"/>
    <x v="154"/>
    <s v="A"/>
    <n v="16.733333333333334"/>
    <n v="7.1227741330834121E-2"/>
    <x v="421"/>
  </r>
  <r>
    <x v="518"/>
    <s v="ATL"/>
    <s v="PF"/>
    <n v="32.299999999999997"/>
    <s v="MIN"/>
    <x v="154"/>
    <s v="A"/>
    <n v="30.366666666666667"/>
    <n v="0.15135895032802249"/>
    <x v="518"/>
  </r>
  <r>
    <x v="333"/>
    <s v="ATL"/>
    <s v="SG"/>
    <n v="5.7"/>
    <s v="MIN"/>
    <x v="154"/>
    <s v="A"/>
    <n v="17.899999999999999"/>
    <n v="2.6710402999062795E-2"/>
    <x v="333"/>
  </r>
  <r>
    <x v="63"/>
    <s v="ATL"/>
    <s v="PG"/>
    <n v="16.7"/>
    <s v="MIN"/>
    <x v="154"/>
    <s v="A"/>
    <n v="26.45"/>
    <n v="7.8256794751640116E-2"/>
    <x v="63"/>
  </r>
  <r>
    <x v="502"/>
    <s v="ATL"/>
    <s v="SF"/>
    <n v="0"/>
    <s v="MIN"/>
    <x v="154"/>
    <s v="A"/>
    <n v="6.35"/>
    <n v="0"/>
    <x v="502"/>
  </r>
  <r>
    <x v="190"/>
    <s v="MIN"/>
    <s v="C"/>
    <n v="81"/>
    <s v="ATL"/>
    <x v="154"/>
    <s v="H"/>
    <n v="41.35"/>
    <n v="0.34191642043056147"/>
    <x v="190"/>
  </r>
  <r>
    <x v="189"/>
    <s v="MIN"/>
    <s v="SG"/>
    <n v="27.9"/>
    <s v="ATL"/>
    <x v="154"/>
    <s v="H"/>
    <n v="36.983333333333334"/>
    <n v="0.11777121148163783"/>
    <x v="189"/>
  </r>
  <r>
    <x v="194"/>
    <s v="MIN"/>
    <s v="PF"/>
    <n v="27.7"/>
    <s v="ATL"/>
    <x v="154"/>
    <s v="H"/>
    <n v="37"/>
    <n v="0.11692697340650064"/>
    <x v="194"/>
  </r>
  <r>
    <x v="192"/>
    <s v="MIN"/>
    <s v="PG"/>
    <n v="27"/>
    <s v="ATL"/>
    <x v="154"/>
    <s v="H"/>
    <n v="30.183333333333337"/>
    <n v="0.11397214014352049"/>
    <x v="192"/>
  </r>
  <r>
    <x v="193"/>
    <s v="MIN"/>
    <s v="SG"/>
    <n v="15.2"/>
    <s v="ATL"/>
    <x v="154"/>
    <s v="H"/>
    <n v="25.583333333333329"/>
    <n v="6.4162093710426346E-2"/>
    <x v="193"/>
  </r>
  <r>
    <x v="198"/>
    <s v="MIN"/>
    <s v="C"/>
    <n v="21.2"/>
    <s v="ATL"/>
    <x v="154"/>
    <s v="H"/>
    <n v="17.666666666666668"/>
    <n v="8.9489235964542002E-2"/>
    <x v="198"/>
  </r>
  <r>
    <x v="195"/>
    <s v="MIN"/>
    <s v="PF"/>
    <n v="18.399999999999999"/>
    <s v="ATL"/>
    <x v="154"/>
    <s v="H"/>
    <n v="30"/>
    <n v="7.7669902912621366E-2"/>
    <x v="195"/>
  </r>
  <r>
    <x v="196"/>
    <s v="MIN"/>
    <s v="PG"/>
    <n v="18.5"/>
    <s v="ATL"/>
    <x v="154"/>
    <s v="H"/>
    <n v="21.233333333333334"/>
    <n v="7.8092021950189966E-2"/>
    <x v="196"/>
  </r>
  <r>
    <x v="94"/>
    <s v="BRK"/>
    <s v="PG"/>
    <n v="44"/>
    <s v="ORL"/>
    <x v="154"/>
    <s v="A"/>
    <n v="29.966666666666669"/>
    <n v="0.18675721561969441"/>
    <x v="94"/>
  </r>
  <r>
    <x v="98"/>
    <s v="BRK"/>
    <s v="SG"/>
    <n v="30.6"/>
    <s v="ORL"/>
    <x v="154"/>
    <s v="A"/>
    <n v="24.65"/>
    <n v="0.12988115449915111"/>
    <x v="98"/>
  </r>
  <r>
    <x v="332"/>
    <s v="BRK"/>
    <s v="C"/>
    <n v="31.1"/>
    <s v="ORL"/>
    <x v="154"/>
    <s v="A"/>
    <n v="27.85"/>
    <n v="0.13200339558573854"/>
    <x v="332"/>
  </r>
  <r>
    <x v="97"/>
    <s v="BRK"/>
    <s v="SF"/>
    <n v="34.799999999999997"/>
    <s v="ORL"/>
    <x v="154"/>
    <s v="A"/>
    <n v="33.133333333333333"/>
    <n v="0.14770797962648555"/>
    <x v="97"/>
  </r>
  <r>
    <x v="100"/>
    <s v="BRK"/>
    <s v="SF"/>
    <n v="36.4"/>
    <s v="ORL"/>
    <x v="154"/>
    <s v="A"/>
    <n v="29.633333333333333"/>
    <n v="0.15449915110356535"/>
    <x v="100"/>
  </r>
  <r>
    <x v="331"/>
    <s v="BRK"/>
    <s v="SG"/>
    <n v="25.1"/>
    <s v="ORL"/>
    <x v="154"/>
    <s v="A"/>
    <n v="26.633333333333333"/>
    <n v="0.10653650254668931"/>
    <x v="331"/>
  </r>
  <r>
    <x v="99"/>
    <s v="BRK"/>
    <s v="SG"/>
    <n v="15.4"/>
    <s v="ORL"/>
    <x v="154"/>
    <s v="A"/>
    <n v="30"/>
    <n v="6.5365025466893045E-2"/>
    <x v="99"/>
  </r>
  <r>
    <x v="117"/>
    <s v="BRK"/>
    <s v="PF"/>
    <n v="14"/>
    <s v="ORL"/>
    <x v="154"/>
    <s v="A"/>
    <n v="18.983333333333334"/>
    <n v="5.9422750424448216E-2"/>
    <x v="117"/>
  </r>
  <r>
    <x v="103"/>
    <s v="BRK"/>
    <s v="PG"/>
    <n v="4.2"/>
    <s v="ORL"/>
    <x v="154"/>
    <s v="A"/>
    <n v="19.149999999999999"/>
    <n v="1.7826825127334467E-2"/>
    <x v="103"/>
  </r>
  <r>
    <x v="146"/>
    <s v="ORL"/>
    <s v="C"/>
    <n v="46.5"/>
    <s v="BRK"/>
    <x v="154"/>
    <s v="H"/>
    <n v="31.083333333333332"/>
    <n v="0.22216913521261347"/>
    <x v="146"/>
  </r>
  <r>
    <x v="327"/>
    <s v="ORL"/>
    <s v="SG"/>
    <n v="37.9"/>
    <s v="BRK"/>
    <x v="154"/>
    <s v="H"/>
    <n v="35.733333333333334"/>
    <n v="0.18107978977544192"/>
    <x v="327"/>
  </r>
  <r>
    <x v="148"/>
    <s v="ORL"/>
    <s v="PF"/>
    <n v="22.1"/>
    <s v="BRK"/>
    <x v="154"/>
    <s v="H"/>
    <n v="31.533333333333331"/>
    <n v="0.10559006211180125"/>
    <x v="148"/>
  </r>
  <r>
    <x v="152"/>
    <s v="ORL"/>
    <s v="PG"/>
    <n v="21.7"/>
    <s v="BRK"/>
    <x v="154"/>
    <s v="H"/>
    <n v="31.9"/>
    <n v="0.10367892976588627"/>
    <x v="152"/>
  </r>
  <r>
    <x v="328"/>
    <s v="ORL"/>
    <s v="PG"/>
    <n v="28.8"/>
    <s v="BRK"/>
    <x v="154"/>
    <s v="H"/>
    <n v="29.066666666666663"/>
    <n v="0.13760152890587674"/>
    <x v="328"/>
  </r>
  <r>
    <x v="359"/>
    <s v="ORL"/>
    <s v="C"/>
    <n v="14.9"/>
    <s v="BRK"/>
    <x v="154"/>
    <s v="H"/>
    <n v="9.5"/>
    <n v="7.1189679885332063E-2"/>
    <x v="359"/>
  </r>
  <r>
    <x v="151"/>
    <s v="ORL"/>
    <s v="C"/>
    <n v="14.8"/>
    <s v="BRK"/>
    <x v="154"/>
    <s v="H"/>
    <n v="12.166666666666666"/>
    <n v="7.0711896798853327E-2"/>
    <x v="151"/>
  </r>
  <r>
    <x v="514"/>
    <s v="ORL"/>
    <s v="SG"/>
    <n v="10.1"/>
    <s v="BRK"/>
    <x v="154"/>
    <s v="H"/>
    <n v="23.716666666666665"/>
    <n v="4.8256091734352601E-2"/>
    <x v="514"/>
  </r>
  <r>
    <x v="463"/>
    <s v="ORL"/>
    <s v="SG"/>
    <n v="9.5"/>
    <s v="BRK"/>
    <x v="154"/>
    <s v="H"/>
    <n v="25.18333333333333"/>
    <n v="4.5389393215480169E-2"/>
    <x v="463"/>
  </r>
  <r>
    <x v="330"/>
    <s v="ORL"/>
    <s v="SG"/>
    <n v="3"/>
    <s v="BRK"/>
    <x v="154"/>
    <s v="H"/>
    <n v="10.116666666666667"/>
    <n v="1.4333492594362158E-2"/>
    <x v="330"/>
  </r>
  <r>
    <x v="288"/>
    <s v="NYK"/>
    <s v="SF"/>
    <n v="41.1"/>
    <s v="PHI"/>
    <x v="154"/>
    <s v="A"/>
    <n v="34.916666666666664"/>
    <n v="0.20841784989858014"/>
    <x v="288"/>
  </r>
  <r>
    <x v="217"/>
    <s v="NYK"/>
    <s v="PG"/>
    <n v="35.799999999999997"/>
    <s v="PHI"/>
    <x v="154"/>
    <s v="A"/>
    <n v="24.783333333333331"/>
    <n v="0.18154158215010141"/>
    <x v="217"/>
  </r>
  <r>
    <x v="481"/>
    <s v="NYK"/>
    <s v="PG"/>
    <n v="29.4"/>
    <s v="PHI"/>
    <x v="154"/>
    <s v="A"/>
    <n v="27.883333333333333"/>
    <n v="0.14908722109533468"/>
    <x v="481"/>
  </r>
  <r>
    <x v="279"/>
    <s v="NYK"/>
    <s v="C"/>
    <n v="35.299999999999997"/>
    <s v="PHI"/>
    <x v="154"/>
    <s v="A"/>
    <n v="30.916666666666664"/>
    <n v="0.17900608519269776"/>
    <x v="279"/>
  </r>
  <r>
    <x v="281"/>
    <s v="NYK"/>
    <s v="SG"/>
    <n v="14.6"/>
    <s v="PHI"/>
    <x v="154"/>
    <s v="A"/>
    <n v="33"/>
    <n v="7.4036511156186618E-2"/>
    <x v="281"/>
  </r>
  <r>
    <x v="368"/>
    <s v="NYK"/>
    <s v="SF"/>
    <n v="17.8"/>
    <s v="PHI"/>
    <x v="154"/>
    <s v="A"/>
    <n v="22.466666666666665"/>
    <n v="9.0263691683569985E-2"/>
    <x v="368"/>
  </r>
  <r>
    <x v="287"/>
    <s v="NYK"/>
    <s v="SF"/>
    <n v="4.7"/>
    <s v="PHI"/>
    <x v="154"/>
    <s v="A"/>
    <n v="18.983333333333334"/>
    <n v="2.3833671399594324E-2"/>
    <x v="287"/>
  </r>
  <r>
    <x v="289"/>
    <s v="NYK"/>
    <s v="PG"/>
    <n v="8.6999999999999993"/>
    <s v="PHI"/>
    <x v="154"/>
    <s v="A"/>
    <n v="24.283333333333335"/>
    <n v="4.4117647058823525E-2"/>
    <x v="289"/>
  </r>
  <r>
    <x v="500"/>
    <s v="NYK"/>
    <s v="PF"/>
    <n v="7.1"/>
    <s v="PHI"/>
    <x v="154"/>
    <s v="A"/>
    <n v="17.8"/>
    <n v="3.6004056795131849E-2"/>
    <x v="500"/>
  </r>
  <r>
    <x v="501"/>
    <s v="NYK"/>
    <s v="PF"/>
    <n v="2.7"/>
    <s v="PHI"/>
    <x v="154"/>
    <s v="A"/>
    <n v="4.9666666666666668"/>
    <n v="1.3691683569979718E-2"/>
    <x v="501"/>
  </r>
  <r>
    <x v="242"/>
    <s v="PHI"/>
    <s v="SF"/>
    <n v="54.3"/>
    <s v="NYK"/>
    <x v="154"/>
    <s v="H"/>
    <n v="36"/>
    <n v="0.20677837014470679"/>
    <x v="242"/>
  </r>
  <r>
    <x v="238"/>
    <s v="PHI"/>
    <s v="SG"/>
    <n v="37.700000000000003"/>
    <s v="NYK"/>
    <x v="154"/>
    <s v="H"/>
    <n v="31.383333333333333"/>
    <n v="0.14356435643564358"/>
    <x v="238"/>
  </r>
  <r>
    <x v="234"/>
    <s v="PHI"/>
    <s v="SF"/>
    <n v="34.299999999999997"/>
    <s v="NYK"/>
    <x v="154"/>
    <s v="H"/>
    <n v="33.383333333333333"/>
    <n v="0.13061690784463062"/>
    <x v="234"/>
  </r>
  <r>
    <x v="419"/>
    <s v="PHI"/>
    <s v="PF"/>
    <n v="24.9"/>
    <s v="NYK"/>
    <x v="154"/>
    <s v="H"/>
    <n v="21.933333333333334"/>
    <n v="9.4821020563594829E-2"/>
    <x v="419"/>
  </r>
  <r>
    <x v="53"/>
    <s v="PHI"/>
    <s v="SG"/>
    <n v="21.4"/>
    <s v="NYK"/>
    <x v="154"/>
    <s v="H"/>
    <n v="24.566666666666663"/>
    <n v="8.1492764661081504E-2"/>
    <x v="53"/>
  </r>
  <r>
    <x v="235"/>
    <s v="PHI"/>
    <s v="PG"/>
    <n v="36.6"/>
    <s v="NYK"/>
    <x v="154"/>
    <s v="H"/>
    <n v="34.416666666666664"/>
    <n v="0.13937547600913941"/>
    <x v="235"/>
  </r>
  <r>
    <x v="236"/>
    <s v="PHI"/>
    <s v="C"/>
    <n v="7.6"/>
    <s v="NYK"/>
    <x v="154"/>
    <s v="H"/>
    <n v="8.5333333333333332"/>
    <n v="2.8941355674028942E-2"/>
    <x v="236"/>
  </r>
  <r>
    <x v="58"/>
    <s v="PHI"/>
    <s v="PF"/>
    <n v="17.600000000000001"/>
    <s v="NYK"/>
    <x v="154"/>
    <s v="H"/>
    <n v="25.766666666666666"/>
    <n v="6.7022086824067031E-2"/>
    <x v="58"/>
  </r>
  <r>
    <x v="239"/>
    <s v="PHI"/>
    <s v="PG"/>
    <n v="25.5"/>
    <s v="NYK"/>
    <x v="154"/>
    <s v="H"/>
    <n v="13.583333333333332"/>
    <n v="9.7105864432597125E-2"/>
    <x v="239"/>
  </r>
  <r>
    <x v="243"/>
    <s v="PHI"/>
    <s v="PG"/>
    <n v="2.7"/>
    <s v="NYK"/>
    <x v="154"/>
    <s v="H"/>
    <n v="10.433333333333334"/>
    <n v="1.0281797410510284E-2"/>
    <x v="243"/>
  </r>
  <r>
    <x v="84"/>
    <s v="LAC"/>
    <s v="SF"/>
    <n v="32.9"/>
    <s v="PHO"/>
    <x v="154"/>
    <s v="A"/>
    <n v="30.216666666666661"/>
    <n v="0.14740143369175626"/>
    <x v="84"/>
  </r>
  <r>
    <x v="264"/>
    <s v="LAC"/>
    <s v="PG"/>
    <n v="38.4"/>
    <s v="PHO"/>
    <x v="154"/>
    <s v="A"/>
    <n v="32.866666666666667"/>
    <n v="0.17204301075268819"/>
    <x v="264"/>
  </r>
  <r>
    <x v="255"/>
    <s v="LAC"/>
    <s v="C"/>
    <n v="39"/>
    <s v="PHO"/>
    <x v="154"/>
    <s v="A"/>
    <n v="27.383333333333333"/>
    <n v="0.17473118279569894"/>
    <x v="255"/>
  </r>
  <r>
    <x v="256"/>
    <s v="LAC"/>
    <s v="SG"/>
    <n v="13.899999999999999"/>
    <s v="PHO"/>
    <x v="154"/>
    <s v="A"/>
    <n v="26.833333333333336"/>
    <n v="6.2275985663082435E-2"/>
    <x v="256"/>
  </r>
  <r>
    <x v="477"/>
    <s v="LAC"/>
    <s v="PG"/>
    <n v="30.9"/>
    <s v="PHO"/>
    <x v="154"/>
    <s v="A"/>
    <n v="34.299999999999997"/>
    <n v="0.13844086021505375"/>
    <x v="477"/>
  </r>
  <r>
    <x v="262"/>
    <s v="LAC"/>
    <s v="PF"/>
    <n v="20.7"/>
    <s v="PHO"/>
    <x v="154"/>
    <s v="A"/>
    <n v="17.850000000000001"/>
    <n v="9.2741935483870969E-2"/>
    <x v="262"/>
  </r>
  <r>
    <x v="429"/>
    <s v="LAC"/>
    <s v="SG"/>
    <n v="9.1999999999999993"/>
    <s v="PHO"/>
    <x v="154"/>
    <s v="A"/>
    <n v="16.55"/>
    <n v="4.1218637992831542E-2"/>
    <x v="429"/>
  </r>
  <r>
    <x v="263"/>
    <s v="LAC"/>
    <s v="SG"/>
    <n v="18"/>
    <s v="PHO"/>
    <x v="154"/>
    <s v="A"/>
    <n v="22.183333333333334"/>
    <n v="8.0645161290322578E-2"/>
    <x v="263"/>
  </r>
  <r>
    <x v="265"/>
    <s v="LAC"/>
    <s v="SF"/>
    <n v="10"/>
    <s v="PHO"/>
    <x v="154"/>
    <s v="A"/>
    <n v="7.25"/>
    <n v="4.4802867383512544E-2"/>
    <x v="265"/>
  </r>
  <r>
    <x v="259"/>
    <s v="LAC"/>
    <s v="SF"/>
    <n v="7.3000000000000007"/>
    <s v="PHO"/>
    <x v="154"/>
    <s v="A"/>
    <n v="21.8"/>
    <n v="3.2706093189964161E-2"/>
    <x v="259"/>
  </r>
  <r>
    <x v="375"/>
    <s v="LAC"/>
    <s v="C"/>
    <n v="2.9"/>
    <s v="PHO"/>
    <x v="154"/>
    <s v="A"/>
    <n v="2.7666666666666666"/>
    <n v="1.2992831541218637E-2"/>
    <x v="375"/>
  </r>
  <r>
    <x v="175"/>
    <s v="PHO"/>
    <s v="PG"/>
    <n v="27.6"/>
    <s v="LAC"/>
    <x v="154"/>
    <s v="H"/>
    <n v="37.200000000000003"/>
    <n v="0.13250120019203074"/>
    <x v="175"/>
  </r>
  <r>
    <x v="168"/>
    <s v="PHO"/>
    <s v="SF"/>
    <n v="38.1"/>
    <s v="LAC"/>
    <x v="154"/>
    <s v="H"/>
    <n v="35.233333333333334"/>
    <n v="0.18290926548247721"/>
    <x v="168"/>
  </r>
  <r>
    <x v="507"/>
    <s v="PHO"/>
    <s v="PG"/>
    <n v="36.799999999999997"/>
    <s v="LAC"/>
    <x v="154"/>
    <s v="H"/>
    <n v="30.583333333333336"/>
    <n v="0.17666826692270762"/>
    <x v="507"/>
  </r>
  <r>
    <x v="170"/>
    <s v="PHO"/>
    <s v="SG"/>
    <n v="21.8"/>
    <s v="LAC"/>
    <x v="154"/>
    <s v="H"/>
    <n v="32.083333333333336"/>
    <n v="0.10465674507921269"/>
    <x v="170"/>
  </r>
  <r>
    <x v="174"/>
    <s v="PHO"/>
    <s v="SF"/>
    <n v="40.1"/>
    <s v="LAC"/>
    <x v="154"/>
    <s v="H"/>
    <n v="30.416666666666668"/>
    <n v="0.19251080172827656"/>
    <x v="174"/>
  </r>
  <r>
    <x v="480"/>
    <s v="PHO"/>
    <s v="SG"/>
    <n v="16.100000000000001"/>
    <s v="LAC"/>
    <x v="154"/>
    <s v="H"/>
    <n v="13.966666666666669"/>
    <n v="7.7292366778684604E-2"/>
    <x v="480"/>
  </r>
  <r>
    <x v="172"/>
    <s v="PHO"/>
    <s v="PF"/>
    <n v="7.7"/>
    <s v="LAC"/>
    <x v="154"/>
    <s v="H"/>
    <n v="13.916666666666664"/>
    <n v="3.6965914546327416E-2"/>
    <x v="172"/>
  </r>
  <r>
    <x v="173"/>
    <s v="PHO"/>
    <s v="PF"/>
    <n v="4.2"/>
    <s v="LAC"/>
    <x v="154"/>
    <s v="H"/>
    <n v="18.916666666666668"/>
    <n v="2.016322611617859E-2"/>
    <x v="173"/>
  </r>
  <r>
    <x v="524"/>
    <s v="PHO"/>
    <s v="PF"/>
    <n v="12"/>
    <s v="LAC"/>
    <x v="154"/>
    <s v="H"/>
    <n v="19.233333333333334"/>
    <n v="5.7609217474795971E-2"/>
    <x v="524"/>
  </r>
  <r>
    <x v="388"/>
    <s v="PHO"/>
    <s v="SF"/>
    <n v="3.9"/>
    <s v="LAC"/>
    <x v="154"/>
    <s v="H"/>
    <n v="5.4833333333333334"/>
    <n v="1.8722995679308692E-2"/>
    <x v="388"/>
  </r>
  <r>
    <x v="458"/>
    <s v="PHO"/>
    <s v="SF"/>
    <n v="0"/>
    <s v="LAC"/>
    <x v="154"/>
    <s v="H"/>
    <n v="2.9666666666666668"/>
    <n v="0"/>
    <x v="458"/>
  </r>
  <r>
    <x v="0"/>
    <s v="BOS"/>
    <s v="SF"/>
    <n v="33.5"/>
    <s v="UTA"/>
    <x v="154"/>
    <s v="A"/>
    <n v="30.15"/>
    <n v="0.16716566866267465"/>
    <x v="0"/>
  </r>
  <r>
    <x v="2"/>
    <s v="BOS"/>
    <s v="SF"/>
    <n v="31.9"/>
    <s v="UTA"/>
    <x v="154"/>
    <s v="A"/>
    <n v="32.06666666666667"/>
    <n v="0.15918163672654689"/>
    <x v="2"/>
  </r>
  <r>
    <x v="5"/>
    <s v="BOS"/>
    <s v="PG"/>
    <n v="25.9"/>
    <s v="UTA"/>
    <x v="154"/>
    <s v="A"/>
    <n v="30.333333333333332"/>
    <n v="0.12924151696606787"/>
    <x v="5"/>
  </r>
  <r>
    <x v="6"/>
    <s v="BOS"/>
    <s v="C"/>
    <n v="19.7"/>
    <s v="UTA"/>
    <x v="154"/>
    <s v="A"/>
    <n v="27.583333333333336"/>
    <n v="9.8303393213572843E-2"/>
    <x v="6"/>
  </r>
  <r>
    <x v="9"/>
    <s v="BOS"/>
    <s v="PG"/>
    <n v="25.799999999999997"/>
    <s v="UTA"/>
    <x v="154"/>
    <s v="A"/>
    <n v="33.56666666666667"/>
    <n v="0.12874251497005987"/>
    <x v="9"/>
  </r>
  <r>
    <x v="44"/>
    <s v="BOS"/>
    <s v="C"/>
    <n v="34.6"/>
    <s v="UTA"/>
    <x v="154"/>
    <s v="A"/>
    <n v="23.366666666666667"/>
    <n v="0.17265469061876249"/>
    <x v="44"/>
  </r>
  <r>
    <x v="8"/>
    <s v="BOS"/>
    <s v="PF"/>
    <n v="18.3"/>
    <s v="UTA"/>
    <x v="154"/>
    <s v="A"/>
    <n v="32.383333333333333"/>
    <n v="9.1317365269461076E-2"/>
    <x v="8"/>
  </r>
  <r>
    <x v="51"/>
    <s v="BOS"/>
    <s v="SF"/>
    <n v="7"/>
    <s v="UTA"/>
    <x v="154"/>
    <s v="A"/>
    <n v="15.733333333333334"/>
    <n v="3.4930139720558882E-2"/>
    <x v="51"/>
  </r>
  <r>
    <x v="354"/>
    <s v="BOS"/>
    <s v="PF"/>
    <n v="3.7"/>
    <s v="UTA"/>
    <x v="154"/>
    <s v="A"/>
    <n v="14.816666666666666"/>
    <n v="1.8463073852295408E-2"/>
    <x v="354"/>
  </r>
  <r>
    <x v="229"/>
    <s v="UTA"/>
    <s v="SG"/>
    <n v="30"/>
    <s v="BOS"/>
    <x v="154"/>
    <s v="H"/>
    <n v="39.700000000000003"/>
    <n v="0.14388489208633093"/>
    <x v="229"/>
  </r>
  <r>
    <x v="13"/>
    <s v="UTA"/>
    <s v="SF"/>
    <n v="26.8"/>
    <s v="BOS"/>
    <x v="154"/>
    <s v="H"/>
    <n v="29.5"/>
    <n v="0.12853717026378897"/>
    <x v="13"/>
  </r>
  <r>
    <x v="230"/>
    <s v="UTA"/>
    <s v="PG"/>
    <n v="45.6"/>
    <s v="BOS"/>
    <x v="154"/>
    <s v="H"/>
    <n v="36.133333333333333"/>
    <n v="0.21870503597122304"/>
    <x v="230"/>
  </r>
  <r>
    <x v="228"/>
    <s v="UTA"/>
    <s v="SF"/>
    <n v="24.7"/>
    <s v="BOS"/>
    <x v="154"/>
    <s v="H"/>
    <n v="33.25"/>
    <n v="0.11846522781774579"/>
    <x v="228"/>
  </r>
  <r>
    <x v="224"/>
    <s v="UTA"/>
    <s v="C"/>
    <n v="31.200000000000003"/>
    <s v="BOS"/>
    <x v="154"/>
    <s v="H"/>
    <n v="39.883333333333333"/>
    <n v="0.14964028776978419"/>
    <x v="224"/>
  </r>
  <r>
    <x v="226"/>
    <s v="UTA"/>
    <s v="PF"/>
    <n v="13"/>
    <s v="BOS"/>
    <x v="154"/>
    <s v="H"/>
    <n v="23.866666666666667"/>
    <n v="6.235011990407674E-2"/>
    <x v="226"/>
  </r>
  <r>
    <x v="520"/>
    <s v="UTA"/>
    <s v="PG"/>
    <n v="12.7"/>
    <s v="BOS"/>
    <x v="154"/>
    <s v="H"/>
    <n v="8.7833333333333332"/>
    <n v="6.0911270983213424E-2"/>
    <x v="520"/>
  </r>
  <r>
    <x v="390"/>
    <s v="UTA"/>
    <s v="PF"/>
    <n v="11.4"/>
    <s v="BOS"/>
    <x v="154"/>
    <s v="H"/>
    <n v="11"/>
    <n v="5.467625899280576E-2"/>
    <x v="390"/>
  </r>
  <r>
    <x v="381"/>
    <s v="UTA"/>
    <s v="SF"/>
    <n v="13.1"/>
    <s v="BOS"/>
    <x v="154"/>
    <s v="H"/>
    <n v="17.883333333333333"/>
    <n v="6.2829736211031176E-2"/>
    <x v="381"/>
  </r>
  <r>
    <x v="245"/>
    <s v="WAS"/>
    <s v="SG"/>
    <n v="22.5"/>
    <s v="DET"/>
    <x v="155"/>
    <s v="A"/>
    <n v="35.68333333333333"/>
    <n v="0.1043599257884972"/>
    <x v="245"/>
  </r>
  <r>
    <x v="247"/>
    <s v="WAS"/>
    <s v="SF"/>
    <n v="29.3"/>
    <s v="DET"/>
    <x v="155"/>
    <s v="A"/>
    <n v="32.166666666666664"/>
    <n v="0.13589981447124302"/>
    <x v="247"/>
  </r>
  <r>
    <x v="420"/>
    <s v="WAS"/>
    <s v="PF"/>
    <n v="39.700000000000003"/>
    <s v="DET"/>
    <x v="155"/>
    <s v="A"/>
    <n v="36.1"/>
    <n v="0.18413729128014841"/>
    <x v="420"/>
  </r>
  <r>
    <x v="385"/>
    <s v="WAS"/>
    <s v="SG"/>
    <n v="28"/>
    <s v="DET"/>
    <x v="155"/>
    <s v="A"/>
    <n v="34.85"/>
    <n v="0.12987012987012986"/>
    <x v="385"/>
  </r>
  <r>
    <x v="246"/>
    <s v="WAS"/>
    <s v="C"/>
    <n v="29.9"/>
    <s v="DET"/>
    <x v="155"/>
    <s v="A"/>
    <n v="27.783333333333331"/>
    <n v="0.13868274582560294"/>
    <x v="246"/>
  </r>
  <r>
    <x v="250"/>
    <s v="WAS"/>
    <s v="PF"/>
    <n v="13.3"/>
    <s v="DET"/>
    <x v="155"/>
    <s v="A"/>
    <n v="19.149999999999999"/>
    <n v="6.1688311688311688E-2"/>
    <x v="250"/>
  </r>
  <r>
    <x v="249"/>
    <s v="WAS"/>
    <s v="SF"/>
    <n v="13.4"/>
    <s v="DET"/>
    <x v="155"/>
    <s v="A"/>
    <n v="15.833333333333332"/>
    <n v="6.2152133580705003E-2"/>
    <x v="249"/>
  </r>
  <r>
    <x v="285"/>
    <s v="WAS"/>
    <s v="PG"/>
    <n v="23.4"/>
    <s v="DET"/>
    <x v="155"/>
    <s v="A"/>
    <n v="15.283333333333331"/>
    <n v="0.10853432282003708"/>
    <x v="285"/>
  </r>
  <r>
    <x v="248"/>
    <s v="WAS"/>
    <s v="SG"/>
    <n v="10.7"/>
    <s v="DET"/>
    <x v="155"/>
    <s v="A"/>
    <n v="13.833333333333336"/>
    <n v="4.9628942486085334E-2"/>
    <x v="248"/>
  </r>
  <r>
    <x v="251"/>
    <s v="WAS"/>
    <s v="C"/>
    <n v="5.4"/>
    <s v="DET"/>
    <x v="155"/>
    <s v="A"/>
    <n v="9.3166666666666664"/>
    <n v="2.5046382189239332E-2"/>
    <x v="251"/>
  </r>
  <r>
    <x v="89"/>
    <s v="DET"/>
    <s v="C"/>
    <n v="59.599999999999994"/>
    <s v="WAS"/>
    <x v="155"/>
    <s v="H"/>
    <n v="37.866666666666667"/>
    <n v="0.27746741154562382"/>
    <x v="89"/>
  </r>
  <r>
    <x v="374"/>
    <s v="DET"/>
    <s v="PF"/>
    <n v="24.4"/>
    <s v="WAS"/>
    <x v="155"/>
    <s v="H"/>
    <n v="31.883333333333333"/>
    <n v="0.11359404096834265"/>
    <x v="374"/>
  </r>
  <r>
    <x v="403"/>
    <s v="DET"/>
    <s v="SF"/>
    <n v="21.7"/>
    <s v="WAS"/>
    <x v="155"/>
    <s v="H"/>
    <n v="29.333333333333329"/>
    <n v="0.10102420856610801"/>
    <x v="403"/>
  </r>
  <r>
    <x v="87"/>
    <s v="DET"/>
    <s v="PG"/>
    <n v="23.4"/>
    <s v="WAS"/>
    <x v="155"/>
    <s v="H"/>
    <n v="27.833333333333329"/>
    <n v="0.10893854748603352"/>
    <x v="87"/>
  </r>
  <r>
    <x v="92"/>
    <s v="DET"/>
    <s v="SF"/>
    <n v="28"/>
    <s v="WAS"/>
    <x v="155"/>
    <s v="H"/>
    <n v="36.733333333333334"/>
    <n v="0.13035381750465549"/>
    <x v="92"/>
  </r>
  <r>
    <x v="88"/>
    <s v="DET"/>
    <s v="PF"/>
    <n v="15.5"/>
    <s v="WAS"/>
    <x v="155"/>
    <s v="H"/>
    <n v="16.116666666666667"/>
    <n v="7.2160148975791441E-2"/>
    <x v="88"/>
  </r>
  <r>
    <x v="358"/>
    <s v="DET"/>
    <s v="SG"/>
    <n v="17.2"/>
    <s v="WAS"/>
    <x v="155"/>
    <s v="H"/>
    <n v="18.666666666666668"/>
    <n v="8.0074487895716945E-2"/>
    <x v="358"/>
  </r>
  <r>
    <x v="90"/>
    <s v="DET"/>
    <s v="PG"/>
    <n v="11.6"/>
    <s v="WAS"/>
    <x v="155"/>
    <s v="H"/>
    <n v="20.166666666666668"/>
    <n v="5.4003724394785853E-2"/>
    <x v="90"/>
  </r>
  <r>
    <x v="130"/>
    <s v="DET"/>
    <s v="SF"/>
    <n v="2"/>
    <s v="WAS"/>
    <x v="155"/>
    <s v="H"/>
    <n v="11.266666666666667"/>
    <n v="9.3109869646182501E-3"/>
    <x v="130"/>
  </r>
  <r>
    <x v="93"/>
    <s v="DET"/>
    <s v="PF"/>
    <n v="11.4"/>
    <s v="WAS"/>
    <x v="155"/>
    <s v="H"/>
    <n v="10.133333333333333"/>
    <n v="5.3072625698324029E-2"/>
    <x v="93"/>
  </r>
  <r>
    <x v="40"/>
    <s v="MIL"/>
    <s v="SF"/>
    <n v="49.3"/>
    <s v="GSW"/>
    <x v="155"/>
    <s v="A"/>
    <n v="34.68333333333333"/>
    <n v="0.20024370430544272"/>
    <x v="40"/>
  </r>
  <r>
    <x v="42"/>
    <s v="MIL"/>
    <s v="SF"/>
    <n v="35.6"/>
    <s v="GSW"/>
    <x v="155"/>
    <s v="A"/>
    <n v="38.483333333333334"/>
    <n v="0.14459788789601952"/>
    <x v="42"/>
  </r>
  <r>
    <x v="165"/>
    <s v="MIL"/>
    <s v="PG"/>
    <n v="42.6"/>
    <s v="GSW"/>
    <x v="155"/>
    <s v="A"/>
    <n v="31.233333333333334"/>
    <n v="0.17303005686433795"/>
    <x v="165"/>
  </r>
  <r>
    <x v="493"/>
    <s v="MIL"/>
    <s v="PF"/>
    <n v="26.9"/>
    <s v="GSW"/>
    <x v="155"/>
    <s v="A"/>
    <n v="25.06666666666667"/>
    <n v="0.10926076360682371"/>
    <x v="493"/>
  </r>
  <r>
    <x v="349"/>
    <s v="MIL"/>
    <s v="SG"/>
    <n v="21.9"/>
    <s v="GSW"/>
    <x v="155"/>
    <s v="A"/>
    <n v="21.083333333333332"/>
    <n v="8.8952071486596257E-2"/>
    <x v="349"/>
  </r>
  <r>
    <x v="400"/>
    <s v="MIL"/>
    <s v="C"/>
    <n v="27.6"/>
    <s v="GSW"/>
    <x v="155"/>
    <s v="A"/>
    <n v="22.65"/>
    <n v="0.11210398050365558"/>
    <x v="400"/>
  </r>
  <r>
    <x v="517"/>
    <s v="MIL"/>
    <s v="PG"/>
    <n v="7.6999999999999993"/>
    <s v="GSW"/>
    <x v="155"/>
    <s v="A"/>
    <n v="14.533333333333331"/>
    <n v="3.1275385865150281E-2"/>
    <x v="517"/>
  </r>
  <r>
    <x v="46"/>
    <s v="MIL"/>
    <s v="PF"/>
    <n v="24.5"/>
    <s v="GSW"/>
    <x v="155"/>
    <s v="A"/>
    <n v="25.35"/>
    <n v="9.9512591389114544E-2"/>
    <x v="46"/>
  </r>
  <r>
    <x v="45"/>
    <s v="MIL"/>
    <s v="SG"/>
    <n v="10.1"/>
    <s v="GSW"/>
    <x v="155"/>
    <s v="A"/>
    <n v="26.916666666666671"/>
    <n v="4.1023558082859464E-2"/>
    <x v="45"/>
  </r>
  <r>
    <x v="371"/>
    <s v="GSW"/>
    <s v="PG"/>
    <n v="37.299999999999997"/>
    <s v="MIL"/>
    <x v="155"/>
    <s v="H"/>
    <n v="32.133333333333333"/>
    <n v="0.17252543940795562"/>
    <x v="371"/>
  </r>
  <r>
    <x v="36"/>
    <s v="GSW"/>
    <s v="SG"/>
    <n v="22.1"/>
    <s v="MIL"/>
    <x v="155"/>
    <s v="H"/>
    <n v="35.049999999999997"/>
    <n v="0.10222016651248846"/>
    <x v="36"/>
  </r>
  <r>
    <x v="352"/>
    <s v="GSW"/>
    <s v="C"/>
    <n v="18"/>
    <s v="MIL"/>
    <x v="155"/>
    <s v="H"/>
    <n v="14.633333333333333"/>
    <n v="8.3256244218316386E-2"/>
    <x v="352"/>
  </r>
  <r>
    <x v="32"/>
    <s v="GSW"/>
    <s v="PF"/>
    <n v="31"/>
    <s v="MIL"/>
    <x v="155"/>
    <s v="H"/>
    <n v="28.083333333333332"/>
    <n v="0.1433857539315449"/>
    <x v="32"/>
  </r>
  <r>
    <x v="30"/>
    <s v="GSW"/>
    <s v="SF"/>
    <n v="18.600000000000001"/>
    <s v="MIL"/>
    <x v="155"/>
    <s v="H"/>
    <n v="17.116666666666667"/>
    <n v="8.6031452358926938E-2"/>
    <x v="30"/>
  </r>
  <r>
    <x v="35"/>
    <s v="GSW"/>
    <s v="PG"/>
    <n v="15"/>
    <s v="MIL"/>
    <x v="155"/>
    <s v="H"/>
    <n v="15.933333333333334"/>
    <n v="6.9380203515263653E-2"/>
    <x v="35"/>
  </r>
  <r>
    <x v="39"/>
    <s v="GSW"/>
    <s v="SF"/>
    <n v="26.3"/>
    <s v="MIL"/>
    <x v="155"/>
    <s v="H"/>
    <n v="23.216666666666665"/>
    <n v="0.12164662349676228"/>
    <x v="39"/>
  </r>
  <r>
    <x v="37"/>
    <s v="GSW"/>
    <s v="PF"/>
    <n v="12.7"/>
    <s v="MIL"/>
    <x v="155"/>
    <s v="H"/>
    <n v="12.283333333333331"/>
    <n v="5.8741905642923226E-2"/>
    <x v="37"/>
  </r>
  <r>
    <x v="28"/>
    <s v="GSW"/>
    <s v="SG"/>
    <n v="4.2"/>
    <s v="MIL"/>
    <x v="155"/>
    <s v="H"/>
    <n v="23.433333333333334"/>
    <n v="1.9426456984273824E-2"/>
    <x v="28"/>
  </r>
  <r>
    <x v="468"/>
    <s v="GSW"/>
    <s v="C"/>
    <n v="3.2"/>
    <s v="MIL"/>
    <x v="155"/>
    <s v="H"/>
    <n v="5.15"/>
    <n v="1.4801110083256248E-2"/>
    <x v="468"/>
  </r>
  <r>
    <x v="351"/>
    <s v="GSW"/>
    <s v="SF"/>
    <n v="19"/>
    <s v="MIL"/>
    <x v="155"/>
    <s v="H"/>
    <n v="20.8"/>
    <n v="8.7881591119333968E-2"/>
    <x v="351"/>
  </r>
  <r>
    <x v="33"/>
    <s v="GSW"/>
    <s v="PF"/>
    <n v="8.6"/>
    <s v="MIL"/>
    <x v="155"/>
    <s v="H"/>
    <n v="8.3833333333333329"/>
    <n v="3.9777983348751163E-2"/>
    <x v="33"/>
  </r>
  <r>
    <x v="34"/>
    <s v="GSW"/>
    <s v="C"/>
    <n v="0.19999999999999996"/>
    <s v="MIL"/>
    <x v="155"/>
    <s v="H"/>
    <n v="3.7833333333333332"/>
    <n v="9.250693802035152E-4"/>
    <x v="34"/>
  </r>
  <r>
    <x v="312"/>
    <s v="CHI"/>
    <s v="PG"/>
    <n v="30.4"/>
    <s v="MIA"/>
    <x v="155"/>
    <s v="A"/>
    <n v="35.25"/>
    <n v="0.14650602409638552"/>
    <x v="312"/>
  </r>
  <r>
    <x v="417"/>
    <s v="CHI"/>
    <s v="PF"/>
    <n v="36.1"/>
    <s v="MIA"/>
    <x v="155"/>
    <s v="A"/>
    <n v="32.666666666666664"/>
    <n v="0.17397590361445783"/>
    <x v="417"/>
  </r>
  <r>
    <x v="303"/>
    <s v="CHI"/>
    <s v="C"/>
    <n v="27.7"/>
    <s v="MIA"/>
    <x v="155"/>
    <s v="A"/>
    <n v="30.866666666666667"/>
    <n v="0.13349397590361445"/>
    <x v="303"/>
  </r>
  <r>
    <x v="305"/>
    <s v="CHI"/>
    <s v="SG"/>
    <n v="17.7"/>
    <s v="MIA"/>
    <x v="155"/>
    <s v="A"/>
    <n v="21.8"/>
    <n v="8.530120481927711E-2"/>
    <x v="305"/>
  </r>
  <r>
    <x v="426"/>
    <s v="CHI"/>
    <s v="PF"/>
    <n v="35.200000000000003"/>
    <s v="MIA"/>
    <x v="155"/>
    <s v="A"/>
    <n v="32.466666666666669"/>
    <n v="0.16963855421686749"/>
    <x v="426"/>
  </r>
  <r>
    <x v="503"/>
    <s v="CHI"/>
    <s v="PG"/>
    <n v="18.5"/>
    <s v="MIA"/>
    <x v="155"/>
    <s v="A"/>
    <n v="29.56666666666667"/>
    <n v="8.91566265060241E-2"/>
    <x v="503"/>
  </r>
  <r>
    <x v="394"/>
    <s v="CHI"/>
    <s v="SG"/>
    <n v="12.2"/>
    <s v="MIA"/>
    <x v="155"/>
    <s v="A"/>
    <n v="14.866666666666667"/>
    <n v="5.8795180722891562E-2"/>
    <x v="394"/>
  </r>
  <r>
    <x v="306"/>
    <s v="CHI"/>
    <s v="SG"/>
    <n v="19.8"/>
    <s v="MIA"/>
    <x v="155"/>
    <s v="A"/>
    <n v="24.083333333333329"/>
    <n v="9.5421686746987949E-2"/>
    <x v="306"/>
  </r>
  <r>
    <x v="308"/>
    <s v="CHI"/>
    <s v="PG"/>
    <n v="3.7"/>
    <s v="MIA"/>
    <x v="155"/>
    <s v="A"/>
    <n v="11.916666666666666"/>
    <n v="1.783132530120482E-2"/>
    <x v="308"/>
  </r>
  <r>
    <x v="314"/>
    <s v="CHI"/>
    <s v="PG"/>
    <n v="6.2"/>
    <s v="MIA"/>
    <x v="155"/>
    <s v="A"/>
    <n v="6.5166666666666657"/>
    <n v="2.9879518072289158E-2"/>
    <x v="314"/>
  </r>
  <r>
    <x v="139"/>
    <s v="MIA"/>
    <s v="SG"/>
    <n v="37.5"/>
    <s v="CHI"/>
    <x v="155"/>
    <s v="H"/>
    <n v="33.216666666666669"/>
    <n v="0.17789373814041748"/>
    <x v="139"/>
  </r>
  <r>
    <x v="136"/>
    <s v="MIA"/>
    <s v="PG"/>
    <n v="31.5"/>
    <s v="CHI"/>
    <x v="155"/>
    <s v="H"/>
    <n v="32.9"/>
    <n v="0.14943074003795068"/>
    <x v="136"/>
  </r>
  <r>
    <x v="141"/>
    <s v="MIA"/>
    <s v="SF"/>
    <n v="30.799999999999997"/>
    <s v="CHI"/>
    <x v="155"/>
    <s v="H"/>
    <n v="26.05"/>
    <n v="0.14611005692599621"/>
    <x v="141"/>
  </r>
  <r>
    <x v="140"/>
    <s v="MIA"/>
    <s v="C"/>
    <n v="14.600000000000001"/>
    <s v="CHI"/>
    <x v="155"/>
    <s v="H"/>
    <n v="17"/>
    <n v="6.9259962049335877E-2"/>
    <x v="140"/>
  </r>
  <r>
    <x v="135"/>
    <s v="MIA"/>
    <s v="C"/>
    <n v="29.4"/>
    <s v="CHI"/>
    <x v="155"/>
    <s v="H"/>
    <n v="19.466666666666665"/>
    <n v="0.13946869070208728"/>
    <x v="135"/>
  </r>
  <r>
    <x v="143"/>
    <s v="MIA"/>
    <s v="SG"/>
    <n v="7.1999999999999993"/>
    <s v="CHI"/>
    <x v="155"/>
    <s v="H"/>
    <n v="26.833333333333336"/>
    <n v="3.4155597722960153E-2"/>
    <x v="143"/>
  </r>
  <r>
    <x v="15"/>
    <s v="MIA"/>
    <s v="SG"/>
    <n v="24.6"/>
    <s v="CHI"/>
    <x v="155"/>
    <s v="H"/>
    <n v="18.45"/>
    <n v="0.11669829222011387"/>
    <x v="15"/>
  </r>
  <r>
    <x v="142"/>
    <s v="MIA"/>
    <s v="SG"/>
    <n v="5"/>
    <s v="CHI"/>
    <x v="155"/>
    <s v="H"/>
    <n v="12.116666666666667"/>
    <n v="2.3719165085388995E-2"/>
    <x v="142"/>
  </r>
  <r>
    <x v="508"/>
    <s v="MIA"/>
    <s v="SG"/>
    <n v="8.6"/>
    <s v="CHI"/>
    <x v="155"/>
    <s v="H"/>
    <n v="12.183333333333334"/>
    <n v="4.0796963946869075E-2"/>
    <x v="508"/>
  </r>
  <r>
    <x v="144"/>
    <s v="MIA"/>
    <s v="PF"/>
    <n v="3"/>
    <s v="CHI"/>
    <x v="155"/>
    <s v="H"/>
    <n v="11.533333333333333"/>
    <n v="1.4231499051233398E-2"/>
    <x v="144"/>
  </r>
  <r>
    <x v="138"/>
    <s v="MIA"/>
    <s v="PF"/>
    <n v="18.600000000000001"/>
    <s v="CHI"/>
    <x v="155"/>
    <s v="H"/>
    <n v="30.25"/>
    <n v="8.8235294117647078E-2"/>
    <x v="138"/>
  </r>
  <r>
    <x v="110"/>
    <s v="IND"/>
    <s v="SF"/>
    <n v="24"/>
    <s v="SAC"/>
    <x v="155"/>
    <s v="A"/>
    <n v="35.85"/>
    <n v="0.11412268188302428"/>
    <x v="110"/>
  </r>
  <r>
    <x v="104"/>
    <s v="IND"/>
    <s v="SG"/>
    <n v="43"/>
    <s v="SAC"/>
    <x v="155"/>
    <s v="A"/>
    <n v="35.75"/>
    <n v="0.20446980504041851"/>
    <x v="104"/>
  </r>
  <r>
    <x v="107"/>
    <s v="IND"/>
    <s v="PF"/>
    <n v="31.1"/>
    <s v="SAC"/>
    <x v="155"/>
    <s v="A"/>
    <n v="33.950000000000003"/>
    <n v="0.14788397527341895"/>
    <x v="107"/>
  </r>
  <r>
    <x v="105"/>
    <s v="IND"/>
    <s v="PF"/>
    <n v="29.1"/>
    <s v="SAC"/>
    <x v="155"/>
    <s v="A"/>
    <n v="27.283333333333335"/>
    <n v="0.13837375178316694"/>
    <x v="105"/>
  </r>
  <r>
    <x v="106"/>
    <s v="IND"/>
    <s v="PG"/>
    <n v="34.1"/>
    <s v="SAC"/>
    <x v="155"/>
    <s v="A"/>
    <n v="30.43333333333333"/>
    <n v="0.162149310508797"/>
    <x v="106"/>
  </r>
  <r>
    <x v="109"/>
    <s v="IND"/>
    <s v="PF"/>
    <n v="21.1"/>
    <s v="SAC"/>
    <x v="155"/>
    <s v="A"/>
    <n v="24.450000000000003"/>
    <n v="0.10033285782215885"/>
    <x v="109"/>
  </r>
  <r>
    <x v="111"/>
    <s v="IND"/>
    <s v="PG"/>
    <n v="15.1"/>
    <s v="SAC"/>
    <x v="155"/>
    <s v="A"/>
    <n v="19.966666666666665"/>
    <n v="7.1802187351402771E-2"/>
    <x v="111"/>
  </r>
  <r>
    <x v="108"/>
    <s v="IND"/>
    <s v="SG"/>
    <n v="6.1999999999999993"/>
    <s v="SAC"/>
    <x v="155"/>
    <s v="A"/>
    <n v="14.3"/>
    <n v="2.9481692819781267E-2"/>
    <x v="108"/>
  </r>
  <r>
    <x v="504"/>
    <s v="IND"/>
    <s v="SG"/>
    <n v="5.4"/>
    <s v="SAC"/>
    <x v="155"/>
    <s v="A"/>
    <n v="14"/>
    <n v="2.5677603423680462E-2"/>
    <x v="504"/>
  </r>
  <r>
    <x v="113"/>
    <s v="IND"/>
    <s v="PF"/>
    <n v="1.2"/>
    <s v="SAC"/>
    <x v="155"/>
    <s v="A"/>
    <n v="4.0166666666666666"/>
    <n v="5.7061340941512136E-3"/>
    <x v="113"/>
  </r>
  <r>
    <x v="387"/>
    <s v="SAC"/>
    <s v="SG"/>
    <n v="30.6"/>
    <s v="IND"/>
    <x v="155"/>
    <s v="H"/>
    <n v="39.950000000000003"/>
    <n v="0.17104527669088876"/>
    <x v="387"/>
  </r>
  <r>
    <x v="180"/>
    <s v="SAC"/>
    <s v="SG"/>
    <n v="29.4"/>
    <s v="IND"/>
    <x v="155"/>
    <s v="H"/>
    <n v="30.766666666666666"/>
    <n v="0.16433761878144212"/>
    <x v="180"/>
  </r>
  <r>
    <x v="179"/>
    <s v="SAC"/>
    <s v="C"/>
    <n v="34.9"/>
    <s v="IND"/>
    <x v="155"/>
    <s v="H"/>
    <n v="26.633333333333333"/>
    <n v="0.19508105086640579"/>
    <x v="179"/>
  </r>
  <r>
    <x v="362"/>
    <s v="SAC"/>
    <s v="PG"/>
    <n v="16.399999999999999"/>
    <s v="IND"/>
    <x v="155"/>
    <s v="H"/>
    <n v="20.016666666666666"/>
    <n v="9.1671324762437098E-2"/>
    <x v="362"/>
  </r>
  <r>
    <x v="184"/>
    <s v="SAC"/>
    <s v="SG"/>
    <n v="17.600000000000001"/>
    <s v="IND"/>
    <x v="155"/>
    <s v="H"/>
    <n v="21.633333333333333"/>
    <n v="9.8378982671883733E-2"/>
    <x v="184"/>
  </r>
  <r>
    <x v="182"/>
    <s v="SAC"/>
    <s v="PG"/>
    <n v="18.899999999999999"/>
    <s v="IND"/>
    <x v="155"/>
    <s v="H"/>
    <n v="27.983333333333334"/>
    <n v="0.10564561207378423"/>
    <x v="182"/>
  </r>
  <r>
    <x v="187"/>
    <s v="SAC"/>
    <s v="C"/>
    <n v="14.8"/>
    <s v="IND"/>
    <x v="155"/>
    <s v="H"/>
    <n v="21.366666666666667"/>
    <n v="8.2727780883174964E-2"/>
    <x v="187"/>
  </r>
  <r>
    <x v="185"/>
    <s v="SAC"/>
    <s v="SF"/>
    <n v="10.7"/>
    <s v="IND"/>
    <x v="155"/>
    <s v="H"/>
    <n v="22.566666666666666"/>
    <n v="5.9809949692565673E-2"/>
    <x v="185"/>
  </r>
  <r>
    <x v="183"/>
    <s v="SAC"/>
    <s v="PF"/>
    <n v="5.6"/>
    <s v="IND"/>
    <x v="155"/>
    <s v="H"/>
    <n v="26.366666666666667"/>
    <n v="3.1302403577417551E-2"/>
    <x v="183"/>
  </r>
  <r>
    <x v="363"/>
    <s v="SAC"/>
    <s v="SF"/>
    <n v="0"/>
    <s v="IND"/>
    <x v="155"/>
    <s v="H"/>
    <n v="2.7166666666666668"/>
    <n v="0"/>
    <x v="363"/>
  </r>
  <r>
    <x v="291"/>
    <s v="OKC"/>
    <s v="SF"/>
    <n v="52.4"/>
    <s v="SAS"/>
    <x v="155"/>
    <s v="A"/>
    <n v="38.883333333333333"/>
    <n v="0.25424551188743333"/>
    <x v="291"/>
  </r>
  <r>
    <x v="293"/>
    <s v="OKC"/>
    <s v="PG"/>
    <n v="44.7"/>
    <s v="SAS"/>
    <x v="155"/>
    <s v="A"/>
    <n v="37.700000000000003"/>
    <n v="0.21688500727802043"/>
    <x v="293"/>
  </r>
  <r>
    <x v="274"/>
    <s v="OKC"/>
    <s v="SG"/>
    <n v="25.9"/>
    <s v="SAS"/>
    <x v="155"/>
    <s v="A"/>
    <n v="28.7"/>
    <n v="0.12566715186802524"/>
    <x v="274"/>
  </r>
  <r>
    <x v="294"/>
    <s v="OKC"/>
    <s v="C"/>
    <n v="25.1"/>
    <s v="SAS"/>
    <x v="155"/>
    <s v="A"/>
    <n v="37.383333333333333"/>
    <n v="0.12178554099951483"/>
    <x v="294"/>
  </r>
  <r>
    <x v="299"/>
    <s v="OKC"/>
    <s v="PG"/>
    <n v="14.1"/>
    <s v="SAS"/>
    <x v="155"/>
    <s v="A"/>
    <n v="15.633333333333333"/>
    <n v="6.8413391557496372E-2"/>
    <x v="299"/>
  </r>
  <r>
    <x v="292"/>
    <s v="OKC"/>
    <s v="SF"/>
    <n v="24.6"/>
    <s v="SAS"/>
    <x v="155"/>
    <s v="A"/>
    <n v="31.916666666666668"/>
    <n v="0.1193595342066958"/>
    <x v="292"/>
  </r>
  <r>
    <x v="301"/>
    <s v="OKC"/>
    <s v="PF"/>
    <n v="8.1999999999999993"/>
    <s v="SAS"/>
    <x v="155"/>
    <s v="A"/>
    <n v="12.3"/>
    <n v="3.9786511402231932E-2"/>
    <x v="301"/>
  </r>
  <r>
    <x v="300"/>
    <s v="OKC"/>
    <s v="SG"/>
    <n v="4.5"/>
    <s v="SAS"/>
    <x v="155"/>
    <s v="A"/>
    <n v="13.883333333333333"/>
    <n v="2.1834061135371181E-2"/>
    <x v="300"/>
  </r>
  <r>
    <x v="298"/>
    <s v="OKC"/>
    <s v="SG"/>
    <n v="1"/>
    <s v="SAS"/>
    <x v="155"/>
    <s v="A"/>
    <n v="9.1999999999999993"/>
    <n v="4.8520135856380403E-3"/>
    <x v="298"/>
  </r>
  <r>
    <x v="296"/>
    <s v="OKC"/>
    <s v="SF"/>
    <n v="5.6"/>
    <s v="SAS"/>
    <x v="155"/>
    <s v="A"/>
    <n v="14.399999999999999"/>
    <n v="2.7171276079573026E-2"/>
    <x v="296"/>
  </r>
  <r>
    <x v="199"/>
    <s v="SAS"/>
    <s v="PF"/>
    <n v="43.2"/>
    <s v="OKC"/>
    <x v="155"/>
    <s v="H"/>
    <n v="34.200000000000003"/>
    <n v="0.18414322250639387"/>
    <x v="199"/>
  </r>
  <r>
    <x v="207"/>
    <s v="SAS"/>
    <s v="PG"/>
    <n v="14.7"/>
    <s v="OKC"/>
    <x v="155"/>
    <s v="H"/>
    <n v="33.43333333333333"/>
    <n v="6.2659846547314574E-2"/>
    <x v="207"/>
  </r>
  <r>
    <x v="200"/>
    <s v="SAS"/>
    <s v="SG"/>
    <n v="18.8"/>
    <s v="OKC"/>
    <x v="155"/>
    <s v="H"/>
    <n v="26.933333333333334"/>
    <n v="8.0136402387041783E-2"/>
    <x v="200"/>
  </r>
  <r>
    <x v="203"/>
    <s v="SAS"/>
    <s v="SG"/>
    <n v="19"/>
    <s v="OKC"/>
    <x v="155"/>
    <s v="H"/>
    <n v="23.25"/>
    <n v="8.0988917306052857E-2"/>
    <x v="203"/>
  </r>
  <r>
    <x v="204"/>
    <s v="SAS"/>
    <s v="SG"/>
    <n v="18.600000000000001"/>
    <s v="OKC"/>
    <x v="155"/>
    <s v="H"/>
    <n v="14.683333333333334"/>
    <n v="7.9283887468030695E-2"/>
    <x v="204"/>
  </r>
  <r>
    <x v="202"/>
    <s v="SAS"/>
    <s v="SF"/>
    <n v="21.6"/>
    <s v="OKC"/>
    <x v="155"/>
    <s v="H"/>
    <n v="24.383333333333333"/>
    <n v="9.2071611253196933E-2"/>
    <x v="202"/>
  </r>
  <r>
    <x v="453"/>
    <s v="SAS"/>
    <s v="PG"/>
    <n v="16"/>
    <s v="OKC"/>
    <x v="155"/>
    <s v="H"/>
    <n v="17.866666666666667"/>
    <n v="6.8201193520886619E-2"/>
    <x v="453"/>
  </r>
  <r>
    <x v="201"/>
    <s v="SAS"/>
    <s v="PG"/>
    <n v="43.1"/>
    <s v="OKC"/>
    <x v="155"/>
    <s v="H"/>
    <n v="30.016666666666666"/>
    <n v="0.18371696504688834"/>
    <x v="201"/>
  </r>
  <r>
    <x v="205"/>
    <s v="SAS"/>
    <s v="PF"/>
    <n v="27.9"/>
    <s v="OKC"/>
    <x v="155"/>
    <s v="H"/>
    <n v="25.35"/>
    <n v="0.11892583120204603"/>
    <x v="205"/>
  </r>
  <r>
    <x v="208"/>
    <s v="SAS"/>
    <s v="SF"/>
    <n v="11.7"/>
    <s v="OKC"/>
    <x v="155"/>
    <s v="H"/>
    <n v="9.8833333333333329"/>
    <n v="4.9872122762148335E-2"/>
    <x v="208"/>
  </r>
  <r>
    <x v="58"/>
    <s v="PHI"/>
    <s v="PF"/>
    <n v="47.2"/>
    <s v="ATL"/>
    <x v="156"/>
    <s v="A"/>
    <n v="29.716666666666665"/>
    <n v="0.18986323411102177"/>
    <x v="58"/>
  </r>
  <r>
    <x v="238"/>
    <s v="PHI"/>
    <s v="SG"/>
    <n v="22.9"/>
    <s v="ATL"/>
    <x v="156"/>
    <s v="A"/>
    <n v="25.4"/>
    <n v="9.2115848753016899E-2"/>
    <x v="238"/>
  </r>
  <r>
    <x v="235"/>
    <s v="PHI"/>
    <s v="PG"/>
    <n v="50.9"/>
    <s v="ATL"/>
    <x v="156"/>
    <s v="A"/>
    <n v="26.5"/>
    <n v="0.20474658085277556"/>
    <x v="235"/>
  </r>
  <r>
    <x v="53"/>
    <s v="PHI"/>
    <s v="SG"/>
    <n v="28.4"/>
    <s v="ATL"/>
    <x v="156"/>
    <s v="A"/>
    <n v="27.183333333333337"/>
    <n v="0.11423974255832664"/>
    <x v="53"/>
  </r>
  <r>
    <x v="234"/>
    <s v="PHI"/>
    <s v="SF"/>
    <n v="18.5"/>
    <s v="ATL"/>
    <x v="156"/>
    <s v="A"/>
    <n v="26.233333333333334"/>
    <n v="7.4416733708769112E-2"/>
    <x v="234"/>
  </r>
  <r>
    <x v="239"/>
    <s v="PHI"/>
    <s v="PG"/>
    <n v="17.2"/>
    <s v="ATL"/>
    <x v="156"/>
    <s v="A"/>
    <n v="19.100000000000001"/>
    <n v="6.918744971842318E-2"/>
    <x v="239"/>
  </r>
  <r>
    <x v="419"/>
    <s v="PHI"/>
    <s v="PF"/>
    <n v="16.600000000000001"/>
    <s v="ATL"/>
    <x v="156"/>
    <s v="A"/>
    <n v="23.583333333333332"/>
    <n v="6.6773934030571219E-2"/>
    <x v="419"/>
  </r>
  <r>
    <x v="242"/>
    <s v="PHI"/>
    <s v="SF"/>
    <n v="16.3"/>
    <s v="ATL"/>
    <x v="156"/>
    <s v="A"/>
    <n v="25.5"/>
    <n v="6.5567176186645232E-2"/>
    <x v="242"/>
  </r>
  <r>
    <x v="243"/>
    <s v="PHI"/>
    <s v="PG"/>
    <n v="6.7"/>
    <s v="ATL"/>
    <x v="156"/>
    <s v="A"/>
    <n v="14.766666666666667"/>
    <n v="2.695092518101368E-2"/>
    <x v="243"/>
  </r>
  <r>
    <x v="241"/>
    <s v="PHI"/>
    <s v="PF"/>
    <n v="22.7"/>
    <s v="ATL"/>
    <x v="156"/>
    <s v="A"/>
    <n v="17.2"/>
    <n v="9.1311343523732907E-2"/>
    <x v="241"/>
  </r>
  <r>
    <x v="431"/>
    <s v="PHI"/>
    <s v="SG"/>
    <n v="1.2"/>
    <s v="ATL"/>
    <x v="156"/>
    <s v="A"/>
    <n v="4.8166666666666664"/>
    <n v="4.8270313757039426E-3"/>
    <x v="431"/>
  </r>
  <r>
    <x v="518"/>
    <s v="ATL"/>
    <s v="PF"/>
    <n v="32.299999999999997"/>
    <s v="PHI"/>
    <x v="156"/>
    <s v="H"/>
    <n v="32.25"/>
    <n v="0.14628623188405798"/>
    <x v="518"/>
  </r>
  <r>
    <x v="382"/>
    <s v="ATL"/>
    <s v="PG"/>
    <n v="24.9"/>
    <s v="PHI"/>
    <x v="156"/>
    <s v="H"/>
    <n v="30.366666666666667"/>
    <n v="0.11277173913043478"/>
    <x v="382"/>
  </r>
  <r>
    <x v="55"/>
    <s v="ATL"/>
    <s v="SF"/>
    <n v="26.1"/>
    <s v="PHI"/>
    <x v="156"/>
    <s v="H"/>
    <n v="24.31666666666667"/>
    <n v="0.11820652173913045"/>
    <x v="55"/>
  </r>
  <r>
    <x v="56"/>
    <s v="ATL"/>
    <s v="C"/>
    <n v="35.5"/>
    <s v="PHI"/>
    <x v="156"/>
    <s v="H"/>
    <n v="29.416666666666664"/>
    <n v="0.1607789855072464"/>
    <x v="56"/>
  </r>
  <r>
    <x v="333"/>
    <s v="ATL"/>
    <s v="SG"/>
    <n v="16.3"/>
    <s v="PHI"/>
    <x v="156"/>
    <s v="H"/>
    <n v="28"/>
    <n v="7.3822463768115951E-2"/>
    <x v="333"/>
  </r>
  <r>
    <x v="502"/>
    <s v="ATL"/>
    <s v="SF"/>
    <n v="19.7"/>
    <s v="PHI"/>
    <x v="156"/>
    <s v="H"/>
    <n v="19.75"/>
    <n v="8.9221014492753631E-2"/>
    <x v="502"/>
  </r>
  <r>
    <x v="451"/>
    <s v="ATL"/>
    <s v="C"/>
    <n v="25.4"/>
    <s v="PHI"/>
    <x v="156"/>
    <s v="H"/>
    <n v="18.466666666666665"/>
    <n v="0.11503623188405797"/>
    <x v="451"/>
  </r>
  <r>
    <x v="54"/>
    <s v="ATL"/>
    <s v="PF"/>
    <n v="32"/>
    <s v="PHI"/>
    <x v="156"/>
    <s v="H"/>
    <n v="29.616666666666667"/>
    <n v="0.14492753623188406"/>
    <x v="54"/>
  </r>
  <r>
    <x v="62"/>
    <s v="ATL"/>
    <s v="PF"/>
    <n v="8.6"/>
    <s v="PHI"/>
    <x v="156"/>
    <s v="H"/>
    <n v="27.816666666666666"/>
    <n v="3.894927536231884E-2"/>
    <x v="62"/>
  </r>
  <r>
    <x v="119"/>
    <s v="NOP"/>
    <s v="PG"/>
    <n v="35.200000000000003"/>
    <s v="CLE"/>
    <x v="156"/>
    <s v="A"/>
    <n v="33"/>
    <n v="0.17986714358712319"/>
    <x v="119"/>
  </r>
  <r>
    <x v="457"/>
    <s v="NOP"/>
    <s v="PF"/>
    <n v="32.9"/>
    <s v="CLE"/>
    <x v="156"/>
    <s v="A"/>
    <n v="29.066666666666663"/>
    <n v="0.16811446090955548"/>
    <x v="457"/>
  </r>
  <r>
    <x v="114"/>
    <s v="NOP"/>
    <s v="PF"/>
    <n v="38.1"/>
    <s v="CLE"/>
    <x v="156"/>
    <s v="A"/>
    <n v="36.533333333333331"/>
    <n v="0.19468574348492595"/>
    <x v="114"/>
  </r>
  <r>
    <x v="121"/>
    <s v="NOP"/>
    <s v="SF"/>
    <n v="18.100000000000001"/>
    <s v="CLE"/>
    <x v="156"/>
    <s v="A"/>
    <n v="29.933333333333334"/>
    <n v="9.2488502810424145E-2"/>
    <x v="121"/>
  </r>
  <r>
    <x v="436"/>
    <s v="NOP"/>
    <s v="PG"/>
    <n v="17.2"/>
    <s v="CLE"/>
    <x v="156"/>
    <s v="A"/>
    <n v="24.716666666666669"/>
    <n v="8.788962698007155E-2"/>
    <x v="436"/>
  </r>
  <r>
    <x v="521"/>
    <s v="NOP"/>
    <s v="SF"/>
    <n v="17.5"/>
    <s v="CLE"/>
    <x v="156"/>
    <s v="A"/>
    <n v="21.65"/>
    <n v="8.9422585590189077E-2"/>
    <x v="521"/>
  </r>
  <r>
    <x v="120"/>
    <s v="NOP"/>
    <s v="SG"/>
    <n v="11.2"/>
    <s v="CLE"/>
    <x v="156"/>
    <s v="A"/>
    <n v="20.933333333333334"/>
    <n v="5.7230454777721013E-2"/>
    <x v="120"/>
  </r>
  <r>
    <x v="123"/>
    <s v="NOP"/>
    <s v="PF"/>
    <n v="11.5"/>
    <s v="CLE"/>
    <x v="156"/>
    <s v="A"/>
    <n v="11.466666666666667"/>
    <n v="5.876341338783854E-2"/>
    <x v="123"/>
  </r>
  <r>
    <x v="116"/>
    <s v="NOP"/>
    <s v="SG"/>
    <n v="9.6"/>
    <s v="CLE"/>
    <x v="156"/>
    <s v="A"/>
    <n v="29.333333333333329"/>
    <n v="4.9054675523760867E-2"/>
    <x v="116"/>
  </r>
  <r>
    <x v="498"/>
    <s v="NOP"/>
    <s v="C"/>
    <n v="4.4000000000000004"/>
    <s v="CLE"/>
    <x v="156"/>
    <s v="A"/>
    <n v="3.3666666666666667"/>
    <n v="2.2483392948390399E-2"/>
    <x v="498"/>
  </r>
  <r>
    <x v="10"/>
    <s v="CLE"/>
    <s v="SF"/>
    <n v="56.3"/>
    <s v="NOP"/>
    <x v="156"/>
    <s v="H"/>
    <n v="41.75"/>
    <n v="0.27067307692307691"/>
    <x v="10"/>
  </r>
  <r>
    <x v="267"/>
    <s v="CLE"/>
    <s v="PG"/>
    <n v="27.8"/>
    <s v="NOP"/>
    <x v="156"/>
    <s v="H"/>
    <n v="29.700000000000003"/>
    <n v="0.13365384615384615"/>
    <x v="267"/>
  </r>
  <r>
    <x v="232"/>
    <s v="CLE"/>
    <s v="SG"/>
    <n v="21.4"/>
    <s v="NOP"/>
    <x v="156"/>
    <s v="H"/>
    <n v="28.483333333333334"/>
    <n v="0.10288461538461538"/>
    <x v="232"/>
  </r>
  <r>
    <x v="11"/>
    <s v="CLE"/>
    <s v="PF"/>
    <n v="21.6"/>
    <s v="NOP"/>
    <x v="156"/>
    <s v="H"/>
    <n v="23.6"/>
    <n v="0.10384615384615385"/>
    <x v="11"/>
  </r>
  <r>
    <x v="181"/>
    <s v="CLE"/>
    <s v="PG"/>
    <n v="6"/>
    <s v="NOP"/>
    <x v="156"/>
    <s v="H"/>
    <n v="22.383333333333333"/>
    <n v="2.8846153846153848E-2"/>
    <x v="181"/>
  </r>
  <r>
    <x v="14"/>
    <s v="CLE"/>
    <s v="SG"/>
    <n v="10.4"/>
    <s v="NOP"/>
    <x v="156"/>
    <s v="H"/>
    <n v="20.25"/>
    <n v="0.05"/>
    <x v="14"/>
  </r>
  <r>
    <x v="268"/>
    <s v="CLE"/>
    <s v="PF"/>
    <n v="23.5"/>
    <s v="NOP"/>
    <x v="156"/>
    <s v="H"/>
    <n v="14.533333333333331"/>
    <n v="0.11298076923076923"/>
    <x v="268"/>
  </r>
  <r>
    <x v="347"/>
    <s v="CLE"/>
    <s v="PG"/>
    <n v="5"/>
    <s v="NOP"/>
    <x v="156"/>
    <s v="H"/>
    <n v="14.15"/>
    <n v="2.403846153846154E-2"/>
    <x v="347"/>
  </r>
  <r>
    <x v="17"/>
    <s v="CLE"/>
    <s v="C"/>
    <n v="22.8"/>
    <s v="NOP"/>
    <x v="156"/>
    <s v="H"/>
    <n v="20.866666666666667"/>
    <n v="0.10961538461538461"/>
    <x v="17"/>
  </r>
  <r>
    <x v="16"/>
    <s v="CLE"/>
    <s v="SF"/>
    <n v="13.2"/>
    <s v="NOP"/>
    <x v="156"/>
    <s v="H"/>
    <n v="24.283333333333335"/>
    <n v="6.3461538461538458E-2"/>
    <x v="16"/>
  </r>
  <r>
    <x v="193"/>
    <s v="MIN"/>
    <s v="SG"/>
    <n v="35.6"/>
    <s v="DAL"/>
    <x v="156"/>
    <s v="A"/>
    <n v="30.516666666666666"/>
    <n v="0.17298347910592812"/>
    <x v="193"/>
  </r>
  <r>
    <x v="190"/>
    <s v="MIN"/>
    <s v="C"/>
    <n v="52.5"/>
    <s v="DAL"/>
    <x v="156"/>
    <s v="A"/>
    <n v="44.06666666666667"/>
    <n v="0.25510204081632659"/>
    <x v="190"/>
  </r>
  <r>
    <x v="192"/>
    <s v="MIN"/>
    <s v="PG"/>
    <n v="21.8"/>
    <s v="DAL"/>
    <x v="156"/>
    <s v="A"/>
    <n v="19.633333333333333"/>
    <n v="0.10592808551992228"/>
    <x v="192"/>
  </r>
  <r>
    <x v="195"/>
    <s v="MIN"/>
    <s v="PF"/>
    <n v="26.7"/>
    <s v="DAL"/>
    <x v="156"/>
    <s v="A"/>
    <n v="31.5"/>
    <n v="0.12973760932944609"/>
    <x v="195"/>
  </r>
  <r>
    <x v="189"/>
    <s v="MIN"/>
    <s v="SG"/>
    <n v="31.299999999999997"/>
    <s v="DAL"/>
    <x v="156"/>
    <s v="A"/>
    <n v="42.56666666666667"/>
    <n v="0.15208940719144803"/>
    <x v="189"/>
  </r>
  <r>
    <x v="196"/>
    <s v="MIN"/>
    <s v="PG"/>
    <n v="15.2"/>
    <s v="DAL"/>
    <x v="156"/>
    <s v="A"/>
    <n v="28.366666666666667"/>
    <n v="7.3858114674441214E-2"/>
    <x v="196"/>
  </r>
  <r>
    <x v="194"/>
    <s v="MIN"/>
    <s v="PF"/>
    <n v="19.100000000000001"/>
    <s v="DAL"/>
    <x v="156"/>
    <s v="A"/>
    <n v="34.883333333333333"/>
    <n v="9.2808551992225485E-2"/>
    <x v="194"/>
  </r>
  <r>
    <x v="198"/>
    <s v="MIN"/>
    <s v="C"/>
    <n v="3.5999999999999996"/>
    <s v="DAL"/>
    <x v="156"/>
    <s v="A"/>
    <n v="8.4666666666666668"/>
    <n v="1.7492711370262391E-2"/>
    <x v="198"/>
  </r>
  <r>
    <x v="67"/>
    <s v="DAL"/>
    <s v="SF"/>
    <n v="28.8"/>
    <s v="MIN"/>
    <x v="156"/>
    <s v="H"/>
    <n v="34.31666666666667"/>
    <n v="0.14678899082568805"/>
    <x v="67"/>
  </r>
  <r>
    <x v="64"/>
    <s v="DAL"/>
    <s v="PG"/>
    <n v="30.700000000000003"/>
    <s v="MIN"/>
    <x v="156"/>
    <s v="H"/>
    <n v="26.166666666666671"/>
    <n v="0.15647298674821611"/>
    <x v="64"/>
  </r>
  <r>
    <x v="71"/>
    <s v="DAL"/>
    <s v="PG"/>
    <n v="29.3"/>
    <s v="MIN"/>
    <x v="156"/>
    <s v="H"/>
    <n v="28.916666666666668"/>
    <n v="0.14933741080530069"/>
    <x v="71"/>
  </r>
  <r>
    <x v="364"/>
    <s v="DAL"/>
    <s v="PF"/>
    <n v="28.7"/>
    <s v="MIN"/>
    <x v="156"/>
    <s v="H"/>
    <n v="23.75"/>
    <n v="0.14627930682976553"/>
    <x v="364"/>
  </r>
  <r>
    <x v="284"/>
    <s v="DAL"/>
    <s v="SF"/>
    <n v="8.1999999999999993"/>
    <s v="MIN"/>
    <x v="156"/>
    <s v="H"/>
    <n v="13.683333333333334"/>
    <n v="4.1794087665647295E-2"/>
    <x v="284"/>
  </r>
  <r>
    <x v="69"/>
    <s v="DAL"/>
    <s v="PF"/>
    <n v="16.2"/>
    <s v="MIN"/>
    <x v="156"/>
    <s v="H"/>
    <n v="25.93333333333333"/>
    <n v="8.2568807339449532E-2"/>
    <x v="69"/>
  </r>
  <r>
    <x v="72"/>
    <s v="DAL"/>
    <s v="PF"/>
    <n v="15.399999999999999"/>
    <s v="MIN"/>
    <x v="156"/>
    <s v="H"/>
    <n v="20.933333333333334"/>
    <n v="7.8491335372069301E-2"/>
    <x v="72"/>
  </r>
  <r>
    <x v="73"/>
    <s v="DAL"/>
    <s v="PF"/>
    <n v="8.6"/>
    <s v="MIN"/>
    <x v="156"/>
    <s v="H"/>
    <n v="26.05"/>
    <n v="4.3832823649337403E-2"/>
    <x v="73"/>
  </r>
  <r>
    <x v="65"/>
    <s v="DAL"/>
    <s v="PF"/>
    <n v="22.9"/>
    <s v="MIN"/>
    <x v="156"/>
    <s v="H"/>
    <n v="25.383333333333333"/>
    <n v="0.1167176350662589"/>
    <x v="65"/>
  </r>
  <r>
    <x v="522"/>
    <s v="DAL"/>
    <s v="PG"/>
    <n v="7.4"/>
    <s v="MIN"/>
    <x v="156"/>
    <s v="H"/>
    <n v="14.866666666666667"/>
    <n v="3.7716615698267071E-2"/>
    <x v="522"/>
  </r>
  <r>
    <x v="168"/>
    <s v="PHO"/>
    <s v="SF"/>
    <n v="36.700000000000003"/>
    <s v="HOU"/>
    <x v="156"/>
    <s v="A"/>
    <n v="35.383333333333333"/>
    <n v="0.17093619003260366"/>
    <x v="168"/>
  </r>
  <r>
    <x v="170"/>
    <s v="PHO"/>
    <s v="SG"/>
    <n v="27.8"/>
    <s v="HOU"/>
    <x v="156"/>
    <s v="A"/>
    <n v="35.5"/>
    <n v="0.12948299953423381"/>
    <x v="170"/>
  </r>
  <r>
    <x v="175"/>
    <s v="PHO"/>
    <s v="PG"/>
    <n v="39.200000000000003"/>
    <s v="HOU"/>
    <x v="156"/>
    <s v="A"/>
    <n v="36.766666666666666"/>
    <n v="0.1825803446669772"/>
    <x v="175"/>
  </r>
  <r>
    <x v="174"/>
    <s v="PHO"/>
    <s v="SF"/>
    <n v="37.200000000000003"/>
    <s v="HOU"/>
    <x v="156"/>
    <s v="A"/>
    <n v="33.1"/>
    <n v="0.17326502095947838"/>
    <x v="174"/>
  </r>
  <r>
    <x v="173"/>
    <s v="PHO"/>
    <s v="PF"/>
    <n v="14.2"/>
    <s v="HOU"/>
    <x v="156"/>
    <s v="A"/>
    <n v="17.983333333333334"/>
    <n v="6.6138798323241738E-2"/>
    <x v="173"/>
  </r>
  <r>
    <x v="524"/>
    <s v="PHO"/>
    <s v="PF"/>
    <n v="17"/>
    <s v="HOU"/>
    <x v="156"/>
    <s v="A"/>
    <n v="14.9"/>
    <n v="7.9180251513740113E-2"/>
    <x v="524"/>
  </r>
  <r>
    <x v="507"/>
    <s v="PHO"/>
    <s v="PG"/>
    <n v="13.7"/>
    <s v="HOU"/>
    <x v="156"/>
    <s v="A"/>
    <n v="15.149999999999999"/>
    <n v="6.3809967396367018E-2"/>
    <x v="507"/>
  </r>
  <r>
    <x v="458"/>
    <s v="PHO"/>
    <s v="SF"/>
    <n v="19.600000000000001"/>
    <s v="HOU"/>
    <x v="156"/>
    <s v="A"/>
    <n v="24.666666666666671"/>
    <n v="9.1290172333488601E-2"/>
    <x v="458"/>
  </r>
  <r>
    <x v="172"/>
    <s v="PHO"/>
    <s v="PF"/>
    <n v="9.3000000000000007"/>
    <s v="HOU"/>
    <x v="156"/>
    <s v="A"/>
    <n v="26.549999999999997"/>
    <n v="4.3316255239869594E-2"/>
    <x v="172"/>
  </r>
  <r>
    <x v="20"/>
    <s v="HOU"/>
    <s v="SG"/>
    <n v="57.6"/>
    <s v="PHO"/>
    <x v="156"/>
    <s v="H"/>
    <n v="38.283333333333331"/>
    <n v="0.25969341749323716"/>
    <x v="20"/>
  </r>
  <r>
    <x v="22"/>
    <s v="HOU"/>
    <s v="SF"/>
    <n v="26.4"/>
    <s v="PHO"/>
    <x v="156"/>
    <s v="H"/>
    <n v="33.75"/>
    <n v="0.11902614968440037"/>
    <x v="22"/>
  </r>
  <r>
    <x v="227"/>
    <s v="HOU"/>
    <s v="SG"/>
    <n v="28.7"/>
    <s v="PHO"/>
    <x v="156"/>
    <s v="H"/>
    <n v="21.083333333333332"/>
    <n v="0.12939585211902616"/>
    <x v="227"/>
  </r>
  <r>
    <x v="474"/>
    <s v="HOU"/>
    <s v="SG"/>
    <n v="15"/>
    <s v="PHO"/>
    <x v="156"/>
    <s v="H"/>
    <n v="28.283333333333339"/>
    <n v="6.7628494138863848E-2"/>
    <x v="474"/>
  </r>
  <r>
    <x v="26"/>
    <s v="HOU"/>
    <s v="SF"/>
    <n v="25.8"/>
    <s v="PHO"/>
    <x v="156"/>
    <s v="H"/>
    <n v="33"/>
    <n v="0.11632100991884582"/>
    <x v="26"/>
  </r>
  <r>
    <x v="23"/>
    <s v="HOU"/>
    <s v="PF"/>
    <n v="13.600000000000001"/>
    <s v="PHO"/>
    <x v="156"/>
    <s v="H"/>
    <n v="24.916666666666664"/>
    <n v="6.1316501352569892E-2"/>
    <x v="23"/>
  </r>
  <r>
    <x v="25"/>
    <s v="HOU"/>
    <s v="C"/>
    <n v="31.1"/>
    <s v="PHO"/>
    <x v="156"/>
    <s v="H"/>
    <n v="34.116666666666667"/>
    <n v="0.14021641118124439"/>
    <x v="25"/>
  </r>
  <r>
    <x v="24"/>
    <s v="HOU"/>
    <s v="PF"/>
    <n v="10.5"/>
    <s v="PHO"/>
    <x v="156"/>
    <s v="H"/>
    <n v="16.966666666666665"/>
    <n v="4.7339945897204694E-2"/>
    <x v="24"/>
  </r>
  <r>
    <x v="366"/>
    <s v="HOU"/>
    <s v="PF"/>
    <n v="13.1"/>
    <s v="PHO"/>
    <x v="156"/>
    <s v="H"/>
    <n v="9.6"/>
    <n v="5.9062218214607755E-2"/>
    <x v="366"/>
  </r>
  <r>
    <x v="165"/>
    <s v="MIL"/>
    <s v="PG"/>
    <n v="63.6"/>
    <s v="LAL"/>
    <x v="156"/>
    <s v="A"/>
    <n v="34.133333333333333"/>
    <n v="0.24960753532182106"/>
    <x v="165"/>
  </r>
  <r>
    <x v="42"/>
    <s v="MIL"/>
    <s v="SF"/>
    <n v="51.3"/>
    <s v="LAL"/>
    <x v="156"/>
    <s v="A"/>
    <n v="40.133333333333333"/>
    <n v="0.20133437990580849"/>
    <x v="42"/>
  </r>
  <r>
    <x v="40"/>
    <s v="MIL"/>
    <s v="SF"/>
    <n v="51.2"/>
    <s v="LAL"/>
    <x v="156"/>
    <s v="A"/>
    <n v="42.516666666666666"/>
    <n v="0.20094191522762953"/>
    <x v="40"/>
  </r>
  <r>
    <x v="45"/>
    <s v="MIL"/>
    <s v="SG"/>
    <n v="10.4"/>
    <s v="LAL"/>
    <x v="156"/>
    <s v="A"/>
    <n v="29.549999999999997"/>
    <n v="4.0816326530612249E-2"/>
    <x v="45"/>
  </r>
  <r>
    <x v="493"/>
    <s v="MIL"/>
    <s v="PF"/>
    <n v="19.100000000000001"/>
    <s v="LAL"/>
    <x v="156"/>
    <s v="A"/>
    <n v="25.316666666666663"/>
    <n v="7.4960753532182109E-2"/>
    <x v="493"/>
  </r>
  <r>
    <x v="197"/>
    <s v="MIL"/>
    <s v="SF"/>
    <n v="9.1999999999999993"/>
    <s v="LAL"/>
    <x v="156"/>
    <s v="A"/>
    <n v="9.8000000000000007"/>
    <n v="3.6106750392464679E-2"/>
    <x v="197"/>
  </r>
  <r>
    <x v="400"/>
    <s v="MIL"/>
    <s v="C"/>
    <n v="21"/>
    <s v="LAL"/>
    <x v="156"/>
    <s v="A"/>
    <n v="28.083333333333332"/>
    <n v="8.2417582417582416E-2"/>
    <x v="400"/>
  </r>
  <r>
    <x v="517"/>
    <s v="MIL"/>
    <s v="PG"/>
    <n v="12.6"/>
    <s v="LAL"/>
    <x v="156"/>
    <s v="A"/>
    <n v="14.683333333333334"/>
    <n v="4.9450549450549455E-2"/>
    <x v="517"/>
  </r>
  <r>
    <x v="348"/>
    <s v="MIL"/>
    <s v="SG"/>
    <n v="2"/>
    <s v="LAL"/>
    <x v="156"/>
    <s v="A"/>
    <n v="4.1833333333333336"/>
    <n v="7.849293563579279E-3"/>
    <x v="348"/>
  </r>
  <r>
    <x v="349"/>
    <s v="MIL"/>
    <s v="SG"/>
    <n v="13.2"/>
    <s v="LAL"/>
    <x v="156"/>
    <s v="A"/>
    <n v="29.816666666666663"/>
    <n v="5.1805337519623233E-2"/>
    <x v="349"/>
  </r>
  <r>
    <x v="484"/>
    <s v="MIL"/>
    <s v="C"/>
    <n v="1.2"/>
    <s v="LAL"/>
    <x v="156"/>
    <s v="A"/>
    <n v="6.7833333333333332"/>
    <n v="4.7095761381475672E-3"/>
    <x v="484"/>
  </r>
  <r>
    <x v="271"/>
    <s v="LAL"/>
    <s v="PF"/>
    <n v="53.4"/>
    <s v="MIL"/>
    <x v="156"/>
    <s v="H"/>
    <n v="46.166666666666664"/>
    <n v="0.21822639967306906"/>
    <x v="271"/>
  </r>
  <r>
    <x v="266"/>
    <s v="LAL"/>
    <s v="C"/>
    <n v="29.9"/>
    <s v="MIL"/>
    <x v="156"/>
    <s v="H"/>
    <n v="27.65"/>
    <n v="0.12219043727012668"/>
    <x v="266"/>
  </r>
  <r>
    <x v="270"/>
    <s v="LAL"/>
    <s v="PF"/>
    <n v="36.5"/>
    <s v="MIL"/>
    <x v="156"/>
    <s v="H"/>
    <n v="40.25"/>
    <n v="0.14916223947691051"/>
    <x v="270"/>
  </r>
  <r>
    <x v="416"/>
    <s v="LAL"/>
    <s v="C"/>
    <n v="22"/>
    <s v="MIL"/>
    <x v="156"/>
    <s v="H"/>
    <n v="11.916666666666666"/>
    <n v="8.990600735594606E-2"/>
    <x v="416"/>
  </r>
  <r>
    <x v="356"/>
    <s v="LAL"/>
    <s v="SG"/>
    <n v="30.6"/>
    <s v="MIL"/>
    <x v="156"/>
    <s v="H"/>
    <n v="34.916666666666664"/>
    <n v="0.12505108295872497"/>
    <x v="356"/>
  </r>
  <r>
    <x v="269"/>
    <s v="LAL"/>
    <s v="SF"/>
    <n v="19.600000000000001"/>
    <s v="MIL"/>
    <x v="156"/>
    <s v="H"/>
    <n v="26.700000000000003"/>
    <n v="8.0098079280751952E-2"/>
    <x v="269"/>
  </r>
  <r>
    <x v="384"/>
    <s v="LAL"/>
    <s v="SG"/>
    <n v="17.100000000000001"/>
    <s v="MIL"/>
    <x v="156"/>
    <s v="H"/>
    <n v="16.399999999999999"/>
    <n v="6.9881487535758083E-2"/>
    <x v="384"/>
  </r>
  <r>
    <x v="275"/>
    <s v="LAL"/>
    <s v="SG"/>
    <n v="19.8"/>
    <s v="MIL"/>
    <x v="156"/>
    <s v="H"/>
    <n v="30.75"/>
    <n v="8.091540662035146E-2"/>
    <x v="275"/>
  </r>
  <r>
    <x v="276"/>
    <s v="LAL"/>
    <s v="PG"/>
    <n v="9.1999999999999993"/>
    <s v="MIL"/>
    <x v="156"/>
    <s v="H"/>
    <n v="15.2"/>
    <n v="3.7597057621577439E-2"/>
    <x v="276"/>
  </r>
  <r>
    <x v="345"/>
    <s v="LAL"/>
    <s v="PF"/>
    <n v="6.6"/>
    <s v="MIL"/>
    <x v="156"/>
    <s v="H"/>
    <n v="15.05"/>
    <n v="2.6971802206783815E-2"/>
    <x v="345"/>
  </r>
  <r>
    <x v="213"/>
    <s v="DEN"/>
    <s v="PF"/>
    <n v="48.8"/>
    <s v="OKC"/>
    <x v="156"/>
    <s v="A"/>
    <n v="39.716666666666669"/>
    <n v="0.19669488109633215"/>
    <x v="213"/>
  </r>
  <r>
    <x v="218"/>
    <s v="DEN"/>
    <s v="C"/>
    <n v="56.2"/>
    <s v="OKC"/>
    <x v="156"/>
    <s v="A"/>
    <n v="41.116666666666667"/>
    <n v="0.22652156388553008"/>
    <x v="218"/>
  </r>
  <r>
    <x v="212"/>
    <s v="DEN"/>
    <s v="SG"/>
    <n v="31.9"/>
    <s v="OKC"/>
    <x v="156"/>
    <s v="A"/>
    <n v="40.93333333333333"/>
    <n v="0.12857718661829909"/>
    <x v="212"/>
  </r>
  <r>
    <x v="216"/>
    <s v="DEN"/>
    <s v="SG"/>
    <n v="28.299999999999997"/>
    <s v="OKC"/>
    <x v="156"/>
    <s v="A"/>
    <n v="45.216666666666669"/>
    <n v="0.11406690850463523"/>
    <x v="216"/>
  </r>
  <r>
    <x v="70"/>
    <s v="DEN"/>
    <s v="PG"/>
    <n v="23.6"/>
    <s v="OKC"/>
    <x v="156"/>
    <s v="A"/>
    <n v="33.616666666666667"/>
    <n v="9.5122934300685233E-2"/>
    <x v="70"/>
  </r>
  <r>
    <x v="219"/>
    <s v="DEN"/>
    <s v="C"/>
    <n v="22.2"/>
    <s v="OKC"/>
    <x v="156"/>
    <s v="A"/>
    <n v="14.333333333333332"/>
    <n v="8.9480048367593726E-2"/>
    <x v="219"/>
  </r>
  <r>
    <x v="222"/>
    <s v="DEN"/>
    <s v="PF"/>
    <n v="11.7"/>
    <s v="OKC"/>
    <x v="156"/>
    <s v="A"/>
    <n v="10.833333333333334"/>
    <n v="4.7158403869407499E-2"/>
    <x v="222"/>
  </r>
  <r>
    <x v="454"/>
    <s v="DEN"/>
    <s v="SG"/>
    <n v="10"/>
    <s v="OKC"/>
    <x v="156"/>
    <s v="A"/>
    <n v="16.45"/>
    <n v="4.0306328093510688E-2"/>
    <x v="454"/>
  </r>
  <r>
    <x v="215"/>
    <s v="DEN"/>
    <s v="SF"/>
    <n v="15.399999999999999"/>
    <s v="OKC"/>
    <x v="156"/>
    <s v="A"/>
    <n v="22.783333333333335"/>
    <n v="6.2071745264006453E-2"/>
    <x v="215"/>
  </r>
  <r>
    <x v="293"/>
    <s v="OKC"/>
    <s v="PG"/>
    <n v="70.3"/>
    <s v="DEN"/>
    <x v="156"/>
    <s v="H"/>
    <n v="44.016666666666666"/>
    <n v="0.27090558766859346"/>
    <x v="293"/>
  </r>
  <r>
    <x v="292"/>
    <s v="OKC"/>
    <s v="SF"/>
    <n v="39.799999999999997"/>
    <s v="DEN"/>
    <x v="156"/>
    <s v="H"/>
    <n v="33.06666666666667"/>
    <n v="0.15337186897880539"/>
    <x v="292"/>
  </r>
  <r>
    <x v="296"/>
    <s v="OKC"/>
    <s v="SF"/>
    <n v="24.8"/>
    <s v="DEN"/>
    <x v="156"/>
    <s v="H"/>
    <n v="24.466666666666665"/>
    <n v="9.5568400770712908E-2"/>
    <x v="296"/>
  </r>
  <r>
    <x v="291"/>
    <s v="OKC"/>
    <s v="SF"/>
    <n v="33.200000000000003"/>
    <s v="DEN"/>
    <x v="156"/>
    <s v="H"/>
    <n v="41.483333333333334"/>
    <n v="0.12793834296724471"/>
    <x v="291"/>
  </r>
  <r>
    <x v="274"/>
    <s v="OKC"/>
    <s v="SG"/>
    <n v="21.7"/>
    <s v="DEN"/>
    <x v="156"/>
    <s v="H"/>
    <n v="34.06666666666667"/>
    <n v="8.3622350674373791E-2"/>
    <x v="274"/>
  </r>
  <r>
    <x v="301"/>
    <s v="OKC"/>
    <s v="PF"/>
    <n v="15.6"/>
    <s v="DEN"/>
    <x v="156"/>
    <s v="H"/>
    <n v="14.483333333333333"/>
    <n v="6.0115606936416183E-2"/>
    <x v="301"/>
  </r>
  <r>
    <x v="294"/>
    <s v="OKC"/>
    <s v="C"/>
    <n v="38.5"/>
    <s v="DEN"/>
    <x v="156"/>
    <s v="H"/>
    <n v="33.983333333333334"/>
    <n v="0.14836223506743737"/>
    <x v="294"/>
  </r>
  <r>
    <x v="298"/>
    <s v="OKC"/>
    <s v="SG"/>
    <n v="7.2"/>
    <s v="DEN"/>
    <x v="156"/>
    <s v="H"/>
    <n v="15.433333333333334"/>
    <n v="2.7745664739884393E-2"/>
    <x v="298"/>
  </r>
  <r>
    <x v="299"/>
    <s v="OKC"/>
    <s v="PG"/>
    <n v="5.2"/>
    <s v="DEN"/>
    <x v="156"/>
    <s v="H"/>
    <n v="18.116666666666667"/>
    <n v="2.0038535645472061E-2"/>
    <x v="299"/>
  </r>
  <r>
    <x v="300"/>
    <s v="OKC"/>
    <s v="SG"/>
    <n v="3.2"/>
    <s v="DEN"/>
    <x v="156"/>
    <s v="H"/>
    <n v="5.8833333333333329"/>
    <n v="1.233140655105973E-2"/>
    <x v="300"/>
  </r>
  <r>
    <x v="304"/>
    <s v="CHI"/>
    <s v="PF"/>
    <n v="31.1"/>
    <s v="ORL"/>
    <x v="156"/>
    <s v="A"/>
    <n v="24.366666666666667"/>
    <n v="0.14559925093632961"/>
    <x v="304"/>
  </r>
  <r>
    <x v="394"/>
    <s v="CHI"/>
    <s v="SG"/>
    <n v="18.8"/>
    <s v="ORL"/>
    <x v="156"/>
    <s v="A"/>
    <n v="26.066666666666663"/>
    <n v="8.8014981273408247E-2"/>
    <x v="394"/>
  </r>
  <r>
    <x v="503"/>
    <s v="CHI"/>
    <s v="PG"/>
    <n v="22.4"/>
    <s v="ORL"/>
    <x v="156"/>
    <s v="A"/>
    <n v="21.8"/>
    <n v="0.1048689138576779"/>
    <x v="503"/>
  </r>
  <r>
    <x v="311"/>
    <s v="CHI"/>
    <s v="PF"/>
    <n v="25.7"/>
    <s v="ORL"/>
    <x v="156"/>
    <s v="A"/>
    <n v="27.31666666666667"/>
    <n v="0.1203183520599251"/>
    <x v="311"/>
  </r>
  <r>
    <x v="305"/>
    <s v="CHI"/>
    <s v="SG"/>
    <n v="18.2"/>
    <s v="ORL"/>
    <x v="156"/>
    <s v="A"/>
    <n v="15.25"/>
    <n v="8.5205992509363296E-2"/>
    <x v="305"/>
  </r>
  <r>
    <x v="417"/>
    <s v="CHI"/>
    <s v="PF"/>
    <n v="28.7"/>
    <s v="ORL"/>
    <x v="156"/>
    <s v="A"/>
    <n v="23.933333333333334"/>
    <n v="0.13436329588014981"/>
    <x v="417"/>
  </r>
  <r>
    <x v="314"/>
    <s v="CHI"/>
    <s v="PG"/>
    <n v="14.5"/>
    <s v="ORL"/>
    <x v="156"/>
    <s v="A"/>
    <n v="15.2"/>
    <n v="6.7883895131086142E-2"/>
    <x v="314"/>
  </r>
  <r>
    <x v="426"/>
    <s v="CHI"/>
    <s v="PF"/>
    <n v="19"/>
    <s v="ORL"/>
    <x v="156"/>
    <s v="A"/>
    <n v="20.383333333333333"/>
    <n v="8.895131086142323E-2"/>
    <x v="426"/>
  </r>
  <r>
    <x v="306"/>
    <s v="CHI"/>
    <s v="SG"/>
    <n v="8"/>
    <s v="ORL"/>
    <x v="156"/>
    <s v="A"/>
    <n v="18.833333333333332"/>
    <n v="3.7453183520599252E-2"/>
    <x v="306"/>
  </r>
  <r>
    <x v="308"/>
    <s v="CHI"/>
    <s v="PG"/>
    <n v="20.5"/>
    <s v="ORL"/>
    <x v="156"/>
    <s v="A"/>
    <n v="26.199999999999996"/>
    <n v="9.5973782771535579E-2"/>
    <x v="308"/>
  </r>
  <r>
    <x v="312"/>
    <s v="CHI"/>
    <s v="PG"/>
    <n v="6.6999999999999993"/>
    <s v="ORL"/>
    <x v="156"/>
    <s v="A"/>
    <n v="20.65"/>
    <n v="3.1367041198501873E-2"/>
    <x v="312"/>
  </r>
  <r>
    <x v="148"/>
    <s v="ORL"/>
    <s v="PF"/>
    <n v="32.9"/>
    <s v="CHI"/>
    <x v="156"/>
    <s v="H"/>
    <n v="37.200000000000003"/>
    <n v="0.15970873786407763"/>
    <x v="148"/>
  </r>
  <r>
    <x v="152"/>
    <s v="ORL"/>
    <s v="PG"/>
    <n v="31.4"/>
    <s v="CHI"/>
    <x v="156"/>
    <s v="H"/>
    <n v="31.666666666666664"/>
    <n v="0.15242718446601938"/>
    <x v="152"/>
  </r>
  <r>
    <x v="146"/>
    <s v="ORL"/>
    <s v="C"/>
    <n v="41.3"/>
    <s v="CHI"/>
    <x v="156"/>
    <s v="H"/>
    <n v="31.3"/>
    <n v="0.20048543689320383"/>
    <x v="146"/>
  </r>
  <r>
    <x v="328"/>
    <s v="ORL"/>
    <s v="PG"/>
    <n v="20.5"/>
    <s v="CHI"/>
    <x v="156"/>
    <s v="H"/>
    <n v="25.93333333333333"/>
    <n v="9.95145631067961E-2"/>
    <x v="328"/>
  </r>
  <r>
    <x v="463"/>
    <s v="ORL"/>
    <s v="SG"/>
    <n v="11.8"/>
    <s v="CHI"/>
    <x v="156"/>
    <s v="H"/>
    <n v="16.816666666666666"/>
    <n v="5.7281553398058245E-2"/>
    <x v="463"/>
  </r>
  <r>
    <x v="514"/>
    <s v="ORL"/>
    <s v="SG"/>
    <n v="11.9"/>
    <s v="CHI"/>
    <x v="156"/>
    <s v="H"/>
    <n v="22.816666666666666"/>
    <n v="5.776699029126213E-2"/>
    <x v="514"/>
  </r>
  <r>
    <x v="327"/>
    <s v="ORL"/>
    <s v="SG"/>
    <n v="17.3"/>
    <s v="CHI"/>
    <x v="156"/>
    <s v="H"/>
    <n v="26.916666666666671"/>
    <n v="8.3980582524271832E-2"/>
    <x v="327"/>
  </r>
  <r>
    <x v="153"/>
    <s v="ORL"/>
    <s v="SF"/>
    <n v="22.8"/>
    <s v="CHI"/>
    <x v="156"/>
    <s v="H"/>
    <n v="21.083333333333332"/>
    <n v="0.11067961165048543"/>
    <x v="153"/>
  </r>
  <r>
    <x v="359"/>
    <s v="ORL"/>
    <s v="C"/>
    <n v="6.6"/>
    <s v="CHI"/>
    <x v="156"/>
    <s v="H"/>
    <n v="10.8"/>
    <n v="3.2038834951456305E-2"/>
    <x v="359"/>
  </r>
  <r>
    <x v="151"/>
    <s v="ORL"/>
    <s v="C"/>
    <n v="9.5"/>
    <s v="CHI"/>
    <x v="156"/>
    <s v="H"/>
    <n v="15.466666666666669"/>
    <n v="4.6116504854368925E-2"/>
    <x v="151"/>
  </r>
  <r>
    <x v="256"/>
    <s v="LAC"/>
    <s v="SG"/>
    <n v="33.1"/>
    <s v="POR"/>
    <x v="156"/>
    <s v="A"/>
    <n v="32.133333333333333"/>
    <n v="0.1735710540115365"/>
    <x v="256"/>
  </r>
  <r>
    <x v="84"/>
    <s v="LAC"/>
    <s v="SF"/>
    <n v="22.8"/>
    <s v="POR"/>
    <x v="156"/>
    <s v="A"/>
    <n v="35.75"/>
    <n v="0.11955951756685897"/>
    <x v="84"/>
  </r>
  <r>
    <x v="477"/>
    <s v="LAC"/>
    <s v="PG"/>
    <n v="21.5"/>
    <s v="POR"/>
    <x v="156"/>
    <s v="A"/>
    <n v="35.4"/>
    <n v="0.1127425275301521"/>
    <x v="477"/>
  </r>
  <r>
    <x v="257"/>
    <s v="LAC"/>
    <s v="SF"/>
    <n v="18.899999999999999"/>
    <s v="POR"/>
    <x v="156"/>
    <s v="A"/>
    <n v="24.533333333333339"/>
    <n v="9.9108547456738347E-2"/>
    <x v="257"/>
  </r>
  <r>
    <x v="255"/>
    <s v="LAC"/>
    <s v="C"/>
    <n v="23.8"/>
    <s v="POR"/>
    <x v="156"/>
    <s v="A"/>
    <n v="23.816666666666666"/>
    <n v="0.12480335605663348"/>
    <x v="255"/>
  </r>
  <r>
    <x v="375"/>
    <s v="LAC"/>
    <s v="C"/>
    <n v="23.799999999999997"/>
    <s v="POR"/>
    <x v="156"/>
    <s v="A"/>
    <n v="12"/>
    <n v="0.12480335605663347"/>
    <x v="375"/>
  </r>
  <r>
    <x v="262"/>
    <s v="LAC"/>
    <s v="PF"/>
    <n v="14.6"/>
    <s v="POR"/>
    <x v="156"/>
    <s v="A"/>
    <n v="22.983333333333334"/>
    <n v="7.6560041950707938E-2"/>
    <x v="262"/>
  </r>
  <r>
    <x v="264"/>
    <s v="LAC"/>
    <s v="PG"/>
    <n v="10.6"/>
    <s v="POR"/>
    <x v="156"/>
    <s v="A"/>
    <n v="29.56666666666667"/>
    <n v="5.5584687991609871E-2"/>
    <x v="264"/>
  </r>
  <r>
    <x v="259"/>
    <s v="LAC"/>
    <s v="SF"/>
    <n v="8.6999999999999993"/>
    <s v="POR"/>
    <x v="156"/>
    <s v="A"/>
    <n v="5.9333333333333336"/>
    <n v="4.5621394861038285E-2"/>
    <x v="259"/>
  </r>
  <r>
    <x v="265"/>
    <s v="LAC"/>
    <s v="SF"/>
    <n v="4.2"/>
    <s v="POR"/>
    <x v="156"/>
    <s v="A"/>
    <n v="3.5666666666666664"/>
    <n v="2.2024121657052968E-2"/>
    <x v="265"/>
  </r>
  <r>
    <x v="263"/>
    <s v="LAC"/>
    <s v="SG"/>
    <n v="5.7"/>
    <s v="POR"/>
    <x v="156"/>
    <s v="A"/>
    <n v="8.6166666666666671"/>
    <n v="2.9889879391714742E-2"/>
    <x v="263"/>
  </r>
  <r>
    <x v="429"/>
    <s v="LAC"/>
    <s v="SG"/>
    <n v="3"/>
    <s v="POR"/>
    <x v="156"/>
    <s v="A"/>
    <n v="5.7"/>
    <n v="1.5731515469323547E-2"/>
    <x v="429"/>
  </r>
  <r>
    <x v="157"/>
    <s v="POR"/>
    <s v="C"/>
    <n v="55.9"/>
    <s v="LAC"/>
    <x v="156"/>
    <s v="H"/>
    <n v="29.533333333333335"/>
    <n v="0.21750972762645918"/>
    <x v="157"/>
  </r>
  <r>
    <x v="154"/>
    <s v="POR"/>
    <s v="PG"/>
    <n v="39.9"/>
    <s v="LAC"/>
    <x v="156"/>
    <s v="H"/>
    <n v="38.166666666666664"/>
    <n v="0.15525291828793777"/>
    <x v="154"/>
  </r>
  <r>
    <x v="340"/>
    <s v="POR"/>
    <s v="C"/>
    <n v="25.4"/>
    <s v="LAC"/>
    <x v="156"/>
    <s v="H"/>
    <n v="21.033333333333335"/>
    <n v="9.8832684824902733E-2"/>
    <x v="340"/>
  </r>
  <r>
    <x v="339"/>
    <s v="POR"/>
    <s v="SG"/>
    <n v="19.100000000000001"/>
    <s v="LAC"/>
    <x v="156"/>
    <s v="H"/>
    <n v="36.633333333333333"/>
    <n v="7.431906614785995E-2"/>
    <x v="339"/>
  </r>
  <r>
    <x v="156"/>
    <s v="POR"/>
    <s v="SG"/>
    <n v="30"/>
    <s v="LAC"/>
    <x v="156"/>
    <s v="H"/>
    <n v="32.450000000000003"/>
    <n v="0.11673151750972766"/>
    <x v="156"/>
  </r>
  <r>
    <x v="158"/>
    <s v="POR"/>
    <s v="PG"/>
    <n v="13.6"/>
    <s v="LAC"/>
    <x v="156"/>
    <s v="H"/>
    <n v="14.216666666666667"/>
    <n v="5.2918287937743204E-2"/>
    <x v="158"/>
  </r>
  <r>
    <x v="163"/>
    <s v="POR"/>
    <s v="SF"/>
    <n v="33.200000000000003"/>
    <s v="LAC"/>
    <x v="156"/>
    <s v="H"/>
    <n v="26.8"/>
    <n v="0.12918287937743195"/>
    <x v="163"/>
  </r>
  <r>
    <x v="155"/>
    <s v="POR"/>
    <s v="SG"/>
    <n v="11.4"/>
    <s v="LAC"/>
    <x v="156"/>
    <s v="H"/>
    <n v="20.033333333333335"/>
    <n v="4.4357976653696507E-2"/>
    <x v="155"/>
  </r>
  <r>
    <x v="159"/>
    <s v="POR"/>
    <s v="PF"/>
    <n v="21.1"/>
    <s v="LAC"/>
    <x v="156"/>
    <s v="H"/>
    <n v="12.233333333333333"/>
    <n v="8.2101167315175125E-2"/>
    <x v="159"/>
  </r>
  <r>
    <x v="161"/>
    <s v="POR"/>
    <s v="PF"/>
    <n v="7.4"/>
    <s v="LAC"/>
    <x v="156"/>
    <s v="H"/>
    <n v="6.2333333333333343"/>
    <n v="2.8793774319066157E-2"/>
    <x v="161"/>
  </r>
  <r>
    <x v="513"/>
    <s v="POR"/>
    <s v="PG"/>
    <n v="0"/>
    <s v="LAC"/>
    <x v="156"/>
    <s v="H"/>
    <n v="1.3333333333333333"/>
    <n v="0"/>
    <x v="513"/>
  </r>
  <r>
    <x v="164"/>
    <s v="POR"/>
    <s v="SF"/>
    <n v="0"/>
    <s v="LAC"/>
    <x v="156"/>
    <s v="H"/>
    <n v="1.3333333333333333"/>
    <n v="0"/>
    <x v="164"/>
  </r>
  <r>
    <x v="126"/>
    <s v="MEM"/>
    <s v="C"/>
    <n v="34.6"/>
    <s v="UTA"/>
    <x v="156"/>
    <s v="A"/>
    <n v="23.066666666666666"/>
    <n v="0.17689161554192229"/>
    <x v="126"/>
  </r>
  <r>
    <x v="525"/>
    <s v="MEM"/>
    <s v="SG"/>
    <n v="33.200000000000003"/>
    <s v="UTA"/>
    <x v="156"/>
    <s v="A"/>
    <n v="18.333333333333332"/>
    <n v="0.16973415132924335"/>
    <x v="525"/>
  </r>
  <r>
    <x v="125"/>
    <s v="MEM"/>
    <s v="SF"/>
    <n v="15"/>
    <s v="UTA"/>
    <x v="156"/>
    <s v="A"/>
    <n v="26.05"/>
    <n v="7.6687116564417165E-2"/>
    <x v="125"/>
  </r>
  <r>
    <x v="432"/>
    <s v="MEM"/>
    <s v="SG"/>
    <n v="11.2"/>
    <s v="UTA"/>
    <x v="156"/>
    <s v="A"/>
    <n v="23.8"/>
    <n v="5.7259713701431479E-2"/>
    <x v="432"/>
  </r>
  <r>
    <x v="433"/>
    <s v="MEM"/>
    <s v="SG"/>
    <n v="20.3"/>
    <s v="UTA"/>
    <x v="156"/>
    <s v="A"/>
    <n v="23.266666666666666"/>
    <n v="0.10378323108384457"/>
    <x v="433"/>
  </r>
  <r>
    <x v="134"/>
    <s v="MEM"/>
    <s v="PF"/>
    <n v="10.199999999999999"/>
    <s v="UTA"/>
    <x v="156"/>
    <s v="A"/>
    <n v="29.56666666666667"/>
    <n v="5.2147239263803671E-2"/>
    <x v="134"/>
  </r>
  <r>
    <x v="455"/>
    <s v="MEM"/>
    <s v="PG"/>
    <n v="26.1"/>
    <s v="UTA"/>
    <x v="156"/>
    <s v="A"/>
    <n v="25.449999999999996"/>
    <n v="0.13343558282208587"/>
    <x v="455"/>
  </r>
  <r>
    <x v="405"/>
    <s v="MEM"/>
    <s v="PF"/>
    <n v="12.3"/>
    <s v="UTA"/>
    <x v="156"/>
    <s v="A"/>
    <n v="12.933333333333334"/>
    <n v="6.2883435582822084E-2"/>
    <x v="405"/>
  </r>
  <r>
    <x v="133"/>
    <s v="MEM"/>
    <s v="PF"/>
    <n v="11.2"/>
    <s v="UTA"/>
    <x v="156"/>
    <s v="A"/>
    <n v="20.066666666666666"/>
    <n v="5.7259713701431479E-2"/>
    <x v="133"/>
  </r>
  <r>
    <x v="526"/>
    <s v="MEM"/>
    <s v="PG"/>
    <n v="13.9"/>
    <s v="UTA"/>
    <x v="156"/>
    <s v="A"/>
    <n v="25.466666666666669"/>
    <n v="7.1063394683026582E-2"/>
    <x v="526"/>
  </r>
  <r>
    <x v="404"/>
    <s v="MEM"/>
    <s v="C"/>
    <n v="7.6"/>
    <s v="UTA"/>
    <x v="156"/>
    <s v="A"/>
    <n v="12"/>
    <n v="3.8854805725971366E-2"/>
    <x v="404"/>
  </r>
  <r>
    <x v="229"/>
    <s v="UTA"/>
    <s v="SG"/>
    <n v="31.6"/>
    <s v="MEM"/>
    <x v="156"/>
    <s v="H"/>
    <n v="38.083333333333336"/>
    <n v="0.15076335877862596"/>
    <x v="229"/>
  </r>
  <r>
    <x v="520"/>
    <s v="UTA"/>
    <s v="PG"/>
    <n v="31.1"/>
    <s v="MEM"/>
    <x v="156"/>
    <s v="H"/>
    <n v="27.033333333333331"/>
    <n v="0.14837786259541985"/>
    <x v="520"/>
  </r>
  <r>
    <x v="228"/>
    <s v="UTA"/>
    <s v="SF"/>
    <n v="37"/>
    <s v="MEM"/>
    <x v="156"/>
    <s v="H"/>
    <n v="37.866666666666667"/>
    <n v="0.17652671755725188"/>
    <x v="228"/>
  </r>
  <r>
    <x v="381"/>
    <s v="UTA"/>
    <s v="SF"/>
    <n v="34.200000000000003"/>
    <s v="MEM"/>
    <x v="156"/>
    <s v="H"/>
    <n v="36.35"/>
    <n v="0.16316793893129772"/>
    <x v="381"/>
  </r>
  <r>
    <x v="226"/>
    <s v="UTA"/>
    <s v="PF"/>
    <n v="31.200000000000003"/>
    <s v="MEM"/>
    <x v="156"/>
    <s v="H"/>
    <n v="31.916666666666668"/>
    <n v="0.14885496183206107"/>
    <x v="226"/>
  </r>
  <r>
    <x v="224"/>
    <s v="UTA"/>
    <s v="C"/>
    <n v="23"/>
    <s v="MEM"/>
    <x v="156"/>
    <s v="H"/>
    <n v="28.866666666666667"/>
    <n v="0.1097328244274809"/>
    <x v="224"/>
  </r>
  <r>
    <x v="390"/>
    <s v="UTA"/>
    <s v="PF"/>
    <n v="8"/>
    <s v="MEM"/>
    <x v="156"/>
    <s v="H"/>
    <n v="5.15"/>
    <n v="3.8167938931297704E-2"/>
    <x v="390"/>
  </r>
  <r>
    <x v="13"/>
    <s v="UTA"/>
    <s v="SF"/>
    <n v="7.6"/>
    <s v="MEM"/>
    <x v="156"/>
    <s v="H"/>
    <n v="20.783333333333335"/>
    <n v="3.6259541984732815E-2"/>
    <x v="13"/>
  </r>
  <r>
    <x v="225"/>
    <s v="UTA"/>
    <s v="SG"/>
    <n v="5.9"/>
    <s v="MEM"/>
    <x v="156"/>
    <s v="H"/>
    <n v="13.95"/>
    <n v="2.8148854961832059E-2"/>
    <x v="225"/>
  </r>
  <r>
    <x v="320"/>
    <s v="TOR"/>
    <s v="SG"/>
    <n v="51.9"/>
    <s v="BOS"/>
    <x v="157"/>
    <s v="A"/>
    <n v="36.35"/>
    <n v="0.27073552425665104"/>
    <x v="320"/>
  </r>
  <r>
    <x v="322"/>
    <s v="TOR"/>
    <s v="PF"/>
    <n v="29.5"/>
    <s v="BOS"/>
    <x v="157"/>
    <s v="A"/>
    <n v="32.299999999999997"/>
    <n v="0.15388628064684404"/>
    <x v="322"/>
  </r>
  <r>
    <x v="315"/>
    <s v="TOR"/>
    <s v="C"/>
    <n v="29.2"/>
    <s v="BOS"/>
    <x v="157"/>
    <s v="A"/>
    <n v="25.333333333333336"/>
    <n v="0.15232133541992698"/>
    <x v="315"/>
  </r>
  <r>
    <x v="319"/>
    <s v="TOR"/>
    <s v="PG"/>
    <n v="26.1"/>
    <s v="BOS"/>
    <x v="157"/>
    <s v="A"/>
    <n v="33.916666666666664"/>
    <n v="0.13615023474178406"/>
    <x v="319"/>
  </r>
  <r>
    <x v="324"/>
    <s v="TOR"/>
    <s v="PG"/>
    <n v="15.7"/>
    <s v="BOS"/>
    <x v="157"/>
    <s v="A"/>
    <n v="17.883333333333333"/>
    <n v="8.1898800208659361E-2"/>
    <x v="324"/>
  </r>
  <r>
    <x v="321"/>
    <s v="TOR"/>
    <s v="SF"/>
    <n v="9.6999999999999993"/>
    <s v="BOS"/>
    <x v="157"/>
    <s v="A"/>
    <n v="19.350000000000001"/>
    <n v="5.0599895670318203E-2"/>
    <x v="321"/>
  </r>
  <r>
    <x v="316"/>
    <s v="TOR"/>
    <s v="SF"/>
    <n v="6.5"/>
    <s v="BOS"/>
    <x v="157"/>
    <s v="A"/>
    <n v="20.100000000000001"/>
    <n v="3.3907146583202923E-2"/>
    <x v="316"/>
  </r>
  <r>
    <x v="325"/>
    <s v="TOR"/>
    <s v="PF"/>
    <n v="6.4"/>
    <s v="BOS"/>
    <x v="157"/>
    <s v="A"/>
    <n v="15.616666666666667"/>
    <n v="3.3385498174230574E-2"/>
    <x v="325"/>
  </r>
  <r>
    <x v="318"/>
    <s v="TOR"/>
    <s v="PG"/>
    <n v="6.9"/>
    <s v="BOS"/>
    <x v="157"/>
    <s v="A"/>
    <n v="11.65"/>
    <n v="3.5993740219092338E-2"/>
    <x v="318"/>
  </r>
  <r>
    <x v="317"/>
    <s v="TOR"/>
    <s v="SG"/>
    <n v="3.2"/>
    <s v="BOS"/>
    <x v="157"/>
    <s v="A"/>
    <n v="7.7666666666666675"/>
    <n v="1.6692749087115287E-2"/>
    <x v="317"/>
  </r>
  <r>
    <x v="323"/>
    <s v="TOR"/>
    <s v="C"/>
    <n v="6.6"/>
    <s v="BOS"/>
    <x v="157"/>
    <s v="A"/>
    <n v="19.733333333333334"/>
    <n v="3.4428794992175271E-2"/>
    <x v="323"/>
  </r>
  <r>
    <x v="418"/>
    <s v="BOS"/>
    <s v="PF"/>
    <n v="45.3"/>
    <s v="TOR"/>
    <x v="157"/>
    <s v="H"/>
    <n v="34.783333333333331"/>
    <n v="0.21602288984263232"/>
    <x v="418"/>
  </r>
  <r>
    <x v="2"/>
    <s v="BOS"/>
    <s v="SF"/>
    <n v="37.200000000000003"/>
    <s v="TOR"/>
    <x v="157"/>
    <s v="H"/>
    <n v="33.450000000000003"/>
    <n v="0.17739628040057226"/>
    <x v="2"/>
  </r>
  <r>
    <x v="5"/>
    <s v="BOS"/>
    <s v="PG"/>
    <n v="37.1"/>
    <s v="TOR"/>
    <x v="157"/>
    <s v="H"/>
    <n v="37"/>
    <n v="0.17691940867906536"/>
    <x v="5"/>
  </r>
  <r>
    <x v="4"/>
    <s v="BOS"/>
    <s v="C"/>
    <n v="23"/>
    <s v="TOR"/>
    <x v="157"/>
    <s v="H"/>
    <n v="31.466666666666669"/>
    <n v="0.10968049594659038"/>
    <x v="4"/>
  </r>
  <r>
    <x v="6"/>
    <s v="BOS"/>
    <s v="C"/>
    <n v="22.5"/>
    <s v="TOR"/>
    <x v="157"/>
    <s v="H"/>
    <n v="23.533333333333335"/>
    <n v="0.1072961373390558"/>
    <x v="6"/>
  </r>
  <r>
    <x v="44"/>
    <s v="BOS"/>
    <s v="C"/>
    <n v="19.399999999999999"/>
    <s v="TOR"/>
    <x v="157"/>
    <s v="H"/>
    <n v="16.716666666666665"/>
    <n v="9.2513113972341438E-2"/>
    <x v="44"/>
  </r>
  <r>
    <x v="0"/>
    <s v="BOS"/>
    <s v="SF"/>
    <n v="16.600000000000001"/>
    <s v="TOR"/>
    <x v="157"/>
    <s v="H"/>
    <n v="30.183333333333337"/>
    <n v="7.9160705770147846E-2"/>
    <x v="0"/>
  </r>
  <r>
    <x v="8"/>
    <s v="BOS"/>
    <s v="PF"/>
    <n v="4.9000000000000004"/>
    <s v="TOR"/>
    <x v="157"/>
    <s v="H"/>
    <n v="17.833333333333332"/>
    <n v="2.336671435383882E-2"/>
    <x v="8"/>
  </r>
  <r>
    <x v="51"/>
    <s v="BOS"/>
    <s v="SF"/>
    <n v="3.2"/>
    <s v="TOR"/>
    <x v="157"/>
    <s v="H"/>
    <n v="7.0333333333333332"/>
    <n v="1.525989508822127E-2"/>
    <x v="51"/>
  </r>
  <r>
    <x v="459"/>
    <s v="BOS"/>
    <s v="SG"/>
    <n v="0.5"/>
    <s v="TOR"/>
    <x v="157"/>
    <s v="H"/>
    <n v="7.6666666666666679"/>
    <n v="2.3843586075345735E-3"/>
    <x v="459"/>
  </r>
  <r>
    <x v="353"/>
    <s v="BOS"/>
    <s v="SG"/>
    <n v="0"/>
    <s v="TOR"/>
    <x v="157"/>
    <s v="H"/>
    <n v="0.16666666666666666"/>
    <n v="0"/>
    <x v="353"/>
  </r>
  <r>
    <x v="527"/>
    <s v="BOS"/>
    <s v="SG"/>
    <n v="0"/>
    <s v="TOR"/>
    <x v="157"/>
    <s v="H"/>
    <n v="0.16666666666666666"/>
    <n v="0"/>
    <x v="527"/>
  </r>
  <r>
    <x v="97"/>
    <s v="BRK"/>
    <s v="SF"/>
    <n v="46.8"/>
    <s v="MIA"/>
    <x v="157"/>
    <s v="A"/>
    <n v="39.299999999999997"/>
    <n v="0.19148936170212763"/>
    <x v="97"/>
  </r>
  <r>
    <x v="98"/>
    <s v="BRK"/>
    <s v="SG"/>
    <n v="52.4"/>
    <s v="MIA"/>
    <x v="157"/>
    <s v="A"/>
    <n v="34.549999999999997"/>
    <n v="0.2144026186579378"/>
    <x v="98"/>
  </r>
  <r>
    <x v="331"/>
    <s v="BRK"/>
    <s v="SG"/>
    <n v="17.899999999999999"/>
    <s v="MIA"/>
    <x v="157"/>
    <s v="A"/>
    <n v="26.5"/>
    <n v="7.3240589198035999E-2"/>
    <x v="331"/>
  </r>
  <r>
    <x v="101"/>
    <s v="BRK"/>
    <s v="SF"/>
    <n v="15.4"/>
    <s v="MIA"/>
    <x v="157"/>
    <s v="A"/>
    <n v="14.45"/>
    <n v="6.3011456628477902E-2"/>
    <x v="101"/>
  </r>
  <r>
    <x v="332"/>
    <s v="BRK"/>
    <s v="C"/>
    <n v="24.1"/>
    <s v="MIA"/>
    <x v="157"/>
    <s v="A"/>
    <n v="19.399999999999999"/>
    <n v="9.8608837970540097E-2"/>
    <x v="332"/>
  </r>
  <r>
    <x v="103"/>
    <s v="BRK"/>
    <s v="PG"/>
    <n v="38.4"/>
    <s v="MIA"/>
    <x v="157"/>
    <s v="A"/>
    <n v="35.116666666666667"/>
    <n v="0.15711947626841244"/>
    <x v="103"/>
  </r>
  <r>
    <x v="99"/>
    <s v="BRK"/>
    <s v="SG"/>
    <n v="17.399999999999999"/>
    <s v="MIA"/>
    <x v="157"/>
    <s v="A"/>
    <n v="34"/>
    <n v="7.1194762684124377E-2"/>
    <x v="99"/>
  </r>
  <r>
    <x v="117"/>
    <s v="BRK"/>
    <s v="PF"/>
    <n v="16.8"/>
    <s v="MIA"/>
    <x v="157"/>
    <s v="A"/>
    <n v="18.333333333333332"/>
    <n v="6.8739770867430439E-2"/>
    <x v="117"/>
  </r>
  <r>
    <x v="100"/>
    <s v="BRK"/>
    <s v="SF"/>
    <n v="10.6"/>
    <s v="MIA"/>
    <x v="157"/>
    <s v="A"/>
    <n v="36.799999999999997"/>
    <n v="4.3371522094926347E-2"/>
    <x v="100"/>
  </r>
  <r>
    <x v="94"/>
    <s v="BRK"/>
    <s v="PG"/>
    <n v="4.5999999999999996"/>
    <s v="MIA"/>
    <x v="157"/>
    <s v="A"/>
    <n v="6.5499999999999989"/>
    <n v="1.8821603927986905E-2"/>
    <x v="94"/>
  </r>
  <r>
    <x v="136"/>
    <s v="MIA"/>
    <s v="PG"/>
    <n v="26.6"/>
    <s v="BRK"/>
    <x v="157"/>
    <s v="H"/>
    <n v="38.983333333333334"/>
    <n v="0.12107419208010924"/>
    <x v="136"/>
  </r>
  <r>
    <x v="138"/>
    <s v="MIA"/>
    <s v="PF"/>
    <n v="38.700000000000003"/>
    <s v="BRK"/>
    <x v="157"/>
    <s v="H"/>
    <n v="35.9"/>
    <n v="0.17614929449248976"/>
    <x v="138"/>
  </r>
  <r>
    <x v="140"/>
    <s v="MIA"/>
    <s v="C"/>
    <n v="26.6"/>
    <s v="BRK"/>
    <x v="157"/>
    <s v="H"/>
    <n v="18.333333333333332"/>
    <n v="0.12107419208010924"/>
    <x v="140"/>
  </r>
  <r>
    <x v="135"/>
    <s v="MIA"/>
    <s v="C"/>
    <n v="28.2"/>
    <s v="BRK"/>
    <x v="157"/>
    <s v="H"/>
    <n v="19.966666666666665"/>
    <n v="0.12835685025034135"/>
    <x v="135"/>
  </r>
  <r>
    <x v="139"/>
    <s v="MIA"/>
    <s v="SG"/>
    <n v="29.9"/>
    <s v="BRK"/>
    <x v="157"/>
    <s v="H"/>
    <n v="39.799999999999997"/>
    <n v="0.13609467455621299"/>
    <x v="139"/>
  </r>
  <r>
    <x v="15"/>
    <s v="MIA"/>
    <s v="SG"/>
    <n v="26.8"/>
    <s v="BRK"/>
    <x v="157"/>
    <s v="H"/>
    <n v="27.95"/>
    <n v="0.12198452435138825"/>
    <x v="15"/>
  </r>
  <r>
    <x v="141"/>
    <s v="MIA"/>
    <s v="SF"/>
    <n v="31.4"/>
    <s v="BRK"/>
    <x v="157"/>
    <s v="H"/>
    <n v="33.633333333333333"/>
    <n v="0.14292216659080562"/>
    <x v="141"/>
  </r>
  <r>
    <x v="142"/>
    <s v="MIA"/>
    <s v="SG"/>
    <n v="11.3"/>
    <s v="BRK"/>
    <x v="157"/>
    <s v="H"/>
    <n v="28.783333333333335"/>
    <n v="5.1433773327264454E-2"/>
    <x v="142"/>
  </r>
  <r>
    <x v="143"/>
    <s v="MIA"/>
    <s v="SG"/>
    <n v="0.19999999999999996"/>
    <s v="BRK"/>
    <x v="157"/>
    <s v="H"/>
    <n v="21.65"/>
    <n v="9.1033227127901653E-4"/>
    <x v="143"/>
  </r>
  <r>
    <x v="89"/>
    <s v="DET"/>
    <s v="C"/>
    <n v="51.4"/>
    <s v="NYK"/>
    <x v="157"/>
    <s v="A"/>
    <n v="37.200000000000003"/>
    <n v="0.22098022355975924"/>
    <x v="89"/>
  </r>
  <r>
    <x v="374"/>
    <s v="DET"/>
    <s v="PF"/>
    <n v="27.4"/>
    <s v="NYK"/>
    <x v="157"/>
    <s v="A"/>
    <n v="31.316666666666663"/>
    <n v="0.11779879621668099"/>
    <x v="374"/>
  </r>
  <r>
    <x v="87"/>
    <s v="DET"/>
    <s v="PG"/>
    <n v="29.9"/>
    <s v="NYK"/>
    <x v="157"/>
    <s v="A"/>
    <n v="24.883333333333333"/>
    <n v="0.12854686156491832"/>
    <x v="87"/>
  </r>
  <r>
    <x v="403"/>
    <s v="DET"/>
    <s v="SF"/>
    <n v="30.3"/>
    <s v="NYK"/>
    <x v="157"/>
    <s v="A"/>
    <n v="33.366666666666667"/>
    <n v="0.13026655202063628"/>
    <x v="403"/>
  </r>
  <r>
    <x v="92"/>
    <s v="DET"/>
    <s v="SF"/>
    <n v="20.2"/>
    <s v="NYK"/>
    <x v="157"/>
    <s v="A"/>
    <n v="23.35"/>
    <n v="8.6844368013757528E-2"/>
    <x v="92"/>
  </r>
  <r>
    <x v="130"/>
    <s v="DET"/>
    <s v="SF"/>
    <n v="10.7"/>
    <s v="NYK"/>
    <x v="157"/>
    <s v="A"/>
    <n v="21.383333333333333"/>
    <n v="4.6001719690455717E-2"/>
    <x v="130"/>
  </r>
  <r>
    <x v="88"/>
    <s v="DET"/>
    <s v="PF"/>
    <n v="18.3"/>
    <s v="NYK"/>
    <x v="157"/>
    <s v="A"/>
    <n v="16.683333333333334"/>
    <n v="7.8675838349097166E-2"/>
    <x v="88"/>
  </r>
  <r>
    <x v="90"/>
    <s v="DET"/>
    <s v="PG"/>
    <n v="20.8"/>
    <s v="NYK"/>
    <x v="157"/>
    <s v="A"/>
    <n v="22.983333333333334"/>
    <n v="8.9423903697334481E-2"/>
    <x v="90"/>
  </r>
  <r>
    <x v="358"/>
    <s v="DET"/>
    <s v="SG"/>
    <n v="10.4"/>
    <s v="NYK"/>
    <x v="157"/>
    <s v="A"/>
    <n v="18.033333333333335"/>
    <n v="4.471195184866724E-2"/>
    <x v="358"/>
  </r>
  <r>
    <x v="93"/>
    <s v="DET"/>
    <s v="PF"/>
    <n v="13.2"/>
    <s v="NYK"/>
    <x v="157"/>
    <s v="A"/>
    <n v="10.8"/>
    <n v="5.6749785038693032E-2"/>
    <x v="93"/>
  </r>
  <r>
    <x v="288"/>
    <s v="NYK"/>
    <s v="SF"/>
    <n v="42.3"/>
    <s v="DET"/>
    <x v="157"/>
    <s v="H"/>
    <n v="28.983333333333334"/>
    <n v="0.20684596577017114"/>
    <x v="288"/>
  </r>
  <r>
    <x v="481"/>
    <s v="NYK"/>
    <s v="PG"/>
    <n v="48.5"/>
    <s v="DET"/>
    <x v="157"/>
    <s v="H"/>
    <n v="38.35"/>
    <n v="0.23716381418092911"/>
    <x v="481"/>
  </r>
  <r>
    <x v="281"/>
    <s v="NYK"/>
    <s v="SG"/>
    <n v="25.9"/>
    <s v="DET"/>
    <x v="157"/>
    <s v="H"/>
    <n v="35.533333333333331"/>
    <n v="0.12665036674816627"/>
    <x v="281"/>
  </r>
  <r>
    <x v="368"/>
    <s v="NYK"/>
    <s v="SF"/>
    <n v="19.8"/>
    <s v="DET"/>
    <x v="157"/>
    <s v="H"/>
    <n v="32.799999999999997"/>
    <n v="9.6821515892420537E-2"/>
    <x v="368"/>
  </r>
  <r>
    <x v="283"/>
    <s v="NYK"/>
    <s v="C"/>
    <n v="31.5"/>
    <s v="DET"/>
    <x v="157"/>
    <s v="H"/>
    <n v="32.15"/>
    <n v="0.15403422982885084"/>
    <x v="283"/>
  </r>
  <r>
    <x v="290"/>
    <s v="NYK"/>
    <s v="SG"/>
    <n v="8.4"/>
    <s v="DET"/>
    <x v="157"/>
    <s v="H"/>
    <n v="17.183333333333334"/>
    <n v="4.1075794621026895E-2"/>
    <x v="290"/>
  </r>
  <r>
    <x v="287"/>
    <s v="NYK"/>
    <s v="SF"/>
    <n v="7.2"/>
    <s v="DET"/>
    <x v="157"/>
    <s v="H"/>
    <n v="13.849999999999998"/>
    <n v="3.5207823960880194E-2"/>
    <x v="287"/>
  </r>
  <r>
    <x v="217"/>
    <s v="NYK"/>
    <s v="PG"/>
    <n v="6.4"/>
    <s v="DET"/>
    <x v="157"/>
    <s v="H"/>
    <n v="20.133333333333333"/>
    <n v="3.12958435207824E-2"/>
    <x v="217"/>
  </r>
  <r>
    <x v="500"/>
    <s v="NYK"/>
    <s v="PF"/>
    <n v="11.3"/>
    <s v="DET"/>
    <x v="157"/>
    <s v="H"/>
    <n v="15.85"/>
    <n v="5.525672371638142E-2"/>
    <x v="500"/>
  </r>
  <r>
    <x v="501"/>
    <s v="NYK"/>
    <s v="PF"/>
    <n v="3.2"/>
    <s v="DET"/>
    <x v="157"/>
    <s v="H"/>
    <n v="5.166666666666667"/>
    <n v="1.56479217603912E-2"/>
    <x v="501"/>
  </r>
  <r>
    <x v="30"/>
    <s v="GSW"/>
    <s v="SF"/>
    <n v="48.5"/>
    <s v="SAC"/>
    <x v="157"/>
    <s v="A"/>
    <n v="30.516666666666666"/>
    <n v="0.20516074450084598"/>
    <x v="30"/>
  </r>
  <r>
    <x v="31"/>
    <s v="GSW"/>
    <s v="SG"/>
    <n v="27.9"/>
    <s v="SAC"/>
    <x v="157"/>
    <s v="A"/>
    <n v="32.116666666666667"/>
    <n v="0.1180203045685279"/>
    <x v="31"/>
  </r>
  <r>
    <x v="371"/>
    <s v="GSW"/>
    <s v="PG"/>
    <n v="21.1"/>
    <s v="SAC"/>
    <x v="157"/>
    <s v="A"/>
    <n v="27.216666666666661"/>
    <n v="8.9255499153976306E-2"/>
    <x v="371"/>
  </r>
  <r>
    <x v="32"/>
    <s v="GSW"/>
    <s v="PF"/>
    <n v="36.299999999999997"/>
    <s v="SAC"/>
    <x v="157"/>
    <s v="A"/>
    <n v="33.700000000000003"/>
    <n v="0.15355329949238575"/>
    <x v="32"/>
  </r>
  <r>
    <x v="37"/>
    <s v="GSW"/>
    <s v="PF"/>
    <n v="16.5"/>
    <s v="SAC"/>
    <x v="157"/>
    <s v="A"/>
    <n v="14.683333333333334"/>
    <n v="6.9796954314720799E-2"/>
    <x v="37"/>
  </r>
  <r>
    <x v="352"/>
    <s v="GSW"/>
    <s v="C"/>
    <n v="10.9"/>
    <s v="SAC"/>
    <x v="157"/>
    <s v="A"/>
    <n v="11.35"/>
    <n v="4.6108291032148897E-2"/>
    <x v="352"/>
  </r>
  <r>
    <x v="39"/>
    <s v="GSW"/>
    <s v="SF"/>
    <n v="18.899999999999999"/>
    <s v="SAC"/>
    <x v="157"/>
    <s v="A"/>
    <n v="25.733333333333334"/>
    <n v="7.9949238578680179E-2"/>
    <x v="39"/>
  </r>
  <r>
    <x v="36"/>
    <s v="GSW"/>
    <s v="SG"/>
    <n v="18.399999999999999"/>
    <s v="SAC"/>
    <x v="157"/>
    <s v="A"/>
    <n v="15.933333333333334"/>
    <n v="7.7834179357021985E-2"/>
    <x v="36"/>
  </r>
  <r>
    <x v="28"/>
    <s v="GSW"/>
    <s v="SG"/>
    <n v="6"/>
    <s v="SAC"/>
    <x v="157"/>
    <s v="A"/>
    <n v="20.6"/>
    <n v="2.5380710659898473E-2"/>
    <x v="28"/>
  </r>
  <r>
    <x v="35"/>
    <s v="GSW"/>
    <s v="PG"/>
    <n v="18.600000000000001"/>
    <s v="SAC"/>
    <x v="157"/>
    <s v="A"/>
    <n v="15.516666666666667"/>
    <n v="7.8680203045685279E-2"/>
    <x v="35"/>
  </r>
  <r>
    <x v="33"/>
    <s v="GSW"/>
    <s v="PF"/>
    <n v="8.9"/>
    <s v="SAC"/>
    <x v="157"/>
    <s v="A"/>
    <n v="7.9833333333333325"/>
    <n v="3.7648054145516072E-2"/>
    <x v="33"/>
  </r>
  <r>
    <x v="468"/>
    <s v="GSW"/>
    <s v="C"/>
    <n v="4.4000000000000004"/>
    <s v="SAC"/>
    <x v="157"/>
    <s v="A"/>
    <n v="4.6500000000000004"/>
    <n v="1.8612521150592216E-2"/>
    <x v="468"/>
  </r>
  <r>
    <x v="180"/>
    <s v="SAC"/>
    <s v="SG"/>
    <n v="33.6"/>
    <s v="GSW"/>
    <x v="157"/>
    <s v="H"/>
    <n v="29.366666666666667"/>
    <n v="0.16022889842632335"/>
    <x v="180"/>
  </r>
  <r>
    <x v="182"/>
    <s v="SAC"/>
    <s v="PG"/>
    <n v="38.6"/>
    <s v="GSW"/>
    <x v="157"/>
    <s v="H"/>
    <n v="27.299999999999997"/>
    <n v="0.1840724845016691"/>
    <x v="182"/>
  </r>
  <r>
    <x v="387"/>
    <s v="SAC"/>
    <s v="SG"/>
    <n v="20.8"/>
    <s v="GSW"/>
    <x v="157"/>
    <s v="H"/>
    <n v="25.416666666666671"/>
    <n v="9.9189318073438268E-2"/>
    <x v="387"/>
  </r>
  <r>
    <x v="179"/>
    <s v="SAC"/>
    <s v="C"/>
    <n v="23.6"/>
    <s v="GSW"/>
    <x v="157"/>
    <s v="H"/>
    <n v="24.4"/>
    <n v="0.11254172627563189"/>
    <x v="179"/>
  </r>
  <r>
    <x v="183"/>
    <s v="SAC"/>
    <s v="PF"/>
    <n v="18.7"/>
    <s v="GSW"/>
    <x v="157"/>
    <s v="H"/>
    <n v="29.316666666666666"/>
    <n v="8.9175011921793057E-2"/>
    <x v="183"/>
  </r>
  <r>
    <x v="362"/>
    <s v="SAC"/>
    <s v="PG"/>
    <n v="14.1"/>
    <s v="GSW"/>
    <x v="157"/>
    <s v="H"/>
    <n v="18.616666666666667"/>
    <n v="6.7238912732474981E-2"/>
    <x v="362"/>
  </r>
  <r>
    <x v="443"/>
    <s v="SAC"/>
    <s v="PF"/>
    <n v="21.4"/>
    <s v="GSW"/>
    <x v="157"/>
    <s v="H"/>
    <n v="17.966666666666665"/>
    <n v="0.10205054840247975"/>
    <x v="443"/>
  </r>
  <r>
    <x v="379"/>
    <s v="SAC"/>
    <s v="SF"/>
    <n v="11.6"/>
    <s v="GSW"/>
    <x v="157"/>
    <s v="H"/>
    <n v="15.116666666666667"/>
    <n v="5.531711969480211E-2"/>
    <x v="379"/>
  </r>
  <r>
    <x v="185"/>
    <s v="SAC"/>
    <s v="SF"/>
    <n v="12.6"/>
    <s v="GSW"/>
    <x v="157"/>
    <s v="H"/>
    <n v="25.666666666666664"/>
    <n v="6.0085836909871251E-2"/>
    <x v="185"/>
  </r>
  <r>
    <x v="184"/>
    <s v="SAC"/>
    <s v="SG"/>
    <n v="10.5"/>
    <s v="GSW"/>
    <x v="157"/>
    <s v="H"/>
    <n v="14.633333333333333"/>
    <n v="5.0071530758226047E-2"/>
    <x v="184"/>
  </r>
  <r>
    <x v="363"/>
    <s v="SAC"/>
    <s v="SF"/>
    <n v="4.2"/>
    <s v="GSW"/>
    <x v="157"/>
    <s v="H"/>
    <n v="12.2"/>
    <n v="2.0028612303290418E-2"/>
    <x v="363"/>
  </r>
  <r>
    <x v="76"/>
    <s v="CHA"/>
    <s v="C"/>
    <n v="42.6"/>
    <s v="WAS"/>
    <x v="157"/>
    <s v="A"/>
    <n v="31.316666666666663"/>
    <n v="0.22635494155154093"/>
    <x v="76"/>
  </r>
  <r>
    <x v="83"/>
    <s v="CHA"/>
    <s v="SG"/>
    <n v="18.7"/>
    <s v="WAS"/>
    <x v="157"/>
    <s v="A"/>
    <n v="23.683333333333334"/>
    <n v="9.9362380446333692E-2"/>
    <x v="83"/>
  </r>
  <r>
    <x v="286"/>
    <s v="CHA"/>
    <s v="C"/>
    <n v="24.799999999999997"/>
    <s v="WAS"/>
    <x v="157"/>
    <s v="A"/>
    <n v="16.683333333333334"/>
    <n v="0.13177470775770456"/>
    <x v="286"/>
  </r>
  <r>
    <x v="79"/>
    <s v="CHA"/>
    <s v="PF"/>
    <n v="22.8"/>
    <s v="WAS"/>
    <x v="157"/>
    <s v="A"/>
    <n v="24.016666666666666"/>
    <n v="0.12114771519659938"/>
    <x v="79"/>
  </r>
  <r>
    <x v="395"/>
    <s v="CHA"/>
    <s v="SF"/>
    <n v="14.600000000000001"/>
    <s v="WAS"/>
    <x v="157"/>
    <s v="A"/>
    <n v="21.116666666666667"/>
    <n v="7.757704569606802E-2"/>
    <x v="395"/>
  </r>
  <r>
    <x v="74"/>
    <s v="CHA"/>
    <s v="PG"/>
    <n v="13.8"/>
    <s v="WAS"/>
    <x v="157"/>
    <s v="A"/>
    <n v="32.016666666666666"/>
    <n v="7.3326248671625932E-2"/>
    <x v="74"/>
  </r>
  <r>
    <x v="437"/>
    <s v="CHA"/>
    <s v="SG"/>
    <n v="24.7"/>
    <s v="WAS"/>
    <x v="157"/>
    <s v="A"/>
    <n v="31.316666666666663"/>
    <n v="0.13124335812964932"/>
    <x v="437"/>
  </r>
  <r>
    <x v="82"/>
    <s v="CHA"/>
    <s v="PF"/>
    <n v="15.7"/>
    <s v="WAS"/>
    <x v="157"/>
    <s v="A"/>
    <n v="23.983333333333334"/>
    <n v="8.3421891604675877E-2"/>
    <x v="82"/>
  </r>
  <r>
    <x v="77"/>
    <s v="CHA"/>
    <s v="SG"/>
    <n v="6"/>
    <s v="WAS"/>
    <x v="157"/>
    <s v="A"/>
    <n v="17.866666666666667"/>
    <n v="3.1880977683315624E-2"/>
    <x v="77"/>
  </r>
  <r>
    <x v="81"/>
    <s v="CHA"/>
    <s v="SG"/>
    <n v="4.5"/>
    <s v="WAS"/>
    <x v="157"/>
    <s v="A"/>
    <n v="16.266666666666666"/>
    <n v="2.3910733262486716E-2"/>
    <x v="81"/>
  </r>
  <r>
    <x v="80"/>
    <s v="CHA"/>
    <s v="PG"/>
    <n v="0"/>
    <s v="WAS"/>
    <x v="157"/>
    <s v="A"/>
    <n v="1.7333333333333334"/>
    <n v="0"/>
    <x v="80"/>
  </r>
  <r>
    <x v="249"/>
    <s v="WAS"/>
    <s v="SF"/>
    <n v="51.2"/>
    <s v="CHA"/>
    <x v="157"/>
    <s v="H"/>
    <n v="37.799999999999997"/>
    <n v="0.21530698065601347"/>
    <x v="249"/>
  </r>
  <r>
    <x v="245"/>
    <s v="WAS"/>
    <s v="SG"/>
    <n v="34.299999999999997"/>
    <s v="CHA"/>
    <x v="157"/>
    <s v="H"/>
    <n v="36.333333333333336"/>
    <n v="0.14423885618166526"/>
    <x v="245"/>
  </r>
  <r>
    <x v="244"/>
    <s v="WAS"/>
    <s v="PG"/>
    <n v="38.6"/>
    <s v="CHA"/>
    <x v="157"/>
    <s v="H"/>
    <n v="33.15"/>
    <n v="0.16232127838519766"/>
    <x v="244"/>
  </r>
  <r>
    <x v="250"/>
    <s v="WAS"/>
    <s v="PF"/>
    <n v="21.3"/>
    <s v="CHA"/>
    <x v="157"/>
    <s v="H"/>
    <n v="22.65"/>
    <n v="8.9571068124474351E-2"/>
    <x v="250"/>
  </r>
  <r>
    <x v="246"/>
    <s v="WAS"/>
    <s v="C"/>
    <n v="23.6"/>
    <s v="CHA"/>
    <x v="157"/>
    <s v="H"/>
    <n v="26.516666666666666"/>
    <n v="9.9243061396131219E-2"/>
    <x v="246"/>
  </r>
  <r>
    <x v="247"/>
    <s v="WAS"/>
    <s v="SF"/>
    <n v="24.5"/>
    <s v="CHA"/>
    <x v="157"/>
    <s v="H"/>
    <n v="27.216666666666661"/>
    <n v="0.1030277544154752"/>
    <x v="247"/>
  </r>
  <r>
    <x v="385"/>
    <s v="WAS"/>
    <s v="SG"/>
    <n v="18.600000000000001"/>
    <s v="CHA"/>
    <x v="157"/>
    <s v="H"/>
    <n v="25.766666666666666"/>
    <n v="7.8216989066442394E-2"/>
    <x v="385"/>
  </r>
  <r>
    <x v="420"/>
    <s v="WAS"/>
    <s v="PF"/>
    <n v="6.6"/>
    <s v="CHA"/>
    <x v="157"/>
    <s v="H"/>
    <n v="9.5500000000000007"/>
    <n v="2.7754415475189236E-2"/>
    <x v="420"/>
  </r>
  <r>
    <x v="251"/>
    <s v="WAS"/>
    <s v="C"/>
    <n v="16.100000000000001"/>
    <s v="CHA"/>
    <x v="157"/>
    <s v="H"/>
    <n v="17.55"/>
    <n v="6.7703952901597989E-2"/>
    <x v="251"/>
  </r>
  <r>
    <x v="285"/>
    <s v="WAS"/>
    <s v="PG"/>
    <n v="0"/>
    <s v="CHA"/>
    <x v="157"/>
    <s v="H"/>
    <n v="1.7333333333333334"/>
    <n v="0"/>
    <x v="285"/>
  </r>
  <r>
    <x v="248"/>
    <s v="WAS"/>
    <s v="SG"/>
    <n v="3"/>
    <s v="CHA"/>
    <x v="157"/>
    <s v="H"/>
    <n v="1.7333333333333334"/>
    <n v="1.2615643397813289E-2"/>
    <x v="248"/>
  </r>
  <r>
    <x v="152"/>
    <s v="ORL"/>
    <s v="PG"/>
    <n v="32.9"/>
    <s v="ATL"/>
    <x v="158"/>
    <s v="A"/>
    <n v="36.85"/>
    <n v="0.16230883078441047"/>
    <x v="152"/>
  </r>
  <r>
    <x v="153"/>
    <s v="ORL"/>
    <s v="SF"/>
    <n v="23.3"/>
    <s v="ATL"/>
    <x v="158"/>
    <s v="A"/>
    <n v="20.333333333333332"/>
    <n v="0.11494819930932414"/>
    <x v="153"/>
  </r>
  <r>
    <x v="327"/>
    <s v="ORL"/>
    <s v="SG"/>
    <n v="27.4"/>
    <s v="ATL"/>
    <x v="158"/>
    <s v="A"/>
    <n v="27.666666666666671"/>
    <n v="0.13517513566847558"/>
    <x v="327"/>
  </r>
  <r>
    <x v="148"/>
    <s v="ORL"/>
    <s v="PF"/>
    <n v="26.9"/>
    <s v="ATL"/>
    <x v="158"/>
    <s v="A"/>
    <n v="36.85"/>
    <n v="0.13270843611248151"/>
    <x v="148"/>
  </r>
  <r>
    <x v="146"/>
    <s v="ORL"/>
    <s v="C"/>
    <n v="46.3"/>
    <s v="ATL"/>
    <x v="158"/>
    <s v="A"/>
    <n v="31.25"/>
    <n v="0.22841637888505181"/>
    <x v="146"/>
  </r>
  <r>
    <x v="328"/>
    <s v="ORL"/>
    <s v="PG"/>
    <n v="16.7"/>
    <s v="ATL"/>
    <x v="158"/>
    <s v="A"/>
    <n v="24.033333333333331"/>
    <n v="8.2387765170202271E-2"/>
    <x v="328"/>
  </r>
  <r>
    <x v="151"/>
    <s v="ORL"/>
    <s v="C"/>
    <n v="12"/>
    <s v="ATL"/>
    <x v="158"/>
    <s v="A"/>
    <n v="16.75"/>
    <n v="5.9200789343857918E-2"/>
    <x v="151"/>
  </r>
  <r>
    <x v="360"/>
    <s v="ORL"/>
    <s v="SG"/>
    <n v="14.2"/>
    <s v="ATL"/>
    <x v="158"/>
    <s v="A"/>
    <n v="28.3"/>
    <n v="7.0054267390231864E-2"/>
    <x v="360"/>
  </r>
  <r>
    <x v="514"/>
    <s v="ORL"/>
    <s v="SG"/>
    <n v="1.5"/>
    <s v="ATL"/>
    <x v="158"/>
    <s v="A"/>
    <n v="11.15"/>
    <n v="7.4000986679822398E-3"/>
    <x v="514"/>
  </r>
  <r>
    <x v="359"/>
    <s v="ORL"/>
    <s v="C"/>
    <n v="1.5"/>
    <s v="ATL"/>
    <x v="158"/>
    <s v="A"/>
    <n v="6.8166666666666664"/>
    <n v="7.4000986679822398E-3"/>
    <x v="359"/>
  </r>
  <r>
    <x v="333"/>
    <s v="ATL"/>
    <s v="SG"/>
    <n v="20"/>
    <s v="ORL"/>
    <x v="158"/>
    <s v="H"/>
    <n v="21.933333333333334"/>
    <n v="9.9552015928322551E-2"/>
    <x v="333"/>
  </r>
  <r>
    <x v="56"/>
    <s v="ATL"/>
    <s v="C"/>
    <n v="36.5"/>
    <s v="ORL"/>
    <x v="158"/>
    <s v="H"/>
    <n v="33.75"/>
    <n v="0.18168242906918863"/>
    <x v="56"/>
  </r>
  <r>
    <x v="62"/>
    <s v="ATL"/>
    <s v="PF"/>
    <n v="28.5"/>
    <s v="ORL"/>
    <x v="158"/>
    <s v="H"/>
    <n v="24.583333333333336"/>
    <n v="0.14186162269785962"/>
    <x v="62"/>
  </r>
  <r>
    <x v="54"/>
    <s v="ATL"/>
    <s v="PF"/>
    <n v="30.7"/>
    <s v="ORL"/>
    <x v="158"/>
    <s v="H"/>
    <n v="32.85"/>
    <n v="0.1528123444499751"/>
    <x v="54"/>
  </r>
  <r>
    <x v="382"/>
    <s v="ATL"/>
    <s v="PG"/>
    <n v="16.899999999999999"/>
    <s v="ORL"/>
    <x v="158"/>
    <s v="H"/>
    <n v="29.166666666666671"/>
    <n v="8.4121453459432546E-2"/>
    <x v="382"/>
  </r>
  <r>
    <x v="451"/>
    <s v="ATL"/>
    <s v="C"/>
    <n v="16.7"/>
    <s v="ORL"/>
    <x v="158"/>
    <s v="H"/>
    <n v="15.149999999999999"/>
    <n v="8.3125933300149321E-2"/>
    <x v="451"/>
  </r>
  <r>
    <x v="55"/>
    <s v="ATL"/>
    <s v="SF"/>
    <n v="17.8"/>
    <s v="ORL"/>
    <x v="158"/>
    <s v="H"/>
    <n v="26.65"/>
    <n v="8.8601294176207074E-2"/>
    <x v="55"/>
  </r>
  <r>
    <x v="63"/>
    <s v="ATL"/>
    <s v="PG"/>
    <n v="12.9"/>
    <s v="ORL"/>
    <x v="158"/>
    <s v="H"/>
    <n v="18.833333333333332"/>
    <n v="6.4211050273768042E-2"/>
    <x v="63"/>
  </r>
  <r>
    <x v="518"/>
    <s v="ATL"/>
    <s v="PF"/>
    <n v="9.8000000000000007"/>
    <s v="ORL"/>
    <x v="158"/>
    <s v="H"/>
    <n v="23.05"/>
    <n v="4.878048780487805E-2"/>
    <x v="518"/>
  </r>
  <r>
    <x v="59"/>
    <s v="ATL"/>
    <s v="SF"/>
    <n v="11.1"/>
    <s v="ORL"/>
    <x v="158"/>
    <s v="H"/>
    <n v="14.033333333333335"/>
    <n v="5.5251368840219015E-2"/>
    <x v="59"/>
  </r>
  <r>
    <x v="87"/>
    <s v="DET"/>
    <s v="PG"/>
    <n v="36.299999999999997"/>
    <s v="BRK"/>
    <x v="158"/>
    <s v="A"/>
    <n v="31.883333333333333"/>
    <n v="0.16198125836680052"/>
    <x v="87"/>
  </r>
  <r>
    <x v="92"/>
    <s v="DET"/>
    <s v="SF"/>
    <n v="38.799999999999997"/>
    <s v="BRK"/>
    <x v="158"/>
    <s v="A"/>
    <n v="34.833333333333336"/>
    <n v="0.17313699241410083"/>
    <x v="92"/>
  </r>
  <r>
    <x v="90"/>
    <s v="DET"/>
    <s v="PG"/>
    <n v="24.2"/>
    <s v="BRK"/>
    <x v="158"/>
    <s v="A"/>
    <n v="17.183333333333334"/>
    <n v="0.10798750557786703"/>
    <x v="90"/>
  </r>
  <r>
    <x v="89"/>
    <s v="DET"/>
    <s v="C"/>
    <n v="30.3"/>
    <s v="BRK"/>
    <x v="158"/>
    <s v="A"/>
    <n v="24.699999999999996"/>
    <n v="0.1352074966532798"/>
    <x v="89"/>
  </r>
  <r>
    <x v="374"/>
    <s v="DET"/>
    <s v="PF"/>
    <n v="31.9"/>
    <s v="BRK"/>
    <x v="158"/>
    <s v="A"/>
    <n v="32.983333333333334"/>
    <n v="0.14234716644355197"/>
    <x v="374"/>
  </r>
  <r>
    <x v="358"/>
    <s v="DET"/>
    <s v="SG"/>
    <n v="15.2"/>
    <s v="BRK"/>
    <x v="158"/>
    <s v="A"/>
    <n v="24.683333333333334"/>
    <n v="6.7826863007585891E-2"/>
    <x v="358"/>
  </r>
  <r>
    <x v="403"/>
    <s v="DET"/>
    <s v="SF"/>
    <n v="11"/>
    <s v="BRK"/>
    <x v="158"/>
    <s v="A"/>
    <n v="35.416666666666664"/>
    <n v="4.9085229808121376E-2"/>
    <x v="403"/>
  </r>
  <r>
    <x v="93"/>
    <s v="DET"/>
    <s v="PF"/>
    <n v="28.5"/>
    <s v="BRK"/>
    <x v="158"/>
    <s v="A"/>
    <n v="23.133333333333333"/>
    <n v="0.12717536813922356"/>
    <x v="93"/>
  </r>
  <r>
    <x v="88"/>
    <s v="DET"/>
    <s v="PF"/>
    <n v="7.9"/>
    <s v="BRK"/>
    <x v="158"/>
    <s v="A"/>
    <n v="15.183333333333334"/>
    <n v="3.5252119589468993E-2"/>
    <x v="88"/>
  </r>
  <r>
    <x v="332"/>
    <s v="BRK"/>
    <s v="C"/>
    <n v="29.2"/>
    <s v="DET"/>
    <x v="158"/>
    <s v="H"/>
    <n v="30.116666666666667"/>
    <n v="0.14860050890585241"/>
    <x v="332"/>
  </r>
  <r>
    <x v="331"/>
    <s v="BRK"/>
    <s v="SG"/>
    <n v="19.5"/>
    <s v="DET"/>
    <x v="158"/>
    <s v="H"/>
    <n v="29.15"/>
    <n v="9.9236641221374045E-2"/>
    <x v="331"/>
  </r>
  <r>
    <x v="97"/>
    <s v="BRK"/>
    <s v="SF"/>
    <n v="31.1"/>
    <s v="DET"/>
    <x v="158"/>
    <s v="H"/>
    <n v="29.9"/>
    <n v="0.15826972010178117"/>
    <x v="97"/>
  </r>
  <r>
    <x v="94"/>
    <s v="BRK"/>
    <s v="PG"/>
    <n v="35.299999999999997"/>
    <s v="DET"/>
    <x v="158"/>
    <s v="H"/>
    <n v="27.85"/>
    <n v="0.17964376590330788"/>
    <x v="94"/>
  </r>
  <r>
    <x v="100"/>
    <s v="BRK"/>
    <s v="SF"/>
    <n v="18.3"/>
    <s v="DET"/>
    <x v="158"/>
    <s v="H"/>
    <n v="25.5"/>
    <n v="9.3129770992366412E-2"/>
    <x v="100"/>
  </r>
  <r>
    <x v="98"/>
    <s v="BRK"/>
    <s v="SG"/>
    <n v="21.7"/>
    <s v="DET"/>
    <x v="158"/>
    <s v="H"/>
    <n v="31.200000000000003"/>
    <n v="0.11043256997455471"/>
    <x v="98"/>
  </r>
  <r>
    <x v="117"/>
    <s v="BRK"/>
    <s v="PF"/>
    <n v="11.7"/>
    <s v="DET"/>
    <x v="158"/>
    <s v="H"/>
    <n v="18.083333333333332"/>
    <n v="5.9541984732824425E-2"/>
    <x v="117"/>
  </r>
  <r>
    <x v="99"/>
    <s v="BRK"/>
    <s v="SG"/>
    <n v="14.8"/>
    <s v="DET"/>
    <x v="158"/>
    <s v="H"/>
    <n v="21.166666666666668"/>
    <n v="7.5318066157760821E-2"/>
    <x v="99"/>
  </r>
  <r>
    <x v="377"/>
    <s v="BRK"/>
    <s v="SG"/>
    <n v="5.4"/>
    <s v="DET"/>
    <x v="158"/>
    <s v="H"/>
    <n v="10.316666666666666"/>
    <n v="2.7480916030534354E-2"/>
    <x v="377"/>
  </r>
  <r>
    <x v="103"/>
    <s v="BRK"/>
    <s v="PG"/>
    <n v="8.3000000000000007"/>
    <s v="DET"/>
    <x v="158"/>
    <s v="H"/>
    <n v="12.266666666666669"/>
    <n v="4.2239185750636135E-2"/>
    <x v="103"/>
  </r>
  <r>
    <x v="101"/>
    <s v="BRK"/>
    <s v="SF"/>
    <n v="1.2"/>
    <s v="DET"/>
    <x v="158"/>
    <s v="H"/>
    <n v="4.4666666666666668"/>
    <n v="6.1068702290076335E-3"/>
    <x v="101"/>
  </r>
  <r>
    <x v="249"/>
    <s v="WAS"/>
    <s v="SF"/>
    <n v="22.6"/>
    <s v="CHI"/>
    <x v="158"/>
    <s v="A"/>
    <n v="30.5"/>
    <n v="0.11901000526592946"/>
    <x v="249"/>
  </r>
  <r>
    <x v="245"/>
    <s v="WAS"/>
    <s v="SG"/>
    <n v="35.299999999999997"/>
    <s v="CHI"/>
    <x v="158"/>
    <s v="A"/>
    <n v="29.416666666666664"/>
    <n v="0.18588730911005794"/>
    <x v="245"/>
  </r>
  <r>
    <x v="250"/>
    <s v="WAS"/>
    <s v="PF"/>
    <n v="20.8"/>
    <s v="CHI"/>
    <x v="158"/>
    <s v="A"/>
    <n v="21.05"/>
    <n v="0.10953133228014747"/>
    <x v="250"/>
  </r>
  <r>
    <x v="246"/>
    <s v="WAS"/>
    <s v="C"/>
    <n v="27.9"/>
    <s v="CHI"/>
    <x v="158"/>
    <s v="A"/>
    <n v="24.133333333333333"/>
    <n v="0.14691943127962087"/>
    <x v="246"/>
  </r>
  <r>
    <x v="385"/>
    <s v="WAS"/>
    <s v="SG"/>
    <n v="23"/>
    <s v="CHI"/>
    <x v="158"/>
    <s v="A"/>
    <n v="32"/>
    <n v="0.12111637704054767"/>
    <x v="385"/>
  </r>
  <r>
    <x v="248"/>
    <s v="WAS"/>
    <s v="SG"/>
    <n v="12.1"/>
    <s v="CHI"/>
    <x v="158"/>
    <s v="A"/>
    <n v="18.583333333333332"/>
    <n v="6.3717746182201163E-2"/>
    <x v="248"/>
  </r>
  <r>
    <x v="420"/>
    <s v="WAS"/>
    <s v="PF"/>
    <n v="17"/>
    <s v="CHI"/>
    <x v="158"/>
    <s v="A"/>
    <n v="30.5"/>
    <n v="8.952080042127436E-2"/>
    <x v="420"/>
  </r>
  <r>
    <x v="252"/>
    <s v="WAS"/>
    <s v="PF"/>
    <n v="12.8"/>
    <s v="CHI"/>
    <x v="158"/>
    <s v="A"/>
    <n v="17.5"/>
    <n v="6.7403896787783052E-2"/>
    <x v="252"/>
  </r>
  <r>
    <x v="247"/>
    <s v="WAS"/>
    <s v="SF"/>
    <n v="3.5"/>
    <s v="CHI"/>
    <x v="158"/>
    <s v="A"/>
    <n v="15.916666666666666"/>
    <n v="1.8430753027909429E-2"/>
    <x v="247"/>
  </r>
  <r>
    <x v="285"/>
    <s v="WAS"/>
    <s v="PG"/>
    <n v="9.1999999999999993"/>
    <s v="CHI"/>
    <x v="158"/>
    <s v="A"/>
    <n v="12.033333333333333"/>
    <n v="4.8446550816219063E-2"/>
    <x v="285"/>
  </r>
  <r>
    <x v="253"/>
    <s v="WAS"/>
    <s v="PG"/>
    <n v="5.7"/>
    <s v="CHI"/>
    <x v="158"/>
    <s v="A"/>
    <n v="8.3666666666666671"/>
    <n v="3.001579778830964E-2"/>
    <x v="253"/>
  </r>
  <r>
    <x v="304"/>
    <s v="CHI"/>
    <s v="PF"/>
    <n v="29.2"/>
    <s v="WAS"/>
    <x v="158"/>
    <s v="H"/>
    <n v="24.916666666666664"/>
    <n v="0.13708920187793427"/>
    <x v="304"/>
  </r>
  <r>
    <x v="426"/>
    <s v="CHI"/>
    <s v="PF"/>
    <n v="27.8"/>
    <s v="WAS"/>
    <x v="158"/>
    <s v="H"/>
    <n v="15.583333333333334"/>
    <n v="0.13051643192488263"/>
    <x v="426"/>
  </r>
  <r>
    <x v="394"/>
    <s v="CHI"/>
    <s v="SG"/>
    <n v="23.2"/>
    <s v="WAS"/>
    <x v="158"/>
    <s v="H"/>
    <n v="23.333333333333332"/>
    <n v="0.10892018779342723"/>
    <x v="394"/>
  </r>
  <r>
    <x v="305"/>
    <s v="CHI"/>
    <s v="SG"/>
    <n v="16.5"/>
    <s v="WAS"/>
    <x v="158"/>
    <s v="H"/>
    <n v="17.100000000000001"/>
    <n v="7.746478873239436E-2"/>
    <x v="305"/>
  </r>
  <r>
    <x v="308"/>
    <s v="CHI"/>
    <s v="PG"/>
    <n v="27.7"/>
    <s v="WAS"/>
    <x v="158"/>
    <s v="H"/>
    <n v="25.583333333333329"/>
    <n v="0.1300469483568075"/>
    <x v="308"/>
  </r>
  <r>
    <x v="312"/>
    <s v="CHI"/>
    <s v="PG"/>
    <n v="29.7"/>
    <s v="WAS"/>
    <x v="158"/>
    <s v="H"/>
    <n v="19.850000000000001"/>
    <n v="0.13943661971830987"/>
    <x v="312"/>
  </r>
  <r>
    <x v="303"/>
    <s v="CHI"/>
    <s v="C"/>
    <n v="13.3"/>
    <s v="WAS"/>
    <x v="158"/>
    <s v="H"/>
    <n v="16.566666666666666"/>
    <n v="6.2441314553990615E-2"/>
    <x v="303"/>
  </r>
  <r>
    <x v="503"/>
    <s v="CHI"/>
    <s v="PG"/>
    <n v="11.4"/>
    <s v="WAS"/>
    <x v="158"/>
    <s v="H"/>
    <n v="24.916666666666664"/>
    <n v="5.3521126760563385E-2"/>
    <x v="503"/>
  </r>
  <r>
    <x v="306"/>
    <s v="CHI"/>
    <s v="SG"/>
    <n v="7.6999999999999993"/>
    <s v="WAS"/>
    <x v="158"/>
    <s v="H"/>
    <n v="18.383333333333333"/>
    <n v="3.6150234741784033E-2"/>
    <x v="306"/>
  </r>
  <r>
    <x v="417"/>
    <s v="CHI"/>
    <s v="PF"/>
    <n v="8.9"/>
    <s v="WAS"/>
    <x v="158"/>
    <s v="H"/>
    <n v="17.533333333333335"/>
    <n v="4.1784037558685448E-2"/>
    <x v="417"/>
  </r>
  <r>
    <x v="311"/>
    <s v="CHI"/>
    <s v="PF"/>
    <n v="12.6"/>
    <s v="WAS"/>
    <x v="158"/>
    <s v="H"/>
    <n v="21.4"/>
    <n v="5.9154929577464786E-2"/>
    <x v="311"/>
  </r>
  <r>
    <x v="314"/>
    <s v="CHI"/>
    <s v="PG"/>
    <n v="5"/>
    <s v="WAS"/>
    <x v="158"/>
    <s v="H"/>
    <n v="14.833333333333334"/>
    <n v="2.3474178403755867E-2"/>
    <x v="314"/>
  </r>
  <r>
    <x v="53"/>
    <s v="PHI"/>
    <s v="SG"/>
    <n v="25.7"/>
    <s v="CHA"/>
    <x v="158"/>
    <s v="A"/>
    <n v="30.833333333333329"/>
    <n v="9.4554819720382641E-2"/>
    <x v="53"/>
  </r>
  <r>
    <x v="235"/>
    <s v="PHI"/>
    <s v="PG"/>
    <n v="66.099999999999994"/>
    <s v="CHA"/>
    <x v="158"/>
    <s v="A"/>
    <n v="31.866666666666667"/>
    <n v="0.2431935246504783"/>
    <x v="235"/>
  </r>
  <r>
    <x v="238"/>
    <s v="PHI"/>
    <s v="SG"/>
    <n v="22.4"/>
    <s v="CHA"/>
    <x v="158"/>
    <s v="A"/>
    <n v="28.1"/>
    <n v="8.2413539367181765E-2"/>
    <x v="238"/>
  </r>
  <r>
    <x v="234"/>
    <s v="PHI"/>
    <s v="SF"/>
    <n v="54.7"/>
    <s v="CHA"/>
    <x v="158"/>
    <s v="A"/>
    <n v="33.483333333333334"/>
    <n v="0.2012509197939662"/>
    <x v="234"/>
  </r>
  <r>
    <x v="58"/>
    <s v="PHI"/>
    <s v="PF"/>
    <n v="22.1"/>
    <s v="CHA"/>
    <x v="158"/>
    <s v="A"/>
    <n v="26.866666666666667"/>
    <n v="8.1309786607799875E-2"/>
    <x v="58"/>
  </r>
  <r>
    <x v="243"/>
    <s v="PHI"/>
    <s v="PG"/>
    <n v="24.6"/>
    <s v="CHA"/>
    <x v="158"/>
    <s v="A"/>
    <n v="18.433333333333334"/>
    <n v="9.0507726269315691E-2"/>
    <x v="243"/>
  </r>
  <r>
    <x v="419"/>
    <s v="PHI"/>
    <s v="PF"/>
    <n v="18.299999999999997"/>
    <s v="CHA"/>
    <x v="158"/>
    <s v="A"/>
    <n v="17.45"/>
    <n v="6.7328918322295803E-2"/>
    <x v="419"/>
  </r>
  <r>
    <x v="241"/>
    <s v="PHI"/>
    <s v="PF"/>
    <n v="19.5"/>
    <s v="CHA"/>
    <x v="158"/>
    <s v="A"/>
    <n v="30.533333333333339"/>
    <n v="7.1743929359823405E-2"/>
    <x v="241"/>
  </r>
  <r>
    <x v="239"/>
    <s v="PHI"/>
    <s v="PG"/>
    <n v="13.2"/>
    <s v="CHA"/>
    <x v="158"/>
    <s v="A"/>
    <n v="16.133333333333333"/>
    <n v="4.8565121412803537E-2"/>
    <x v="239"/>
  </r>
  <r>
    <x v="431"/>
    <s v="PHI"/>
    <s v="SG"/>
    <n v="3"/>
    <s v="CHA"/>
    <x v="158"/>
    <s v="A"/>
    <n v="3.1500000000000004"/>
    <n v="1.1037527593818987E-2"/>
    <x v="431"/>
  </r>
  <r>
    <x v="355"/>
    <s v="PHI"/>
    <s v="SG"/>
    <n v="2.2000000000000002"/>
    <s v="CHA"/>
    <x v="158"/>
    <s v="A"/>
    <n v="3.1500000000000004"/>
    <n v="8.0941869021339246E-3"/>
    <x v="355"/>
  </r>
  <r>
    <x v="395"/>
    <s v="CHA"/>
    <s v="SF"/>
    <n v="28"/>
    <s v="PHI"/>
    <x v="158"/>
    <s v="H"/>
    <n v="32.266666666666666"/>
    <n v="0.13691931540342298"/>
    <x v="395"/>
  </r>
  <r>
    <x v="83"/>
    <s v="CHA"/>
    <s v="SG"/>
    <n v="26.9"/>
    <s v="PHI"/>
    <x v="158"/>
    <s v="H"/>
    <n v="24.266666666666666"/>
    <n v="0.13154034229828851"/>
    <x v="83"/>
  </r>
  <r>
    <x v="286"/>
    <s v="CHA"/>
    <s v="C"/>
    <n v="34.200000000000003"/>
    <s v="PHI"/>
    <x v="158"/>
    <s v="H"/>
    <n v="22.133333333333333"/>
    <n v="0.16723716381418094"/>
    <x v="286"/>
  </r>
  <r>
    <x v="75"/>
    <s v="CHA"/>
    <s v="SG"/>
    <n v="26.4"/>
    <s v="PHI"/>
    <x v="158"/>
    <s v="H"/>
    <n v="23.533333333333335"/>
    <n v="0.12909535452322737"/>
    <x v="75"/>
  </r>
  <r>
    <x v="74"/>
    <s v="CHA"/>
    <s v="PG"/>
    <n v="16.2"/>
    <s v="PHI"/>
    <x v="158"/>
    <s v="H"/>
    <n v="25.883333333333333"/>
    <n v="7.9217603911980433E-2"/>
    <x v="74"/>
  </r>
  <r>
    <x v="76"/>
    <s v="CHA"/>
    <s v="C"/>
    <n v="27"/>
    <s v="PHI"/>
    <x v="158"/>
    <s v="H"/>
    <n v="25.866666666666667"/>
    <n v="0.13202933985330073"/>
    <x v="76"/>
  </r>
  <r>
    <x v="82"/>
    <s v="CHA"/>
    <s v="PF"/>
    <n v="13.4"/>
    <s v="PHI"/>
    <x v="158"/>
    <s v="H"/>
    <n v="25.833333333333332"/>
    <n v="6.5525672371638144E-2"/>
    <x v="82"/>
  </r>
  <r>
    <x v="437"/>
    <s v="CHA"/>
    <s v="SG"/>
    <n v="16.3"/>
    <s v="PHI"/>
    <x v="158"/>
    <s v="H"/>
    <n v="22.316666666666666"/>
    <n v="7.9706601466992669E-2"/>
    <x v="437"/>
  </r>
  <r>
    <x v="79"/>
    <s v="CHA"/>
    <s v="PF"/>
    <n v="10.1"/>
    <s v="PHI"/>
    <x v="158"/>
    <s v="H"/>
    <n v="22.166666666666668"/>
    <n v="4.9388753056234719E-2"/>
    <x v="79"/>
  </r>
  <r>
    <x v="80"/>
    <s v="CHA"/>
    <s v="PG"/>
    <n v="6"/>
    <s v="PHI"/>
    <x v="158"/>
    <s v="H"/>
    <n v="15.733333333333334"/>
    <n v="2.9339853300733496E-2"/>
    <x v="80"/>
  </r>
  <r>
    <x v="67"/>
    <s v="DAL"/>
    <s v="SF"/>
    <n v="40.1"/>
    <s v="CLE"/>
    <x v="158"/>
    <s v="A"/>
    <n v="36.200000000000003"/>
    <n v="0.24436319317489333"/>
    <x v="67"/>
  </r>
  <r>
    <x v="64"/>
    <s v="DAL"/>
    <s v="PG"/>
    <n v="20.8"/>
    <s v="CLE"/>
    <x v="158"/>
    <s v="A"/>
    <n v="32.68333333333333"/>
    <n v="0.1267519804996953"/>
    <x v="64"/>
  </r>
  <r>
    <x v="69"/>
    <s v="DAL"/>
    <s v="PF"/>
    <n v="18.899999999999999"/>
    <s v="CLE"/>
    <x v="158"/>
    <s v="A"/>
    <n v="21.216666666666665"/>
    <n v="0.11517367458866543"/>
    <x v="69"/>
  </r>
  <r>
    <x v="284"/>
    <s v="DAL"/>
    <s v="SF"/>
    <n v="10.4"/>
    <s v="CLE"/>
    <x v="158"/>
    <s v="A"/>
    <n v="20.466666666666665"/>
    <n v="6.337599024984765E-2"/>
    <x v="284"/>
  </r>
  <r>
    <x v="71"/>
    <s v="DAL"/>
    <s v="PG"/>
    <n v="14.9"/>
    <s v="CLE"/>
    <x v="158"/>
    <s v="A"/>
    <n v="17.850000000000001"/>
    <n v="9.0798293723339418E-2"/>
    <x v="71"/>
  </r>
  <r>
    <x v="72"/>
    <s v="DAL"/>
    <s v="PF"/>
    <n v="10.6"/>
    <s v="CLE"/>
    <x v="158"/>
    <s v="A"/>
    <n v="22.6"/>
    <n v="6.4594759293113937E-2"/>
    <x v="72"/>
  </r>
  <r>
    <x v="73"/>
    <s v="DAL"/>
    <s v="PF"/>
    <n v="15.8"/>
    <s v="CLE"/>
    <x v="158"/>
    <s v="A"/>
    <n v="29.916666666666671"/>
    <n v="9.6282754418037769E-2"/>
    <x v="73"/>
  </r>
  <r>
    <x v="522"/>
    <s v="DAL"/>
    <s v="PG"/>
    <n v="10.6"/>
    <s v="CLE"/>
    <x v="158"/>
    <s v="A"/>
    <n v="15.55"/>
    <n v="6.4594759293113937E-2"/>
    <x v="522"/>
  </r>
  <r>
    <x v="364"/>
    <s v="DAL"/>
    <s v="PF"/>
    <n v="7.6"/>
    <s v="CLE"/>
    <x v="158"/>
    <s v="A"/>
    <n v="26.583333333333332"/>
    <n v="4.6313223644119432E-2"/>
    <x v="364"/>
  </r>
  <r>
    <x v="65"/>
    <s v="DAL"/>
    <s v="PF"/>
    <n v="14.399999999999999"/>
    <s v="CLE"/>
    <x v="158"/>
    <s v="A"/>
    <n v="16.933333333333334"/>
    <n v="8.7751371115173657E-2"/>
    <x v="65"/>
  </r>
  <r>
    <x v="10"/>
    <s v="CLE"/>
    <s v="SF"/>
    <n v="47.6"/>
    <s v="DAL"/>
    <x v="158"/>
    <s v="H"/>
    <n v="38.533333333333331"/>
    <n v="0.23506172839506176"/>
    <x v="10"/>
  </r>
  <r>
    <x v="267"/>
    <s v="CLE"/>
    <s v="PG"/>
    <n v="26.7"/>
    <s v="DAL"/>
    <x v="158"/>
    <s v="H"/>
    <n v="25.166666666666668"/>
    <n v="0.13185185185185186"/>
    <x v="267"/>
  </r>
  <r>
    <x v="14"/>
    <s v="CLE"/>
    <s v="SG"/>
    <n v="20.3"/>
    <s v="DAL"/>
    <x v="158"/>
    <s v="H"/>
    <n v="26.233333333333334"/>
    <n v="0.10024691358024693"/>
    <x v="14"/>
  </r>
  <r>
    <x v="11"/>
    <s v="CLE"/>
    <s v="PF"/>
    <n v="32.6"/>
    <s v="DAL"/>
    <x v="158"/>
    <s v="H"/>
    <n v="36.15"/>
    <n v="0.16098765432098769"/>
    <x v="11"/>
  </r>
  <r>
    <x v="232"/>
    <s v="CLE"/>
    <s v="SG"/>
    <n v="16.399999999999999"/>
    <s v="DAL"/>
    <x v="158"/>
    <s v="H"/>
    <n v="24.416666666666668"/>
    <n v="8.0987654320987659E-2"/>
    <x v="232"/>
  </r>
  <r>
    <x v="347"/>
    <s v="CLE"/>
    <s v="PG"/>
    <n v="11.2"/>
    <s v="DAL"/>
    <x v="158"/>
    <s v="H"/>
    <n v="21.933333333333334"/>
    <n v="5.5308641975308645E-2"/>
    <x v="347"/>
  </r>
  <r>
    <x v="268"/>
    <s v="CLE"/>
    <s v="PF"/>
    <n v="17.7"/>
    <s v="DAL"/>
    <x v="158"/>
    <s v="H"/>
    <n v="21.766666666666666"/>
    <n v="8.740740740740742E-2"/>
    <x v="268"/>
  </r>
  <r>
    <x v="346"/>
    <s v="CLE"/>
    <s v="SF"/>
    <n v="10.5"/>
    <s v="DAL"/>
    <x v="158"/>
    <s v="H"/>
    <n v="7.1666666666666661"/>
    <n v="5.1851851851851857E-2"/>
    <x v="346"/>
  </r>
  <r>
    <x v="17"/>
    <s v="CLE"/>
    <s v="C"/>
    <n v="12.9"/>
    <s v="DAL"/>
    <x v="158"/>
    <s v="H"/>
    <n v="19.666666666666668"/>
    <n v="6.3703703703703721E-2"/>
    <x v="17"/>
  </r>
  <r>
    <x v="16"/>
    <s v="CLE"/>
    <s v="SF"/>
    <n v="6.6"/>
    <s v="DAL"/>
    <x v="158"/>
    <s v="H"/>
    <n v="17.45"/>
    <n v="3.2592592592592597E-2"/>
    <x v="16"/>
  </r>
  <r>
    <x v="460"/>
    <s v="CLE"/>
    <s v="PG"/>
    <n v="0"/>
    <s v="DAL"/>
    <x v="158"/>
    <s v="H"/>
    <n v="0.76666666666666683"/>
    <n v="0"/>
    <x v="460"/>
  </r>
  <r>
    <x v="361"/>
    <s v="CLE"/>
    <s v="PF"/>
    <n v="0"/>
    <s v="DAL"/>
    <x v="158"/>
    <s v="H"/>
    <n v="0.76666666666666683"/>
    <n v="0"/>
    <x v="361"/>
  </r>
  <r>
    <x v="493"/>
    <s v="MIL"/>
    <s v="PF"/>
    <n v="55"/>
    <s v="DEN"/>
    <x v="158"/>
    <s v="A"/>
    <n v="39.116666666666667"/>
    <n v="0.22312373225152132"/>
    <x v="493"/>
  </r>
  <r>
    <x v="165"/>
    <s v="MIL"/>
    <s v="PG"/>
    <n v="50"/>
    <s v="DEN"/>
    <x v="158"/>
    <s v="A"/>
    <n v="41.783333333333331"/>
    <n v="0.20283975659229211"/>
    <x v="165"/>
  </r>
  <r>
    <x v="40"/>
    <s v="MIL"/>
    <s v="SF"/>
    <n v="40.4"/>
    <s v="DEN"/>
    <x v="158"/>
    <s v="A"/>
    <n v="32.81666666666667"/>
    <n v="0.16389452332657203"/>
    <x v="40"/>
  </r>
  <r>
    <x v="42"/>
    <s v="MIL"/>
    <s v="SF"/>
    <n v="31.299999999999997"/>
    <s v="DEN"/>
    <x v="158"/>
    <s v="A"/>
    <n v="40.416666666666664"/>
    <n v="0.12697768762677486"/>
    <x v="42"/>
  </r>
  <r>
    <x v="400"/>
    <s v="MIL"/>
    <s v="C"/>
    <n v="22.5"/>
    <s v="DEN"/>
    <x v="158"/>
    <s v="A"/>
    <n v="21.716666666666665"/>
    <n v="9.1277890466531453E-2"/>
    <x v="400"/>
  </r>
  <r>
    <x v="46"/>
    <s v="MIL"/>
    <s v="PF"/>
    <n v="31.1"/>
    <s v="DEN"/>
    <x v="158"/>
    <s v="A"/>
    <n v="26.65"/>
    <n v="0.12616632860040569"/>
    <x v="46"/>
  </r>
  <r>
    <x v="45"/>
    <s v="MIL"/>
    <s v="SG"/>
    <n v="9"/>
    <s v="DEN"/>
    <x v="158"/>
    <s v="A"/>
    <n v="33.116666666666667"/>
    <n v="3.6511156186612582E-2"/>
    <x v="45"/>
  </r>
  <r>
    <x v="349"/>
    <s v="MIL"/>
    <s v="SG"/>
    <n v="5.7"/>
    <s v="DEN"/>
    <x v="158"/>
    <s v="A"/>
    <n v="18.149999999999999"/>
    <n v="2.3123732251521301E-2"/>
    <x v="349"/>
  </r>
  <r>
    <x v="348"/>
    <s v="MIL"/>
    <s v="SG"/>
    <n v="1.5"/>
    <s v="DEN"/>
    <x v="158"/>
    <s v="A"/>
    <n v="7.6166666666666671"/>
    <n v="6.0851926977687635E-3"/>
    <x v="348"/>
  </r>
  <r>
    <x v="517"/>
    <s v="MIL"/>
    <s v="PG"/>
    <n v="0"/>
    <s v="DEN"/>
    <x v="158"/>
    <s v="A"/>
    <n v="3.6166666666666663"/>
    <n v="0"/>
    <x v="517"/>
  </r>
  <r>
    <x v="218"/>
    <s v="DEN"/>
    <s v="C"/>
    <n v="63.099999999999994"/>
    <s v="MIL"/>
    <x v="158"/>
    <s v="H"/>
    <n v="43.883333333333333"/>
    <n v="0.2525010004001601"/>
    <x v="218"/>
  </r>
  <r>
    <x v="216"/>
    <s v="DEN"/>
    <s v="SG"/>
    <n v="40.9"/>
    <s v="MIL"/>
    <x v="158"/>
    <s v="H"/>
    <n v="36.216666666666669"/>
    <n v="0.16366546618647462"/>
    <x v="216"/>
  </r>
  <r>
    <x v="213"/>
    <s v="DEN"/>
    <s v="PF"/>
    <n v="51.1"/>
    <s v="MIL"/>
    <x v="158"/>
    <s v="H"/>
    <n v="39.166666666666664"/>
    <n v="0.20448179271708689"/>
    <x v="213"/>
  </r>
  <r>
    <x v="212"/>
    <s v="DEN"/>
    <s v="SG"/>
    <n v="29"/>
    <s v="MIL"/>
    <x v="158"/>
    <s v="H"/>
    <n v="39.466666666666669"/>
    <n v="0.11604641856742699"/>
    <x v="212"/>
  </r>
  <r>
    <x v="222"/>
    <s v="DEN"/>
    <s v="PF"/>
    <n v="30.299999999999997"/>
    <s v="MIL"/>
    <x v="158"/>
    <s v="H"/>
    <n v="21.866666666666667"/>
    <n v="0.12124849939975992"/>
    <x v="222"/>
  </r>
  <r>
    <x v="454"/>
    <s v="DEN"/>
    <s v="SG"/>
    <n v="22.1"/>
    <s v="MIL"/>
    <x v="158"/>
    <s v="H"/>
    <n v="36.133333333333333"/>
    <n v="8.8435374149659893E-2"/>
    <x v="454"/>
  </r>
  <r>
    <x v="221"/>
    <s v="DEN"/>
    <s v="PF"/>
    <n v="9.1999999999999993"/>
    <s v="MIL"/>
    <x v="158"/>
    <s v="H"/>
    <n v="20.966666666666665"/>
    <n v="3.6814725890356149E-2"/>
    <x v="221"/>
  </r>
  <r>
    <x v="70"/>
    <s v="DEN"/>
    <s v="PG"/>
    <n v="3"/>
    <s v="MIL"/>
    <x v="158"/>
    <s v="H"/>
    <n v="23.016666666666666"/>
    <n v="1.200480192076831E-2"/>
    <x v="70"/>
  </r>
  <r>
    <x v="223"/>
    <s v="DEN"/>
    <s v="SG"/>
    <n v="2"/>
    <s v="MIL"/>
    <x v="158"/>
    <s v="H"/>
    <n v="1.75"/>
    <n v="8.0032012805122069E-3"/>
    <x v="223"/>
  </r>
  <r>
    <x v="219"/>
    <s v="DEN"/>
    <s v="C"/>
    <n v="-0.8"/>
    <s v="MIL"/>
    <x v="158"/>
    <s v="H"/>
    <n v="2.5333333333333332"/>
    <n v="-3.2012805122048826E-3"/>
    <x v="219"/>
  </r>
  <r>
    <x v="168"/>
    <s v="PHO"/>
    <s v="SF"/>
    <n v="39.9"/>
    <s v="GSW"/>
    <x v="158"/>
    <s v="A"/>
    <n v="35.6"/>
    <n v="0.18353265869365226"/>
    <x v="168"/>
  </r>
  <r>
    <x v="174"/>
    <s v="PHO"/>
    <s v="SF"/>
    <n v="36.299999999999997"/>
    <s v="GSW"/>
    <x v="158"/>
    <s v="A"/>
    <n v="30.5"/>
    <n v="0.16697332106715732"/>
    <x v="174"/>
  </r>
  <r>
    <x v="458"/>
    <s v="PHO"/>
    <s v="SF"/>
    <n v="33.700000000000003"/>
    <s v="GSW"/>
    <x v="158"/>
    <s v="A"/>
    <n v="34.06666666666667"/>
    <n v="0.1550137994480221"/>
    <x v="458"/>
  </r>
  <r>
    <x v="173"/>
    <s v="PHO"/>
    <s v="PF"/>
    <n v="25.5"/>
    <s v="GSW"/>
    <x v="158"/>
    <s v="A"/>
    <n v="35.799999999999997"/>
    <n v="0.1172953081876725"/>
    <x v="173"/>
  </r>
  <r>
    <x v="175"/>
    <s v="PHO"/>
    <s v="PG"/>
    <n v="31.299999999999997"/>
    <s v="GSW"/>
    <x v="158"/>
    <s v="A"/>
    <n v="41.6"/>
    <n v="0.14397424103035877"/>
    <x v="175"/>
  </r>
  <r>
    <x v="524"/>
    <s v="PHO"/>
    <s v="PF"/>
    <n v="24.7"/>
    <s v="GSW"/>
    <x v="158"/>
    <s v="A"/>
    <n v="17.5"/>
    <n v="0.11361545538178473"/>
    <x v="524"/>
  </r>
  <r>
    <x v="172"/>
    <s v="PHO"/>
    <s v="PF"/>
    <n v="6.2"/>
    <s v="GSW"/>
    <x v="158"/>
    <s v="A"/>
    <n v="12.2"/>
    <n v="2.851885924563018E-2"/>
    <x v="172"/>
  </r>
  <r>
    <x v="507"/>
    <s v="PHO"/>
    <s v="PG"/>
    <n v="14.3"/>
    <s v="GSW"/>
    <x v="158"/>
    <s v="A"/>
    <n v="14.616666666666667"/>
    <n v="6.5777368905243799E-2"/>
    <x v="507"/>
  </r>
  <r>
    <x v="170"/>
    <s v="PHO"/>
    <s v="SG"/>
    <n v="5.5"/>
    <s v="GSW"/>
    <x v="158"/>
    <s v="A"/>
    <n v="18.116666666666667"/>
    <n v="2.5298988040478382E-2"/>
    <x v="170"/>
  </r>
  <r>
    <x v="30"/>
    <s v="GSW"/>
    <s v="SF"/>
    <n v="59.2"/>
    <s v="PHO"/>
    <x v="158"/>
    <s v="H"/>
    <n v="34.783333333333331"/>
    <n v="0.23261296660117881"/>
    <x v="30"/>
  </r>
  <r>
    <x v="31"/>
    <s v="GSW"/>
    <s v="SG"/>
    <n v="33.4"/>
    <s v="PHO"/>
    <x v="158"/>
    <s v="H"/>
    <n v="32.916666666666664"/>
    <n v="0.13123772102161102"/>
    <x v="31"/>
  </r>
  <r>
    <x v="371"/>
    <s v="GSW"/>
    <s v="PG"/>
    <n v="39.799999999999997"/>
    <s v="PHO"/>
    <x v="158"/>
    <s v="H"/>
    <n v="34.25"/>
    <n v="0.15638506876227898"/>
    <x v="371"/>
  </r>
  <r>
    <x v="32"/>
    <s v="GSW"/>
    <s v="PF"/>
    <n v="44.2"/>
    <s v="PHO"/>
    <x v="158"/>
    <s v="H"/>
    <n v="34.25"/>
    <n v="0.17367387033398823"/>
    <x v="32"/>
  </r>
  <r>
    <x v="33"/>
    <s v="GSW"/>
    <s v="PF"/>
    <n v="19.5"/>
    <s v="PHO"/>
    <x v="158"/>
    <s v="H"/>
    <n v="16.333333333333332"/>
    <n v="7.6620825147347749E-2"/>
    <x v="33"/>
  </r>
  <r>
    <x v="28"/>
    <s v="GSW"/>
    <s v="SG"/>
    <n v="15.5"/>
    <s v="PHO"/>
    <x v="158"/>
    <s v="H"/>
    <n v="25.25"/>
    <n v="6.0903732809430261E-2"/>
    <x v="28"/>
  </r>
  <r>
    <x v="35"/>
    <s v="GSW"/>
    <s v="PG"/>
    <n v="6.2"/>
    <s v="PHO"/>
    <x v="158"/>
    <s v="H"/>
    <n v="14.95"/>
    <n v="2.4361493123772105E-2"/>
    <x v="35"/>
  </r>
  <r>
    <x v="39"/>
    <s v="GSW"/>
    <s v="SF"/>
    <n v="18.8"/>
    <s v="PHO"/>
    <x v="158"/>
    <s v="H"/>
    <n v="24.2"/>
    <n v="7.3870333988212189E-2"/>
    <x v="39"/>
  </r>
  <r>
    <x v="37"/>
    <s v="GSW"/>
    <s v="PF"/>
    <n v="8.3000000000000007"/>
    <s v="PHO"/>
    <x v="158"/>
    <s v="H"/>
    <n v="11.366666666666667"/>
    <n v="3.2612966601178787E-2"/>
    <x v="37"/>
  </r>
  <r>
    <x v="352"/>
    <s v="GSW"/>
    <s v="C"/>
    <n v="5.6"/>
    <s v="PHO"/>
    <x v="158"/>
    <s v="H"/>
    <n v="4.1833333333333336"/>
    <n v="2.2003929273084481E-2"/>
    <x v="352"/>
  </r>
  <r>
    <x v="34"/>
    <s v="GSW"/>
    <s v="C"/>
    <n v="4"/>
    <s v="PHO"/>
    <x v="158"/>
    <s v="H"/>
    <n v="5.666666666666667"/>
    <n v="1.5717092337917488E-2"/>
    <x v="34"/>
  </r>
  <r>
    <x v="468"/>
    <s v="GSW"/>
    <s v="C"/>
    <n v="0"/>
    <s v="PHO"/>
    <x v="158"/>
    <s v="H"/>
    <n v="1.85"/>
    <n v="0"/>
    <x v="468"/>
  </r>
  <r>
    <x v="104"/>
    <s v="IND"/>
    <s v="SG"/>
    <n v="68.8"/>
    <s v="LAC"/>
    <x v="158"/>
    <s v="A"/>
    <n v="37.966666666666669"/>
    <n v="0.31343963553530751"/>
    <x v="104"/>
  </r>
  <r>
    <x v="105"/>
    <s v="IND"/>
    <s v="PF"/>
    <n v="35.6"/>
    <s v="LAC"/>
    <x v="158"/>
    <s v="A"/>
    <n v="32.06666666666667"/>
    <n v="0.16218678815489751"/>
    <x v="105"/>
  </r>
  <r>
    <x v="110"/>
    <s v="IND"/>
    <s v="SF"/>
    <n v="19"/>
    <s v="LAC"/>
    <x v="158"/>
    <s v="A"/>
    <n v="33.549999999999997"/>
    <n v="8.656036446469248E-2"/>
    <x v="110"/>
  </r>
  <r>
    <x v="106"/>
    <s v="IND"/>
    <s v="PG"/>
    <n v="23.2"/>
    <s v="LAC"/>
    <x v="158"/>
    <s v="A"/>
    <n v="30.450000000000003"/>
    <n v="0.10569476082004556"/>
    <x v="106"/>
  </r>
  <r>
    <x v="111"/>
    <s v="IND"/>
    <s v="PG"/>
    <n v="18.899999999999999"/>
    <s v="LAC"/>
    <x v="158"/>
    <s v="A"/>
    <n v="21.166666666666668"/>
    <n v="8.6104783599088838E-2"/>
    <x v="111"/>
  </r>
  <r>
    <x v="107"/>
    <s v="IND"/>
    <s v="PF"/>
    <n v="23.299999999999997"/>
    <s v="LAC"/>
    <x v="158"/>
    <s v="A"/>
    <n v="39.083333333333336"/>
    <n v="0.10615034168564919"/>
    <x v="107"/>
  </r>
  <r>
    <x v="108"/>
    <s v="IND"/>
    <s v="SG"/>
    <n v="17.5"/>
    <s v="LAC"/>
    <x v="158"/>
    <s v="A"/>
    <n v="20.433333333333334"/>
    <n v="7.9726651480637817E-2"/>
    <x v="108"/>
  </r>
  <r>
    <x v="109"/>
    <s v="IND"/>
    <s v="PF"/>
    <n v="10.3"/>
    <s v="LAC"/>
    <x v="158"/>
    <s v="A"/>
    <n v="19.033333333333335"/>
    <n v="4.6924829157175399E-2"/>
    <x v="109"/>
  </r>
  <r>
    <x v="95"/>
    <s v="IND"/>
    <s v="PF"/>
    <n v="1.7000000000000002"/>
    <s v="LAC"/>
    <x v="158"/>
    <s v="A"/>
    <n v="3.9666666666666668"/>
    <n v="7.7448747152619596E-3"/>
    <x v="95"/>
  </r>
  <r>
    <x v="504"/>
    <s v="IND"/>
    <s v="SG"/>
    <n v="1.2"/>
    <s v="LAC"/>
    <x v="158"/>
    <s v="A"/>
    <n v="2.2833333333333332"/>
    <n v="5.4669703872437352E-3"/>
    <x v="504"/>
  </r>
  <r>
    <x v="84"/>
    <s v="LAC"/>
    <s v="SF"/>
    <n v="40.299999999999997"/>
    <s v="IND"/>
    <x v="158"/>
    <s v="H"/>
    <n v="37.4"/>
    <n v="0.19544131910766246"/>
    <x v="84"/>
  </r>
  <r>
    <x v="256"/>
    <s v="LAC"/>
    <s v="SG"/>
    <n v="30.9"/>
    <s v="IND"/>
    <x v="158"/>
    <s v="H"/>
    <n v="32.483333333333334"/>
    <n v="0.14985451018428711"/>
    <x v="256"/>
  </r>
  <r>
    <x v="262"/>
    <s v="LAC"/>
    <s v="PF"/>
    <n v="25.6"/>
    <s v="IND"/>
    <x v="158"/>
    <s v="H"/>
    <n v="21.4"/>
    <n v="0.12415130940834143"/>
    <x v="262"/>
  </r>
  <r>
    <x v="264"/>
    <s v="LAC"/>
    <s v="PG"/>
    <n v="38.1"/>
    <s v="IND"/>
    <x v="158"/>
    <s v="H"/>
    <n v="36.583333333333336"/>
    <n v="0.18477206595538315"/>
    <x v="264"/>
  </r>
  <r>
    <x v="477"/>
    <s v="LAC"/>
    <s v="PG"/>
    <n v="19.8"/>
    <s v="IND"/>
    <x v="158"/>
    <s v="H"/>
    <n v="36.75"/>
    <n v="9.6023278370514067E-2"/>
    <x v="477"/>
  </r>
  <r>
    <x v="255"/>
    <s v="LAC"/>
    <s v="C"/>
    <n v="20.399999999999999"/>
    <s v="IND"/>
    <x v="158"/>
    <s v="H"/>
    <n v="28.18333333333333"/>
    <n v="9.8933074684772068E-2"/>
    <x v="255"/>
  </r>
  <r>
    <x v="257"/>
    <s v="LAC"/>
    <s v="SF"/>
    <n v="23.7"/>
    <s v="IND"/>
    <x v="158"/>
    <s v="H"/>
    <n v="31.916666666666668"/>
    <n v="0.11493695441319109"/>
    <x v="257"/>
  </r>
  <r>
    <x v="263"/>
    <s v="LAC"/>
    <s v="SG"/>
    <n v="7.4"/>
    <s v="IND"/>
    <x v="158"/>
    <s v="H"/>
    <n v="15.116666666666667"/>
    <n v="3.5887487875848695E-2"/>
    <x v="263"/>
  </r>
  <r>
    <x v="429"/>
    <s v="LAC"/>
    <s v="SG"/>
    <n v="0"/>
    <s v="IND"/>
    <x v="158"/>
    <s v="H"/>
    <n v="0.16666666666666666"/>
    <n v="0"/>
    <x v="429"/>
  </r>
  <r>
    <x v="180"/>
    <s v="SAC"/>
    <s v="SG"/>
    <n v="35.6"/>
    <s v="LAL"/>
    <x v="158"/>
    <s v="A"/>
    <n v="32.416666666666664"/>
    <n v="0.17988883274381004"/>
    <x v="180"/>
  </r>
  <r>
    <x v="387"/>
    <s v="SAC"/>
    <s v="SG"/>
    <n v="27.3"/>
    <s v="LAL"/>
    <x v="158"/>
    <s v="A"/>
    <n v="31"/>
    <n v="0.13794845881758466"/>
    <x v="387"/>
  </r>
  <r>
    <x v="182"/>
    <s v="SAC"/>
    <s v="PG"/>
    <n v="28.6"/>
    <s v="LAL"/>
    <x v="158"/>
    <s v="A"/>
    <n v="31.25"/>
    <n v="0.14451743304699347"/>
    <x v="182"/>
  </r>
  <r>
    <x v="179"/>
    <s v="SAC"/>
    <s v="C"/>
    <n v="22.4"/>
    <s v="LAL"/>
    <x v="158"/>
    <s v="A"/>
    <n v="19.866666666666667"/>
    <n v="0.11318847902981305"/>
    <x v="179"/>
  </r>
  <r>
    <x v="183"/>
    <s v="SAC"/>
    <s v="PF"/>
    <n v="16.799999999999997"/>
    <s v="LAL"/>
    <x v="158"/>
    <s v="A"/>
    <n v="17.316666666666666"/>
    <n v="8.4891359272359773E-2"/>
    <x v="183"/>
  </r>
  <r>
    <x v="363"/>
    <s v="SAC"/>
    <s v="SF"/>
    <n v="28.5"/>
    <s v="LAL"/>
    <x v="158"/>
    <s v="A"/>
    <n v="16.633333333333333"/>
    <n v="0.14401212733703891"/>
    <x v="363"/>
  </r>
  <r>
    <x v="362"/>
    <s v="SAC"/>
    <s v="PG"/>
    <n v="9.1999999999999993"/>
    <s v="LAL"/>
    <x v="158"/>
    <s v="A"/>
    <n v="16.75"/>
    <n v="4.6488125315816073E-2"/>
    <x v="362"/>
  </r>
  <r>
    <x v="487"/>
    <s v="SAC"/>
    <s v="SF"/>
    <n v="11.1"/>
    <s v="LAL"/>
    <x v="158"/>
    <s v="A"/>
    <n v="21.6"/>
    <n v="5.6088933804952001E-2"/>
    <x v="487"/>
  </r>
  <r>
    <x v="443"/>
    <s v="SAC"/>
    <s v="PF"/>
    <n v="12.6"/>
    <s v="LAL"/>
    <x v="158"/>
    <s v="A"/>
    <n v="15.733333333333334"/>
    <n v="6.3668519454269837E-2"/>
    <x v="443"/>
  </r>
  <r>
    <x v="185"/>
    <s v="SAC"/>
    <s v="SF"/>
    <n v="1"/>
    <s v="LAL"/>
    <x v="158"/>
    <s v="A"/>
    <n v="24.966666666666661"/>
    <n v="5.053057099545225E-3"/>
    <x v="185"/>
  </r>
  <r>
    <x v="184"/>
    <s v="SAC"/>
    <s v="SG"/>
    <n v="4.8"/>
    <s v="LAL"/>
    <x v="158"/>
    <s v="A"/>
    <n v="12.466666666666669"/>
    <n v="2.425467407781708E-2"/>
    <x v="184"/>
  </r>
  <r>
    <x v="270"/>
    <s v="LAL"/>
    <s v="PF"/>
    <n v="27"/>
    <s v="SAC"/>
    <x v="158"/>
    <s v="H"/>
    <n v="24.266666666666666"/>
    <n v="0.14563106796116507"/>
    <x v="270"/>
  </r>
  <r>
    <x v="384"/>
    <s v="LAL"/>
    <s v="SG"/>
    <n v="20.100000000000001"/>
    <s v="SAC"/>
    <x v="158"/>
    <s v="H"/>
    <n v="39.466666666666669"/>
    <n v="0.10841423948220066"/>
    <x v="384"/>
  </r>
  <r>
    <x v="271"/>
    <s v="LAL"/>
    <s v="PF"/>
    <n v="22"/>
    <s v="SAC"/>
    <x v="158"/>
    <s v="H"/>
    <n v="39"/>
    <n v="0.11866235167206042"/>
    <x v="271"/>
  </r>
  <r>
    <x v="266"/>
    <s v="LAL"/>
    <s v="C"/>
    <n v="16"/>
    <s v="SAC"/>
    <x v="158"/>
    <s v="H"/>
    <n v="25.966666666666665"/>
    <n v="8.629989212513485E-2"/>
    <x v="266"/>
  </r>
  <r>
    <x v="275"/>
    <s v="LAL"/>
    <s v="SG"/>
    <n v="17.8"/>
    <s v="SAC"/>
    <x v="158"/>
    <s v="H"/>
    <n v="29.833333333333336"/>
    <n v="9.6008629989212529E-2"/>
    <x v="275"/>
  </r>
  <r>
    <x v="416"/>
    <s v="LAL"/>
    <s v="C"/>
    <n v="28"/>
    <s v="SAC"/>
    <x v="158"/>
    <s v="H"/>
    <n v="18.133333333333333"/>
    <n v="0.151024811218986"/>
    <x v="416"/>
  </r>
  <r>
    <x v="356"/>
    <s v="LAL"/>
    <s v="SG"/>
    <n v="14.6"/>
    <s v="SAC"/>
    <x v="158"/>
    <s v="H"/>
    <n v="26.1"/>
    <n v="7.8748651564185548E-2"/>
    <x v="356"/>
  </r>
  <r>
    <x v="276"/>
    <s v="LAL"/>
    <s v="PG"/>
    <n v="21.6"/>
    <s v="SAC"/>
    <x v="158"/>
    <s v="H"/>
    <n v="15.7"/>
    <n v="0.11650485436893206"/>
    <x v="276"/>
  </r>
  <r>
    <x v="345"/>
    <s v="LAL"/>
    <s v="PF"/>
    <n v="18.299999999999997"/>
    <s v="SAC"/>
    <x v="158"/>
    <s v="H"/>
    <n v="21.533333333333335"/>
    <n v="9.8705501618122971E-2"/>
    <x v="345"/>
  </r>
  <r>
    <x v="230"/>
    <s v="UTA"/>
    <s v="PG"/>
    <n v="40.9"/>
    <s v="MIN"/>
    <x v="158"/>
    <s v="A"/>
    <n v="27.450000000000003"/>
    <n v="0.16525252525252523"/>
    <x v="230"/>
  </r>
  <r>
    <x v="229"/>
    <s v="UTA"/>
    <s v="SG"/>
    <n v="31.6"/>
    <s v="MIN"/>
    <x v="158"/>
    <s v="A"/>
    <n v="31.550000000000004"/>
    <n v="0.12767676767676769"/>
    <x v="229"/>
  </r>
  <r>
    <x v="226"/>
    <s v="UTA"/>
    <s v="PF"/>
    <n v="28.6"/>
    <s v="MIN"/>
    <x v="158"/>
    <s v="A"/>
    <n v="31.733333333333334"/>
    <n v="0.11555555555555556"/>
    <x v="226"/>
  </r>
  <r>
    <x v="520"/>
    <s v="UTA"/>
    <s v="PG"/>
    <n v="27.1"/>
    <s v="MIN"/>
    <x v="158"/>
    <s v="A"/>
    <n v="17.083333333333332"/>
    <n v="0.10949494949494951"/>
    <x v="520"/>
  </r>
  <r>
    <x v="390"/>
    <s v="UTA"/>
    <s v="PF"/>
    <n v="15.7"/>
    <s v="MIN"/>
    <x v="158"/>
    <s v="A"/>
    <n v="16.45"/>
    <n v="6.3434343434343426E-2"/>
    <x v="390"/>
  </r>
  <r>
    <x v="13"/>
    <s v="UTA"/>
    <s v="SF"/>
    <n v="18.899999999999999"/>
    <s v="MIN"/>
    <x v="158"/>
    <s v="A"/>
    <n v="22.75"/>
    <n v="7.6363636363636356E-2"/>
    <x v="13"/>
  </r>
  <r>
    <x v="224"/>
    <s v="UTA"/>
    <s v="C"/>
    <n v="32.1"/>
    <s v="MIN"/>
    <x v="158"/>
    <s v="A"/>
    <n v="32.266666666666666"/>
    <n v="0.1296969696969697"/>
    <x v="224"/>
  </r>
  <r>
    <x v="228"/>
    <s v="UTA"/>
    <s v="SF"/>
    <n v="26.3"/>
    <s v="MIN"/>
    <x v="158"/>
    <s v="A"/>
    <n v="27.6"/>
    <n v="0.10626262626262627"/>
    <x v="228"/>
  </r>
  <r>
    <x v="523"/>
    <s v="UTA"/>
    <s v="PG"/>
    <n v="5"/>
    <s v="MIN"/>
    <x v="158"/>
    <s v="A"/>
    <n v="3.4666666666666668"/>
    <n v="2.0202020202020204E-2"/>
    <x v="523"/>
  </r>
  <r>
    <x v="381"/>
    <s v="UTA"/>
    <s v="SF"/>
    <n v="14.5"/>
    <s v="MIN"/>
    <x v="158"/>
    <s v="A"/>
    <n v="18.45"/>
    <n v="5.8585858585858588E-2"/>
    <x v="381"/>
  </r>
  <r>
    <x v="225"/>
    <s v="UTA"/>
    <s v="SG"/>
    <n v="2.4000000000000004"/>
    <s v="MIN"/>
    <x v="158"/>
    <s v="A"/>
    <n v="3.7333333333333334"/>
    <n v="9.6969696969696987E-3"/>
    <x v="225"/>
  </r>
  <r>
    <x v="233"/>
    <s v="UTA"/>
    <s v="PF"/>
    <n v="1"/>
    <s v="MIN"/>
    <x v="158"/>
    <s v="A"/>
    <n v="3.7333333333333334"/>
    <n v="4.0404040404040404E-3"/>
    <x v="233"/>
  </r>
  <r>
    <x v="492"/>
    <s v="UTA"/>
    <s v="PF"/>
    <n v="3.4"/>
    <s v="MIN"/>
    <x v="158"/>
    <s v="A"/>
    <n v="3.7333333333333334"/>
    <n v="1.3737373737373737E-2"/>
    <x v="492"/>
  </r>
  <r>
    <x v="189"/>
    <s v="MIN"/>
    <s v="SG"/>
    <n v="41.2"/>
    <s v="UTA"/>
    <x v="158"/>
    <s v="H"/>
    <n v="35.93333333333333"/>
    <n v="0.22282314764737701"/>
    <x v="189"/>
  </r>
  <r>
    <x v="190"/>
    <s v="MIN"/>
    <s v="C"/>
    <n v="28.4"/>
    <s v="UTA"/>
    <x v="158"/>
    <s v="H"/>
    <n v="36.133333333333333"/>
    <n v="0.15359653866955111"/>
    <x v="190"/>
  </r>
  <r>
    <x v="196"/>
    <s v="MIN"/>
    <s v="PG"/>
    <n v="32"/>
    <s v="UTA"/>
    <x v="158"/>
    <s v="H"/>
    <n v="33.216666666666669"/>
    <n v="0.17306652244456466"/>
    <x v="196"/>
  </r>
  <r>
    <x v="391"/>
    <s v="MIN"/>
    <s v="PG"/>
    <n v="16.399999999999999"/>
    <s v="UTA"/>
    <x v="158"/>
    <s v="H"/>
    <n v="16.149999999999999"/>
    <n v="8.8696592752839379E-2"/>
    <x v="391"/>
  </r>
  <r>
    <x v="194"/>
    <s v="MIN"/>
    <s v="PF"/>
    <n v="19.5"/>
    <s v="UTA"/>
    <x v="158"/>
    <s v="H"/>
    <n v="26.066666666666663"/>
    <n v="0.10546241211465658"/>
    <x v="194"/>
  </r>
  <r>
    <x v="193"/>
    <s v="MIN"/>
    <s v="SG"/>
    <n v="8.1999999999999993"/>
    <s v="UTA"/>
    <x v="158"/>
    <s v="H"/>
    <n v="27.016666666666666"/>
    <n v="4.4348296376419689E-2"/>
    <x v="193"/>
  </r>
  <r>
    <x v="195"/>
    <s v="MIN"/>
    <s v="PF"/>
    <n v="14.7"/>
    <s v="UTA"/>
    <x v="158"/>
    <s v="H"/>
    <n v="34.083333333333336"/>
    <n v="7.9502433747971876E-2"/>
    <x v="195"/>
  </r>
  <r>
    <x v="528"/>
    <s v="MIN"/>
    <s v="SF"/>
    <n v="4.5"/>
    <s v="UTA"/>
    <x v="158"/>
    <s v="H"/>
    <n v="3.7333333333333334"/>
    <n v="2.4337479718766902E-2"/>
    <x v="528"/>
  </r>
  <r>
    <x v="198"/>
    <s v="MIN"/>
    <s v="C"/>
    <n v="15"/>
    <s v="UTA"/>
    <x v="158"/>
    <s v="H"/>
    <n v="18.833333333333332"/>
    <n v="8.1124932395889679E-2"/>
    <x v="198"/>
  </r>
  <r>
    <x v="529"/>
    <s v="MIN"/>
    <s v="C"/>
    <n v="5"/>
    <s v="UTA"/>
    <x v="158"/>
    <s v="H"/>
    <n v="3.7333333333333334"/>
    <n v="2.7041644131963225E-2"/>
    <x v="529"/>
  </r>
  <r>
    <x v="392"/>
    <s v="MIN"/>
    <s v="SG"/>
    <n v="0"/>
    <s v="UTA"/>
    <x v="158"/>
    <s v="H"/>
    <n v="5.0999999999999996"/>
    <n v="0"/>
    <x v="392"/>
  </r>
  <r>
    <x v="291"/>
    <s v="OKC"/>
    <s v="SF"/>
    <n v="47.6"/>
    <s v="NOP"/>
    <x v="158"/>
    <s v="A"/>
    <n v="36.533333333333331"/>
    <n v="0.19899665551839468"/>
    <x v="291"/>
  </r>
  <r>
    <x v="293"/>
    <s v="OKC"/>
    <s v="PG"/>
    <n v="62.5"/>
    <s v="NOP"/>
    <x v="158"/>
    <s v="A"/>
    <n v="36.700000000000003"/>
    <n v="0.26128762541806022"/>
    <x v="293"/>
  </r>
  <r>
    <x v="292"/>
    <s v="OKC"/>
    <s v="SF"/>
    <n v="21.7"/>
    <s v="NOP"/>
    <x v="158"/>
    <s v="A"/>
    <n v="28.566666666666666"/>
    <n v="9.0719063545150511E-2"/>
    <x v="292"/>
  </r>
  <r>
    <x v="294"/>
    <s v="OKC"/>
    <s v="C"/>
    <n v="24.5"/>
    <s v="NOP"/>
    <x v="158"/>
    <s v="A"/>
    <n v="36.283333333333331"/>
    <n v="0.10242474916387961"/>
    <x v="294"/>
  </r>
  <r>
    <x v="296"/>
    <s v="OKC"/>
    <s v="SF"/>
    <n v="22.2"/>
    <s v="NOP"/>
    <x v="158"/>
    <s v="A"/>
    <n v="17.033333333333335"/>
    <n v="9.2809364548494991E-2"/>
    <x v="296"/>
  </r>
  <r>
    <x v="274"/>
    <s v="OKC"/>
    <s v="SG"/>
    <n v="19.5"/>
    <s v="NOP"/>
    <x v="158"/>
    <s v="A"/>
    <n v="28.533333333333331"/>
    <n v="8.1521739130434798E-2"/>
    <x v="274"/>
  </r>
  <r>
    <x v="299"/>
    <s v="OKC"/>
    <s v="PG"/>
    <n v="21.1"/>
    <s v="NOP"/>
    <x v="158"/>
    <s v="A"/>
    <n v="19.116666666666667"/>
    <n v="8.8210702341137148E-2"/>
    <x v="299"/>
  </r>
  <r>
    <x v="298"/>
    <s v="OKC"/>
    <s v="SG"/>
    <n v="4.2"/>
    <s v="NOP"/>
    <x v="158"/>
    <s v="A"/>
    <n v="23.116666666666667"/>
    <n v="1.7558528428093648E-2"/>
    <x v="298"/>
  </r>
  <r>
    <x v="301"/>
    <s v="OKC"/>
    <s v="PF"/>
    <n v="15.9"/>
    <s v="NOP"/>
    <x v="158"/>
    <s v="A"/>
    <n v="14.116666666666667"/>
    <n v="6.6471571906354526E-2"/>
    <x v="301"/>
  </r>
  <r>
    <x v="114"/>
    <s v="NOP"/>
    <s v="PF"/>
    <n v="53.7"/>
    <s v="OKC"/>
    <x v="158"/>
    <s v="H"/>
    <n v="39.799999999999997"/>
    <n v="0.23782108060230292"/>
    <x v="114"/>
  </r>
  <r>
    <x v="120"/>
    <s v="NOP"/>
    <s v="SG"/>
    <n v="15.7"/>
    <s v="OKC"/>
    <x v="158"/>
    <s v="H"/>
    <n v="21.083333333333332"/>
    <n v="6.9530558015943308E-2"/>
    <x v="120"/>
  </r>
  <r>
    <x v="116"/>
    <s v="NOP"/>
    <s v="SG"/>
    <n v="25.3"/>
    <s v="OKC"/>
    <x v="158"/>
    <s v="H"/>
    <n v="31.016666666666666"/>
    <n v="0.1120460584588131"/>
    <x v="116"/>
  </r>
  <r>
    <x v="121"/>
    <s v="NOP"/>
    <s v="SF"/>
    <n v="23.9"/>
    <s v="OKC"/>
    <x v="158"/>
    <s v="H"/>
    <n v="27.283333333333335"/>
    <n v="0.10584588131089459"/>
    <x v="121"/>
  </r>
  <r>
    <x v="119"/>
    <s v="NOP"/>
    <s v="PG"/>
    <n v="42"/>
    <s v="OKC"/>
    <x v="158"/>
    <s v="H"/>
    <n v="34.133333333333333"/>
    <n v="0.18600531443755536"/>
    <x v="119"/>
  </r>
  <r>
    <x v="436"/>
    <s v="NOP"/>
    <s v="PG"/>
    <n v="31.1"/>
    <s v="OKC"/>
    <x v="158"/>
    <s v="H"/>
    <n v="33.516666666666666"/>
    <n v="0.13773250664304695"/>
    <x v="436"/>
  </r>
  <r>
    <x v="457"/>
    <s v="NOP"/>
    <s v="PF"/>
    <n v="11.8"/>
    <s v="OKC"/>
    <x v="158"/>
    <s v="H"/>
    <n v="19.350000000000001"/>
    <n v="5.2258635961027457E-2"/>
    <x v="457"/>
  </r>
  <r>
    <x v="123"/>
    <s v="NOP"/>
    <s v="PF"/>
    <n v="6.4"/>
    <s v="OKC"/>
    <x v="158"/>
    <s v="H"/>
    <n v="7.1333333333333329"/>
    <n v="2.8343666961913198E-2"/>
    <x v="123"/>
  </r>
  <r>
    <x v="521"/>
    <s v="NOP"/>
    <s v="SF"/>
    <n v="11.6"/>
    <s v="OKC"/>
    <x v="158"/>
    <s v="H"/>
    <n v="13.266666666666667"/>
    <n v="5.1372896368467667E-2"/>
    <x v="521"/>
  </r>
  <r>
    <x v="498"/>
    <s v="NOP"/>
    <s v="C"/>
    <n v="4.3"/>
    <s v="OKC"/>
    <x v="158"/>
    <s v="H"/>
    <n v="13.416666666666668"/>
    <n v="1.9043401240035427E-2"/>
    <x v="498"/>
  </r>
  <r>
    <x v="125"/>
    <s v="MEM"/>
    <s v="SF"/>
    <n v="46.2"/>
    <s v="POR"/>
    <x v="158"/>
    <s v="A"/>
    <n v="37.68333333333333"/>
    <n v="0.23404255319148939"/>
    <x v="125"/>
  </r>
  <r>
    <x v="432"/>
    <s v="MEM"/>
    <s v="SG"/>
    <n v="23.9"/>
    <s v="POR"/>
    <x v="158"/>
    <s v="A"/>
    <n v="29.233333333333334"/>
    <n v="0.12107396149949343"/>
    <x v="432"/>
  </r>
  <r>
    <x v="433"/>
    <s v="MEM"/>
    <s v="SG"/>
    <n v="21"/>
    <s v="POR"/>
    <x v="158"/>
    <s v="A"/>
    <n v="29.083333333333336"/>
    <n v="0.10638297872340427"/>
    <x v="433"/>
  </r>
  <r>
    <x v="134"/>
    <s v="MEM"/>
    <s v="PF"/>
    <n v="19.3"/>
    <s v="POR"/>
    <x v="158"/>
    <s v="A"/>
    <n v="30.883333333333333"/>
    <n v="9.7771023302938215E-2"/>
    <x v="134"/>
  </r>
  <r>
    <x v="126"/>
    <s v="MEM"/>
    <s v="C"/>
    <n v="21"/>
    <s v="POR"/>
    <x v="158"/>
    <s v="A"/>
    <n v="20.116666666666667"/>
    <n v="0.10638297872340427"/>
    <x v="126"/>
  </r>
  <r>
    <x v="526"/>
    <s v="MEM"/>
    <s v="PG"/>
    <n v="17.899999999999999"/>
    <s v="POR"/>
    <x v="158"/>
    <s v="A"/>
    <n v="27.483333333333334"/>
    <n v="9.0678824721377921E-2"/>
    <x v="526"/>
  </r>
  <r>
    <x v="405"/>
    <s v="MEM"/>
    <s v="PF"/>
    <n v="21.6"/>
    <s v="POR"/>
    <x v="158"/>
    <s v="A"/>
    <n v="23.966666666666665"/>
    <n v="0.10942249240121582"/>
    <x v="405"/>
  </r>
  <r>
    <x v="404"/>
    <s v="MEM"/>
    <s v="C"/>
    <n v="14.1"/>
    <s v="POR"/>
    <x v="158"/>
    <s v="A"/>
    <n v="21.033333333333335"/>
    <n v="7.1428571428571438E-2"/>
    <x v="404"/>
  </r>
  <r>
    <x v="455"/>
    <s v="MEM"/>
    <s v="PG"/>
    <n v="12.4"/>
    <s v="POR"/>
    <x v="158"/>
    <s v="A"/>
    <n v="20.516666666666666"/>
    <n v="6.2816616008105383E-2"/>
    <x v="455"/>
  </r>
  <r>
    <x v="154"/>
    <s v="POR"/>
    <s v="PG"/>
    <n v="50.1"/>
    <s v="MEM"/>
    <x v="158"/>
    <s v="H"/>
    <n v="32.6"/>
    <n v="0.22109443954104149"/>
    <x v="154"/>
  </r>
  <r>
    <x v="339"/>
    <s v="POR"/>
    <s v="SG"/>
    <n v="47.3"/>
    <s v="MEM"/>
    <x v="158"/>
    <s v="H"/>
    <n v="37.25"/>
    <n v="0.20873786407766989"/>
    <x v="339"/>
  </r>
  <r>
    <x v="163"/>
    <s v="POR"/>
    <s v="SF"/>
    <n v="30"/>
    <s v="MEM"/>
    <x v="158"/>
    <s v="H"/>
    <n v="25.950000000000003"/>
    <n v="0.13239187996469551"/>
    <x v="163"/>
  </r>
  <r>
    <x v="156"/>
    <s v="POR"/>
    <s v="SG"/>
    <n v="16"/>
    <s v="MEM"/>
    <x v="158"/>
    <s v="H"/>
    <n v="22.083333333333332"/>
    <n v="7.0609002647837607E-2"/>
    <x v="156"/>
  </r>
  <r>
    <x v="157"/>
    <s v="POR"/>
    <s v="C"/>
    <n v="24.1"/>
    <s v="MEM"/>
    <x v="158"/>
    <s v="H"/>
    <n v="23.35"/>
    <n v="0.1063548102383054"/>
    <x v="157"/>
  </r>
  <r>
    <x v="340"/>
    <s v="POR"/>
    <s v="C"/>
    <n v="14.1"/>
    <s v="MEM"/>
    <x v="158"/>
    <s v="H"/>
    <n v="18.966666666666665"/>
    <n v="6.2224183583406888E-2"/>
    <x v="340"/>
  </r>
  <r>
    <x v="162"/>
    <s v="POR"/>
    <s v="PF"/>
    <n v="14"/>
    <s v="MEM"/>
    <x v="158"/>
    <s v="H"/>
    <n v="19.033333333333335"/>
    <n v="6.1782877316857901E-2"/>
    <x v="162"/>
  </r>
  <r>
    <x v="161"/>
    <s v="POR"/>
    <s v="PF"/>
    <n v="10.8"/>
    <s v="MEM"/>
    <x v="158"/>
    <s v="H"/>
    <n v="8.6999999999999993"/>
    <n v="4.7661076787290382E-2"/>
    <x v="161"/>
  </r>
  <r>
    <x v="155"/>
    <s v="POR"/>
    <s v="SG"/>
    <n v="13.1"/>
    <s v="MEM"/>
    <x v="158"/>
    <s v="H"/>
    <n v="24.916666666666664"/>
    <n v="5.7811120917917035E-2"/>
    <x v="155"/>
  </r>
  <r>
    <x v="158"/>
    <s v="POR"/>
    <s v="PG"/>
    <n v="8.1"/>
    <s v="MEM"/>
    <x v="158"/>
    <s v="H"/>
    <n v="22.45"/>
    <n v="3.5745807590467783E-2"/>
    <x v="158"/>
  </r>
  <r>
    <x v="513"/>
    <s v="POR"/>
    <s v="PG"/>
    <n v="-1"/>
    <s v="MEM"/>
    <x v="158"/>
    <s v="H"/>
    <n v="3.6166666666666663"/>
    <n v="-4.4130626654898504E-3"/>
    <x v="513"/>
  </r>
  <r>
    <x v="164"/>
    <s v="POR"/>
    <s v="SF"/>
    <n v="0"/>
    <s v="MEM"/>
    <x v="158"/>
    <s v="H"/>
    <n v="1.0833333333333333"/>
    <n v="0"/>
    <x v="164"/>
  </r>
  <r>
    <x v="20"/>
    <s v="HOU"/>
    <s v="SG"/>
    <n v="35.6"/>
    <s v="SAS"/>
    <x v="158"/>
    <s v="A"/>
    <n v="35.950000000000003"/>
    <n v="0.22194513715710723"/>
    <x v="20"/>
  </r>
  <r>
    <x v="21"/>
    <s v="HOU"/>
    <s v="SG"/>
    <n v="22.1"/>
    <s v="SAS"/>
    <x v="158"/>
    <s v="A"/>
    <n v="28.833333333333332"/>
    <n v="0.13778054862842892"/>
    <x v="21"/>
  </r>
  <r>
    <x v="25"/>
    <s v="HOU"/>
    <s v="C"/>
    <n v="29"/>
    <s v="SAS"/>
    <x v="158"/>
    <s v="A"/>
    <n v="28.483333333333334"/>
    <n v="0.18079800498753115"/>
    <x v="25"/>
  </r>
  <r>
    <x v="474"/>
    <s v="HOU"/>
    <s v="SG"/>
    <n v="25.6"/>
    <s v="SAS"/>
    <x v="158"/>
    <s v="A"/>
    <n v="28.983333333333334"/>
    <n v="0.15960099750623441"/>
    <x v="474"/>
  </r>
  <r>
    <x v="26"/>
    <s v="HOU"/>
    <s v="SF"/>
    <n v="13.6"/>
    <s v="SAS"/>
    <x v="158"/>
    <s v="A"/>
    <n v="27.4"/>
    <n v="8.4788029925187025E-2"/>
    <x v="26"/>
  </r>
  <r>
    <x v="366"/>
    <s v="HOU"/>
    <s v="PF"/>
    <n v="6.4"/>
    <s v="SAS"/>
    <x v="158"/>
    <s v="A"/>
    <n v="3.6666666666666661"/>
    <n v="3.9900249376558602E-2"/>
    <x v="366"/>
  </r>
  <r>
    <x v="22"/>
    <s v="HOU"/>
    <s v="SF"/>
    <n v="8.1"/>
    <s v="SAS"/>
    <x v="158"/>
    <s v="A"/>
    <n v="27.85"/>
    <n v="5.0498753117206981E-2"/>
    <x v="22"/>
  </r>
  <r>
    <x v="23"/>
    <s v="HOU"/>
    <s v="PF"/>
    <n v="9.1"/>
    <s v="SAS"/>
    <x v="158"/>
    <s v="A"/>
    <n v="22.033333333333335"/>
    <n v="5.6733167082294263E-2"/>
    <x v="23"/>
  </r>
  <r>
    <x v="24"/>
    <s v="HOU"/>
    <s v="PF"/>
    <n v="4.4000000000000004"/>
    <s v="SAS"/>
    <x v="158"/>
    <s v="A"/>
    <n v="18.083333333333332"/>
    <n v="2.7431421446384042E-2"/>
    <x v="24"/>
  </r>
  <r>
    <x v="227"/>
    <s v="HOU"/>
    <s v="SG"/>
    <n v="3.8"/>
    <s v="SAS"/>
    <x v="158"/>
    <s v="A"/>
    <n v="16.483333333333334"/>
    <n v="2.369077306733167E-2"/>
    <x v="227"/>
  </r>
  <r>
    <x v="530"/>
    <s v="HOU"/>
    <s v="SF"/>
    <n v="2.7"/>
    <s v="SAS"/>
    <x v="158"/>
    <s v="A"/>
    <n v="2.2333333333333334"/>
    <n v="1.683291770573566E-2"/>
    <x v="530"/>
  </r>
  <r>
    <x v="199"/>
    <s v="SAS"/>
    <s v="PF"/>
    <n v="50.8"/>
    <s v="HOU"/>
    <x v="158"/>
    <s v="H"/>
    <n v="35.966666666666669"/>
    <n v="0.2246793454223795"/>
    <x v="199"/>
  </r>
  <r>
    <x v="202"/>
    <s v="SAS"/>
    <s v="SF"/>
    <n v="33.6"/>
    <s v="HOU"/>
    <x v="158"/>
    <s v="H"/>
    <n v="23.516666666666666"/>
    <n v="0.14860681114551086"/>
    <x v="202"/>
  </r>
  <r>
    <x v="207"/>
    <s v="SAS"/>
    <s v="PG"/>
    <n v="26"/>
    <s v="HOU"/>
    <x v="158"/>
    <s v="H"/>
    <n v="37.266666666666666"/>
    <n v="0.11499336576735959"/>
    <x v="207"/>
  </r>
  <r>
    <x v="201"/>
    <s v="SAS"/>
    <s v="PG"/>
    <n v="22.7"/>
    <s v="HOU"/>
    <x v="158"/>
    <s v="H"/>
    <n v="24.766666666666666"/>
    <n v="0.10039805395842549"/>
    <x v="201"/>
  </r>
  <r>
    <x v="200"/>
    <s v="SAS"/>
    <s v="SG"/>
    <n v="31.4"/>
    <s v="HOU"/>
    <x v="158"/>
    <s v="H"/>
    <n v="29.949999999999996"/>
    <n v="0.13887660327288812"/>
    <x v="200"/>
  </r>
  <r>
    <x v="204"/>
    <s v="SAS"/>
    <s v="SG"/>
    <n v="15.399999999999999"/>
    <s v="HOU"/>
    <x v="158"/>
    <s v="H"/>
    <n v="20.25"/>
    <n v="6.8111455108359142E-2"/>
    <x v="204"/>
  </r>
  <r>
    <x v="203"/>
    <s v="SAS"/>
    <s v="SG"/>
    <n v="22.7"/>
    <s v="HOU"/>
    <x v="158"/>
    <s v="H"/>
    <n v="25.783333333333335"/>
    <n v="0.10039805395842549"/>
    <x v="203"/>
  </r>
  <r>
    <x v="453"/>
    <s v="SAS"/>
    <s v="PG"/>
    <n v="8.6999999999999993"/>
    <s v="HOU"/>
    <x v="158"/>
    <s v="H"/>
    <n v="13.083333333333336"/>
    <n v="3.847854931446263E-2"/>
    <x v="453"/>
  </r>
  <r>
    <x v="205"/>
    <s v="SAS"/>
    <s v="PF"/>
    <n v="13.6"/>
    <s v="HOU"/>
    <x v="158"/>
    <s v="H"/>
    <n v="10.516666666666667"/>
    <n v="6.0150375939849635E-2"/>
    <x v="205"/>
  </r>
  <r>
    <x v="210"/>
    <s v="SAS"/>
    <s v="SG"/>
    <n v="0"/>
    <s v="HOU"/>
    <x v="158"/>
    <s v="H"/>
    <n v="12.2"/>
    <n v="0"/>
    <x v="210"/>
  </r>
  <r>
    <x v="211"/>
    <s v="SAS"/>
    <s v="SG"/>
    <n v="0"/>
    <s v="HOU"/>
    <x v="158"/>
    <s v="H"/>
    <n v="2.2333333333333334"/>
    <n v="0"/>
    <x v="211"/>
  </r>
  <r>
    <x v="208"/>
    <s v="SAS"/>
    <s v="SF"/>
    <n v="0"/>
    <s v="HOU"/>
    <x v="158"/>
    <s v="H"/>
    <n v="2.2333333333333334"/>
    <n v="0"/>
    <x v="208"/>
  </r>
  <r>
    <x v="206"/>
    <s v="SAS"/>
    <s v="PF"/>
    <n v="1.2"/>
    <s v="HOU"/>
    <x v="158"/>
    <s v="H"/>
    <n v="2.2333333333333334"/>
    <n v="5.307386112339673E-3"/>
    <x v="206"/>
  </r>
  <r>
    <x v="76"/>
    <s v="CHA"/>
    <s v="C"/>
    <n v="50.9"/>
    <s v="CHI"/>
    <x v="159"/>
    <s v="A"/>
    <n v="32.4"/>
    <n v="0.24261201143946617"/>
    <x v="76"/>
  </r>
  <r>
    <x v="83"/>
    <s v="CHA"/>
    <s v="SG"/>
    <n v="28.4"/>
    <s v="CHI"/>
    <x v="159"/>
    <s v="A"/>
    <n v="24.266666666666666"/>
    <n v="0.13536701620591041"/>
    <x v="83"/>
  </r>
  <r>
    <x v="79"/>
    <s v="CHA"/>
    <s v="PF"/>
    <n v="36.6"/>
    <s v="CHI"/>
    <x v="159"/>
    <s v="A"/>
    <n v="27.9"/>
    <n v="0.17445185891325074"/>
    <x v="79"/>
  </r>
  <r>
    <x v="437"/>
    <s v="CHA"/>
    <s v="SG"/>
    <n v="22.3"/>
    <s v="CHI"/>
    <x v="159"/>
    <s v="A"/>
    <n v="27.6"/>
    <n v="0.10629170638703528"/>
    <x v="437"/>
  </r>
  <r>
    <x v="286"/>
    <s v="CHA"/>
    <s v="C"/>
    <n v="24.1"/>
    <s v="CHI"/>
    <x v="159"/>
    <s v="A"/>
    <n v="15.600000000000001"/>
    <n v="0.11487130600571975"/>
    <x v="286"/>
  </r>
  <r>
    <x v="395"/>
    <s v="CHA"/>
    <s v="SF"/>
    <n v="13.600000000000001"/>
    <s v="CHI"/>
    <x v="159"/>
    <s v="A"/>
    <n v="26.266666666666666"/>
    <n v="6.4823641563393722E-2"/>
    <x v="395"/>
  </r>
  <r>
    <x v="74"/>
    <s v="CHA"/>
    <s v="PG"/>
    <n v="14.2"/>
    <s v="CHI"/>
    <x v="159"/>
    <s v="A"/>
    <n v="30.783333333333331"/>
    <n v="6.7683508102955203E-2"/>
    <x v="74"/>
  </r>
  <r>
    <x v="75"/>
    <s v="CHA"/>
    <s v="SG"/>
    <n v="9.9"/>
    <s v="CHI"/>
    <x v="159"/>
    <s v="A"/>
    <n v="20.05"/>
    <n v="4.718779790276454E-2"/>
    <x v="75"/>
  </r>
  <r>
    <x v="80"/>
    <s v="CHA"/>
    <s v="PG"/>
    <n v="6.1"/>
    <s v="CHI"/>
    <x v="159"/>
    <s v="A"/>
    <n v="15.183333333333334"/>
    <n v="2.9075309818875121E-2"/>
    <x v="80"/>
  </r>
  <r>
    <x v="82"/>
    <s v="CHA"/>
    <s v="PF"/>
    <n v="3.7"/>
    <s v="CHI"/>
    <x v="159"/>
    <s v="A"/>
    <n v="19.95"/>
    <n v="1.7635843660629175E-2"/>
    <x v="82"/>
  </r>
  <r>
    <x v="304"/>
    <s v="CHI"/>
    <s v="PF"/>
    <n v="36.9"/>
    <s v="CHA"/>
    <x v="159"/>
    <s v="H"/>
    <n v="24.35"/>
    <n v="0.15135356849876946"/>
    <x v="304"/>
  </r>
  <r>
    <x v="394"/>
    <s v="CHI"/>
    <s v="SG"/>
    <n v="31.5"/>
    <s v="CHA"/>
    <x v="159"/>
    <s v="H"/>
    <n v="28.833333333333332"/>
    <n v="0.12920426579163247"/>
    <x v="394"/>
  </r>
  <r>
    <x v="305"/>
    <s v="CHI"/>
    <s v="SG"/>
    <n v="32.700000000000003"/>
    <s v="CHA"/>
    <x v="159"/>
    <s v="H"/>
    <n v="27.766666666666666"/>
    <n v="0.13412633305988517"/>
    <x v="305"/>
  </r>
  <r>
    <x v="426"/>
    <s v="CHI"/>
    <s v="PF"/>
    <n v="26.7"/>
    <s v="CHA"/>
    <x v="159"/>
    <s v="H"/>
    <n v="22.8"/>
    <n v="0.10951599671862182"/>
    <x v="426"/>
  </r>
  <r>
    <x v="308"/>
    <s v="CHI"/>
    <s v="PG"/>
    <n v="21.9"/>
    <s v="CHA"/>
    <x v="159"/>
    <s v="H"/>
    <n v="24.116666666666667"/>
    <n v="8.9827727645611144E-2"/>
    <x v="308"/>
  </r>
  <r>
    <x v="312"/>
    <s v="CHI"/>
    <s v="PG"/>
    <n v="30.299999999999997"/>
    <s v="CHA"/>
    <x v="159"/>
    <s v="H"/>
    <n v="31.566666666666666"/>
    <n v="0.12428219852337981"/>
    <x v="312"/>
  </r>
  <r>
    <x v="311"/>
    <s v="CHI"/>
    <s v="PF"/>
    <n v="22.6"/>
    <s v="CHA"/>
    <x v="159"/>
    <s v="H"/>
    <n v="25.200000000000003"/>
    <n v="9.2698933552091883E-2"/>
    <x v="311"/>
  </r>
  <r>
    <x v="503"/>
    <s v="CHI"/>
    <s v="PG"/>
    <n v="23.3"/>
    <s v="CHA"/>
    <x v="159"/>
    <s v="H"/>
    <n v="24.083333333333329"/>
    <n v="9.5570139458572595E-2"/>
    <x v="503"/>
  </r>
  <r>
    <x v="314"/>
    <s v="CHI"/>
    <s v="PG"/>
    <n v="14.3"/>
    <s v="CHA"/>
    <x v="159"/>
    <s v="H"/>
    <n v="23.916666666666668"/>
    <n v="5.8654634946677602E-2"/>
    <x v="314"/>
  </r>
  <r>
    <x v="417"/>
    <s v="CHI"/>
    <s v="PF"/>
    <n v="3.5999999999999996"/>
    <s v="CHA"/>
    <x v="159"/>
    <s v="H"/>
    <n v="7.3666666666666654"/>
    <n v="1.4766201804757996E-2"/>
    <x v="417"/>
  </r>
  <r>
    <x v="320"/>
    <s v="TOR"/>
    <s v="SG"/>
    <n v="35.1"/>
    <s v="CLE"/>
    <x v="159"/>
    <s v="A"/>
    <n v="33.35"/>
    <n v="0.16234967622571694"/>
    <x v="320"/>
  </r>
  <r>
    <x v="315"/>
    <s v="TOR"/>
    <s v="C"/>
    <n v="29.5"/>
    <s v="CLE"/>
    <x v="159"/>
    <s v="A"/>
    <n v="22.483333333333334"/>
    <n v="0.13644773358001852"/>
    <x v="315"/>
  </r>
  <r>
    <x v="322"/>
    <s v="TOR"/>
    <s v="PF"/>
    <n v="32.9"/>
    <s v="CLE"/>
    <x v="159"/>
    <s v="A"/>
    <n v="29.199999999999996"/>
    <n v="0.15217391304347827"/>
    <x v="322"/>
  </r>
  <r>
    <x v="325"/>
    <s v="TOR"/>
    <s v="PF"/>
    <n v="24"/>
    <s v="CLE"/>
    <x v="159"/>
    <s v="A"/>
    <n v="23.3"/>
    <n v="0.11100832562442184"/>
    <x v="325"/>
  </r>
  <r>
    <x v="324"/>
    <s v="TOR"/>
    <s v="PG"/>
    <n v="23.4"/>
    <s v="CLE"/>
    <x v="159"/>
    <s v="A"/>
    <n v="22.616666666666667"/>
    <n v="0.10823311748381129"/>
    <x v="324"/>
  </r>
  <r>
    <x v="316"/>
    <s v="TOR"/>
    <s v="SF"/>
    <n v="9.6"/>
    <s v="CLE"/>
    <x v="159"/>
    <s v="A"/>
    <n v="22.9"/>
    <n v="4.4403330249768731E-2"/>
    <x v="316"/>
  </r>
  <r>
    <x v="318"/>
    <s v="TOR"/>
    <s v="PG"/>
    <n v="15.4"/>
    <s v="CLE"/>
    <x v="159"/>
    <s v="A"/>
    <n v="14.650000000000002"/>
    <n v="7.1230342275670683E-2"/>
    <x v="318"/>
  </r>
  <r>
    <x v="317"/>
    <s v="TOR"/>
    <s v="SG"/>
    <n v="7.1999999999999993"/>
    <s v="CLE"/>
    <x v="159"/>
    <s v="A"/>
    <n v="2.1166666666666667"/>
    <n v="3.330249768732655E-2"/>
    <x v="317"/>
  </r>
  <r>
    <x v="319"/>
    <s v="TOR"/>
    <s v="PG"/>
    <n v="15.5"/>
    <s v="CLE"/>
    <x v="159"/>
    <s v="A"/>
    <n v="28.7"/>
    <n v="7.1692876965772437E-2"/>
    <x v="319"/>
  </r>
  <r>
    <x v="321"/>
    <s v="TOR"/>
    <s v="SF"/>
    <n v="5.2"/>
    <s v="CLE"/>
    <x v="159"/>
    <s v="A"/>
    <n v="21.35"/>
    <n v="2.4051803885291399E-2"/>
    <x v="321"/>
  </r>
  <r>
    <x v="323"/>
    <s v="TOR"/>
    <s v="C"/>
    <n v="10.9"/>
    <s v="CLE"/>
    <x v="159"/>
    <s v="A"/>
    <n v="17.216666666666665"/>
    <n v="5.0416281221091583E-2"/>
    <x v="323"/>
  </r>
  <r>
    <x v="378"/>
    <s v="TOR"/>
    <s v="C"/>
    <n v="7.5"/>
    <s v="CLE"/>
    <x v="159"/>
    <s v="A"/>
    <n v="2.1166666666666667"/>
    <n v="3.4690101757631826E-2"/>
    <x v="378"/>
  </r>
  <r>
    <x v="10"/>
    <s v="CLE"/>
    <s v="SF"/>
    <n v="43"/>
    <s v="TOR"/>
    <x v="159"/>
    <s v="H"/>
    <n v="37.266666666666666"/>
    <n v="0.19598906107566091"/>
    <x v="10"/>
  </r>
  <r>
    <x v="347"/>
    <s v="CLE"/>
    <s v="PG"/>
    <n v="37.799999999999997"/>
    <s v="TOR"/>
    <x v="159"/>
    <s v="H"/>
    <n v="26.066666666666663"/>
    <n v="0.17228805834092981"/>
    <x v="347"/>
  </r>
  <r>
    <x v="11"/>
    <s v="CLE"/>
    <s v="PF"/>
    <n v="40.5"/>
    <s v="TOR"/>
    <x v="159"/>
    <s v="H"/>
    <n v="29.9"/>
    <n v="0.18459434822242482"/>
    <x v="11"/>
  </r>
  <r>
    <x v="232"/>
    <s v="CLE"/>
    <s v="SG"/>
    <n v="26"/>
    <s v="TOR"/>
    <x v="159"/>
    <s v="H"/>
    <n v="29.066666666666663"/>
    <n v="0.11850501367365543"/>
    <x v="232"/>
  </r>
  <r>
    <x v="16"/>
    <s v="CLE"/>
    <s v="SF"/>
    <n v="25.7"/>
    <s v="TOR"/>
    <x v="159"/>
    <s v="H"/>
    <n v="25.316666666666663"/>
    <n v="0.11713764813126711"/>
    <x v="16"/>
  </r>
  <r>
    <x v="268"/>
    <s v="CLE"/>
    <s v="PF"/>
    <n v="13.2"/>
    <s v="TOR"/>
    <x v="159"/>
    <s v="H"/>
    <n v="16.233333333333334"/>
    <n v="6.01640838650866E-2"/>
    <x v="268"/>
  </r>
  <r>
    <x v="267"/>
    <s v="CLE"/>
    <s v="PG"/>
    <n v="10.5"/>
    <s v="TOR"/>
    <x v="159"/>
    <s v="H"/>
    <n v="18.583333333333332"/>
    <n v="4.7857793983591621E-2"/>
    <x v="267"/>
  </r>
  <r>
    <x v="14"/>
    <s v="CLE"/>
    <s v="SG"/>
    <n v="4.9000000000000004"/>
    <s v="TOR"/>
    <x v="159"/>
    <s v="H"/>
    <n v="25.283333333333339"/>
    <n v="2.2333637192342756E-2"/>
    <x v="14"/>
  </r>
  <r>
    <x v="19"/>
    <s v="CLE"/>
    <s v="SG"/>
    <n v="8.6"/>
    <s v="TOR"/>
    <x v="159"/>
    <s v="H"/>
    <n v="14.283333333333333"/>
    <n v="3.9197812215132181E-2"/>
    <x v="19"/>
  </r>
  <r>
    <x v="17"/>
    <s v="CLE"/>
    <s v="C"/>
    <n v="10.199999999999999"/>
    <s v="TOR"/>
    <x v="159"/>
    <s v="H"/>
    <n v="13.900000000000002"/>
    <n v="4.6490428441203283E-2"/>
    <x v="17"/>
  </r>
  <r>
    <x v="445"/>
    <s v="CLE"/>
    <s v="SG"/>
    <n v="0"/>
    <s v="TOR"/>
    <x v="159"/>
    <s v="H"/>
    <n v="1.3666666666666667"/>
    <n v="0"/>
    <x v="445"/>
  </r>
  <r>
    <x v="346"/>
    <s v="CLE"/>
    <s v="SF"/>
    <n v="-1"/>
    <s v="TOR"/>
    <x v="159"/>
    <s v="H"/>
    <n v="1.3666666666666667"/>
    <n v="-4.5578851412944399E-3"/>
    <x v="346"/>
  </r>
  <r>
    <x v="361"/>
    <s v="CLE"/>
    <s v="PF"/>
    <n v="0"/>
    <s v="TOR"/>
    <x v="159"/>
    <s v="H"/>
    <n v="1.3666666666666667"/>
    <n v="0"/>
    <x v="361"/>
  </r>
  <r>
    <x v="154"/>
    <s v="POR"/>
    <s v="PG"/>
    <n v="56"/>
    <s v="DAL"/>
    <x v="159"/>
    <s v="A"/>
    <n v="35.299999999999997"/>
    <n v="0.25782688766114176"/>
    <x v="154"/>
  </r>
  <r>
    <x v="339"/>
    <s v="POR"/>
    <s v="SG"/>
    <n v="32.799999999999997"/>
    <s v="DAL"/>
    <x v="159"/>
    <s v="A"/>
    <n v="37.583333333333336"/>
    <n v="0.15101289134438303"/>
    <x v="339"/>
  </r>
  <r>
    <x v="157"/>
    <s v="POR"/>
    <s v="C"/>
    <n v="30.1"/>
    <s v="DAL"/>
    <x v="159"/>
    <s v="A"/>
    <n v="27.43333333333333"/>
    <n v="0.13858195211786373"/>
    <x v="157"/>
  </r>
  <r>
    <x v="158"/>
    <s v="POR"/>
    <s v="PG"/>
    <n v="21.2"/>
    <s v="DAL"/>
    <x v="159"/>
    <s v="A"/>
    <n v="24.050000000000004"/>
    <n v="9.760589318600367E-2"/>
    <x v="158"/>
  </r>
  <r>
    <x v="163"/>
    <s v="POR"/>
    <s v="SF"/>
    <n v="23.2"/>
    <s v="DAL"/>
    <x v="159"/>
    <s v="A"/>
    <n v="32.333333333333336"/>
    <n v="0.10681399631675874"/>
    <x v="163"/>
  </r>
  <r>
    <x v="340"/>
    <s v="POR"/>
    <s v="C"/>
    <n v="16.899999999999999"/>
    <s v="DAL"/>
    <x v="159"/>
    <s v="A"/>
    <n v="23.033333333333335"/>
    <n v="7.7808471454880276E-2"/>
    <x v="340"/>
  </r>
  <r>
    <x v="155"/>
    <s v="POR"/>
    <s v="SG"/>
    <n v="11.9"/>
    <s v="DAL"/>
    <x v="159"/>
    <s v="A"/>
    <n v="18.816666666666666"/>
    <n v="5.4788213627992632E-2"/>
    <x v="155"/>
  </r>
  <r>
    <x v="162"/>
    <s v="POR"/>
    <s v="PF"/>
    <n v="13.3"/>
    <s v="DAL"/>
    <x v="159"/>
    <s v="A"/>
    <n v="13.816666666666666"/>
    <n v="6.1233885819521175E-2"/>
    <x v="162"/>
  </r>
  <r>
    <x v="156"/>
    <s v="POR"/>
    <s v="SG"/>
    <n v="9.4"/>
    <s v="DAL"/>
    <x v="159"/>
    <s v="A"/>
    <n v="25.4"/>
    <n v="4.3278084714548803E-2"/>
    <x v="156"/>
  </r>
  <r>
    <x v="161"/>
    <s v="POR"/>
    <s v="PF"/>
    <n v="2.4"/>
    <s v="DAL"/>
    <x v="159"/>
    <s v="A"/>
    <n v="2.2333333333333334"/>
    <n v="1.1049723756906077E-2"/>
    <x v="161"/>
  </r>
  <r>
    <x v="64"/>
    <s v="DAL"/>
    <s v="PG"/>
    <n v="44.6"/>
    <s v="POR"/>
    <x v="159"/>
    <s v="H"/>
    <n v="28.75"/>
    <n v="0.18653283145127564"/>
    <x v="64"/>
  </r>
  <r>
    <x v="67"/>
    <s v="DAL"/>
    <s v="SF"/>
    <n v="15.600000000000001"/>
    <s v="POR"/>
    <x v="159"/>
    <s v="H"/>
    <n v="33.68333333333333"/>
    <n v="6.5244667503136775E-2"/>
    <x v="67"/>
  </r>
  <r>
    <x v="68"/>
    <s v="DAL"/>
    <s v="PG"/>
    <n v="26.9"/>
    <s v="POR"/>
    <x v="159"/>
    <s v="H"/>
    <n v="20.933333333333334"/>
    <n v="0.11250522793810121"/>
    <x v="68"/>
  </r>
  <r>
    <x v="71"/>
    <s v="DAL"/>
    <s v="PG"/>
    <n v="20.7"/>
    <s v="POR"/>
    <x v="159"/>
    <s v="H"/>
    <n v="18.283333333333335"/>
    <n v="8.6574654956085323E-2"/>
    <x v="71"/>
  </r>
  <r>
    <x v="69"/>
    <s v="DAL"/>
    <s v="PF"/>
    <n v="26.3"/>
    <s v="POR"/>
    <x v="159"/>
    <s v="H"/>
    <n v="24.65"/>
    <n v="0.10999581764951903"/>
    <x v="69"/>
  </r>
  <r>
    <x v="72"/>
    <s v="DAL"/>
    <s v="PF"/>
    <n v="23.7"/>
    <s v="POR"/>
    <x v="159"/>
    <s v="H"/>
    <n v="18.583333333333332"/>
    <n v="9.9121706398996229E-2"/>
    <x v="72"/>
  </r>
  <r>
    <x v="364"/>
    <s v="DAL"/>
    <s v="PF"/>
    <n v="26.1"/>
    <s v="POR"/>
    <x v="159"/>
    <s v="H"/>
    <n v="31.216666666666665"/>
    <n v="0.10915934755332497"/>
    <x v="364"/>
  </r>
  <r>
    <x v="522"/>
    <s v="DAL"/>
    <s v="PG"/>
    <n v="24.8"/>
    <s v="POR"/>
    <x v="159"/>
    <s v="H"/>
    <n v="25.799999999999997"/>
    <n v="0.10372229192806358"/>
    <x v="522"/>
  </r>
  <r>
    <x v="284"/>
    <s v="DAL"/>
    <s v="SF"/>
    <n v="14.4"/>
    <s v="POR"/>
    <x v="159"/>
    <s v="H"/>
    <n v="14.316666666666666"/>
    <n v="6.0225846925972402E-2"/>
    <x v="284"/>
  </r>
  <r>
    <x v="337"/>
    <s v="DAL"/>
    <s v="C"/>
    <n v="16"/>
    <s v="POR"/>
    <x v="159"/>
    <s v="H"/>
    <n v="21.55"/>
    <n v="6.6917607695524892E-2"/>
    <x v="337"/>
  </r>
  <r>
    <x v="467"/>
    <s v="DAL"/>
    <s v="PG"/>
    <n v="0"/>
    <s v="POR"/>
    <x v="159"/>
    <s v="H"/>
    <n v="2.2333333333333334"/>
    <n v="0"/>
    <x v="467"/>
  </r>
  <r>
    <x v="104"/>
    <s v="IND"/>
    <s v="SG"/>
    <n v="56.7"/>
    <s v="DEN"/>
    <x v="159"/>
    <s v="A"/>
    <n v="35.583333333333336"/>
    <n v="0.26682352941176468"/>
    <x v="104"/>
  </r>
  <r>
    <x v="106"/>
    <s v="IND"/>
    <s v="PG"/>
    <n v="27.5"/>
    <s v="DEN"/>
    <x v="159"/>
    <s v="A"/>
    <n v="28"/>
    <n v="0.12941176470588234"/>
    <x v="106"/>
  </r>
  <r>
    <x v="107"/>
    <s v="IND"/>
    <s v="PF"/>
    <n v="25.5"/>
    <s v="DEN"/>
    <x v="159"/>
    <s v="A"/>
    <n v="29.549999999999997"/>
    <n v="0.11999999999999998"/>
    <x v="107"/>
  </r>
  <r>
    <x v="109"/>
    <s v="IND"/>
    <s v="PF"/>
    <n v="21.1"/>
    <s v="DEN"/>
    <x v="159"/>
    <s v="A"/>
    <n v="14.433333333333334"/>
    <n v="9.929411764705881E-2"/>
    <x v="109"/>
  </r>
  <r>
    <x v="110"/>
    <s v="IND"/>
    <s v="SF"/>
    <n v="18.100000000000001"/>
    <s v="DEN"/>
    <x v="159"/>
    <s v="A"/>
    <n v="31.93333333333333"/>
    <n v="8.5176470588235284E-2"/>
    <x v="110"/>
  </r>
  <r>
    <x v="105"/>
    <s v="IND"/>
    <s v="PF"/>
    <n v="19.899999999999999"/>
    <s v="DEN"/>
    <x v="159"/>
    <s v="A"/>
    <n v="35.383333333333333"/>
    <n v="9.3647058823529389E-2"/>
    <x v="105"/>
  </r>
  <r>
    <x v="95"/>
    <s v="IND"/>
    <s v="PF"/>
    <n v="18.5"/>
    <s v="DEN"/>
    <x v="159"/>
    <s v="A"/>
    <n v="16.216666666666665"/>
    <n v="8.7058823529411758E-2"/>
    <x v="95"/>
  </r>
  <r>
    <x v="108"/>
    <s v="IND"/>
    <s v="SG"/>
    <n v="13.3"/>
    <s v="DEN"/>
    <x v="159"/>
    <s v="A"/>
    <n v="21.35"/>
    <n v="6.2588235294117639E-2"/>
    <x v="108"/>
  </r>
  <r>
    <x v="111"/>
    <s v="IND"/>
    <s v="PG"/>
    <n v="10.4"/>
    <s v="DEN"/>
    <x v="159"/>
    <s v="A"/>
    <n v="20"/>
    <n v="4.8941176470588231E-2"/>
    <x v="111"/>
  </r>
  <r>
    <x v="504"/>
    <s v="IND"/>
    <s v="SG"/>
    <n v="1.5"/>
    <s v="DEN"/>
    <x v="159"/>
    <s v="A"/>
    <n v="7.55"/>
    <n v="7.0588235294117641E-3"/>
    <x v="504"/>
  </r>
  <r>
    <x v="218"/>
    <s v="DEN"/>
    <s v="C"/>
    <n v="58.7"/>
    <s v="IND"/>
    <x v="159"/>
    <s v="H"/>
    <n v="38.06666666666667"/>
    <n v="0.23451857770675191"/>
    <x v="218"/>
  </r>
  <r>
    <x v="212"/>
    <s v="DEN"/>
    <s v="SG"/>
    <n v="50.5"/>
    <s v="IND"/>
    <x v="159"/>
    <s v="H"/>
    <n v="36.866666666666667"/>
    <n v="0.20175789053136237"/>
    <x v="212"/>
  </r>
  <r>
    <x v="213"/>
    <s v="DEN"/>
    <s v="PF"/>
    <n v="38.4"/>
    <s v="IND"/>
    <x v="159"/>
    <s v="H"/>
    <n v="32.633333333333333"/>
    <n v="0.15341590091889734"/>
    <x v="213"/>
  </r>
  <r>
    <x v="216"/>
    <s v="DEN"/>
    <s v="SG"/>
    <n v="37.299999999999997"/>
    <s v="IND"/>
    <x v="159"/>
    <s v="H"/>
    <n v="37.799999999999997"/>
    <n v="0.14902117459049141"/>
    <x v="216"/>
  </r>
  <r>
    <x v="215"/>
    <s v="DEN"/>
    <s v="SF"/>
    <n v="18.7"/>
    <s v="IND"/>
    <x v="159"/>
    <s v="H"/>
    <n v="31.06666666666667"/>
    <n v="7.4710347582900516E-2"/>
    <x v="215"/>
  </r>
  <r>
    <x v="70"/>
    <s v="DEN"/>
    <s v="PG"/>
    <n v="12.6"/>
    <s v="IND"/>
    <x v="159"/>
    <s v="H"/>
    <n v="20.483333333333334"/>
    <n v="5.0339592489013187E-2"/>
    <x v="70"/>
  </r>
  <r>
    <x v="222"/>
    <s v="DEN"/>
    <s v="PF"/>
    <n v="12.9"/>
    <s v="IND"/>
    <x v="159"/>
    <s v="H"/>
    <n v="14.55"/>
    <n v="5.1538154214942074E-2"/>
    <x v="222"/>
  </r>
  <r>
    <x v="219"/>
    <s v="DEN"/>
    <s v="C"/>
    <n v="9.9"/>
    <s v="IND"/>
    <x v="159"/>
    <s v="H"/>
    <n v="10.333333333333334"/>
    <n v="3.9552536955653222E-2"/>
    <x v="219"/>
  </r>
  <r>
    <x v="454"/>
    <s v="DEN"/>
    <s v="SG"/>
    <n v="11.3"/>
    <s v="IND"/>
    <x v="159"/>
    <s v="H"/>
    <n v="18.2"/>
    <n v="4.5145825009988018E-2"/>
    <x v="454"/>
  </r>
  <r>
    <x v="245"/>
    <s v="WAS"/>
    <s v="SG"/>
    <n v="41.3"/>
    <s v="HOU"/>
    <x v="159"/>
    <s v="A"/>
    <n v="28.9"/>
    <n v="0.21886592474827765"/>
    <x v="245"/>
  </r>
  <r>
    <x v="420"/>
    <s v="WAS"/>
    <s v="PF"/>
    <n v="28.2"/>
    <s v="HOU"/>
    <x v="159"/>
    <s v="A"/>
    <n v="27.2"/>
    <n v="0.14944356120826707"/>
    <x v="420"/>
  </r>
  <r>
    <x v="249"/>
    <s v="WAS"/>
    <s v="SF"/>
    <n v="16.399999999999999"/>
    <s v="HOU"/>
    <x v="159"/>
    <s v="A"/>
    <n v="25.033333333333335"/>
    <n v="8.6910439851616311E-2"/>
    <x v="249"/>
  </r>
  <r>
    <x v="247"/>
    <s v="WAS"/>
    <s v="SF"/>
    <n v="20.8"/>
    <s v="HOU"/>
    <x v="159"/>
    <s v="A"/>
    <n v="33.866666666666667"/>
    <n v="0.11022787493375728"/>
    <x v="247"/>
  </r>
  <r>
    <x v="250"/>
    <s v="WAS"/>
    <s v="PF"/>
    <n v="14.4"/>
    <s v="HOU"/>
    <x v="159"/>
    <s v="A"/>
    <n v="24.15"/>
    <n v="7.6311605723370424E-2"/>
    <x v="250"/>
  </r>
  <r>
    <x v="244"/>
    <s v="WAS"/>
    <s v="PG"/>
    <n v="23.8"/>
    <s v="HOU"/>
    <x v="159"/>
    <s v="A"/>
    <n v="32.65"/>
    <n v="0.12612612612612611"/>
    <x v="244"/>
  </r>
  <r>
    <x v="385"/>
    <s v="WAS"/>
    <s v="SG"/>
    <n v="16"/>
    <s v="HOU"/>
    <x v="159"/>
    <s v="A"/>
    <n v="27"/>
    <n v="8.4790673025967142E-2"/>
    <x v="385"/>
  </r>
  <r>
    <x v="248"/>
    <s v="WAS"/>
    <s v="SG"/>
    <n v="11.8"/>
    <s v="HOU"/>
    <x v="159"/>
    <s v="A"/>
    <n v="8.8333333333333339"/>
    <n v="6.2533121356650762E-2"/>
    <x v="248"/>
  </r>
  <r>
    <x v="246"/>
    <s v="WAS"/>
    <s v="C"/>
    <n v="7.1999999999999993"/>
    <s v="HOU"/>
    <x v="159"/>
    <s v="A"/>
    <n v="14.416666666666666"/>
    <n v="3.8155802861685205E-2"/>
    <x v="246"/>
  </r>
  <r>
    <x v="253"/>
    <s v="WAS"/>
    <s v="PG"/>
    <n v="7.4"/>
    <s v="HOU"/>
    <x v="159"/>
    <s v="A"/>
    <n v="9.9"/>
    <n v="3.9215686274509803E-2"/>
    <x v="253"/>
  </r>
  <r>
    <x v="251"/>
    <s v="WAS"/>
    <s v="C"/>
    <n v="1.4"/>
    <s v="HOU"/>
    <x v="159"/>
    <s v="A"/>
    <n v="4.4666666666666668"/>
    <n v="7.4191838897721242E-3"/>
    <x v="251"/>
  </r>
  <r>
    <x v="285"/>
    <s v="WAS"/>
    <s v="PG"/>
    <n v="0"/>
    <s v="HOU"/>
    <x v="159"/>
    <s v="A"/>
    <n v="3.583333333333333"/>
    <n v="0"/>
    <x v="285"/>
  </r>
  <r>
    <x v="20"/>
    <s v="HOU"/>
    <s v="SG"/>
    <n v="66.5"/>
    <s v="WAS"/>
    <x v="159"/>
    <s v="H"/>
    <n v="33.983333333333334"/>
    <n v="0.26263823064770936"/>
    <x v="20"/>
  </r>
  <r>
    <x v="25"/>
    <s v="HOU"/>
    <s v="C"/>
    <n v="42"/>
    <s v="WAS"/>
    <x v="159"/>
    <s v="H"/>
    <n v="25.616666666666667"/>
    <n v="0.16587677725118485"/>
    <x v="25"/>
  </r>
  <r>
    <x v="474"/>
    <s v="HOU"/>
    <s v="SG"/>
    <n v="27.4"/>
    <s v="WAS"/>
    <x v="159"/>
    <s v="H"/>
    <n v="23.233333333333334"/>
    <n v="0.10821484992101106"/>
    <x v="474"/>
  </r>
  <r>
    <x v="23"/>
    <s v="HOU"/>
    <s v="PF"/>
    <n v="28.7"/>
    <s v="WAS"/>
    <x v="159"/>
    <s v="H"/>
    <n v="28.35"/>
    <n v="0.11334913112164297"/>
    <x v="23"/>
  </r>
  <r>
    <x v="21"/>
    <s v="HOU"/>
    <s v="SG"/>
    <n v="16.899999999999999"/>
    <s v="WAS"/>
    <x v="159"/>
    <s v="H"/>
    <n v="25.783333333333335"/>
    <n v="6.6745655608214841E-2"/>
    <x v="21"/>
  </r>
  <r>
    <x v="27"/>
    <s v="HOU"/>
    <s v="PG"/>
    <n v="18.399999999999999"/>
    <s v="WAS"/>
    <x v="159"/>
    <s v="H"/>
    <n v="32.65"/>
    <n v="7.266982622432859E-2"/>
    <x v="27"/>
  </r>
  <r>
    <x v="177"/>
    <s v="HOU"/>
    <s v="C"/>
    <n v="19.600000000000001"/>
    <s v="WAS"/>
    <x v="159"/>
    <s v="H"/>
    <n v="15.216666666666665"/>
    <n v="7.7409162717219593E-2"/>
    <x v="177"/>
  </r>
  <r>
    <x v="22"/>
    <s v="HOU"/>
    <s v="SF"/>
    <n v="19"/>
    <s v="WAS"/>
    <x v="159"/>
    <s v="H"/>
    <n v="29.416666666666664"/>
    <n v="7.5039494470774099E-2"/>
    <x v="22"/>
  </r>
  <r>
    <x v="227"/>
    <s v="HOU"/>
    <s v="SG"/>
    <n v="6.7"/>
    <s v="WAS"/>
    <x v="159"/>
    <s v="H"/>
    <n v="13.166666666666664"/>
    <n v="2.6461295418641392E-2"/>
    <x v="227"/>
  </r>
  <r>
    <x v="530"/>
    <s v="HOU"/>
    <s v="SF"/>
    <n v="3.2"/>
    <s v="WAS"/>
    <x v="159"/>
    <s v="H"/>
    <n v="3.583333333333333"/>
    <n v="1.2638230647709322E-2"/>
    <x v="530"/>
  </r>
  <r>
    <x v="24"/>
    <s v="HOU"/>
    <s v="PF"/>
    <n v="2.4"/>
    <s v="WAS"/>
    <x v="159"/>
    <s v="H"/>
    <n v="5.416666666666667"/>
    <n v="9.4786729857819912E-3"/>
    <x v="24"/>
  </r>
  <r>
    <x v="366"/>
    <s v="HOU"/>
    <s v="PF"/>
    <n v="2.4"/>
    <s v="WAS"/>
    <x v="159"/>
    <s v="H"/>
    <n v="3.583333333333333"/>
    <n v="9.4786729857819912E-3"/>
    <x v="366"/>
  </r>
  <r>
    <x v="199"/>
    <s v="SAS"/>
    <s v="PF"/>
    <n v="62.3"/>
    <s v="LAC"/>
    <x v="159"/>
    <s v="A"/>
    <n v="37.383333333333333"/>
    <n v="0.24939951961569259"/>
    <x v="199"/>
  </r>
  <r>
    <x v="207"/>
    <s v="SAS"/>
    <s v="PG"/>
    <n v="28.7"/>
    <s v="LAC"/>
    <x v="159"/>
    <s v="A"/>
    <n v="31.449999999999996"/>
    <n v="0.11489191353082467"/>
    <x v="207"/>
  </r>
  <r>
    <x v="202"/>
    <s v="SAS"/>
    <s v="SF"/>
    <n v="34"/>
    <s v="LAC"/>
    <x v="159"/>
    <s v="A"/>
    <n v="17.866666666666667"/>
    <n v="0.13610888710968777"/>
    <x v="202"/>
  </r>
  <r>
    <x v="210"/>
    <s v="SAS"/>
    <s v="SG"/>
    <n v="22.2"/>
    <s v="LAC"/>
    <x v="159"/>
    <s v="A"/>
    <n v="16.55"/>
    <n v="8.8871096877502012E-2"/>
    <x v="210"/>
  </r>
  <r>
    <x v="203"/>
    <s v="SAS"/>
    <s v="SG"/>
    <n v="28.2"/>
    <s v="LAC"/>
    <x v="159"/>
    <s v="A"/>
    <n v="29.316666666666666"/>
    <n v="0.11289031224979985"/>
    <x v="203"/>
  </r>
  <r>
    <x v="201"/>
    <s v="SAS"/>
    <s v="PG"/>
    <n v="25.6"/>
    <s v="LAC"/>
    <x v="159"/>
    <s v="A"/>
    <n v="24.800000000000004"/>
    <n v="0.1024819855884708"/>
    <x v="201"/>
  </r>
  <r>
    <x v="205"/>
    <s v="SAS"/>
    <s v="PF"/>
    <n v="9.6"/>
    <s v="LAC"/>
    <x v="159"/>
    <s v="A"/>
    <n v="10.616666666666667"/>
    <n v="3.8430744595676546E-2"/>
    <x v="205"/>
  </r>
  <r>
    <x v="200"/>
    <s v="SAS"/>
    <s v="SG"/>
    <n v="26"/>
    <s v="LAC"/>
    <x v="159"/>
    <s v="A"/>
    <n v="30.483333333333334"/>
    <n v="0.10408326661329065"/>
    <x v="200"/>
  </r>
  <r>
    <x v="453"/>
    <s v="SAS"/>
    <s v="PG"/>
    <n v="6.5"/>
    <s v="LAC"/>
    <x v="159"/>
    <s v="A"/>
    <n v="15.633333333333333"/>
    <n v="2.6020816653322662E-2"/>
    <x v="453"/>
  </r>
  <r>
    <x v="204"/>
    <s v="SAS"/>
    <s v="SG"/>
    <n v="6.6999999999999993"/>
    <s v="LAC"/>
    <x v="159"/>
    <s v="A"/>
    <n v="25.9"/>
    <n v="2.6821457165732587E-2"/>
    <x v="204"/>
  </r>
  <r>
    <x v="84"/>
    <s v="LAC"/>
    <s v="SF"/>
    <n v="49.3"/>
    <s v="SAS"/>
    <x v="159"/>
    <s v="H"/>
    <n v="34.733333333333334"/>
    <n v="0.22729368372521896"/>
    <x v="84"/>
  </r>
  <r>
    <x v="256"/>
    <s v="LAC"/>
    <s v="SG"/>
    <n v="32.9"/>
    <s v="SAS"/>
    <x v="159"/>
    <s v="H"/>
    <n v="36.866666666666667"/>
    <n v="0.15168280313508528"/>
    <x v="256"/>
  </r>
  <r>
    <x v="264"/>
    <s v="LAC"/>
    <s v="PG"/>
    <n v="26.5"/>
    <s v="SAS"/>
    <x v="159"/>
    <s v="H"/>
    <n v="38.583333333333336"/>
    <n v="0.12217611802674043"/>
    <x v="264"/>
  </r>
  <r>
    <x v="262"/>
    <s v="LAC"/>
    <s v="PF"/>
    <n v="25.1"/>
    <s v="SAS"/>
    <x v="159"/>
    <s v="H"/>
    <n v="26.383333333333333"/>
    <n v="0.11572153065929"/>
    <x v="262"/>
  </r>
  <r>
    <x v="255"/>
    <s v="LAC"/>
    <s v="C"/>
    <n v="34.9"/>
    <s v="SAS"/>
    <x v="159"/>
    <s v="H"/>
    <n v="29.56666666666667"/>
    <n v="0.16090364223144304"/>
    <x v="255"/>
  </r>
  <r>
    <x v="375"/>
    <s v="LAC"/>
    <s v="C"/>
    <n v="15.8"/>
    <s v="SAS"/>
    <x v="159"/>
    <s v="H"/>
    <n v="11.183333333333334"/>
    <n v="7.2844628861226376E-2"/>
    <x v="375"/>
  </r>
  <r>
    <x v="477"/>
    <s v="LAC"/>
    <s v="PG"/>
    <n v="13.4"/>
    <s v="SAS"/>
    <x v="159"/>
    <s v="H"/>
    <n v="31.483333333333334"/>
    <n v="6.1779621945597052E-2"/>
    <x v="477"/>
  </r>
  <r>
    <x v="263"/>
    <s v="LAC"/>
    <s v="SG"/>
    <n v="16.600000000000001"/>
    <s v="SAS"/>
    <x v="159"/>
    <s v="H"/>
    <n v="17.933333333333334"/>
    <n v="7.6532964499769485E-2"/>
    <x v="263"/>
  </r>
  <r>
    <x v="429"/>
    <s v="LAC"/>
    <s v="SG"/>
    <n v="2.4"/>
    <s v="SAS"/>
    <x v="159"/>
    <s v="H"/>
    <n v="12.316666666666666"/>
    <n v="1.1065006915629321E-2"/>
    <x v="429"/>
  </r>
  <r>
    <x v="259"/>
    <s v="LAC"/>
    <s v="SF"/>
    <n v="0"/>
    <s v="SAS"/>
    <x v="159"/>
    <s v="H"/>
    <n v="0.95"/>
    <n v="0"/>
    <x v="259"/>
  </r>
  <r>
    <x v="54"/>
    <s v="ATL"/>
    <s v="PF"/>
    <n v="36.5"/>
    <s v="MIA"/>
    <x v="159"/>
    <s v="A"/>
    <n v="32.883333333333333"/>
    <n v="0.17314990512333964"/>
    <x v="54"/>
  </r>
  <r>
    <x v="333"/>
    <s v="ATL"/>
    <s v="SG"/>
    <n v="33.200000000000003"/>
    <s v="MIA"/>
    <x v="159"/>
    <s v="A"/>
    <n v="38.450000000000003"/>
    <n v="0.15749525616698293"/>
    <x v="333"/>
  </r>
  <r>
    <x v="518"/>
    <s v="ATL"/>
    <s v="PF"/>
    <n v="41.8"/>
    <s v="MIA"/>
    <x v="159"/>
    <s v="A"/>
    <n v="37.35"/>
    <n v="0.19829222011385197"/>
    <x v="518"/>
  </r>
  <r>
    <x v="382"/>
    <s v="ATL"/>
    <s v="PG"/>
    <n v="26.9"/>
    <s v="MIA"/>
    <x v="159"/>
    <s v="A"/>
    <n v="37.833333333333336"/>
    <n v="0.12760910815939278"/>
    <x v="382"/>
  </r>
  <r>
    <x v="62"/>
    <s v="ATL"/>
    <s v="PF"/>
    <n v="26.4"/>
    <s v="MIA"/>
    <x v="159"/>
    <s v="A"/>
    <n v="32.549999999999997"/>
    <n v="0.12523719165085387"/>
    <x v="62"/>
  </r>
  <r>
    <x v="451"/>
    <s v="ATL"/>
    <s v="C"/>
    <n v="19.600000000000001"/>
    <s v="MIA"/>
    <x v="159"/>
    <s v="A"/>
    <n v="33.549999999999997"/>
    <n v="9.2979127134724865E-2"/>
    <x v="451"/>
  </r>
  <r>
    <x v="59"/>
    <s v="ATL"/>
    <s v="SF"/>
    <n v="21"/>
    <s v="MIA"/>
    <x v="159"/>
    <s v="A"/>
    <n v="17.266666666666666"/>
    <n v="9.9620493358633766E-2"/>
    <x v="59"/>
  </r>
  <r>
    <x v="55"/>
    <s v="ATL"/>
    <s v="SF"/>
    <n v="5.4"/>
    <s v="MIA"/>
    <x v="159"/>
    <s v="A"/>
    <n v="10.133333333333333"/>
    <n v="2.5616698292220113E-2"/>
    <x v="55"/>
  </r>
  <r>
    <x v="136"/>
    <s v="MIA"/>
    <s v="PG"/>
    <n v="44.5"/>
    <s v="ATL"/>
    <x v="159"/>
    <s v="H"/>
    <n v="28.7"/>
    <n v="0.19415357766143107"/>
    <x v="136"/>
  </r>
  <r>
    <x v="135"/>
    <s v="MIA"/>
    <s v="C"/>
    <n v="40.4"/>
    <s v="ATL"/>
    <x v="159"/>
    <s v="H"/>
    <n v="27.800000000000004"/>
    <n v="0.17626527050610821"/>
    <x v="135"/>
  </r>
  <r>
    <x v="142"/>
    <s v="MIA"/>
    <s v="SG"/>
    <n v="26.3"/>
    <s v="ATL"/>
    <x v="159"/>
    <s v="H"/>
    <n v="30.533333333333339"/>
    <n v="0.11474694589877837"/>
    <x v="142"/>
  </r>
  <r>
    <x v="15"/>
    <s v="MIA"/>
    <s v="SG"/>
    <n v="25.8"/>
    <s v="ATL"/>
    <x v="159"/>
    <s v="H"/>
    <n v="24.083333333333329"/>
    <n v="0.11256544502617802"/>
    <x v="15"/>
  </r>
  <r>
    <x v="138"/>
    <s v="MIA"/>
    <s v="PF"/>
    <n v="29.6"/>
    <s v="ATL"/>
    <x v="159"/>
    <s v="H"/>
    <n v="29.56666666666667"/>
    <n v="0.12914485165794068"/>
    <x v="138"/>
  </r>
  <r>
    <x v="139"/>
    <s v="MIA"/>
    <s v="SG"/>
    <n v="26"/>
    <s v="ATL"/>
    <x v="159"/>
    <s v="H"/>
    <n v="35.549999999999997"/>
    <n v="0.11343804537521815"/>
    <x v="139"/>
  </r>
  <r>
    <x v="143"/>
    <s v="MIA"/>
    <s v="SG"/>
    <n v="15.9"/>
    <s v="ATL"/>
    <x v="159"/>
    <s v="H"/>
    <n v="22.533333333333335"/>
    <n v="6.9371727748691103E-2"/>
    <x v="143"/>
  </r>
  <r>
    <x v="140"/>
    <s v="MIA"/>
    <s v="C"/>
    <n v="14.100000000000001"/>
    <s v="ATL"/>
    <x v="159"/>
    <s v="H"/>
    <n v="20.183333333333334"/>
    <n v="6.1518324607329852E-2"/>
    <x v="140"/>
  </r>
  <r>
    <x v="141"/>
    <s v="MIA"/>
    <s v="SF"/>
    <n v="6.6"/>
    <s v="ATL"/>
    <x v="159"/>
    <s v="H"/>
    <n v="21.05"/>
    <n v="2.8795811518324606E-2"/>
    <x v="141"/>
  </r>
  <r>
    <x v="0"/>
    <s v="BOS"/>
    <s v="SF"/>
    <n v="37.799999999999997"/>
    <s v="MIL"/>
    <x v="159"/>
    <s v="A"/>
    <n v="36.083333333333336"/>
    <n v="0.18358426420592522"/>
    <x v="0"/>
  </r>
  <r>
    <x v="2"/>
    <s v="BOS"/>
    <s v="SF"/>
    <n v="34.4"/>
    <s v="MIL"/>
    <x v="159"/>
    <s v="A"/>
    <n v="32.56666666666667"/>
    <n v="0.16707139388052453"/>
    <x v="2"/>
  </r>
  <r>
    <x v="4"/>
    <s v="BOS"/>
    <s v="C"/>
    <n v="36.5"/>
    <s v="MIL"/>
    <x v="159"/>
    <s v="A"/>
    <n v="36.35"/>
    <n v="0.17727051966974261"/>
    <x v="4"/>
  </r>
  <r>
    <x v="418"/>
    <s v="BOS"/>
    <s v="PF"/>
    <n v="19.100000000000001"/>
    <s v="MIL"/>
    <x v="159"/>
    <s v="A"/>
    <n v="33.016666666666666"/>
    <n v="9.2763477416221485E-2"/>
    <x v="418"/>
  </r>
  <r>
    <x v="6"/>
    <s v="BOS"/>
    <s v="C"/>
    <n v="18.8"/>
    <s v="MIL"/>
    <x v="159"/>
    <s v="A"/>
    <n v="22.383333333333333"/>
    <n v="9.1306459446333185E-2"/>
    <x v="6"/>
  </r>
  <r>
    <x v="44"/>
    <s v="BOS"/>
    <s v="C"/>
    <n v="27"/>
    <s v="MIL"/>
    <x v="159"/>
    <s v="A"/>
    <n v="23.433333333333334"/>
    <n v="0.1311316172899466"/>
    <x v="44"/>
  </r>
  <r>
    <x v="51"/>
    <s v="BOS"/>
    <s v="SF"/>
    <n v="11.9"/>
    <s v="MIL"/>
    <x v="159"/>
    <s v="A"/>
    <n v="10.666666666666666"/>
    <n v="5.7795046138902385E-2"/>
    <x v="51"/>
  </r>
  <r>
    <x v="459"/>
    <s v="BOS"/>
    <s v="SG"/>
    <n v="11.2"/>
    <s v="MIL"/>
    <x v="159"/>
    <s v="A"/>
    <n v="22.6"/>
    <n v="5.4395337542496362E-2"/>
    <x v="459"/>
  </r>
  <r>
    <x v="8"/>
    <s v="BOS"/>
    <s v="PF"/>
    <n v="8"/>
    <s v="MIL"/>
    <x v="159"/>
    <s v="A"/>
    <n v="18.149999999999999"/>
    <n v="3.8853812530354546E-2"/>
    <x v="8"/>
  </r>
  <r>
    <x v="354"/>
    <s v="BOS"/>
    <s v="PF"/>
    <n v="1.2"/>
    <s v="MIL"/>
    <x v="159"/>
    <s v="A"/>
    <n v="4.7666666666666666"/>
    <n v="5.8280718795531818E-3"/>
    <x v="354"/>
  </r>
  <r>
    <x v="40"/>
    <s v="MIL"/>
    <s v="SF"/>
    <n v="55.2"/>
    <s v="BOS"/>
    <x v="159"/>
    <s v="H"/>
    <n v="36.416666666666664"/>
    <n v="0.25830603649976608"/>
    <x v="40"/>
  </r>
  <r>
    <x v="42"/>
    <s v="MIL"/>
    <s v="SF"/>
    <n v="49.1"/>
    <s v="BOS"/>
    <x v="159"/>
    <s v="H"/>
    <n v="37.18333333333333"/>
    <n v="0.22976134768366871"/>
    <x v="42"/>
  </r>
  <r>
    <x v="165"/>
    <s v="MIL"/>
    <s v="PG"/>
    <n v="22.2"/>
    <s v="BOS"/>
    <x v="159"/>
    <s v="H"/>
    <n v="37.18333333333333"/>
    <n v="0.10388394946186243"/>
    <x v="165"/>
  </r>
  <r>
    <x v="493"/>
    <s v="MIL"/>
    <s v="PF"/>
    <n v="22.1"/>
    <s v="BOS"/>
    <x v="159"/>
    <s v="H"/>
    <n v="30.65"/>
    <n v="0.10341600374356576"/>
    <x v="493"/>
  </r>
  <r>
    <x v="46"/>
    <s v="MIL"/>
    <s v="PF"/>
    <n v="27.3"/>
    <s v="BOS"/>
    <x v="159"/>
    <s v="H"/>
    <n v="28.333333333333336"/>
    <n v="0.127749181094993"/>
    <x v="46"/>
  </r>
  <r>
    <x v="400"/>
    <s v="MIL"/>
    <s v="C"/>
    <n v="17.600000000000001"/>
    <s v="BOS"/>
    <x v="159"/>
    <s v="H"/>
    <n v="16.649999999999999"/>
    <n v="8.2358446420215267E-2"/>
    <x v="400"/>
  </r>
  <r>
    <x v="349"/>
    <s v="MIL"/>
    <s v="SG"/>
    <n v="7.2"/>
    <s v="BOS"/>
    <x v="159"/>
    <s v="H"/>
    <n v="17.733333333333334"/>
    <n v="3.3692091717360789E-2"/>
    <x v="349"/>
  </r>
  <r>
    <x v="197"/>
    <s v="MIL"/>
    <s v="SF"/>
    <n v="3.2"/>
    <s v="BOS"/>
    <x v="159"/>
    <s v="H"/>
    <n v="4.666666666666667"/>
    <n v="1.4974262985493684E-2"/>
    <x v="197"/>
  </r>
  <r>
    <x v="45"/>
    <s v="MIL"/>
    <s v="SG"/>
    <n v="4.2"/>
    <s v="BOS"/>
    <x v="159"/>
    <s v="H"/>
    <n v="16.55"/>
    <n v="1.965372016846046E-2"/>
    <x v="45"/>
  </r>
  <r>
    <x v="348"/>
    <s v="MIL"/>
    <s v="SG"/>
    <n v="5.6"/>
    <s v="BOS"/>
    <x v="159"/>
    <s v="H"/>
    <n v="14.633333333333333"/>
    <n v="2.6204960224613945E-2"/>
    <x v="348"/>
  </r>
  <r>
    <x v="327"/>
    <s v="ORL"/>
    <s v="SG"/>
    <n v="32.700000000000003"/>
    <s v="NYK"/>
    <x v="159"/>
    <s v="A"/>
    <n v="35.56666666666667"/>
    <n v="0.14367311072056241"/>
    <x v="327"/>
  </r>
  <r>
    <x v="463"/>
    <s v="ORL"/>
    <s v="SG"/>
    <n v="29.2"/>
    <s v="NYK"/>
    <x v="159"/>
    <s v="A"/>
    <n v="32.016666666666666"/>
    <n v="0.12829525483304041"/>
    <x v="463"/>
  </r>
  <r>
    <x v="328"/>
    <s v="ORL"/>
    <s v="PG"/>
    <n v="33.6"/>
    <s v="NYK"/>
    <x v="159"/>
    <s v="A"/>
    <n v="27.816666666666666"/>
    <n v="0.14762741652021091"/>
    <x v="328"/>
  </r>
  <r>
    <x v="146"/>
    <s v="ORL"/>
    <s v="C"/>
    <n v="30"/>
    <s v="NYK"/>
    <x v="159"/>
    <s v="A"/>
    <n v="20"/>
    <n v="0.13181019332161686"/>
    <x v="146"/>
  </r>
  <r>
    <x v="359"/>
    <s v="ORL"/>
    <s v="C"/>
    <n v="35"/>
    <s v="NYK"/>
    <x v="159"/>
    <s v="A"/>
    <n v="21.666666666666668"/>
    <n v="0.15377855887521968"/>
    <x v="359"/>
  </r>
  <r>
    <x v="152"/>
    <s v="ORL"/>
    <s v="PG"/>
    <n v="19.7"/>
    <s v="NYK"/>
    <x v="159"/>
    <s v="A"/>
    <n v="20.183333333333334"/>
    <n v="8.6555360281195079E-2"/>
    <x v="152"/>
  </r>
  <r>
    <x v="148"/>
    <s v="ORL"/>
    <s v="PF"/>
    <n v="21.3"/>
    <s v="NYK"/>
    <x v="159"/>
    <s v="A"/>
    <n v="27.883333333333333"/>
    <n v="9.3585237258347984E-2"/>
    <x v="148"/>
  </r>
  <r>
    <x v="514"/>
    <s v="ORL"/>
    <s v="SG"/>
    <n v="10.9"/>
    <s v="NYK"/>
    <x v="159"/>
    <s v="A"/>
    <n v="25.916666666666668"/>
    <n v="4.7891036906854131E-2"/>
    <x v="514"/>
  </r>
  <r>
    <x v="360"/>
    <s v="ORL"/>
    <s v="SG"/>
    <n v="9.6"/>
    <s v="NYK"/>
    <x v="159"/>
    <s v="A"/>
    <n v="22.616666666666667"/>
    <n v="4.21792618629174E-2"/>
    <x v="360"/>
  </r>
  <r>
    <x v="151"/>
    <s v="ORL"/>
    <s v="C"/>
    <n v="5.6"/>
    <s v="NYK"/>
    <x v="159"/>
    <s v="A"/>
    <n v="6.3333333333333339"/>
    <n v="2.4604569420035149E-2"/>
    <x v="151"/>
  </r>
  <r>
    <x v="281"/>
    <s v="NYK"/>
    <s v="SG"/>
    <n v="29.6"/>
    <s v="ORL"/>
    <x v="159"/>
    <s v="H"/>
    <n v="34.700000000000003"/>
    <n v="0.16453585325180659"/>
    <x v="281"/>
  </r>
  <r>
    <x v="481"/>
    <s v="NYK"/>
    <s v="PG"/>
    <n v="25.2"/>
    <s v="ORL"/>
    <x v="159"/>
    <s v="H"/>
    <n v="31.583333333333329"/>
    <n v="0.14007782101167315"/>
    <x v="481"/>
  </r>
  <r>
    <x v="283"/>
    <s v="NYK"/>
    <s v="C"/>
    <n v="40.9"/>
    <s v="ORL"/>
    <x v="159"/>
    <s v="H"/>
    <n v="29.033333333333339"/>
    <n v="0.22734852695942193"/>
    <x v="283"/>
  </r>
  <r>
    <x v="280"/>
    <s v="NYK"/>
    <s v="SG"/>
    <n v="19"/>
    <s v="ORL"/>
    <x v="159"/>
    <s v="H"/>
    <n v="23.7"/>
    <n v="0.10561423012784882"/>
    <x v="280"/>
  </r>
  <r>
    <x v="287"/>
    <s v="NYK"/>
    <s v="SF"/>
    <n v="20.7"/>
    <s v="ORL"/>
    <x v="159"/>
    <s v="H"/>
    <n v="26.633333333333333"/>
    <n v="0.11506392440244581"/>
    <x v="287"/>
  </r>
  <r>
    <x v="501"/>
    <s v="NYK"/>
    <s v="PF"/>
    <n v="16"/>
    <s v="ORL"/>
    <x v="159"/>
    <s v="H"/>
    <n v="17.483333333333334"/>
    <n v="8.893829905503059E-2"/>
    <x v="501"/>
  </r>
  <r>
    <x v="289"/>
    <s v="NYK"/>
    <s v="PG"/>
    <n v="13.3"/>
    <s v="ORL"/>
    <x v="159"/>
    <s v="H"/>
    <n v="27.983333333333334"/>
    <n v="7.3929961089494178E-2"/>
    <x v="289"/>
  </r>
  <r>
    <x v="500"/>
    <s v="NYK"/>
    <s v="PF"/>
    <n v="8.6"/>
    <s v="ORL"/>
    <x v="159"/>
    <s v="H"/>
    <n v="18.833333333333332"/>
    <n v="4.7804335742078936E-2"/>
    <x v="500"/>
  </r>
  <r>
    <x v="217"/>
    <s v="NYK"/>
    <s v="PG"/>
    <n v="3.9000000000000004"/>
    <s v="ORL"/>
    <x v="159"/>
    <s v="H"/>
    <n v="18.416666666666668"/>
    <n v="2.1678710394663708E-2"/>
    <x v="217"/>
  </r>
  <r>
    <x v="290"/>
    <s v="NYK"/>
    <s v="SG"/>
    <n v="2.7"/>
    <s v="ORL"/>
    <x v="159"/>
    <s v="H"/>
    <n v="11.633333333333333"/>
    <n v="1.5008337965536411E-2"/>
    <x v="290"/>
  </r>
  <r>
    <x v="30"/>
    <s v="GSW"/>
    <s v="SF"/>
    <n v="55"/>
    <s v="OKC"/>
    <x v="159"/>
    <s v="A"/>
    <n v="35.5"/>
    <n v="0.24070021881838072"/>
    <x v="30"/>
  </r>
  <r>
    <x v="31"/>
    <s v="GSW"/>
    <s v="SG"/>
    <n v="34.299999999999997"/>
    <s v="OKC"/>
    <x v="159"/>
    <s v="A"/>
    <n v="35.31666666666667"/>
    <n v="0.15010940919037197"/>
    <x v="31"/>
  </r>
  <r>
    <x v="371"/>
    <s v="GSW"/>
    <s v="PG"/>
    <n v="24.6"/>
    <s v="OKC"/>
    <x v="159"/>
    <s v="A"/>
    <n v="37.4"/>
    <n v="0.10765864332603937"/>
    <x v="371"/>
  </r>
  <r>
    <x v="28"/>
    <s v="GSW"/>
    <s v="SG"/>
    <n v="11.6"/>
    <s v="OKC"/>
    <x v="159"/>
    <s v="A"/>
    <n v="25.950000000000003"/>
    <n v="5.0765864332603931E-2"/>
    <x v="28"/>
  </r>
  <r>
    <x v="37"/>
    <s v="GSW"/>
    <s v="PF"/>
    <n v="25.1"/>
    <s v="OKC"/>
    <x v="159"/>
    <s v="A"/>
    <n v="14.683333333333334"/>
    <n v="0.10984682713347921"/>
    <x v="37"/>
  </r>
  <r>
    <x v="468"/>
    <s v="GSW"/>
    <s v="C"/>
    <n v="12.4"/>
    <s v="OKC"/>
    <x v="159"/>
    <s v="A"/>
    <n v="13.733333333333333"/>
    <n v="5.4266958424507655E-2"/>
    <x v="468"/>
  </r>
  <r>
    <x v="352"/>
    <s v="GSW"/>
    <s v="C"/>
    <n v="10.4"/>
    <s v="OKC"/>
    <x v="159"/>
    <s v="A"/>
    <n v="9.9333333333333336"/>
    <n v="4.5514223194748356E-2"/>
    <x v="352"/>
  </r>
  <r>
    <x v="33"/>
    <s v="GSW"/>
    <s v="PF"/>
    <n v="23.4"/>
    <s v="OKC"/>
    <x v="159"/>
    <s v="A"/>
    <n v="18.95"/>
    <n v="0.10240700218818378"/>
    <x v="33"/>
  </r>
  <r>
    <x v="32"/>
    <s v="GSW"/>
    <s v="PF"/>
    <n v="23.8"/>
    <s v="OKC"/>
    <x v="159"/>
    <s v="A"/>
    <n v="36.31666666666667"/>
    <n v="0.10415754923413566"/>
    <x v="32"/>
  </r>
  <r>
    <x v="34"/>
    <s v="GSW"/>
    <s v="C"/>
    <n v="7.9"/>
    <s v="OKC"/>
    <x v="159"/>
    <s v="A"/>
    <n v="12.216666666666665"/>
    <n v="3.457330415754923E-2"/>
    <x v="34"/>
  </r>
  <r>
    <x v="293"/>
    <s v="OKC"/>
    <s v="PG"/>
    <n v="72.2"/>
    <s v="GSW"/>
    <x v="159"/>
    <s v="H"/>
    <n v="40.6"/>
    <n v="0.33880807132801499"/>
    <x v="293"/>
  </r>
  <r>
    <x v="291"/>
    <s v="OKC"/>
    <s v="SF"/>
    <n v="29.6"/>
    <s v="GSW"/>
    <x v="159"/>
    <s v="H"/>
    <n v="37.083333333333336"/>
    <n v="0.13890192397935242"/>
    <x v="291"/>
  </r>
  <r>
    <x v="292"/>
    <s v="OKC"/>
    <s v="SF"/>
    <n v="23.6"/>
    <s v="GSW"/>
    <x v="159"/>
    <s v="H"/>
    <n v="36.049999999999997"/>
    <n v="0.11074612857813233"/>
    <x v="292"/>
  </r>
  <r>
    <x v="274"/>
    <s v="OKC"/>
    <s v="SG"/>
    <n v="33.700000000000003"/>
    <s v="GSW"/>
    <x v="159"/>
    <s v="H"/>
    <n v="24.983333333333334"/>
    <n v="0.15814171750351946"/>
    <x v="274"/>
  </r>
  <r>
    <x v="298"/>
    <s v="OKC"/>
    <s v="SG"/>
    <n v="8"/>
    <s v="GSW"/>
    <x v="159"/>
    <s v="H"/>
    <n v="17.95"/>
    <n v="3.7541060534960112E-2"/>
    <x v="298"/>
  </r>
  <r>
    <x v="294"/>
    <s v="OKC"/>
    <s v="C"/>
    <n v="20.6"/>
    <s v="GSW"/>
    <x v="159"/>
    <s v="H"/>
    <n v="33"/>
    <n v="9.6668230877522285E-2"/>
    <x v="294"/>
  </r>
  <r>
    <x v="296"/>
    <s v="OKC"/>
    <s v="SF"/>
    <n v="13.4"/>
    <s v="GSW"/>
    <x v="159"/>
    <s v="H"/>
    <n v="15.349999999999998"/>
    <n v="6.2881276396058186E-2"/>
    <x v="296"/>
  </r>
  <r>
    <x v="302"/>
    <s v="OKC"/>
    <s v="SF"/>
    <n v="2.2000000000000002"/>
    <s v="GSW"/>
    <x v="159"/>
    <s v="H"/>
    <n v="10.916666666666666"/>
    <n v="1.0323791647114031E-2"/>
    <x v="302"/>
  </r>
  <r>
    <x v="299"/>
    <s v="OKC"/>
    <s v="PG"/>
    <n v="7.4"/>
    <s v="GSW"/>
    <x v="159"/>
    <s v="H"/>
    <n v="12.466666666666669"/>
    <n v="3.4725480994838104E-2"/>
    <x v="299"/>
  </r>
  <r>
    <x v="301"/>
    <s v="OKC"/>
    <s v="PF"/>
    <n v="2.4"/>
    <s v="GSW"/>
    <x v="159"/>
    <s v="H"/>
    <n v="11.6"/>
    <n v="1.1262318160488033E-2"/>
    <x v="301"/>
  </r>
  <r>
    <x v="103"/>
    <s v="BRK"/>
    <s v="PG"/>
    <n v="28.200000000000003"/>
    <s v="PHI"/>
    <x v="159"/>
    <s v="A"/>
    <n v="32.733333333333334"/>
    <n v="0.15393013100436684"/>
    <x v="103"/>
  </r>
  <r>
    <x v="376"/>
    <s v="BRK"/>
    <s v="C"/>
    <n v="24"/>
    <s v="PHI"/>
    <x v="159"/>
    <s v="A"/>
    <n v="16.416666666666668"/>
    <n v="0.13100436681222707"/>
    <x v="376"/>
  </r>
  <r>
    <x v="331"/>
    <s v="BRK"/>
    <s v="SG"/>
    <n v="12"/>
    <s v="PHI"/>
    <x v="159"/>
    <s v="A"/>
    <n v="21.55"/>
    <n v="6.5502183406113537E-2"/>
    <x v="331"/>
  </r>
  <r>
    <x v="377"/>
    <s v="BRK"/>
    <s v="SG"/>
    <n v="18.600000000000001"/>
    <s v="PHI"/>
    <x v="159"/>
    <s v="A"/>
    <n v="20.8"/>
    <n v="0.101528384279476"/>
    <x v="377"/>
  </r>
  <r>
    <x v="100"/>
    <s v="BRK"/>
    <s v="SF"/>
    <n v="9.4"/>
    <s v="PHI"/>
    <x v="159"/>
    <s v="A"/>
    <n v="18.100000000000001"/>
    <n v="5.1310043668122272E-2"/>
    <x v="100"/>
  </r>
  <r>
    <x v="94"/>
    <s v="BRK"/>
    <s v="PG"/>
    <n v="24.7"/>
    <s v="PHI"/>
    <x v="159"/>
    <s v="A"/>
    <n v="19.183333333333334"/>
    <n v="0.13482532751091703"/>
    <x v="94"/>
  </r>
  <r>
    <x v="332"/>
    <s v="BRK"/>
    <s v="C"/>
    <n v="11.4"/>
    <s v="PHI"/>
    <x v="159"/>
    <s v="A"/>
    <n v="19.766666666666666"/>
    <n v="6.2227074235807867E-2"/>
    <x v="332"/>
  </r>
  <r>
    <x v="97"/>
    <s v="BRK"/>
    <s v="SF"/>
    <n v="11.1"/>
    <s v="PHI"/>
    <x v="159"/>
    <s v="A"/>
    <n v="17.383333333333333"/>
    <n v="6.0589519650655024E-2"/>
    <x v="97"/>
  </r>
  <r>
    <x v="98"/>
    <s v="BRK"/>
    <s v="SG"/>
    <n v="13.6"/>
    <s v="PHI"/>
    <x v="159"/>
    <s v="A"/>
    <n v="24.333333333333332"/>
    <n v="7.4235807860262015E-2"/>
    <x v="98"/>
  </r>
  <r>
    <x v="101"/>
    <s v="BRK"/>
    <s v="SF"/>
    <n v="9.1999999999999993"/>
    <s v="PHI"/>
    <x v="159"/>
    <s v="A"/>
    <n v="21.766666666666666"/>
    <n v="5.0218340611353711E-2"/>
    <x v="101"/>
  </r>
  <r>
    <x v="117"/>
    <s v="BRK"/>
    <s v="PF"/>
    <n v="7.9"/>
    <s v="PHI"/>
    <x v="159"/>
    <s v="A"/>
    <n v="15.966666666666665"/>
    <n v="4.3122270742358082E-2"/>
    <x v="117"/>
  </r>
  <r>
    <x v="473"/>
    <s v="BRK"/>
    <s v="SG"/>
    <n v="13.1"/>
    <s v="PHI"/>
    <x v="159"/>
    <s v="A"/>
    <n v="12"/>
    <n v="7.1506550218340612E-2"/>
    <x v="473"/>
  </r>
  <r>
    <x v="238"/>
    <s v="PHI"/>
    <s v="SG"/>
    <n v="28.9"/>
    <s v="BRK"/>
    <x v="159"/>
    <s v="H"/>
    <n v="23.333333333333332"/>
    <n v="0.10314061384725196"/>
    <x v="238"/>
  </r>
  <r>
    <x v="53"/>
    <s v="PHI"/>
    <s v="SG"/>
    <n v="18.899999999999999"/>
    <s v="BRK"/>
    <x v="159"/>
    <s v="H"/>
    <n v="27.183333333333337"/>
    <n v="6.7451820128479653E-2"/>
    <x v="53"/>
  </r>
  <r>
    <x v="235"/>
    <s v="PHI"/>
    <s v="PG"/>
    <n v="37.4"/>
    <s v="BRK"/>
    <x v="159"/>
    <s v="H"/>
    <n v="25.233333333333334"/>
    <n v="0.13347608850820841"/>
    <x v="235"/>
  </r>
  <r>
    <x v="234"/>
    <s v="PHI"/>
    <s v="SF"/>
    <n v="42.2"/>
    <s v="BRK"/>
    <x v="159"/>
    <s v="H"/>
    <n v="26.183333333333334"/>
    <n v="0.15060670949321914"/>
    <x v="234"/>
  </r>
  <r>
    <x v="58"/>
    <s v="PHI"/>
    <s v="PF"/>
    <n v="30.1"/>
    <s v="BRK"/>
    <x v="159"/>
    <s v="H"/>
    <n v="28.216666666666665"/>
    <n v="0.10742326909350465"/>
    <x v="58"/>
  </r>
  <r>
    <x v="419"/>
    <s v="PHI"/>
    <s v="PF"/>
    <n v="35"/>
    <s v="BRK"/>
    <x v="159"/>
    <s v="H"/>
    <n v="26.65"/>
    <n v="0.12491077801570308"/>
    <x v="419"/>
  </r>
  <r>
    <x v="239"/>
    <s v="PHI"/>
    <s v="PG"/>
    <n v="18.899999999999999"/>
    <s v="BRK"/>
    <x v="159"/>
    <s v="H"/>
    <n v="20.816666666666666"/>
    <n v="6.7451820128479653E-2"/>
    <x v="239"/>
  </r>
  <r>
    <x v="243"/>
    <s v="PHI"/>
    <s v="PG"/>
    <n v="16.2"/>
    <s v="BRK"/>
    <x v="159"/>
    <s v="H"/>
    <n v="19.45"/>
    <n v="5.7815845824411134E-2"/>
    <x v="243"/>
  </r>
  <r>
    <x v="355"/>
    <s v="PHI"/>
    <s v="SG"/>
    <n v="21.7"/>
    <s v="BRK"/>
    <x v="159"/>
    <s v="H"/>
    <n v="13.483333333333334"/>
    <n v="7.7444682369735909E-2"/>
    <x v="355"/>
  </r>
  <r>
    <x v="431"/>
    <s v="PHI"/>
    <s v="SG"/>
    <n v="10.4"/>
    <s v="BRK"/>
    <x v="159"/>
    <s v="H"/>
    <n v="5.4833333333333334"/>
    <n v="3.7116345467523203E-2"/>
    <x v="431"/>
  </r>
  <r>
    <x v="241"/>
    <s v="PHI"/>
    <s v="PF"/>
    <n v="19"/>
    <s v="BRK"/>
    <x v="159"/>
    <s v="H"/>
    <n v="21.35"/>
    <n v="6.7808708065667384E-2"/>
    <x v="241"/>
  </r>
  <r>
    <x v="178"/>
    <s v="PHI"/>
    <s v="PG"/>
    <n v="1.5"/>
    <s v="BRK"/>
    <x v="159"/>
    <s v="H"/>
    <n v="2.6166666666666667"/>
    <n v="5.3533190578158463E-3"/>
    <x v="178"/>
  </r>
  <r>
    <x v="387"/>
    <s v="SAC"/>
    <s v="SG"/>
    <n v="28.6"/>
    <s v="PHO"/>
    <x v="159"/>
    <s v="A"/>
    <n v="36.966666666666669"/>
    <n v="0.14895833333333333"/>
    <x v="387"/>
  </r>
  <r>
    <x v="185"/>
    <s v="SAC"/>
    <s v="SF"/>
    <n v="39.6"/>
    <s v="PHO"/>
    <x v="159"/>
    <s v="A"/>
    <n v="41.583333333333336"/>
    <n v="0.20625000000000002"/>
    <x v="185"/>
  </r>
  <r>
    <x v="179"/>
    <s v="SAC"/>
    <s v="C"/>
    <n v="38.9"/>
    <s v="PHO"/>
    <x v="159"/>
    <s v="A"/>
    <n v="37.049999999999997"/>
    <n v="0.20260416666666667"/>
    <x v="179"/>
  </r>
  <r>
    <x v="182"/>
    <s v="SAC"/>
    <s v="PG"/>
    <n v="37.299999999999997"/>
    <s v="PHO"/>
    <x v="159"/>
    <s v="A"/>
    <n v="38.65"/>
    <n v="0.19427083333333331"/>
    <x v="182"/>
  </r>
  <r>
    <x v="180"/>
    <s v="SAC"/>
    <s v="SG"/>
    <n v="18.8"/>
    <s v="PHO"/>
    <x v="159"/>
    <s v="A"/>
    <n v="25.466666666666669"/>
    <n v="9.7916666666666666E-2"/>
    <x v="180"/>
  </r>
  <r>
    <x v="184"/>
    <s v="SAC"/>
    <s v="SG"/>
    <n v="12.3"/>
    <s v="PHO"/>
    <x v="159"/>
    <s v="A"/>
    <n v="20.716666666666665"/>
    <n v="6.4062500000000008E-2"/>
    <x v="184"/>
  </r>
  <r>
    <x v="487"/>
    <s v="SAC"/>
    <s v="SF"/>
    <n v="6.4"/>
    <s v="PHO"/>
    <x v="159"/>
    <s v="A"/>
    <n v="21.85"/>
    <n v="3.3333333333333333E-2"/>
    <x v="487"/>
  </r>
  <r>
    <x v="362"/>
    <s v="SAC"/>
    <s v="PG"/>
    <n v="8.9"/>
    <s v="PHO"/>
    <x v="159"/>
    <s v="A"/>
    <n v="13.099999999999998"/>
    <n v="4.6354166666666669E-2"/>
    <x v="362"/>
  </r>
  <r>
    <x v="379"/>
    <s v="SAC"/>
    <s v="SF"/>
    <n v="1.2"/>
    <s v="PHO"/>
    <x v="159"/>
    <s v="A"/>
    <n v="4.6166666666666671"/>
    <n v="6.2499999999999995E-3"/>
    <x v="379"/>
  </r>
  <r>
    <x v="168"/>
    <s v="PHO"/>
    <s v="SF"/>
    <n v="44.2"/>
    <s v="SAC"/>
    <x v="159"/>
    <s v="H"/>
    <n v="38.583333333333336"/>
    <n v="0.21518987341772156"/>
    <x v="168"/>
  </r>
  <r>
    <x v="357"/>
    <s v="PHO"/>
    <s v="C"/>
    <n v="34.5"/>
    <s v="SAC"/>
    <x v="159"/>
    <s v="H"/>
    <n v="32.383333333333333"/>
    <n v="0.16796494644595913"/>
    <x v="357"/>
  </r>
  <r>
    <x v="458"/>
    <s v="PHO"/>
    <s v="SF"/>
    <n v="25.7"/>
    <s v="SAC"/>
    <x v="159"/>
    <s v="H"/>
    <n v="28.233333333333334"/>
    <n v="0.12512171372930866"/>
    <x v="458"/>
  </r>
  <r>
    <x v="175"/>
    <s v="PHO"/>
    <s v="PG"/>
    <n v="32.1"/>
    <s v="SAC"/>
    <x v="159"/>
    <s v="H"/>
    <n v="36.450000000000003"/>
    <n v="0.1562804284323272"/>
    <x v="175"/>
  </r>
  <r>
    <x v="507"/>
    <s v="PHO"/>
    <s v="PG"/>
    <n v="18.5"/>
    <s v="SAC"/>
    <x v="159"/>
    <s v="H"/>
    <n v="22.7"/>
    <n v="9.0068159688412863E-2"/>
    <x v="507"/>
  </r>
  <r>
    <x v="173"/>
    <s v="PHO"/>
    <s v="PF"/>
    <n v="22.4"/>
    <s v="SAC"/>
    <x v="159"/>
    <s v="H"/>
    <n v="21.45"/>
    <n v="0.10905550146056475"/>
    <x v="173"/>
  </r>
  <r>
    <x v="174"/>
    <s v="PHO"/>
    <s v="SF"/>
    <n v="22.6"/>
    <s v="SAC"/>
    <x v="159"/>
    <s v="H"/>
    <n v="27.299999999999997"/>
    <n v="0.1100292112950341"/>
    <x v="174"/>
  </r>
  <r>
    <x v="480"/>
    <s v="PHO"/>
    <s v="SG"/>
    <n v="5.2"/>
    <s v="SAC"/>
    <x v="159"/>
    <s v="H"/>
    <n v="9.9166666666666661"/>
    <n v="2.5316455696202535E-2"/>
    <x v="480"/>
  </r>
  <r>
    <x v="170"/>
    <s v="PHO"/>
    <s v="SG"/>
    <n v="0"/>
    <s v="SAC"/>
    <x v="159"/>
    <s v="H"/>
    <n v="8.5333333333333332"/>
    <n v="0"/>
    <x v="170"/>
  </r>
  <r>
    <x v="172"/>
    <s v="PHO"/>
    <s v="PF"/>
    <n v="0"/>
    <s v="SAC"/>
    <x v="159"/>
    <s v="H"/>
    <n v="11.483333333333333"/>
    <n v="0"/>
    <x v="172"/>
  </r>
  <r>
    <x v="524"/>
    <s v="PHO"/>
    <s v="PF"/>
    <n v="0.19999999999999996"/>
    <s v="SAC"/>
    <x v="159"/>
    <s v="H"/>
    <n v="2.9666666666666668"/>
    <n v="9.7370983446932807E-4"/>
    <x v="524"/>
  </r>
  <r>
    <x v="384"/>
    <s v="LAL"/>
    <s v="SG"/>
    <n v="40.5"/>
    <s v="UTA"/>
    <x v="159"/>
    <s v="A"/>
    <n v="40.366666666666667"/>
    <n v="0.19167061050638901"/>
    <x v="384"/>
  </r>
  <r>
    <x v="271"/>
    <s v="LAL"/>
    <s v="PF"/>
    <n v="33.700000000000003"/>
    <s v="UTA"/>
    <x v="159"/>
    <s v="A"/>
    <n v="36.466666666666669"/>
    <n v="0.15948887837198297"/>
    <x v="271"/>
  </r>
  <r>
    <x v="270"/>
    <s v="LAL"/>
    <s v="PF"/>
    <n v="34.9"/>
    <s v="UTA"/>
    <x v="159"/>
    <s v="A"/>
    <n v="35.866666666666667"/>
    <n v="0.16516800757217226"/>
    <x v="270"/>
  </r>
  <r>
    <x v="266"/>
    <s v="LAL"/>
    <s v="C"/>
    <n v="20.9"/>
    <s v="UTA"/>
    <x v="159"/>
    <s v="A"/>
    <n v="26.949999999999996"/>
    <n v="9.8911500236630367E-2"/>
    <x v="266"/>
  </r>
  <r>
    <x v="356"/>
    <s v="LAL"/>
    <s v="SG"/>
    <n v="28.3"/>
    <s v="UTA"/>
    <x v="159"/>
    <s v="A"/>
    <n v="35.299999999999997"/>
    <n v="0.13393279697113109"/>
    <x v="356"/>
  </r>
  <r>
    <x v="276"/>
    <s v="LAL"/>
    <s v="PG"/>
    <n v="30.9"/>
    <s v="UTA"/>
    <x v="159"/>
    <s v="A"/>
    <n v="22.15"/>
    <n v="0.14623757690487457"/>
    <x v="276"/>
  </r>
  <r>
    <x v="345"/>
    <s v="LAL"/>
    <s v="PF"/>
    <n v="11.7"/>
    <s v="UTA"/>
    <x v="159"/>
    <s v="A"/>
    <n v="16.716666666666665"/>
    <n v="5.5371509701845713E-2"/>
    <x v="345"/>
  </r>
  <r>
    <x v="275"/>
    <s v="LAL"/>
    <s v="SG"/>
    <n v="5"/>
    <s v="UTA"/>
    <x v="159"/>
    <s v="A"/>
    <n v="15.233333333333333"/>
    <n v="2.3663038334122099E-2"/>
    <x v="275"/>
  </r>
  <r>
    <x v="416"/>
    <s v="LAL"/>
    <s v="C"/>
    <n v="5.4"/>
    <s v="UTA"/>
    <x v="159"/>
    <s v="A"/>
    <n v="10.95"/>
    <n v="2.555608140085187E-2"/>
    <x v="416"/>
  </r>
  <r>
    <x v="230"/>
    <s v="UTA"/>
    <s v="PG"/>
    <n v="48.2"/>
    <s v="LAL"/>
    <x v="159"/>
    <s v="H"/>
    <n v="33.416666666666664"/>
    <n v="0.19443323920935862"/>
    <x v="230"/>
  </r>
  <r>
    <x v="229"/>
    <s v="UTA"/>
    <s v="SG"/>
    <n v="37.200000000000003"/>
    <s v="LAL"/>
    <x v="159"/>
    <s v="H"/>
    <n v="35.81666666666667"/>
    <n v="0.15006050826946349"/>
    <x v="229"/>
  </r>
  <r>
    <x v="226"/>
    <s v="UTA"/>
    <s v="PF"/>
    <n v="26.6"/>
    <s v="LAL"/>
    <x v="159"/>
    <s v="H"/>
    <n v="29.333333333333329"/>
    <n v="0.10730133118192819"/>
    <x v="226"/>
  </r>
  <r>
    <x v="228"/>
    <s v="UTA"/>
    <s v="SF"/>
    <n v="32.1"/>
    <s v="LAL"/>
    <x v="159"/>
    <s v="H"/>
    <n v="34.016666666666666"/>
    <n v="0.12948769665187576"/>
    <x v="228"/>
  </r>
  <r>
    <x v="224"/>
    <s v="UTA"/>
    <s v="C"/>
    <n v="48.7"/>
    <s v="LAL"/>
    <x v="159"/>
    <s v="H"/>
    <n v="36.4"/>
    <n v="0.19645018152480839"/>
    <x v="224"/>
  </r>
  <r>
    <x v="13"/>
    <s v="UTA"/>
    <s v="SF"/>
    <n v="28.9"/>
    <s v="LAL"/>
    <x v="159"/>
    <s v="H"/>
    <n v="29.5"/>
    <n v="0.11657926583299717"/>
    <x v="13"/>
  </r>
  <r>
    <x v="520"/>
    <s v="UTA"/>
    <s v="PG"/>
    <n v="13.7"/>
    <s v="LAL"/>
    <x v="159"/>
    <s v="H"/>
    <n v="14.583333333333336"/>
    <n v="5.5264219443323916E-2"/>
    <x v="520"/>
  </r>
  <r>
    <x v="390"/>
    <s v="UTA"/>
    <s v="PF"/>
    <n v="6.2"/>
    <s v="LAL"/>
    <x v="159"/>
    <s v="H"/>
    <n v="9.8166666666666664"/>
    <n v="2.501008471157725E-2"/>
    <x v="390"/>
  </r>
  <r>
    <x v="381"/>
    <s v="UTA"/>
    <s v="SF"/>
    <n v="6.3"/>
    <s v="LAL"/>
    <x v="159"/>
    <s v="H"/>
    <n v="17.116666666666667"/>
    <n v="2.5413473174667203E-2"/>
    <x v="381"/>
  </r>
  <r>
    <x v="139"/>
    <s v="MIA"/>
    <s v="SG"/>
    <n v="47.8"/>
    <s v="ATL"/>
    <x v="160"/>
    <s v="A"/>
    <n v="27.383333333333333"/>
    <n v="0.18363426815213213"/>
    <x v="139"/>
  </r>
  <r>
    <x v="140"/>
    <s v="MIA"/>
    <s v="C"/>
    <n v="35.1"/>
    <s v="ATL"/>
    <x v="160"/>
    <s v="A"/>
    <n v="22.683333333333334"/>
    <n v="0.13484441029581251"/>
    <x v="140"/>
  </r>
  <r>
    <x v="141"/>
    <s v="MIA"/>
    <s v="SF"/>
    <n v="24.7"/>
    <s v="ATL"/>
    <x v="160"/>
    <s v="A"/>
    <n v="27.183333333333337"/>
    <n v="9.4890510948905105E-2"/>
    <x v="141"/>
  </r>
  <r>
    <x v="508"/>
    <s v="MIA"/>
    <s v="SG"/>
    <n v="19.899999999999999"/>
    <s v="ATL"/>
    <x v="160"/>
    <s v="A"/>
    <n v="20.8"/>
    <n v="7.6450249711870907E-2"/>
    <x v="508"/>
  </r>
  <r>
    <x v="143"/>
    <s v="MIA"/>
    <s v="SG"/>
    <n v="20.6"/>
    <s v="ATL"/>
    <x v="160"/>
    <s v="A"/>
    <n v="23.533333333333335"/>
    <n v="7.9139454475605067E-2"/>
    <x v="143"/>
  </r>
  <r>
    <x v="176"/>
    <s v="MIA"/>
    <s v="SF"/>
    <n v="15.3"/>
    <s v="ATL"/>
    <x v="160"/>
    <s v="A"/>
    <n v="11.8"/>
    <n v="5.8778332693046484E-2"/>
    <x v="176"/>
  </r>
  <r>
    <x v="142"/>
    <s v="MIA"/>
    <s v="SG"/>
    <n v="12.4"/>
    <s v="ATL"/>
    <x v="160"/>
    <s v="A"/>
    <n v="23.066666666666666"/>
    <n v="4.7637341529004992E-2"/>
    <x v="142"/>
  </r>
  <r>
    <x v="372"/>
    <s v="MIA"/>
    <s v="PF"/>
    <n v="7.4"/>
    <s v="ATL"/>
    <x v="160"/>
    <s v="A"/>
    <n v="7.2333333333333325"/>
    <n v="2.8428736073761045E-2"/>
    <x v="372"/>
  </r>
  <r>
    <x v="135"/>
    <s v="MIA"/>
    <s v="C"/>
    <n v="31.6"/>
    <s v="ATL"/>
    <x v="160"/>
    <s v="A"/>
    <n v="21"/>
    <n v="0.12139838647714175"/>
    <x v="135"/>
  </r>
  <r>
    <x v="144"/>
    <s v="MIA"/>
    <s v="PF"/>
    <n v="28"/>
    <s v="ATL"/>
    <x v="160"/>
    <s v="A"/>
    <n v="19.766666666666666"/>
    <n v="0.10756819054936612"/>
    <x v="144"/>
  </r>
  <r>
    <x v="61"/>
    <s v="MIA"/>
    <s v="SF"/>
    <n v="10.8"/>
    <s v="ATL"/>
    <x v="160"/>
    <s v="A"/>
    <n v="24.85"/>
    <n v="4.1490587783326933E-2"/>
    <x v="61"/>
  </r>
  <r>
    <x v="444"/>
    <s v="MIA"/>
    <s v="PF"/>
    <n v="2.2000000000000002"/>
    <s v="ATL"/>
    <x v="160"/>
    <s v="A"/>
    <n v="5.35"/>
    <n v="8.4517864003073387E-3"/>
    <x v="444"/>
  </r>
  <r>
    <x v="425"/>
    <s v="MIA"/>
    <s v="PG"/>
    <n v="4.5"/>
    <s v="ATL"/>
    <x v="160"/>
    <s v="A"/>
    <n v="5.35"/>
    <n v="1.7287744909719554E-2"/>
    <x v="425"/>
  </r>
  <r>
    <x v="55"/>
    <s v="ATL"/>
    <s v="SF"/>
    <n v="29.2"/>
    <s v="MIA"/>
    <x v="160"/>
    <s v="H"/>
    <n v="24.283333333333335"/>
    <n v="0.1524008350730689"/>
    <x v="55"/>
  </r>
  <r>
    <x v="518"/>
    <s v="ATL"/>
    <s v="PF"/>
    <n v="21.3"/>
    <s v="MIA"/>
    <x v="160"/>
    <s v="H"/>
    <n v="22.883333333333333"/>
    <n v="0.11116910229645095"/>
    <x v="518"/>
  </r>
  <r>
    <x v="333"/>
    <s v="ATL"/>
    <s v="SG"/>
    <n v="27.5"/>
    <s v="MIA"/>
    <x v="160"/>
    <s v="H"/>
    <n v="25.766666666666666"/>
    <n v="0.14352818371607515"/>
    <x v="333"/>
  </r>
  <r>
    <x v="54"/>
    <s v="ATL"/>
    <s v="PF"/>
    <n v="24.6"/>
    <s v="MIA"/>
    <x v="160"/>
    <s v="H"/>
    <n v="27.416666666666668"/>
    <n v="0.12839248434237996"/>
    <x v="54"/>
  </r>
  <r>
    <x v="56"/>
    <s v="ATL"/>
    <s v="C"/>
    <n v="16.600000000000001"/>
    <s v="MIA"/>
    <x v="160"/>
    <s v="H"/>
    <n v="22.366666666666667"/>
    <n v="8.6638830897703564E-2"/>
    <x v="56"/>
  </r>
  <r>
    <x v="63"/>
    <s v="ATL"/>
    <s v="PG"/>
    <n v="15.2"/>
    <s v="MIA"/>
    <x v="160"/>
    <s v="H"/>
    <n v="18.833333333333332"/>
    <n v="7.9331941544885182E-2"/>
    <x v="63"/>
  </r>
  <r>
    <x v="440"/>
    <s v="ATL"/>
    <s v="SG"/>
    <n v="8.4"/>
    <s v="MIA"/>
    <x v="160"/>
    <s v="H"/>
    <n v="12.25"/>
    <n v="4.3841336116910233E-2"/>
    <x v="440"/>
  </r>
  <r>
    <x v="421"/>
    <s v="ATL"/>
    <s v="PF"/>
    <n v="9.8000000000000007"/>
    <s v="MIA"/>
    <x v="160"/>
    <s v="H"/>
    <n v="9.6166666666666671"/>
    <n v="5.1148225469728609E-2"/>
    <x v="421"/>
  </r>
  <r>
    <x v="382"/>
    <s v="ATL"/>
    <s v="PG"/>
    <n v="7.7"/>
    <s v="MIA"/>
    <x v="160"/>
    <s v="H"/>
    <n v="19.25"/>
    <n v="4.0187891440501049E-2"/>
    <x v="382"/>
  </r>
  <r>
    <x v="451"/>
    <s v="ATL"/>
    <s v="C"/>
    <n v="14.9"/>
    <s v="MIA"/>
    <x v="160"/>
    <s v="H"/>
    <n v="22.183333333333334"/>
    <n v="7.7766179540709815E-2"/>
    <x v="451"/>
  </r>
  <r>
    <x v="531"/>
    <s v="ATL"/>
    <s v="SG"/>
    <n v="2.2000000000000002"/>
    <s v="MIA"/>
    <x v="160"/>
    <s v="H"/>
    <n v="5.35"/>
    <n v="1.1482254697286014E-2"/>
    <x v="531"/>
  </r>
  <r>
    <x v="62"/>
    <s v="ATL"/>
    <s v="PF"/>
    <n v="11.3"/>
    <s v="MIA"/>
    <x v="160"/>
    <s v="H"/>
    <n v="20.183333333333334"/>
    <n v="5.8977035490605435E-2"/>
    <x v="62"/>
  </r>
  <r>
    <x v="502"/>
    <s v="ATL"/>
    <s v="SF"/>
    <n v="2.9"/>
    <s v="MIA"/>
    <x v="160"/>
    <s v="H"/>
    <n v="9.6166666666666671"/>
    <n v="1.5135699373695199E-2"/>
    <x v="502"/>
  </r>
  <r>
    <x v="238"/>
    <s v="PHI"/>
    <s v="SG"/>
    <n v="37.4"/>
    <s v="DET"/>
    <x v="160"/>
    <s v="A"/>
    <n v="33.56666666666667"/>
    <n v="0.15277777777777779"/>
    <x v="238"/>
  </r>
  <r>
    <x v="53"/>
    <s v="PHI"/>
    <s v="SG"/>
    <n v="31.799999999999997"/>
    <s v="DET"/>
    <x v="160"/>
    <s v="A"/>
    <n v="30.35"/>
    <n v="0.12990196078431374"/>
    <x v="53"/>
  </r>
  <r>
    <x v="235"/>
    <s v="PHI"/>
    <s v="PG"/>
    <n v="34.700000000000003"/>
    <s v="DET"/>
    <x v="160"/>
    <s v="A"/>
    <n v="32.1"/>
    <n v="0.14174836601307192"/>
    <x v="235"/>
  </r>
  <r>
    <x v="58"/>
    <s v="PHI"/>
    <s v="PF"/>
    <n v="26.7"/>
    <s v="DET"/>
    <x v="160"/>
    <s v="A"/>
    <n v="33.25"/>
    <n v="0.10906862745098039"/>
    <x v="58"/>
  </r>
  <r>
    <x v="234"/>
    <s v="PHI"/>
    <s v="SF"/>
    <n v="33.799999999999997"/>
    <s v="DET"/>
    <x v="160"/>
    <s v="A"/>
    <n v="30.450000000000003"/>
    <n v="0.13807189542483661"/>
    <x v="234"/>
  </r>
  <r>
    <x v="419"/>
    <s v="PHI"/>
    <s v="PF"/>
    <n v="28.1"/>
    <s v="DET"/>
    <x v="160"/>
    <s v="A"/>
    <n v="18.75"/>
    <n v="0.11478758169934641"/>
    <x v="419"/>
  </r>
  <r>
    <x v="241"/>
    <s v="PHI"/>
    <s v="PF"/>
    <n v="26.5"/>
    <s v="DET"/>
    <x v="160"/>
    <s v="A"/>
    <n v="28.833333333333332"/>
    <n v="0.10825163398692811"/>
    <x v="241"/>
  </r>
  <r>
    <x v="239"/>
    <s v="PHI"/>
    <s v="PG"/>
    <n v="11.4"/>
    <s v="DET"/>
    <x v="160"/>
    <s v="A"/>
    <n v="15.899999999999999"/>
    <n v="4.65686274509804E-2"/>
    <x v="239"/>
  </r>
  <r>
    <x v="243"/>
    <s v="PHI"/>
    <s v="PG"/>
    <n v="12.4"/>
    <s v="DET"/>
    <x v="160"/>
    <s v="A"/>
    <n v="13.2"/>
    <n v="5.0653594771241837E-2"/>
    <x v="243"/>
  </r>
  <r>
    <x v="355"/>
    <s v="PHI"/>
    <s v="SG"/>
    <n v="2"/>
    <s v="DET"/>
    <x v="160"/>
    <s v="A"/>
    <n v="3.5999999999999996"/>
    <n v="8.1699346405228763E-3"/>
    <x v="355"/>
  </r>
  <r>
    <x v="374"/>
    <s v="DET"/>
    <s v="PF"/>
    <n v="32.5"/>
    <s v="PHI"/>
    <x v="160"/>
    <s v="H"/>
    <n v="36.083333333333336"/>
    <n v="0.15229615745079661"/>
    <x v="374"/>
  </r>
  <r>
    <x v="92"/>
    <s v="DET"/>
    <s v="SF"/>
    <n v="35"/>
    <s v="PHI"/>
    <x v="160"/>
    <s v="H"/>
    <n v="33.483333333333334"/>
    <n v="0.16401124648547327"/>
    <x v="92"/>
  </r>
  <r>
    <x v="403"/>
    <s v="DET"/>
    <s v="SF"/>
    <n v="19.100000000000001"/>
    <s v="PHI"/>
    <x v="160"/>
    <s v="H"/>
    <n v="30.683333333333334"/>
    <n v="8.9503280224929718E-2"/>
    <x v="403"/>
  </r>
  <r>
    <x v="90"/>
    <s v="DET"/>
    <s v="PG"/>
    <n v="42.6"/>
    <s v="PHI"/>
    <x v="160"/>
    <s v="H"/>
    <n v="27.866666666666667"/>
    <n v="0.19962511715089035"/>
    <x v="90"/>
  </r>
  <r>
    <x v="89"/>
    <s v="DET"/>
    <s v="C"/>
    <n v="31.5"/>
    <s v="PHI"/>
    <x v="160"/>
    <s v="H"/>
    <n v="37.666666666666664"/>
    <n v="0.14761012183692596"/>
    <x v="89"/>
  </r>
  <r>
    <x v="358"/>
    <s v="DET"/>
    <s v="SG"/>
    <n v="18.8"/>
    <s v="PHI"/>
    <x v="160"/>
    <s v="H"/>
    <n v="24.766666666666666"/>
    <n v="8.8097469540768511E-2"/>
    <x v="358"/>
  </r>
  <r>
    <x v="87"/>
    <s v="DET"/>
    <s v="PG"/>
    <n v="24.3"/>
    <s v="PHI"/>
    <x v="160"/>
    <s v="H"/>
    <n v="20.133333333333333"/>
    <n v="0.11387066541705718"/>
    <x v="87"/>
  </r>
  <r>
    <x v="88"/>
    <s v="DET"/>
    <s v="PF"/>
    <n v="3.4000000000000004"/>
    <s v="PHI"/>
    <x v="160"/>
    <s v="H"/>
    <n v="13.333333333333334"/>
    <n v="1.5932521087160263E-2"/>
    <x v="88"/>
  </r>
  <r>
    <x v="93"/>
    <s v="DET"/>
    <s v="PF"/>
    <n v="6.2"/>
    <s v="PHI"/>
    <x v="160"/>
    <s v="H"/>
    <n v="8.9166666666666661"/>
    <n v="2.9053420805998126E-2"/>
    <x v="93"/>
  </r>
  <r>
    <x v="130"/>
    <s v="DET"/>
    <s v="SF"/>
    <n v="0"/>
    <s v="PHI"/>
    <x v="160"/>
    <s v="H"/>
    <n v="7.0666666666666664"/>
    <n v="0"/>
    <x v="130"/>
  </r>
  <r>
    <x v="199"/>
    <s v="SAS"/>
    <s v="PF"/>
    <n v="49.8"/>
    <s v="LAL"/>
    <x v="160"/>
    <s v="A"/>
    <n v="43.75"/>
    <n v="0.21586475942782832"/>
    <x v="199"/>
  </r>
  <r>
    <x v="201"/>
    <s v="SAS"/>
    <s v="PG"/>
    <n v="49"/>
    <s v="LAL"/>
    <x v="160"/>
    <s v="A"/>
    <n v="37.266666666666666"/>
    <n v="0.21239705244906804"/>
    <x v="201"/>
  </r>
  <r>
    <x v="207"/>
    <s v="SAS"/>
    <s v="PG"/>
    <n v="22.1"/>
    <s v="LAL"/>
    <x v="160"/>
    <s v="A"/>
    <n v="35.950000000000003"/>
    <n v="9.5795405288253144E-2"/>
    <x v="207"/>
  </r>
  <r>
    <x v="202"/>
    <s v="SAS"/>
    <s v="SF"/>
    <n v="22"/>
    <s v="LAL"/>
    <x v="160"/>
    <s v="A"/>
    <n v="25.950000000000003"/>
    <n v="9.5361941915908105E-2"/>
    <x v="202"/>
  </r>
  <r>
    <x v="205"/>
    <s v="SAS"/>
    <s v="PF"/>
    <n v="31.9"/>
    <s v="LAL"/>
    <x v="160"/>
    <s v="A"/>
    <n v="29.333333333333329"/>
    <n v="0.13827481577806675"/>
    <x v="205"/>
  </r>
  <r>
    <x v="203"/>
    <s v="SAS"/>
    <s v="SG"/>
    <n v="26.3"/>
    <s v="LAL"/>
    <x v="160"/>
    <s v="A"/>
    <n v="33.18333333333333"/>
    <n v="0.11400086692674469"/>
    <x v="203"/>
  </r>
  <r>
    <x v="210"/>
    <s v="SAS"/>
    <s v="SG"/>
    <n v="9.9"/>
    <s v="LAL"/>
    <x v="160"/>
    <s v="A"/>
    <n v="17.266666666666666"/>
    <n v="4.2912873862158647E-2"/>
    <x v="210"/>
  </r>
  <r>
    <x v="200"/>
    <s v="SAS"/>
    <s v="SG"/>
    <n v="12.2"/>
    <s v="LAL"/>
    <x v="160"/>
    <s v="A"/>
    <n v="22.3"/>
    <n v="5.288253142609449E-2"/>
    <x v="200"/>
  </r>
  <r>
    <x v="208"/>
    <s v="SAS"/>
    <s v="SF"/>
    <n v="6"/>
    <s v="LAL"/>
    <x v="160"/>
    <s v="A"/>
    <n v="4.2666666666666666"/>
    <n v="2.600780234070221E-2"/>
    <x v="208"/>
  </r>
  <r>
    <x v="453"/>
    <s v="SAS"/>
    <s v="PG"/>
    <n v="1.5"/>
    <s v="LAL"/>
    <x v="160"/>
    <s v="A"/>
    <n v="15.733333333333334"/>
    <n v="6.5019505851755524E-3"/>
    <x v="453"/>
  </r>
  <r>
    <x v="271"/>
    <s v="LAL"/>
    <s v="PF"/>
    <n v="37.5"/>
    <s v="SAS"/>
    <x v="160"/>
    <s v="H"/>
    <n v="43.31666666666667"/>
    <n v="0.16039349871685202"/>
    <x v="271"/>
  </r>
  <r>
    <x v="384"/>
    <s v="LAL"/>
    <s v="SG"/>
    <n v="36.200000000000003"/>
    <s v="SAS"/>
    <x v="160"/>
    <s v="H"/>
    <n v="37.25"/>
    <n v="0.1548331907613345"/>
    <x v="384"/>
  </r>
  <r>
    <x v="345"/>
    <s v="LAL"/>
    <s v="PF"/>
    <n v="28.3"/>
    <s v="SAS"/>
    <x v="160"/>
    <s v="H"/>
    <n v="26.283333333333331"/>
    <n v="0.121043627031651"/>
    <x v="345"/>
  </r>
  <r>
    <x v="270"/>
    <s v="LAL"/>
    <s v="PF"/>
    <n v="22.3"/>
    <s v="SAS"/>
    <x v="160"/>
    <s v="H"/>
    <n v="22.933333333333334"/>
    <n v="9.5380667236954667E-2"/>
    <x v="270"/>
  </r>
  <r>
    <x v="276"/>
    <s v="LAL"/>
    <s v="PG"/>
    <n v="27.9"/>
    <s v="SAS"/>
    <x v="160"/>
    <s v="H"/>
    <n v="31.7"/>
    <n v="0.11933276304533789"/>
    <x v="276"/>
  </r>
  <r>
    <x v="266"/>
    <s v="LAL"/>
    <s v="C"/>
    <n v="17.3"/>
    <s v="SAS"/>
    <x v="160"/>
    <s v="H"/>
    <n v="22.733333333333334"/>
    <n v="7.3994867408041065E-2"/>
    <x v="266"/>
  </r>
  <r>
    <x v="356"/>
    <s v="LAL"/>
    <s v="SG"/>
    <n v="24"/>
    <s v="SAS"/>
    <x v="160"/>
    <s v="H"/>
    <n v="33.56666666666667"/>
    <n v="0.1026518391787853"/>
    <x v="356"/>
  </r>
  <r>
    <x v="416"/>
    <s v="LAL"/>
    <s v="C"/>
    <n v="26.2"/>
    <s v="SAS"/>
    <x v="160"/>
    <s v="H"/>
    <n v="28.5"/>
    <n v="0.11206159110350727"/>
    <x v="416"/>
  </r>
  <r>
    <x v="275"/>
    <s v="LAL"/>
    <s v="SG"/>
    <n v="14.100000000000001"/>
    <s v="SAS"/>
    <x v="160"/>
    <s v="H"/>
    <n v="18.716666666666665"/>
    <n v="6.0307955517536364E-2"/>
    <x v="275"/>
  </r>
  <r>
    <x v="525"/>
    <s v="MEM"/>
    <s v="SG"/>
    <n v="44.3"/>
    <s v="NOP"/>
    <x v="160"/>
    <s v="A"/>
    <n v="36.033333333333331"/>
    <n v="0.24901630129286115"/>
    <x v="525"/>
  </r>
  <r>
    <x v="405"/>
    <s v="MEM"/>
    <s v="PF"/>
    <n v="21.4"/>
    <s v="NOP"/>
    <x v="160"/>
    <s v="A"/>
    <n v="26.616666666666667"/>
    <n v="0.12029229904440696"/>
    <x v="405"/>
  </r>
  <r>
    <x v="134"/>
    <s v="MEM"/>
    <s v="PF"/>
    <n v="21.5"/>
    <s v="NOP"/>
    <x v="160"/>
    <s v="A"/>
    <n v="22.45"/>
    <n v="0.12085441259134344"/>
    <x v="134"/>
  </r>
  <r>
    <x v="433"/>
    <s v="MEM"/>
    <s v="SG"/>
    <n v="19.3"/>
    <s v="NOP"/>
    <x v="160"/>
    <s v="A"/>
    <n v="26.616666666666667"/>
    <n v="0.10848791455874086"/>
    <x v="433"/>
  </r>
  <r>
    <x v="125"/>
    <s v="MEM"/>
    <s v="SF"/>
    <n v="17"/>
    <s v="NOP"/>
    <x v="160"/>
    <s v="A"/>
    <n v="15.566666666666666"/>
    <n v="9.5559302979201802E-2"/>
    <x v="125"/>
  </r>
  <r>
    <x v="404"/>
    <s v="MEM"/>
    <s v="C"/>
    <n v="17.2"/>
    <s v="NOP"/>
    <x v="160"/>
    <s v="A"/>
    <n v="21.766666666666666"/>
    <n v="9.6683530073074758E-2"/>
    <x v="404"/>
  </r>
  <r>
    <x v="455"/>
    <s v="MEM"/>
    <s v="PG"/>
    <n v="4.9000000000000004"/>
    <s v="NOP"/>
    <x v="160"/>
    <s v="A"/>
    <n v="27.633333333333333"/>
    <n v="2.754356379988758E-2"/>
    <x v="455"/>
  </r>
  <r>
    <x v="526"/>
    <s v="MEM"/>
    <s v="PG"/>
    <n v="14.9"/>
    <s v="NOP"/>
    <x v="160"/>
    <s v="A"/>
    <n v="20.833333333333332"/>
    <n v="8.3754918493535696E-2"/>
    <x v="526"/>
  </r>
  <r>
    <x v="483"/>
    <s v="MEM"/>
    <s v="SF"/>
    <n v="10.5"/>
    <s v="NOP"/>
    <x v="160"/>
    <s v="A"/>
    <n v="22.666666666666668"/>
    <n v="5.9021922428330521E-2"/>
    <x v="483"/>
  </r>
  <r>
    <x v="126"/>
    <s v="MEM"/>
    <s v="C"/>
    <n v="6.9"/>
    <s v="NOP"/>
    <x v="160"/>
    <s v="A"/>
    <n v="19.816666666666666"/>
    <n v="3.87858347386172E-2"/>
    <x v="126"/>
  </r>
  <r>
    <x v="116"/>
    <s v="NOP"/>
    <s v="SG"/>
    <n v="48.2"/>
    <s v="MEM"/>
    <x v="160"/>
    <s v="H"/>
    <n v="29.066666666666663"/>
    <n v="0.17489114658925983"/>
    <x v="116"/>
  </r>
  <r>
    <x v="114"/>
    <s v="NOP"/>
    <s v="PF"/>
    <n v="58.4"/>
    <s v="MEM"/>
    <x v="160"/>
    <s v="H"/>
    <n v="31.333333333333336"/>
    <n v="0.2119013062409289"/>
    <x v="114"/>
  </r>
  <r>
    <x v="457"/>
    <s v="NOP"/>
    <s v="PF"/>
    <n v="35.4"/>
    <s v="MEM"/>
    <x v="160"/>
    <s v="H"/>
    <n v="27.299999999999997"/>
    <n v="0.12844702467343977"/>
    <x v="457"/>
  </r>
  <r>
    <x v="119"/>
    <s v="NOP"/>
    <s v="PG"/>
    <n v="37.6"/>
    <s v="MEM"/>
    <x v="160"/>
    <s v="H"/>
    <n v="28.966666666666665"/>
    <n v="0.13642960812772137"/>
    <x v="119"/>
  </r>
  <r>
    <x v="121"/>
    <s v="NOP"/>
    <s v="SF"/>
    <n v="14.2"/>
    <s v="MEM"/>
    <x v="160"/>
    <s v="H"/>
    <n v="23.85"/>
    <n v="5.1523947750362849E-2"/>
    <x v="121"/>
  </r>
  <r>
    <x v="123"/>
    <s v="NOP"/>
    <s v="PF"/>
    <n v="15"/>
    <s v="MEM"/>
    <x v="160"/>
    <s v="H"/>
    <n v="23.25"/>
    <n v="5.4426705370101601E-2"/>
    <x v="123"/>
  </r>
  <r>
    <x v="120"/>
    <s v="NOP"/>
    <s v="SG"/>
    <n v="15.2"/>
    <s v="MEM"/>
    <x v="160"/>
    <s v="H"/>
    <n v="11.283333333333333"/>
    <n v="5.5152394775036286E-2"/>
    <x v="120"/>
  </r>
  <r>
    <x v="436"/>
    <s v="NOP"/>
    <s v="PG"/>
    <n v="27.9"/>
    <s v="MEM"/>
    <x v="160"/>
    <s v="H"/>
    <n v="28.35"/>
    <n v="0.10123367198838898"/>
    <x v="436"/>
  </r>
  <r>
    <x v="498"/>
    <s v="NOP"/>
    <s v="C"/>
    <n v="9"/>
    <s v="MEM"/>
    <x v="160"/>
    <s v="H"/>
    <n v="4.0333333333333332"/>
    <n v="3.2656023222060959E-2"/>
    <x v="498"/>
  </r>
  <r>
    <x v="521"/>
    <s v="NOP"/>
    <s v="SF"/>
    <n v="11.7"/>
    <s v="MEM"/>
    <x v="160"/>
    <s v="H"/>
    <n v="23.216666666666665"/>
    <n v="4.245283018867925E-2"/>
    <x v="521"/>
  </r>
  <r>
    <x v="490"/>
    <s v="NOP"/>
    <s v="PG"/>
    <n v="3"/>
    <s v="MEM"/>
    <x v="160"/>
    <s v="H"/>
    <n v="5.3166666666666664"/>
    <n v="1.0885341074020321E-2"/>
    <x v="490"/>
  </r>
  <r>
    <x v="373"/>
    <s v="NOP"/>
    <s v="SG"/>
    <n v="0"/>
    <s v="MEM"/>
    <x v="160"/>
    <s v="H"/>
    <n v="4.0333333333333332"/>
    <n v="0"/>
    <x v="373"/>
  </r>
  <r>
    <x v="408"/>
    <s v="DAL"/>
    <s v="SF"/>
    <n v="24.4"/>
    <s v="ORL"/>
    <x v="160"/>
    <s v="A"/>
    <n v="27.166666666666664"/>
    <n v="0.12937433722163305"/>
    <x v="408"/>
  </r>
  <r>
    <x v="465"/>
    <s v="DAL"/>
    <s v="PF"/>
    <n v="27.1"/>
    <s v="ORL"/>
    <x v="160"/>
    <s v="A"/>
    <n v="41.25"/>
    <n v="0.14369034994697771"/>
    <x v="465"/>
  </r>
  <r>
    <x v="73"/>
    <s v="DAL"/>
    <s v="PF"/>
    <n v="23.2"/>
    <s v="ORL"/>
    <x v="160"/>
    <s v="A"/>
    <n v="35.25"/>
    <n v="0.12301166489925767"/>
    <x v="73"/>
  </r>
  <r>
    <x v="522"/>
    <s v="DAL"/>
    <s v="PG"/>
    <n v="23.8"/>
    <s v="ORL"/>
    <x v="160"/>
    <s v="A"/>
    <n v="41.68333333333333"/>
    <n v="0.12619300106044537"/>
    <x v="522"/>
  </r>
  <r>
    <x v="467"/>
    <s v="DAL"/>
    <s v="PG"/>
    <n v="33.799999999999997"/>
    <s v="ORL"/>
    <x v="160"/>
    <s v="A"/>
    <n v="34.93333333333333"/>
    <n v="0.17921527041357366"/>
    <x v="467"/>
  </r>
  <r>
    <x v="364"/>
    <s v="DAL"/>
    <s v="PF"/>
    <n v="18.3"/>
    <s v="ORL"/>
    <x v="160"/>
    <s v="A"/>
    <n v="11.666666666666666"/>
    <n v="9.7030752916224802E-2"/>
    <x v="364"/>
  </r>
  <r>
    <x v="284"/>
    <s v="DAL"/>
    <s v="SF"/>
    <n v="9.9"/>
    <s v="ORL"/>
    <x v="160"/>
    <s v="A"/>
    <n v="20.166666666666668"/>
    <n v="5.2492046659597023E-2"/>
    <x v="284"/>
  </r>
  <r>
    <x v="71"/>
    <s v="DAL"/>
    <s v="PG"/>
    <n v="18.7"/>
    <s v="ORL"/>
    <x v="160"/>
    <s v="A"/>
    <n v="17.399999999999999"/>
    <n v="9.9151643690349928E-2"/>
    <x v="71"/>
  </r>
  <r>
    <x v="68"/>
    <s v="DAL"/>
    <s v="PG"/>
    <n v="10.4"/>
    <s v="ORL"/>
    <x v="160"/>
    <s v="A"/>
    <n v="9.7166666666666668"/>
    <n v="5.5143160127253441E-2"/>
    <x v="68"/>
  </r>
  <r>
    <x v="337"/>
    <s v="DAL"/>
    <s v="C"/>
    <n v="-1"/>
    <s v="ORL"/>
    <x v="160"/>
    <s v="A"/>
    <n v="0.76666666666666683"/>
    <n v="-5.3022269353128308E-3"/>
    <x v="337"/>
  </r>
  <r>
    <x v="148"/>
    <s v="ORL"/>
    <s v="PF"/>
    <n v="30.299999999999997"/>
    <s v="DAL"/>
    <x v="160"/>
    <s v="H"/>
    <n v="25.683333333333337"/>
    <n v="0.13122563880467733"/>
    <x v="148"/>
  </r>
  <r>
    <x v="463"/>
    <s v="ORL"/>
    <s v="SG"/>
    <n v="19"/>
    <s v="DAL"/>
    <x v="160"/>
    <s v="H"/>
    <n v="31.683333333333337"/>
    <n v="8.2286704200952798E-2"/>
    <x v="463"/>
  </r>
  <r>
    <x v="328"/>
    <s v="ORL"/>
    <s v="PG"/>
    <n v="29.1"/>
    <s v="DAL"/>
    <x v="160"/>
    <s v="H"/>
    <n v="26.766666666666666"/>
    <n v="0.12602858380251192"/>
    <x v="328"/>
  </r>
  <r>
    <x v="327"/>
    <s v="ORL"/>
    <s v="SG"/>
    <n v="40.6"/>
    <s v="DAL"/>
    <x v="160"/>
    <s v="H"/>
    <n v="34.716666666666669"/>
    <n v="0.1758336942399307"/>
    <x v="327"/>
  </r>
  <r>
    <x v="151"/>
    <s v="ORL"/>
    <s v="C"/>
    <n v="36.9"/>
    <s v="DAL"/>
    <x v="160"/>
    <s v="H"/>
    <n v="22.383333333333333"/>
    <n v="0.15980944131658725"/>
    <x v="151"/>
  </r>
  <r>
    <x v="359"/>
    <s v="ORL"/>
    <s v="C"/>
    <n v="33.1"/>
    <s v="DAL"/>
    <x v="160"/>
    <s v="H"/>
    <n v="25.616666666666667"/>
    <n v="0.14335210047639671"/>
    <x v="359"/>
  </r>
  <r>
    <x v="152"/>
    <s v="ORL"/>
    <s v="PG"/>
    <n v="10.9"/>
    <s v="DAL"/>
    <x v="160"/>
    <s v="H"/>
    <n v="18.483333333333334"/>
    <n v="4.7206582936336075E-2"/>
    <x v="152"/>
  </r>
  <r>
    <x v="514"/>
    <s v="ORL"/>
    <s v="SG"/>
    <n v="15.1"/>
    <s v="DAL"/>
    <x v="160"/>
    <s v="H"/>
    <n v="23"/>
    <n v="6.5396275443915117E-2"/>
    <x v="514"/>
  </r>
  <r>
    <x v="360"/>
    <s v="ORL"/>
    <s v="SG"/>
    <n v="15.899999999999999"/>
    <s v="DAL"/>
    <x v="160"/>
    <s v="H"/>
    <n v="31.666666666666664"/>
    <n v="6.8860978778692072E-2"/>
    <x v="360"/>
  </r>
  <r>
    <x v="418"/>
    <s v="BOS"/>
    <s v="PF"/>
    <n v="25"/>
    <s v="TOR"/>
    <x v="160"/>
    <s v="A"/>
    <n v="34.25"/>
    <n v="0.1576292559899117"/>
    <x v="418"/>
  </r>
  <r>
    <x v="44"/>
    <s v="BOS"/>
    <s v="C"/>
    <n v="29.1"/>
    <s v="TOR"/>
    <x v="160"/>
    <s v="A"/>
    <n v="23.366666666666667"/>
    <n v="0.18348045397225723"/>
    <x v="44"/>
  </r>
  <r>
    <x v="4"/>
    <s v="BOS"/>
    <s v="C"/>
    <n v="26.8"/>
    <s v="TOR"/>
    <x v="160"/>
    <s v="A"/>
    <n v="31.25"/>
    <n v="0.16897856242118536"/>
    <x v="4"/>
  </r>
  <r>
    <x v="0"/>
    <s v="BOS"/>
    <s v="SF"/>
    <n v="12.4"/>
    <s v="TOR"/>
    <x v="160"/>
    <s v="A"/>
    <n v="28.116666666666667"/>
    <n v="7.8184110970996201E-2"/>
    <x v="0"/>
  </r>
  <r>
    <x v="2"/>
    <s v="BOS"/>
    <s v="SF"/>
    <n v="18.3"/>
    <s v="TOR"/>
    <x v="160"/>
    <s v="A"/>
    <n v="28.316666666666663"/>
    <n v="0.11538461538461538"/>
    <x v="2"/>
  </r>
  <r>
    <x v="354"/>
    <s v="BOS"/>
    <s v="PF"/>
    <n v="3"/>
    <s v="TOR"/>
    <x v="160"/>
    <s v="A"/>
    <n v="2.4166666666666665"/>
    <n v="1.8915510718789403E-2"/>
    <x v="354"/>
  </r>
  <r>
    <x v="5"/>
    <s v="BOS"/>
    <s v="PG"/>
    <n v="21.299999999999997"/>
    <s v="TOR"/>
    <x v="160"/>
    <s v="A"/>
    <n v="27.65"/>
    <n v="0.13430012610340475"/>
    <x v="5"/>
  </r>
  <r>
    <x v="8"/>
    <s v="BOS"/>
    <s v="PF"/>
    <n v="6.4"/>
    <s v="TOR"/>
    <x v="160"/>
    <s v="A"/>
    <n v="17.649999999999999"/>
    <n v="4.0353089533417395E-2"/>
    <x v="8"/>
  </r>
  <r>
    <x v="6"/>
    <s v="BOS"/>
    <s v="C"/>
    <n v="6.6"/>
    <s v="TOR"/>
    <x v="160"/>
    <s v="A"/>
    <n v="14.483333333333333"/>
    <n v="4.161412358133669E-2"/>
    <x v="6"/>
  </r>
  <r>
    <x v="459"/>
    <s v="BOS"/>
    <s v="SG"/>
    <n v="2.9"/>
    <s v="TOR"/>
    <x v="160"/>
    <s v="A"/>
    <n v="17.45"/>
    <n v="1.8284993694829756E-2"/>
    <x v="459"/>
  </r>
  <r>
    <x v="527"/>
    <s v="BOS"/>
    <s v="SG"/>
    <n v="5.4"/>
    <s v="TOR"/>
    <x v="160"/>
    <s v="A"/>
    <n v="7.3166666666666664"/>
    <n v="3.4047919293820929E-2"/>
    <x v="527"/>
  </r>
  <r>
    <x v="51"/>
    <s v="BOS"/>
    <s v="SF"/>
    <n v="1.4"/>
    <s v="TOR"/>
    <x v="160"/>
    <s v="A"/>
    <n v="5.3166666666666664"/>
    <n v="8.8272383354350541E-3"/>
    <x v="51"/>
  </r>
  <r>
    <x v="353"/>
    <s v="BOS"/>
    <s v="SG"/>
    <n v="0"/>
    <s v="TOR"/>
    <x v="160"/>
    <s v="A"/>
    <n v="2.4166666666666665"/>
    <n v="0"/>
    <x v="353"/>
  </r>
  <r>
    <x v="320"/>
    <s v="TOR"/>
    <s v="SG"/>
    <n v="28.6"/>
    <s v="BOS"/>
    <x v="160"/>
    <s v="H"/>
    <n v="27.066666666666666"/>
    <n v="0.12649270234409551"/>
    <x v="320"/>
  </r>
  <r>
    <x v="322"/>
    <s v="TOR"/>
    <s v="PF"/>
    <n v="33.200000000000003"/>
    <s v="BOS"/>
    <x v="160"/>
    <s v="H"/>
    <n v="29.15"/>
    <n v="0.14683768244139761"/>
    <x v="322"/>
  </r>
  <r>
    <x v="324"/>
    <s v="TOR"/>
    <s v="PG"/>
    <n v="24.6"/>
    <s v="BOS"/>
    <x v="160"/>
    <s v="H"/>
    <n v="23.766666666666666"/>
    <n v="0.10880141530296329"/>
    <x v="324"/>
  </r>
  <r>
    <x v="319"/>
    <s v="TOR"/>
    <s v="PG"/>
    <n v="29.5"/>
    <s v="BOS"/>
    <x v="160"/>
    <s v="H"/>
    <n v="32.416666666666664"/>
    <n v="0.13047324192835028"/>
    <x v="319"/>
  </r>
  <r>
    <x v="323"/>
    <s v="TOR"/>
    <s v="C"/>
    <n v="13.6"/>
    <s v="BOS"/>
    <x v="160"/>
    <s v="H"/>
    <n v="16.8"/>
    <n v="6.0150375939849614E-2"/>
    <x v="323"/>
  </r>
  <r>
    <x v="318"/>
    <s v="TOR"/>
    <s v="PG"/>
    <n v="40.799999999999997"/>
    <s v="BOS"/>
    <x v="160"/>
    <s v="H"/>
    <n v="26.733333333333334"/>
    <n v="0.18045112781954883"/>
    <x v="318"/>
  </r>
  <r>
    <x v="378"/>
    <s v="TOR"/>
    <s v="C"/>
    <n v="14.4"/>
    <s v="BOS"/>
    <x v="160"/>
    <s v="H"/>
    <n v="17.733333333333334"/>
    <n v="6.3688633348076062E-2"/>
    <x v="378"/>
  </r>
  <r>
    <x v="315"/>
    <s v="TOR"/>
    <s v="C"/>
    <n v="9"/>
    <s v="BOS"/>
    <x v="160"/>
    <s v="H"/>
    <n v="13.466666666666667"/>
    <n v="3.9805395842547539E-2"/>
    <x v="315"/>
  </r>
  <r>
    <x v="321"/>
    <s v="TOR"/>
    <s v="SF"/>
    <n v="8.8000000000000007"/>
    <s v="BOS"/>
    <x v="160"/>
    <s v="H"/>
    <n v="10.716666666666667"/>
    <n v="3.8920831490490936E-2"/>
    <x v="321"/>
  </r>
  <r>
    <x v="325"/>
    <s v="TOR"/>
    <s v="PF"/>
    <n v="11.4"/>
    <s v="BOS"/>
    <x v="160"/>
    <s v="H"/>
    <n v="16.316666666666666"/>
    <n v="5.0420168067226885E-2"/>
    <x v="325"/>
  </r>
  <r>
    <x v="316"/>
    <s v="TOR"/>
    <s v="SF"/>
    <n v="7.2"/>
    <s v="BOS"/>
    <x v="160"/>
    <s v="H"/>
    <n v="15.016666666666666"/>
    <n v="3.1844316674038031E-2"/>
    <x v="316"/>
  </r>
  <r>
    <x v="317"/>
    <s v="TOR"/>
    <s v="SG"/>
    <n v="5"/>
    <s v="BOS"/>
    <x v="160"/>
    <s v="H"/>
    <n v="10.816666666666666"/>
    <n v="2.2114108801415299E-2"/>
    <x v="317"/>
  </r>
  <r>
    <x v="244"/>
    <s v="WAS"/>
    <s v="PG"/>
    <n v="56.8"/>
    <s v="CLE"/>
    <x v="161"/>
    <s v="A"/>
    <n v="38.283333333333331"/>
    <n v="0.23164763458401302"/>
    <x v="244"/>
  </r>
  <r>
    <x v="245"/>
    <s v="WAS"/>
    <s v="SG"/>
    <n v="40.799999999999997"/>
    <s v="CLE"/>
    <x v="161"/>
    <s v="A"/>
    <n v="42.6"/>
    <n v="0.16639477977161499"/>
    <x v="245"/>
  </r>
  <r>
    <x v="249"/>
    <s v="WAS"/>
    <s v="SF"/>
    <n v="37.6"/>
    <s v="CLE"/>
    <x v="161"/>
    <s v="A"/>
    <n v="30.083333333333329"/>
    <n v="0.15334420880913541"/>
    <x v="249"/>
  </r>
  <r>
    <x v="420"/>
    <s v="WAS"/>
    <s v="PF"/>
    <n v="30"/>
    <s v="CLE"/>
    <x v="161"/>
    <s v="A"/>
    <n v="30.183333333333337"/>
    <n v="0.12234910277324632"/>
    <x v="420"/>
  </r>
  <r>
    <x v="250"/>
    <s v="WAS"/>
    <s v="PF"/>
    <n v="14.9"/>
    <s v="CLE"/>
    <x v="161"/>
    <s v="A"/>
    <n v="20.733333333333334"/>
    <n v="6.0766721044045673E-2"/>
    <x v="250"/>
  </r>
  <r>
    <x v="246"/>
    <s v="WAS"/>
    <s v="C"/>
    <n v="21.9"/>
    <s v="CLE"/>
    <x v="161"/>
    <s v="A"/>
    <n v="24.75"/>
    <n v="8.9314845024469805E-2"/>
    <x v="246"/>
  </r>
  <r>
    <x v="247"/>
    <s v="WAS"/>
    <s v="SF"/>
    <n v="17.399999999999999"/>
    <s v="CLE"/>
    <x v="161"/>
    <s v="A"/>
    <n v="23.2"/>
    <n v="7.0962479608482856E-2"/>
    <x v="247"/>
  </r>
  <r>
    <x v="385"/>
    <s v="WAS"/>
    <s v="SG"/>
    <n v="15.399999999999999"/>
    <s v="CLE"/>
    <x v="161"/>
    <s v="A"/>
    <n v="15.899999999999999"/>
    <n v="6.2805872756933112E-2"/>
    <x v="385"/>
  </r>
  <r>
    <x v="251"/>
    <s v="WAS"/>
    <s v="C"/>
    <n v="10.4"/>
    <s v="CLE"/>
    <x v="161"/>
    <s v="A"/>
    <n v="11.383333333333333"/>
    <n v="4.2414355628058724E-2"/>
    <x v="251"/>
  </r>
  <r>
    <x v="248"/>
    <s v="WAS"/>
    <s v="SG"/>
    <n v="0"/>
    <s v="CLE"/>
    <x v="161"/>
    <s v="A"/>
    <n v="2.8833333333333333"/>
    <n v="0"/>
    <x v="248"/>
  </r>
  <r>
    <x v="10"/>
    <s v="CLE"/>
    <s v="SF"/>
    <n v="58.8"/>
    <s v="WAS"/>
    <x v="161"/>
    <s v="H"/>
    <n v="38.799999999999997"/>
    <n v="0.26367713004484306"/>
    <x v="10"/>
  </r>
  <r>
    <x v="16"/>
    <s v="CLE"/>
    <s v="SF"/>
    <n v="25.7"/>
    <s v="WAS"/>
    <x v="161"/>
    <s v="H"/>
    <n v="31.616666666666667"/>
    <n v="0.11524663677130044"/>
    <x v="16"/>
  </r>
  <r>
    <x v="11"/>
    <s v="CLE"/>
    <s v="PF"/>
    <n v="27.7"/>
    <s v="WAS"/>
    <x v="161"/>
    <s v="H"/>
    <n v="30.699999999999996"/>
    <n v="0.1242152466367713"/>
    <x v="11"/>
  </r>
  <r>
    <x v="19"/>
    <s v="CLE"/>
    <s v="SG"/>
    <n v="18.600000000000001"/>
    <s v="WAS"/>
    <x v="161"/>
    <s v="H"/>
    <n v="22.35"/>
    <n v="8.3408071748878931E-2"/>
    <x v="19"/>
  </r>
  <r>
    <x v="232"/>
    <s v="CLE"/>
    <s v="SG"/>
    <n v="23.6"/>
    <s v="WAS"/>
    <x v="161"/>
    <s v="H"/>
    <n v="26.933333333333334"/>
    <n v="0.10582959641255606"/>
    <x v="232"/>
  </r>
  <r>
    <x v="267"/>
    <s v="CLE"/>
    <s v="PG"/>
    <n v="15.5"/>
    <s v="WAS"/>
    <x v="161"/>
    <s v="H"/>
    <n v="21.95"/>
    <n v="6.9506726457399109E-2"/>
    <x v="267"/>
  </r>
  <r>
    <x v="346"/>
    <s v="CLE"/>
    <s v="SF"/>
    <n v="19.899999999999999"/>
    <s v="WAS"/>
    <x v="161"/>
    <s v="H"/>
    <n v="15.366666666666667"/>
    <n v="8.9237668161434969E-2"/>
    <x v="346"/>
  </r>
  <r>
    <x v="14"/>
    <s v="CLE"/>
    <s v="SG"/>
    <n v="9.1999999999999993"/>
    <s v="WAS"/>
    <x v="161"/>
    <s v="H"/>
    <n v="24.166666666666664"/>
    <n v="4.1255605381165919E-2"/>
    <x v="14"/>
  </r>
  <r>
    <x v="268"/>
    <s v="CLE"/>
    <s v="PF"/>
    <n v="24"/>
    <s v="WAS"/>
    <x v="161"/>
    <s v="H"/>
    <n v="17.7"/>
    <n v="0.10762331838565023"/>
    <x v="268"/>
  </r>
  <r>
    <x v="17"/>
    <s v="CLE"/>
    <s v="C"/>
    <n v="0"/>
    <s v="WAS"/>
    <x v="161"/>
    <s v="H"/>
    <n v="10.416666666666666"/>
    <n v="0"/>
    <x v="17"/>
  </r>
  <r>
    <x v="190"/>
    <s v="MIN"/>
    <s v="C"/>
    <n v="44.6"/>
    <s v="DEN"/>
    <x v="161"/>
    <s v="A"/>
    <n v="37.85"/>
    <n v="0.23180873180873185"/>
    <x v="190"/>
  </r>
  <r>
    <x v="195"/>
    <s v="MIN"/>
    <s v="PF"/>
    <n v="36.799999999999997"/>
    <s v="DEN"/>
    <x v="161"/>
    <s v="A"/>
    <n v="36.9"/>
    <n v="0.19126819126819128"/>
    <x v="195"/>
  </r>
  <r>
    <x v="192"/>
    <s v="MIN"/>
    <s v="PG"/>
    <n v="25.6"/>
    <s v="DEN"/>
    <x v="161"/>
    <s v="A"/>
    <n v="35.516666666666666"/>
    <n v="0.13305613305613309"/>
    <x v="192"/>
  </r>
  <r>
    <x v="194"/>
    <s v="MIN"/>
    <s v="PF"/>
    <n v="25.9"/>
    <s v="DEN"/>
    <x v="161"/>
    <s v="A"/>
    <n v="34.916666666666664"/>
    <n v="0.13461538461538464"/>
    <x v="194"/>
  </r>
  <r>
    <x v="189"/>
    <s v="MIN"/>
    <s v="SG"/>
    <n v="19.7"/>
    <s v="DEN"/>
    <x v="161"/>
    <s v="A"/>
    <n v="32.81666666666667"/>
    <n v="0.1023908523908524"/>
    <x v="189"/>
  </r>
  <r>
    <x v="193"/>
    <s v="MIN"/>
    <s v="SG"/>
    <n v="12.2"/>
    <s v="DEN"/>
    <x v="161"/>
    <s v="A"/>
    <n v="20.283333333333335"/>
    <n v="6.3409563409563413E-2"/>
    <x v="193"/>
  </r>
  <r>
    <x v="198"/>
    <s v="MIN"/>
    <s v="C"/>
    <n v="14.1"/>
    <s v="DEN"/>
    <x v="161"/>
    <s v="A"/>
    <n v="14.650000000000002"/>
    <n v="7.3284823284823289E-2"/>
    <x v="198"/>
  </r>
  <r>
    <x v="12"/>
    <s v="MIN"/>
    <s v="PG"/>
    <n v="3"/>
    <s v="DEN"/>
    <x v="161"/>
    <s v="A"/>
    <n v="14.583333333333336"/>
    <n v="1.5592515592515595E-2"/>
    <x v="12"/>
  </r>
  <r>
    <x v="196"/>
    <s v="MIN"/>
    <s v="PG"/>
    <n v="10.5"/>
    <s v="DEN"/>
    <x v="161"/>
    <s v="A"/>
    <n v="12.483333333333331"/>
    <n v="5.4573804573804577E-2"/>
    <x v="196"/>
  </r>
  <r>
    <x v="216"/>
    <s v="DEN"/>
    <s v="SG"/>
    <n v="27.9"/>
    <s v="MIN"/>
    <x v="161"/>
    <s v="H"/>
    <n v="35.616666666666667"/>
    <n v="0.13419913419913418"/>
    <x v="216"/>
  </r>
  <r>
    <x v="70"/>
    <s v="DEN"/>
    <s v="PG"/>
    <n v="23.1"/>
    <s v="MIN"/>
    <x v="161"/>
    <s v="H"/>
    <n v="20.05"/>
    <n v="0.11111111111111112"/>
    <x v="70"/>
  </r>
  <r>
    <x v="218"/>
    <s v="DEN"/>
    <s v="C"/>
    <n v="50.3"/>
    <s v="MIN"/>
    <x v="161"/>
    <s v="H"/>
    <n v="35.616666666666667"/>
    <n v="0.24194324194324193"/>
    <x v="218"/>
  </r>
  <r>
    <x v="212"/>
    <s v="DEN"/>
    <s v="SG"/>
    <n v="34.200000000000003"/>
    <s v="MIN"/>
    <x v="161"/>
    <s v="H"/>
    <n v="40.333333333333336"/>
    <n v="0.16450216450216451"/>
    <x v="212"/>
  </r>
  <r>
    <x v="213"/>
    <s v="DEN"/>
    <s v="PF"/>
    <n v="22.9"/>
    <s v="MIN"/>
    <x v="161"/>
    <s v="H"/>
    <n v="33.483333333333334"/>
    <n v="0.11014911014911014"/>
    <x v="213"/>
  </r>
  <r>
    <x v="215"/>
    <s v="DEN"/>
    <s v="SF"/>
    <n v="19"/>
    <s v="MIN"/>
    <x v="161"/>
    <s v="H"/>
    <n v="32.93333333333333"/>
    <n v="9.1390091390091382E-2"/>
    <x v="215"/>
  </r>
  <r>
    <x v="219"/>
    <s v="DEN"/>
    <s v="C"/>
    <n v="19.399999999999999"/>
    <s v="MIN"/>
    <x v="161"/>
    <s v="H"/>
    <n v="21.583333333333332"/>
    <n v="9.3314093314093308E-2"/>
    <x v="219"/>
  </r>
  <r>
    <x v="454"/>
    <s v="DEN"/>
    <s v="SG"/>
    <n v="11.1"/>
    <s v="MIN"/>
    <x v="161"/>
    <s v="H"/>
    <n v="16.033333333333335"/>
    <n v="5.3391053391053385E-2"/>
    <x v="454"/>
  </r>
  <r>
    <x v="222"/>
    <s v="DEN"/>
    <s v="PF"/>
    <n v="0"/>
    <s v="MIN"/>
    <x v="161"/>
    <s v="H"/>
    <n v="4.3499999999999996"/>
    <n v="0"/>
    <x v="222"/>
  </r>
  <r>
    <x v="339"/>
    <s v="POR"/>
    <s v="SG"/>
    <n v="25"/>
    <s v="HOU"/>
    <x v="161"/>
    <s v="A"/>
    <n v="32.966666666666669"/>
    <n v="0.12993762993762994"/>
    <x v="339"/>
  </r>
  <r>
    <x v="157"/>
    <s v="POR"/>
    <s v="C"/>
    <n v="29.7"/>
    <s v="HOU"/>
    <x v="161"/>
    <s v="A"/>
    <n v="33.25"/>
    <n v="0.15436590436590436"/>
    <x v="157"/>
  </r>
  <r>
    <x v="513"/>
    <s v="POR"/>
    <s v="PG"/>
    <n v="23.7"/>
    <s v="HOU"/>
    <x v="161"/>
    <s v="A"/>
    <n v="31.566666666666666"/>
    <n v="0.12318087318087317"/>
    <x v="513"/>
  </r>
  <r>
    <x v="156"/>
    <s v="POR"/>
    <s v="SG"/>
    <n v="16.100000000000001"/>
    <s v="HOU"/>
    <x v="161"/>
    <s v="A"/>
    <n v="25.666666666666664"/>
    <n v="8.3679833679833684E-2"/>
    <x v="156"/>
  </r>
  <r>
    <x v="161"/>
    <s v="POR"/>
    <s v="PF"/>
    <n v="11.8"/>
    <s v="HOU"/>
    <x v="161"/>
    <s v="A"/>
    <n v="17.566666666666666"/>
    <n v="6.1330561330561334E-2"/>
    <x v="161"/>
  </r>
  <r>
    <x v="155"/>
    <s v="POR"/>
    <s v="SG"/>
    <n v="19.8"/>
    <s v="HOU"/>
    <x v="161"/>
    <s v="A"/>
    <n v="18.983333333333334"/>
    <n v="0.10291060291060292"/>
    <x v="155"/>
  </r>
  <r>
    <x v="158"/>
    <s v="POR"/>
    <s v="PG"/>
    <n v="17.8"/>
    <s v="HOU"/>
    <x v="161"/>
    <s v="A"/>
    <n v="28.783333333333335"/>
    <n v="9.2515592515592521E-2"/>
    <x v="158"/>
  </r>
  <r>
    <x v="163"/>
    <s v="POR"/>
    <s v="SF"/>
    <n v="21.9"/>
    <s v="HOU"/>
    <x v="161"/>
    <s v="A"/>
    <n v="25.033333333333335"/>
    <n v="0.11382536382536382"/>
    <x v="163"/>
  </r>
  <r>
    <x v="164"/>
    <s v="POR"/>
    <s v="SF"/>
    <n v="7.9"/>
    <s v="HOU"/>
    <x v="161"/>
    <s v="A"/>
    <n v="3.95"/>
    <n v="4.1060291060291063E-2"/>
    <x v="164"/>
  </r>
  <r>
    <x v="413"/>
    <s v="POR"/>
    <s v="C"/>
    <n v="9.1999999999999993"/>
    <s v="HOU"/>
    <x v="161"/>
    <s v="A"/>
    <n v="3.7333333333333334"/>
    <n v="4.7817047817047813E-2"/>
    <x v="413"/>
  </r>
  <r>
    <x v="162"/>
    <s v="POR"/>
    <s v="PF"/>
    <n v="4.4000000000000004"/>
    <s v="HOU"/>
    <x v="161"/>
    <s v="A"/>
    <n v="3.3166666666666664"/>
    <n v="2.286902286902287E-2"/>
    <x v="162"/>
  </r>
  <r>
    <x v="340"/>
    <s v="POR"/>
    <s v="C"/>
    <n v="5.0999999999999996"/>
    <s v="HOU"/>
    <x v="161"/>
    <s v="A"/>
    <n v="15.183333333333334"/>
    <n v="2.6507276507276505E-2"/>
    <x v="340"/>
  </r>
  <r>
    <x v="27"/>
    <s v="HOU"/>
    <s v="PG"/>
    <n v="37.299999999999997"/>
    <s v="POR"/>
    <x v="161"/>
    <s v="H"/>
    <n v="31.116666666666667"/>
    <n v="0.19069529652351738"/>
    <x v="27"/>
  </r>
  <r>
    <x v="20"/>
    <s v="HOU"/>
    <s v="SG"/>
    <n v="36.700000000000003"/>
    <s v="POR"/>
    <x v="161"/>
    <s v="H"/>
    <n v="34.35"/>
    <n v="0.18762781186094071"/>
    <x v="20"/>
  </r>
  <r>
    <x v="25"/>
    <s v="HOU"/>
    <s v="C"/>
    <n v="33.5"/>
    <s v="POR"/>
    <x v="161"/>
    <s v="H"/>
    <n v="31.85"/>
    <n v="0.17126789366053169"/>
    <x v="25"/>
  </r>
  <r>
    <x v="26"/>
    <s v="HOU"/>
    <s v="SF"/>
    <n v="14.7"/>
    <s v="POR"/>
    <x v="161"/>
    <s v="H"/>
    <n v="27.066666666666666"/>
    <n v="7.5153374233128831E-2"/>
    <x v="26"/>
  </r>
  <r>
    <x v="23"/>
    <s v="HOU"/>
    <s v="PF"/>
    <n v="26.4"/>
    <s v="POR"/>
    <x v="161"/>
    <s v="H"/>
    <n v="25.116666666666667"/>
    <n v="0.13496932515337423"/>
    <x v="23"/>
  </r>
  <r>
    <x v="474"/>
    <s v="HOU"/>
    <s v="SG"/>
    <n v="10.6"/>
    <s v="POR"/>
    <x v="161"/>
    <s v="H"/>
    <n v="26.433333333333337"/>
    <n v="5.4192229038854803E-2"/>
    <x v="474"/>
  </r>
  <r>
    <x v="227"/>
    <s v="HOU"/>
    <s v="SG"/>
    <n v="7.6"/>
    <s v="POR"/>
    <x v="161"/>
    <s v="H"/>
    <n v="17.816666666666666"/>
    <n v="3.8854805725971372E-2"/>
    <x v="227"/>
  </r>
  <r>
    <x v="22"/>
    <s v="HOU"/>
    <s v="SF"/>
    <n v="14"/>
    <s v="POR"/>
    <x v="161"/>
    <s v="H"/>
    <n v="31.5"/>
    <n v="7.1574642126789365E-2"/>
    <x v="22"/>
  </r>
  <r>
    <x v="366"/>
    <s v="HOU"/>
    <s v="PF"/>
    <n v="14.8"/>
    <s v="POR"/>
    <x v="161"/>
    <s v="H"/>
    <n v="14.75"/>
    <n v="7.5664621676891627E-2"/>
    <x v="366"/>
  </r>
  <r>
    <x v="30"/>
    <s v="GSW"/>
    <s v="SF"/>
    <n v="51.5"/>
    <s v="IND"/>
    <x v="161"/>
    <s v="A"/>
    <n v="32.950000000000003"/>
    <n v="0.24144397562119085"/>
    <x v="30"/>
  </r>
  <r>
    <x v="31"/>
    <s v="GSW"/>
    <s v="SG"/>
    <n v="27.9"/>
    <s v="IND"/>
    <x v="161"/>
    <s v="A"/>
    <n v="30.066666666666666"/>
    <n v="0.13080168776371309"/>
    <x v="31"/>
  </r>
  <r>
    <x v="371"/>
    <s v="GSW"/>
    <s v="PG"/>
    <n v="25.6"/>
    <s v="IND"/>
    <x v="161"/>
    <s v="A"/>
    <n v="36.116666666666667"/>
    <n v="0.12001875293014537"/>
    <x v="371"/>
  </r>
  <r>
    <x v="32"/>
    <s v="GSW"/>
    <s v="PF"/>
    <n v="21.1"/>
    <s v="IND"/>
    <x v="161"/>
    <s v="A"/>
    <n v="29.300000000000004"/>
    <n v="9.8921706516643254E-2"/>
    <x v="32"/>
  </r>
  <r>
    <x v="468"/>
    <s v="GSW"/>
    <s v="C"/>
    <n v="8.6999999999999993"/>
    <s v="IND"/>
    <x v="161"/>
    <s v="A"/>
    <n v="12"/>
    <n v="4.0787623066104083E-2"/>
    <x v="468"/>
  </r>
  <r>
    <x v="352"/>
    <s v="GSW"/>
    <s v="C"/>
    <n v="9"/>
    <s v="IND"/>
    <x v="161"/>
    <s v="A"/>
    <n v="12"/>
    <n v="4.2194092827004231E-2"/>
    <x v="352"/>
  </r>
  <r>
    <x v="39"/>
    <s v="GSW"/>
    <s v="SF"/>
    <n v="17.100000000000001"/>
    <s v="IND"/>
    <x v="161"/>
    <s v="A"/>
    <n v="22.733333333333334"/>
    <n v="8.0168776371308037E-2"/>
    <x v="39"/>
  </r>
  <r>
    <x v="35"/>
    <s v="GSW"/>
    <s v="PG"/>
    <n v="15.100000000000001"/>
    <s v="IND"/>
    <x v="161"/>
    <s v="A"/>
    <n v="15.05"/>
    <n v="7.0792311298640428E-2"/>
    <x v="35"/>
  </r>
  <r>
    <x v="34"/>
    <s v="GSW"/>
    <s v="C"/>
    <n v="5.2"/>
    <s v="IND"/>
    <x v="161"/>
    <s v="A"/>
    <n v="7.2166666666666668"/>
    <n v="2.4378809188935778E-2"/>
    <x v="34"/>
  </r>
  <r>
    <x v="28"/>
    <s v="GSW"/>
    <s v="SG"/>
    <n v="7.6"/>
    <s v="IND"/>
    <x v="161"/>
    <s v="A"/>
    <n v="20.666666666666668"/>
    <n v="3.56305672761369E-2"/>
    <x v="28"/>
  </r>
  <r>
    <x v="37"/>
    <s v="GSW"/>
    <s v="PF"/>
    <n v="15.1"/>
    <s v="IND"/>
    <x v="161"/>
    <s v="A"/>
    <n v="10.966666666666667"/>
    <n v="7.0792311298640428E-2"/>
    <x v="37"/>
  </r>
  <r>
    <x v="33"/>
    <s v="GSW"/>
    <s v="PF"/>
    <n v="9.4"/>
    <s v="IND"/>
    <x v="161"/>
    <s v="A"/>
    <n v="10.933333333333334"/>
    <n v="4.4069385841537752E-2"/>
    <x v="33"/>
  </r>
  <r>
    <x v="110"/>
    <s v="IND"/>
    <s v="SF"/>
    <n v="38.6"/>
    <s v="GSW"/>
    <x v="161"/>
    <s v="H"/>
    <n v="30.483333333333334"/>
    <n v="0.14823348694316441"/>
    <x v="110"/>
  </r>
  <r>
    <x v="104"/>
    <s v="IND"/>
    <s v="SG"/>
    <n v="45.7"/>
    <s v="GSW"/>
    <x v="161"/>
    <s v="H"/>
    <n v="33.233333333333334"/>
    <n v="0.17549923195084491"/>
    <x v="104"/>
  </r>
  <r>
    <x v="107"/>
    <s v="IND"/>
    <s v="PF"/>
    <n v="42.1"/>
    <s v="GSW"/>
    <x v="161"/>
    <s v="H"/>
    <n v="28.983333333333334"/>
    <n v="0.16167434715821818"/>
    <x v="107"/>
  </r>
  <r>
    <x v="106"/>
    <s v="IND"/>
    <s v="PG"/>
    <n v="33.5"/>
    <s v="GSW"/>
    <x v="161"/>
    <s v="H"/>
    <n v="23.616666666666667"/>
    <n v="0.12864823348694321"/>
    <x v="106"/>
  </r>
  <r>
    <x v="109"/>
    <s v="IND"/>
    <s v="PF"/>
    <n v="30.799999999999997"/>
    <s v="GSW"/>
    <x v="161"/>
    <s v="H"/>
    <n v="23.916666666666668"/>
    <n v="0.11827956989247314"/>
    <x v="109"/>
  </r>
  <r>
    <x v="108"/>
    <s v="IND"/>
    <s v="SG"/>
    <n v="19.7"/>
    <s v="GSW"/>
    <x v="161"/>
    <s v="H"/>
    <n v="15.899999999999999"/>
    <n v="7.5652841781874064E-2"/>
    <x v="108"/>
  </r>
  <r>
    <x v="105"/>
    <s v="IND"/>
    <s v="PF"/>
    <n v="11.1"/>
    <s v="GSW"/>
    <x v="161"/>
    <s v="H"/>
    <n v="25.4"/>
    <n v="4.2626728110599088E-2"/>
    <x v="105"/>
  </r>
  <r>
    <x v="111"/>
    <s v="IND"/>
    <s v="PG"/>
    <n v="14.2"/>
    <s v="GSW"/>
    <x v="161"/>
    <s v="H"/>
    <n v="24.383333333333333"/>
    <n v="5.4531490015360999E-2"/>
    <x v="111"/>
  </r>
  <r>
    <x v="342"/>
    <s v="IND"/>
    <s v="PG"/>
    <n v="4"/>
    <s v="GSW"/>
    <x v="161"/>
    <s v="H"/>
    <n v="3.9833333333333334"/>
    <n v="1.5360983102918592E-2"/>
    <x v="342"/>
  </r>
  <r>
    <x v="95"/>
    <s v="IND"/>
    <s v="PF"/>
    <n v="13"/>
    <s v="GSW"/>
    <x v="161"/>
    <s v="H"/>
    <n v="14.650000000000002"/>
    <n v="4.9923195084485422E-2"/>
    <x v="95"/>
  </r>
  <r>
    <x v="504"/>
    <s v="IND"/>
    <s v="SG"/>
    <n v="6.5"/>
    <s v="GSW"/>
    <x v="161"/>
    <s v="H"/>
    <n v="12.400000000000002"/>
    <n v="2.4961597542242711E-2"/>
    <x v="504"/>
  </r>
  <r>
    <x v="113"/>
    <s v="IND"/>
    <s v="PF"/>
    <n v="1.2"/>
    <s v="GSW"/>
    <x v="161"/>
    <s v="H"/>
    <n v="3.05"/>
    <n v="4.6082949308755769E-3"/>
    <x v="113"/>
  </r>
  <r>
    <x v="99"/>
    <s v="BRK"/>
    <s v="SG"/>
    <n v="38.9"/>
    <s v="MIL"/>
    <x v="161"/>
    <s v="A"/>
    <n v="30.4"/>
    <n v="0.16127694859038144"/>
    <x v="99"/>
  </r>
  <r>
    <x v="94"/>
    <s v="BRK"/>
    <s v="PG"/>
    <n v="25.7"/>
    <s v="MIL"/>
    <x v="161"/>
    <s v="A"/>
    <n v="28.75"/>
    <n v="0.10655058043117745"/>
    <x v="94"/>
  </r>
  <r>
    <x v="331"/>
    <s v="BRK"/>
    <s v="SG"/>
    <n v="30.8"/>
    <s v="MIL"/>
    <x v="161"/>
    <s v="A"/>
    <n v="29.433333333333337"/>
    <n v="0.12769485903814262"/>
    <x v="331"/>
  </r>
  <r>
    <x v="97"/>
    <s v="BRK"/>
    <s v="SF"/>
    <n v="44.7"/>
    <s v="MIL"/>
    <x v="161"/>
    <s v="A"/>
    <n v="37.18333333333333"/>
    <n v="0.18532338308457713"/>
    <x v="97"/>
  </r>
  <r>
    <x v="98"/>
    <s v="BRK"/>
    <s v="SG"/>
    <n v="23.6"/>
    <s v="MIL"/>
    <x v="161"/>
    <s v="A"/>
    <n v="29.716666666666665"/>
    <n v="9.7844112769485916E-2"/>
    <x v="98"/>
  </r>
  <r>
    <x v="103"/>
    <s v="BRK"/>
    <s v="PG"/>
    <n v="19.399999999999999"/>
    <s v="MIL"/>
    <x v="161"/>
    <s v="A"/>
    <n v="24.6"/>
    <n v="8.0431177446102814E-2"/>
    <x v="103"/>
  </r>
  <r>
    <x v="101"/>
    <s v="BRK"/>
    <s v="SF"/>
    <n v="20.100000000000001"/>
    <s v="MIL"/>
    <x v="161"/>
    <s v="A"/>
    <n v="22.55"/>
    <n v="8.3333333333333343E-2"/>
    <x v="101"/>
  </r>
  <r>
    <x v="102"/>
    <s v="BRK"/>
    <s v="C"/>
    <n v="5"/>
    <s v="MIL"/>
    <x v="161"/>
    <s v="A"/>
    <n v="4.8833333333333329"/>
    <n v="2.0729684908789386E-2"/>
    <x v="102"/>
  </r>
  <r>
    <x v="332"/>
    <s v="BRK"/>
    <s v="C"/>
    <n v="33"/>
    <s v="MIL"/>
    <x v="161"/>
    <s v="A"/>
    <n v="31.166666666666668"/>
    <n v="0.13681592039800997"/>
    <x v="332"/>
  </r>
  <r>
    <x v="377"/>
    <s v="BRK"/>
    <s v="SG"/>
    <n v="0"/>
    <s v="MIL"/>
    <x v="161"/>
    <s v="A"/>
    <n v="1.3166666666666667"/>
    <n v="0"/>
    <x v="377"/>
  </r>
  <r>
    <x v="42"/>
    <s v="MIL"/>
    <s v="SF"/>
    <n v="44.3"/>
    <s v="BRK"/>
    <x v="161"/>
    <s v="H"/>
    <n v="35.9"/>
    <n v="0.19627824545857334"/>
    <x v="42"/>
  </r>
  <r>
    <x v="40"/>
    <s v="MIL"/>
    <s v="SF"/>
    <n v="55.5"/>
    <s v="BRK"/>
    <x v="161"/>
    <s v="H"/>
    <n v="36.116666666666667"/>
    <n v="0.24590163934426232"/>
    <x v="40"/>
  </r>
  <r>
    <x v="165"/>
    <s v="MIL"/>
    <s v="PG"/>
    <n v="40.6"/>
    <s v="BRK"/>
    <x v="161"/>
    <s v="H"/>
    <n v="35.9"/>
    <n v="0.17988480283562253"/>
    <x v="165"/>
  </r>
  <r>
    <x v="493"/>
    <s v="MIL"/>
    <s v="PF"/>
    <n v="29"/>
    <s v="BRK"/>
    <x v="161"/>
    <s v="H"/>
    <n v="31.5"/>
    <n v="0.1284891448825875"/>
    <x v="493"/>
  </r>
  <r>
    <x v="46"/>
    <s v="MIL"/>
    <s v="PF"/>
    <n v="21.5"/>
    <s v="BRK"/>
    <x v="161"/>
    <s v="H"/>
    <n v="26.916666666666671"/>
    <n v="9.5259193619849358E-2"/>
    <x v="46"/>
  </r>
  <r>
    <x v="400"/>
    <s v="MIL"/>
    <s v="C"/>
    <n v="10.4"/>
    <s v="BRK"/>
    <x v="161"/>
    <s v="H"/>
    <n v="21.083333333333332"/>
    <n v="4.60788657509969E-2"/>
    <x v="400"/>
  </r>
  <r>
    <x v="348"/>
    <s v="MIL"/>
    <s v="SG"/>
    <n v="8.6"/>
    <s v="BRK"/>
    <x v="161"/>
    <s v="H"/>
    <n v="13.816666666666666"/>
    <n v="3.8103677447939743E-2"/>
    <x v="348"/>
  </r>
  <r>
    <x v="197"/>
    <s v="MIL"/>
    <s v="SF"/>
    <n v="7.4"/>
    <s v="BRK"/>
    <x v="161"/>
    <s v="H"/>
    <n v="8.9333333333333336"/>
    <n v="3.2786885245901641E-2"/>
    <x v="197"/>
  </r>
  <r>
    <x v="45"/>
    <s v="MIL"/>
    <s v="SG"/>
    <n v="1.2"/>
    <s v="BRK"/>
    <x v="161"/>
    <s v="H"/>
    <n v="16.066666666666666"/>
    <n v="5.316792202038104E-3"/>
    <x v="45"/>
  </r>
  <r>
    <x v="349"/>
    <s v="MIL"/>
    <s v="SG"/>
    <n v="7.2"/>
    <s v="BRK"/>
    <x v="161"/>
    <s v="H"/>
    <n v="13.766666666666669"/>
    <n v="3.1900753212228627E-2"/>
    <x v="349"/>
  </r>
  <r>
    <x v="264"/>
    <s v="LAC"/>
    <s v="PG"/>
    <n v="20.7"/>
    <s v="UTA"/>
    <x v="161"/>
    <s v="A"/>
    <n v="32.4"/>
    <n v="0.11323851203501092"/>
    <x v="264"/>
  </r>
  <r>
    <x v="262"/>
    <s v="LAC"/>
    <s v="PF"/>
    <n v="28.6"/>
    <s v="UTA"/>
    <x v="161"/>
    <s v="A"/>
    <n v="25.366666666666667"/>
    <n v="0.15645514223194748"/>
    <x v="262"/>
  </r>
  <r>
    <x v="256"/>
    <s v="LAC"/>
    <s v="SG"/>
    <n v="13.7"/>
    <s v="UTA"/>
    <x v="161"/>
    <s v="A"/>
    <n v="30.466666666666665"/>
    <n v="7.4945295404813997E-2"/>
    <x v="256"/>
  </r>
  <r>
    <x v="84"/>
    <s v="LAC"/>
    <s v="SF"/>
    <n v="30.4"/>
    <s v="UTA"/>
    <x v="161"/>
    <s v="A"/>
    <n v="32.200000000000003"/>
    <n v="0.16630196936542668"/>
    <x v="84"/>
  </r>
  <r>
    <x v="375"/>
    <s v="LAC"/>
    <s v="C"/>
    <n v="15.8"/>
    <s v="UTA"/>
    <x v="161"/>
    <s v="A"/>
    <n v="15.383333333333333"/>
    <n v="8.6433260393873085E-2"/>
    <x v="375"/>
  </r>
  <r>
    <x v="477"/>
    <s v="LAC"/>
    <s v="PG"/>
    <n v="11.4"/>
    <s v="UTA"/>
    <x v="161"/>
    <s v="A"/>
    <n v="26.4"/>
    <n v="6.2363238512035006E-2"/>
    <x v="477"/>
  </r>
  <r>
    <x v="255"/>
    <s v="LAC"/>
    <s v="C"/>
    <n v="23.799999999999997"/>
    <s v="UTA"/>
    <x v="161"/>
    <s v="A"/>
    <n v="20.766666666666666"/>
    <n v="0.13019693654266956"/>
    <x v="255"/>
  </r>
  <r>
    <x v="265"/>
    <s v="LAC"/>
    <s v="SF"/>
    <n v="11.6"/>
    <s v="UTA"/>
    <x v="161"/>
    <s v="A"/>
    <n v="14.333333333333332"/>
    <n v="6.3457330415754923E-2"/>
    <x v="265"/>
  </r>
  <r>
    <x v="429"/>
    <s v="LAC"/>
    <s v="SG"/>
    <n v="14.3"/>
    <s v="UTA"/>
    <x v="161"/>
    <s v="A"/>
    <n v="17.433333333333334"/>
    <n v="7.822757111597374E-2"/>
    <x v="429"/>
  </r>
  <r>
    <x v="263"/>
    <s v="LAC"/>
    <s v="SG"/>
    <n v="5.3"/>
    <s v="UTA"/>
    <x v="161"/>
    <s v="A"/>
    <n v="15.933333333333334"/>
    <n v="2.8993435448577676E-2"/>
    <x v="263"/>
  </r>
  <r>
    <x v="259"/>
    <s v="LAC"/>
    <s v="SF"/>
    <n v="7.2"/>
    <s v="UTA"/>
    <x v="161"/>
    <s v="A"/>
    <n v="9.3166666666666664"/>
    <n v="3.9387308533916844E-2"/>
    <x v="259"/>
  </r>
  <r>
    <x v="229"/>
    <s v="UTA"/>
    <s v="SG"/>
    <n v="33.5"/>
    <s v="LAC"/>
    <x v="161"/>
    <s v="H"/>
    <n v="28.35"/>
    <n v="0.14010874111250521"/>
    <x v="229"/>
  </r>
  <r>
    <x v="226"/>
    <s v="UTA"/>
    <s v="PF"/>
    <n v="25.6"/>
    <s v="LAC"/>
    <x v="161"/>
    <s v="H"/>
    <n v="27.783333333333331"/>
    <n v="0.10706817231283981"/>
    <x v="226"/>
  </r>
  <r>
    <x v="224"/>
    <s v="UTA"/>
    <s v="C"/>
    <n v="40"/>
    <s v="LAC"/>
    <x v="161"/>
    <s v="H"/>
    <n v="27.716666666666669"/>
    <n v="0.16729401923881221"/>
    <x v="224"/>
  </r>
  <r>
    <x v="390"/>
    <s v="UTA"/>
    <s v="PF"/>
    <n v="17.399999999999999"/>
    <s v="LAC"/>
    <x v="161"/>
    <s v="H"/>
    <n v="23.5"/>
    <n v="7.2772898368883301E-2"/>
    <x v="390"/>
  </r>
  <r>
    <x v="225"/>
    <s v="UTA"/>
    <s v="SG"/>
    <n v="14.899999999999999"/>
    <s v="LAC"/>
    <x v="161"/>
    <s v="H"/>
    <n v="16.95"/>
    <n v="6.2317022166457535E-2"/>
    <x v="225"/>
  </r>
  <r>
    <x v="228"/>
    <s v="UTA"/>
    <s v="SF"/>
    <n v="33.700000000000003"/>
    <s v="LAC"/>
    <x v="161"/>
    <s v="H"/>
    <n v="31.883333333333333"/>
    <n v="0.14094521120869929"/>
    <x v="228"/>
  </r>
  <r>
    <x v="520"/>
    <s v="UTA"/>
    <s v="PG"/>
    <n v="28.3"/>
    <s v="LAC"/>
    <x v="161"/>
    <s v="H"/>
    <n v="24.383333333333333"/>
    <n v="0.11836051861145963"/>
    <x v="520"/>
  </r>
  <r>
    <x v="230"/>
    <s v="UTA"/>
    <s v="PG"/>
    <n v="14.4"/>
    <s v="LAC"/>
    <x v="161"/>
    <s v="H"/>
    <n v="8.1333333333333329"/>
    <n v="6.0225846925972396E-2"/>
    <x v="230"/>
  </r>
  <r>
    <x v="381"/>
    <s v="UTA"/>
    <s v="SF"/>
    <n v="17.5"/>
    <s v="LAC"/>
    <x v="161"/>
    <s v="H"/>
    <n v="31.766666666666666"/>
    <n v="7.3191133416980331E-2"/>
    <x v="381"/>
  </r>
  <r>
    <x v="523"/>
    <s v="UTA"/>
    <s v="PG"/>
    <n v="3"/>
    <s v="LAC"/>
    <x v="161"/>
    <s v="H"/>
    <n v="2.8666666666666667"/>
    <n v="1.2547051442910915E-2"/>
    <x v="523"/>
  </r>
  <r>
    <x v="233"/>
    <s v="UTA"/>
    <s v="PF"/>
    <n v="6.6"/>
    <s v="LAC"/>
    <x v="161"/>
    <s v="H"/>
    <n v="8.3333333333333339"/>
    <n v="2.7603513174404012E-2"/>
    <x v="233"/>
  </r>
  <r>
    <x v="13"/>
    <s v="UTA"/>
    <s v="SF"/>
    <n v="3"/>
    <s v="LAC"/>
    <x v="161"/>
    <s v="H"/>
    <n v="4.7333333333333334"/>
    <n v="1.2547051442910915E-2"/>
    <x v="13"/>
  </r>
  <r>
    <x v="492"/>
    <s v="UTA"/>
    <s v="PF"/>
    <n v="1.2"/>
    <s v="LAC"/>
    <x v="161"/>
    <s v="H"/>
    <n v="3.5999999999999996"/>
    <n v="5.018820577164366E-3"/>
    <x v="492"/>
  </r>
  <r>
    <x v="394"/>
    <s v="CHI"/>
    <s v="SG"/>
    <n v="29.6"/>
    <s v="BOS"/>
    <x v="162"/>
    <s v="A"/>
    <n v="25.016666666666666"/>
    <n v="0.13387607417458164"/>
    <x v="394"/>
  </r>
  <r>
    <x v="304"/>
    <s v="CHI"/>
    <s v="PF"/>
    <n v="26"/>
    <s v="BOS"/>
    <x v="162"/>
    <s v="A"/>
    <n v="23.416666666666668"/>
    <n v="0.11759384893713253"/>
    <x v="304"/>
  </r>
  <r>
    <x v="308"/>
    <s v="CHI"/>
    <s v="PG"/>
    <n v="43.2"/>
    <s v="BOS"/>
    <x v="162"/>
    <s v="A"/>
    <n v="28.35"/>
    <n v="0.19538670284938944"/>
    <x v="308"/>
  </r>
  <r>
    <x v="503"/>
    <s v="CHI"/>
    <s v="PG"/>
    <n v="20.8"/>
    <s v="BOS"/>
    <x v="162"/>
    <s v="A"/>
    <n v="22.383333333333333"/>
    <n v="9.4075079149706017E-2"/>
    <x v="503"/>
  </r>
  <r>
    <x v="312"/>
    <s v="CHI"/>
    <s v="PG"/>
    <n v="18.3"/>
    <s v="BOS"/>
    <x v="162"/>
    <s v="A"/>
    <n v="26.199999999999996"/>
    <n v="8.2767978290366362E-2"/>
    <x v="312"/>
  </r>
  <r>
    <x v="311"/>
    <s v="CHI"/>
    <s v="PF"/>
    <n v="29.799999999999997"/>
    <s v="BOS"/>
    <x v="162"/>
    <s v="A"/>
    <n v="28.93333333333333"/>
    <n v="0.13478064224332881"/>
    <x v="311"/>
  </r>
  <r>
    <x v="426"/>
    <s v="CHI"/>
    <s v="PF"/>
    <n v="13.4"/>
    <s v="BOS"/>
    <x v="162"/>
    <s v="A"/>
    <n v="13.916666666666664"/>
    <n v="6.0606060606060608E-2"/>
    <x v="426"/>
  </r>
  <r>
    <x v="305"/>
    <s v="CHI"/>
    <s v="SG"/>
    <n v="20.399999999999999"/>
    <s v="BOS"/>
    <x v="162"/>
    <s v="A"/>
    <n v="30.166666666666664"/>
    <n v="9.2265943012211665E-2"/>
    <x v="305"/>
  </r>
  <r>
    <x v="314"/>
    <s v="CHI"/>
    <s v="PG"/>
    <n v="16.2"/>
    <s v="BOS"/>
    <x v="162"/>
    <s v="A"/>
    <n v="25.616666666666667"/>
    <n v="7.3270013568521031E-2"/>
    <x v="314"/>
  </r>
  <r>
    <x v="450"/>
    <s v="CHI"/>
    <s v="C"/>
    <n v="3.4000000000000004"/>
    <s v="BOS"/>
    <x v="162"/>
    <s v="A"/>
    <n v="16"/>
    <n v="1.5377657168701948E-2"/>
    <x v="450"/>
  </r>
  <r>
    <x v="0"/>
    <s v="BOS"/>
    <s v="SF"/>
    <n v="35.799999999999997"/>
    <s v="CHI"/>
    <x v="162"/>
    <s v="H"/>
    <n v="29.633333333333333"/>
    <n v="0.14394853236831526"/>
    <x v="0"/>
  </r>
  <r>
    <x v="44"/>
    <s v="BOS"/>
    <s v="C"/>
    <n v="53.2"/>
    <s v="CHI"/>
    <x v="162"/>
    <s v="H"/>
    <n v="27.816666666666666"/>
    <n v="0.21391234418978694"/>
    <x v="44"/>
  </r>
  <r>
    <x v="353"/>
    <s v="BOS"/>
    <s v="SG"/>
    <n v="27.1"/>
    <s v="CHI"/>
    <x v="162"/>
    <s v="H"/>
    <n v="24.1"/>
    <n v="0.10896662645757943"/>
    <x v="353"/>
  </r>
  <r>
    <x v="418"/>
    <s v="BOS"/>
    <s v="PF"/>
    <n v="23.7"/>
    <s v="CHI"/>
    <x v="162"/>
    <s v="H"/>
    <n v="25.566666666666666"/>
    <n v="9.5295536791314847E-2"/>
    <x v="418"/>
  </r>
  <r>
    <x v="532"/>
    <s v="BOS"/>
    <s v="PG"/>
    <n v="13.2"/>
    <s v="CHI"/>
    <x v="162"/>
    <s v="H"/>
    <n v="9.35"/>
    <n v="5.3075995174909532E-2"/>
    <x v="532"/>
  </r>
  <r>
    <x v="5"/>
    <s v="BOS"/>
    <s v="PG"/>
    <n v="26.2"/>
    <s v="CHI"/>
    <x v="162"/>
    <s v="H"/>
    <n v="29.066666666666663"/>
    <n v="0.10534780860474469"/>
    <x v="5"/>
  </r>
  <r>
    <x v="8"/>
    <s v="BOS"/>
    <s v="PF"/>
    <n v="16"/>
    <s v="CHI"/>
    <x v="162"/>
    <s v="H"/>
    <n v="23.833333333333332"/>
    <n v="6.4334539605950952E-2"/>
    <x v="8"/>
  </r>
  <r>
    <x v="354"/>
    <s v="BOS"/>
    <s v="PF"/>
    <n v="19.7"/>
    <s v="CHI"/>
    <x v="162"/>
    <s v="H"/>
    <n v="24.733333333333334"/>
    <n v="7.9211901889827116E-2"/>
    <x v="354"/>
  </r>
  <r>
    <x v="6"/>
    <s v="BOS"/>
    <s v="C"/>
    <n v="23.4"/>
    <s v="CHI"/>
    <x v="162"/>
    <s v="H"/>
    <n v="17.850000000000001"/>
    <n v="9.4089264173703266E-2"/>
    <x v="6"/>
  </r>
  <r>
    <x v="9"/>
    <s v="BOS"/>
    <s v="PG"/>
    <n v="11.4"/>
    <s v="CHI"/>
    <x v="162"/>
    <s v="H"/>
    <n v="21.05"/>
    <n v="4.5838359469240059E-2"/>
    <x v="9"/>
  </r>
  <r>
    <x v="51"/>
    <s v="BOS"/>
    <s v="SF"/>
    <n v="-1"/>
    <s v="CHI"/>
    <x v="162"/>
    <s v="H"/>
    <n v="6.5833333333333321"/>
    <n v="-4.0209087253719345E-3"/>
    <x v="51"/>
  </r>
  <r>
    <x v="459"/>
    <s v="BOS"/>
    <s v="SG"/>
    <n v="0"/>
    <s v="CHI"/>
    <x v="162"/>
    <s v="H"/>
    <n v="0.41666666666666669"/>
    <n v="0"/>
    <x v="459"/>
  </r>
  <r>
    <x v="465"/>
    <s v="DAL"/>
    <s v="PF"/>
    <n v="47.4"/>
    <s v="DET"/>
    <x v="162"/>
    <s v="A"/>
    <n v="40.15"/>
    <n v="0.2114183764495986"/>
    <x v="465"/>
  </r>
  <r>
    <x v="67"/>
    <s v="DAL"/>
    <s v="SF"/>
    <n v="21.8"/>
    <s v="DET"/>
    <x v="162"/>
    <s v="A"/>
    <n v="31.083333333333332"/>
    <n v="9.7234611953612868E-2"/>
    <x v="67"/>
  </r>
  <r>
    <x v="73"/>
    <s v="DAL"/>
    <s v="PF"/>
    <n v="34"/>
    <s v="DET"/>
    <x v="162"/>
    <s v="A"/>
    <n v="37.016666666666666"/>
    <n v="0.15165031222123107"/>
    <x v="73"/>
  </r>
  <r>
    <x v="72"/>
    <s v="DAL"/>
    <s v="PF"/>
    <n v="29.4"/>
    <s v="DET"/>
    <x v="162"/>
    <s v="A"/>
    <n v="27.75"/>
    <n v="0.13113291703835864"/>
    <x v="72"/>
  </r>
  <r>
    <x v="64"/>
    <s v="DAL"/>
    <s v="PG"/>
    <n v="23.6"/>
    <s v="DET"/>
    <x v="162"/>
    <s v="A"/>
    <n v="31.083333333333332"/>
    <n v="0.10526315789473686"/>
    <x v="64"/>
  </r>
  <r>
    <x v="364"/>
    <s v="DAL"/>
    <s v="PF"/>
    <n v="19.2"/>
    <s v="DET"/>
    <x v="162"/>
    <s v="A"/>
    <n v="16.233333333333334"/>
    <n v="8.5637823371989302E-2"/>
    <x v="364"/>
  </r>
  <r>
    <x v="284"/>
    <s v="DAL"/>
    <s v="SF"/>
    <n v="5.5"/>
    <s v="DET"/>
    <x v="162"/>
    <s v="A"/>
    <n v="18.683333333333334"/>
    <n v="2.4531668153434438E-2"/>
    <x v="284"/>
  </r>
  <r>
    <x v="71"/>
    <s v="DAL"/>
    <s v="PG"/>
    <n v="17.2"/>
    <s v="DET"/>
    <x v="162"/>
    <s v="A"/>
    <n v="11.4"/>
    <n v="7.6717216770740421E-2"/>
    <x v="71"/>
  </r>
  <r>
    <x v="467"/>
    <s v="DAL"/>
    <s v="PG"/>
    <n v="14.7"/>
    <s v="DET"/>
    <x v="162"/>
    <s v="A"/>
    <n v="18.55"/>
    <n v="6.5566458519179319E-2"/>
    <x v="467"/>
  </r>
  <r>
    <x v="408"/>
    <s v="DAL"/>
    <s v="SF"/>
    <n v="9.4"/>
    <s v="DET"/>
    <x v="162"/>
    <s v="A"/>
    <n v="12.166666666666666"/>
    <n v="4.1926851025869766E-2"/>
    <x v="408"/>
  </r>
  <r>
    <x v="522"/>
    <s v="DAL"/>
    <s v="PG"/>
    <n v="2"/>
    <s v="DET"/>
    <x v="162"/>
    <s v="A"/>
    <n v="20.883333333333333"/>
    <n v="8.9206066012488868E-3"/>
    <x v="522"/>
  </r>
  <r>
    <x v="87"/>
    <s v="DET"/>
    <s v="PG"/>
    <n v="33.5"/>
    <s v="DAL"/>
    <x v="162"/>
    <s v="H"/>
    <n v="35.083333333333336"/>
    <n v="0.14770723104056438"/>
    <x v="87"/>
  </r>
  <r>
    <x v="89"/>
    <s v="DET"/>
    <s v="C"/>
    <n v="52.7"/>
    <s v="DAL"/>
    <x v="162"/>
    <s v="H"/>
    <n v="42.333333333333336"/>
    <n v="0.23236331569664903"/>
    <x v="89"/>
  </r>
  <r>
    <x v="374"/>
    <s v="DET"/>
    <s v="PF"/>
    <n v="23.6"/>
    <s v="DAL"/>
    <x v="162"/>
    <s v="H"/>
    <n v="34.81666666666667"/>
    <n v="0.10405643738977072"/>
    <x v="374"/>
  </r>
  <r>
    <x v="85"/>
    <s v="DET"/>
    <s v="SG"/>
    <n v="24.3"/>
    <s v="DAL"/>
    <x v="162"/>
    <s v="H"/>
    <n v="25.93333333333333"/>
    <n v="0.10714285714285714"/>
    <x v="85"/>
  </r>
  <r>
    <x v="92"/>
    <s v="DET"/>
    <s v="SF"/>
    <n v="33.200000000000003"/>
    <s v="DAL"/>
    <x v="162"/>
    <s v="H"/>
    <n v="39.133333333333333"/>
    <n v="0.14638447971781304"/>
    <x v="92"/>
  </r>
  <r>
    <x v="88"/>
    <s v="DET"/>
    <s v="PF"/>
    <n v="15"/>
    <s v="DAL"/>
    <x v="162"/>
    <s v="H"/>
    <n v="18.183333333333334"/>
    <n v="6.6137566137566134E-2"/>
    <x v="88"/>
  </r>
  <r>
    <x v="90"/>
    <s v="DET"/>
    <s v="PG"/>
    <n v="19.899999999999999"/>
    <s v="DAL"/>
    <x v="162"/>
    <s v="H"/>
    <n v="17.916666666666668"/>
    <n v="8.7742504409171071E-2"/>
    <x v="90"/>
  </r>
  <r>
    <x v="130"/>
    <s v="DET"/>
    <s v="SF"/>
    <n v="5.2"/>
    <s v="DAL"/>
    <x v="162"/>
    <s v="H"/>
    <n v="13.7"/>
    <n v="2.292768959435626E-2"/>
    <x v="130"/>
  </r>
  <r>
    <x v="358"/>
    <s v="DET"/>
    <s v="SG"/>
    <n v="9"/>
    <s v="DAL"/>
    <x v="162"/>
    <s v="H"/>
    <n v="27.233333333333334"/>
    <n v="3.968253968253968E-2"/>
    <x v="358"/>
  </r>
  <r>
    <x v="93"/>
    <s v="DET"/>
    <s v="PF"/>
    <n v="10.4"/>
    <s v="DAL"/>
    <x v="162"/>
    <s v="H"/>
    <n v="10.666666666666666"/>
    <n v="4.585537918871252E-2"/>
    <x v="93"/>
  </r>
  <r>
    <x v="192"/>
    <s v="MIN"/>
    <s v="PG"/>
    <n v="46.8"/>
    <s v="LAL"/>
    <x v="162"/>
    <s v="A"/>
    <n v="33.31666666666667"/>
    <n v="0.17391304347826084"/>
    <x v="192"/>
  </r>
  <r>
    <x v="195"/>
    <s v="MIN"/>
    <s v="PF"/>
    <n v="38"/>
    <s v="LAL"/>
    <x v="162"/>
    <s v="A"/>
    <n v="33.31666666666667"/>
    <n v="0.14121144555927165"/>
    <x v="195"/>
  </r>
  <r>
    <x v="191"/>
    <s v="MIN"/>
    <s v="SF"/>
    <n v="32.9"/>
    <s v="LAL"/>
    <x v="162"/>
    <s v="A"/>
    <n v="22.583333333333332"/>
    <n v="0.12225938312894834"/>
    <x v="191"/>
  </r>
  <r>
    <x v="189"/>
    <s v="MIN"/>
    <s v="SG"/>
    <n v="38.1"/>
    <s v="LAL"/>
    <x v="162"/>
    <s v="A"/>
    <n v="36.283333333333331"/>
    <n v="0.14158305462653287"/>
    <x v="189"/>
  </r>
  <r>
    <x v="190"/>
    <s v="MIN"/>
    <s v="C"/>
    <n v="48.2"/>
    <s v="LAL"/>
    <x v="162"/>
    <s v="A"/>
    <n v="33.233333333333334"/>
    <n v="0.17911557041991824"/>
    <x v="190"/>
  </r>
  <r>
    <x v="196"/>
    <s v="MIN"/>
    <s v="PG"/>
    <n v="17.5"/>
    <s v="LAL"/>
    <x v="162"/>
    <s v="A"/>
    <n v="14.683333333333334"/>
    <n v="6.5031586770717201E-2"/>
    <x v="196"/>
  </r>
  <r>
    <x v="198"/>
    <s v="MIN"/>
    <s v="C"/>
    <n v="18.899999999999999"/>
    <s v="LAL"/>
    <x v="162"/>
    <s v="A"/>
    <n v="13.3"/>
    <n v="7.0234113712374577E-2"/>
    <x v="198"/>
  </r>
  <r>
    <x v="193"/>
    <s v="MIN"/>
    <s v="SG"/>
    <n v="10.4"/>
    <s v="LAL"/>
    <x v="162"/>
    <s v="A"/>
    <n v="26.8"/>
    <n v="3.864734299516908E-2"/>
    <x v="193"/>
  </r>
  <r>
    <x v="194"/>
    <s v="MIN"/>
    <s v="PF"/>
    <n v="14.1"/>
    <s v="LAL"/>
    <x v="162"/>
    <s v="A"/>
    <n v="19.316666666666666"/>
    <n v="5.2396878483835001E-2"/>
    <x v="194"/>
  </r>
  <r>
    <x v="12"/>
    <s v="MIN"/>
    <s v="PG"/>
    <n v="3"/>
    <s v="LAL"/>
    <x v="162"/>
    <s v="A"/>
    <n v="5.7"/>
    <n v="1.1148272017837234E-2"/>
    <x v="12"/>
  </r>
  <r>
    <x v="393"/>
    <s v="MIN"/>
    <s v="C"/>
    <n v="1.2"/>
    <s v="LAL"/>
    <x v="162"/>
    <s v="A"/>
    <n v="1.4666666666666668"/>
    <n v="4.4593088071348931E-3"/>
    <x v="393"/>
  </r>
  <r>
    <x v="270"/>
    <s v="LAL"/>
    <s v="PF"/>
    <n v="30"/>
    <s v="MIN"/>
    <x v="162"/>
    <s v="H"/>
    <n v="32.583333333333336"/>
    <n v="0.16797312430011199"/>
    <x v="270"/>
  </r>
  <r>
    <x v="356"/>
    <s v="LAL"/>
    <s v="SG"/>
    <n v="30.200000000000003"/>
    <s v="MIN"/>
    <x v="162"/>
    <s v="H"/>
    <n v="32.15"/>
    <n v="0.16909294512877943"/>
    <x v="356"/>
  </r>
  <r>
    <x v="266"/>
    <s v="LAL"/>
    <s v="C"/>
    <n v="24.2"/>
    <s v="MIN"/>
    <x v="162"/>
    <s v="H"/>
    <n v="24.35"/>
    <n v="0.13549832026875699"/>
    <x v="266"/>
  </r>
  <r>
    <x v="416"/>
    <s v="LAL"/>
    <s v="C"/>
    <n v="24.799999999999997"/>
    <s v="MIN"/>
    <x v="162"/>
    <s v="H"/>
    <n v="21.866666666666667"/>
    <n v="0.13885778275475924"/>
    <x v="416"/>
  </r>
  <r>
    <x v="384"/>
    <s v="LAL"/>
    <s v="SG"/>
    <n v="21.1"/>
    <s v="MIN"/>
    <x v="162"/>
    <s v="H"/>
    <n v="34.65"/>
    <n v="0.1181410974244121"/>
    <x v="384"/>
  </r>
  <r>
    <x v="276"/>
    <s v="LAL"/>
    <s v="PG"/>
    <n v="19.8"/>
    <s v="MIN"/>
    <x v="162"/>
    <s v="H"/>
    <n v="24"/>
    <n v="0.11086226203807392"/>
    <x v="276"/>
  </r>
  <r>
    <x v="271"/>
    <s v="LAL"/>
    <s v="PF"/>
    <n v="4.5999999999999996"/>
    <s v="MIN"/>
    <x v="162"/>
    <s v="H"/>
    <n v="18.283333333333335"/>
    <n v="2.5755879059350503E-2"/>
    <x v="271"/>
  </r>
  <r>
    <x v="275"/>
    <s v="LAL"/>
    <s v="SG"/>
    <n v="5.2"/>
    <s v="MIN"/>
    <x v="162"/>
    <s v="H"/>
    <n v="14.399999999999999"/>
    <n v="2.9115341545352745E-2"/>
    <x v="275"/>
  </r>
  <r>
    <x v="345"/>
    <s v="LAL"/>
    <s v="PF"/>
    <n v="3.2"/>
    <s v="MIN"/>
    <x v="162"/>
    <s v="H"/>
    <n v="14.5"/>
    <n v="1.7917133258678612E-2"/>
    <x v="345"/>
  </r>
  <r>
    <x v="469"/>
    <s v="LAL"/>
    <s v="C"/>
    <n v="3.5"/>
    <s v="MIN"/>
    <x v="162"/>
    <s v="H"/>
    <n v="2.7"/>
    <n v="1.9596864501679731E-2"/>
    <x v="469"/>
  </r>
  <r>
    <x v="386"/>
    <s v="LAL"/>
    <s v="PG"/>
    <n v="12"/>
    <s v="MIN"/>
    <x v="162"/>
    <s v="H"/>
    <n v="12.166666666666666"/>
    <n v="6.7189249720044794E-2"/>
    <x v="386"/>
  </r>
  <r>
    <x v="510"/>
    <s v="LAL"/>
    <s v="PF"/>
    <n v="0"/>
    <s v="MIN"/>
    <x v="162"/>
    <s v="H"/>
    <n v="8.35"/>
    <n v="0"/>
    <x v="510"/>
  </r>
  <r>
    <x v="179"/>
    <s v="SAC"/>
    <s v="C"/>
    <n v="43.1"/>
    <s v="MEM"/>
    <x v="162"/>
    <s v="A"/>
    <n v="32.68333333333333"/>
    <n v="0.21241991128634799"/>
    <x v="179"/>
  </r>
  <r>
    <x v="180"/>
    <s v="SAC"/>
    <s v="SG"/>
    <n v="33"/>
    <s v="MEM"/>
    <x v="162"/>
    <s v="A"/>
    <n v="34.1"/>
    <n v="0.16264169541646134"/>
    <x v="180"/>
  </r>
  <r>
    <x v="182"/>
    <s v="SAC"/>
    <s v="PG"/>
    <n v="29.200000000000003"/>
    <s v="MEM"/>
    <x v="162"/>
    <s v="A"/>
    <n v="33"/>
    <n v="0.1439132577624446"/>
    <x v="182"/>
  </r>
  <r>
    <x v="185"/>
    <s v="SAC"/>
    <s v="SF"/>
    <n v="17.399999999999999"/>
    <s v="MEM"/>
    <x v="162"/>
    <s v="A"/>
    <n v="29.85"/>
    <n v="8.5756530310497792E-2"/>
    <x v="185"/>
  </r>
  <r>
    <x v="363"/>
    <s v="SAC"/>
    <s v="SF"/>
    <n v="24.2"/>
    <s v="MEM"/>
    <x v="162"/>
    <s v="A"/>
    <n v="24.800000000000004"/>
    <n v="0.1192705766387383"/>
    <x v="363"/>
  </r>
  <r>
    <x v="387"/>
    <s v="SAC"/>
    <s v="SG"/>
    <n v="16.2"/>
    <s v="MEM"/>
    <x v="162"/>
    <s v="A"/>
    <n v="29.533333333333335"/>
    <n v="7.9842286840808283E-2"/>
    <x v="387"/>
  </r>
  <r>
    <x v="443"/>
    <s v="SAC"/>
    <s v="PF"/>
    <n v="13.5"/>
    <s v="MEM"/>
    <x v="162"/>
    <s v="A"/>
    <n v="15.316666666666666"/>
    <n v="6.6535239034006904E-2"/>
    <x v="443"/>
  </r>
  <r>
    <x v="362"/>
    <s v="SAC"/>
    <s v="PG"/>
    <n v="6.9"/>
    <s v="MEM"/>
    <x v="162"/>
    <s v="A"/>
    <n v="11.633333333333333"/>
    <n v="3.4006899950714646E-2"/>
    <x v="362"/>
  </r>
  <r>
    <x v="184"/>
    <s v="SAC"/>
    <s v="SG"/>
    <n v="9.6"/>
    <s v="MEM"/>
    <x v="162"/>
    <s v="A"/>
    <n v="13.366666666666667"/>
    <n v="4.7313947757516024E-2"/>
    <x v="184"/>
  </r>
  <r>
    <x v="487"/>
    <s v="SAC"/>
    <s v="SF"/>
    <n v="9.8000000000000007"/>
    <s v="MEM"/>
    <x v="162"/>
    <s v="A"/>
    <n v="15.716666666666667"/>
    <n v="4.8299655002464276E-2"/>
    <x v="487"/>
  </r>
  <r>
    <x v="525"/>
    <s v="MEM"/>
    <s v="SG"/>
    <n v="43.1"/>
    <s v="SAC"/>
    <x v="162"/>
    <s v="H"/>
    <n v="36.716666666666669"/>
    <n v="0.22034764826175871"/>
    <x v="525"/>
  </r>
  <r>
    <x v="125"/>
    <s v="MEM"/>
    <s v="SF"/>
    <n v="28.6"/>
    <s v="SAC"/>
    <x v="162"/>
    <s v="H"/>
    <n v="34.766666666666666"/>
    <n v="0.14621676891615543"/>
    <x v="125"/>
  </r>
  <r>
    <x v="405"/>
    <s v="MEM"/>
    <s v="PF"/>
    <n v="42.2"/>
    <s v="SAC"/>
    <x v="162"/>
    <s v="H"/>
    <n v="31.25"/>
    <n v="0.21574642126789367"/>
    <x v="405"/>
  </r>
  <r>
    <x v="455"/>
    <s v="MEM"/>
    <s v="PG"/>
    <n v="13.7"/>
    <s v="SAC"/>
    <x v="162"/>
    <s v="H"/>
    <n v="26.700000000000003"/>
    <n v="7.0040899795501016E-2"/>
    <x v="455"/>
  </r>
  <r>
    <x v="131"/>
    <s v="MEM"/>
    <s v="PG"/>
    <n v="14.5"/>
    <s v="SAC"/>
    <x v="162"/>
    <s v="H"/>
    <n v="17.766666666666666"/>
    <n v="7.4130879345603279E-2"/>
    <x v="131"/>
  </r>
  <r>
    <x v="483"/>
    <s v="MEM"/>
    <s v="SF"/>
    <n v="18.100000000000001"/>
    <s v="SAC"/>
    <x v="162"/>
    <s v="H"/>
    <n v="22.366666666666667"/>
    <n v="9.2535787321063406E-2"/>
    <x v="483"/>
  </r>
  <r>
    <x v="404"/>
    <s v="MEM"/>
    <s v="C"/>
    <n v="24.799999999999997"/>
    <s v="SAC"/>
    <x v="162"/>
    <s v="H"/>
    <n v="27.15"/>
    <n v="0.12678936605316973"/>
    <x v="404"/>
  </r>
  <r>
    <x v="433"/>
    <s v="MEM"/>
    <s v="SG"/>
    <n v="6.2"/>
    <s v="SAC"/>
    <x v="162"/>
    <s v="H"/>
    <n v="26.9"/>
    <n v="3.1697341513292433E-2"/>
    <x v="433"/>
  </r>
  <r>
    <x v="533"/>
    <s v="MEM"/>
    <s v="PF"/>
    <n v="4.4000000000000004"/>
    <s v="SAC"/>
    <x v="162"/>
    <s v="H"/>
    <n v="16.383333333333333"/>
    <n v="2.2494887525562373E-2"/>
    <x v="533"/>
  </r>
  <r>
    <x v="136"/>
    <s v="MIA"/>
    <s v="PG"/>
    <n v="22.6"/>
    <s v="NYK"/>
    <x v="162"/>
    <s v="A"/>
    <n v="23.55"/>
    <n v="0.11221449851042702"/>
    <x v="136"/>
  </r>
  <r>
    <x v="135"/>
    <s v="MIA"/>
    <s v="C"/>
    <n v="20.2"/>
    <s v="NYK"/>
    <x v="162"/>
    <s v="A"/>
    <n v="17.566666666666666"/>
    <n v="0.10029791459781529"/>
    <x v="135"/>
  </r>
  <r>
    <x v="138"/>
    <s v="MIA"/>
    <s v="PF"/>
    <n v="22.2"/>
    <s v="NYK"/>
    <x v="162"/>
    <s v="A"/>
    <n v="23.366666666666667"/>
    <n v="0.11022840119165839"/>
    <x v="138"/>
  </r>
  <r>
    <x v="140"/>
    <s v="MIA"/>
    <s v="C"/>
    <n v="15.3"/>
    <s v="NYK"/>
    <x v="162"/>
    <s v="A"/>
    <n v="18.05"/>
    <n v="7.5968222442899705E-2"/>
    <x v="140"/>
  </r>
  <r>
    <x v="143"/>
    <s v="MIA"/>
    <s v="SG"/>
    <n v="20.8"/>
    <s v="NYK"/>
    <x v="162"/>
    <s v="A"/>
    <n v="28.766666666666666"/>
    <n v="0.10327706057596822"/>
    <x v="143"/>
  </r>
  <r>
    <x v="142"/>
    <s v="MIA"/>
    <s v="SG"/>
    <n v="23"/>
    <s v="NYK"/>
    <x v="162"/>
    <s v="A"/>
    <n v="26.949999999999996"/>
    <n v="0.11420059582919563"/>
    <x v="142"/>
  </r>
  <r>
    <x v="141"/>
    <s v="MIA"/>
    <s v="SF"/>
    <n v="23"/>
    <s v="NYK"/>
    <x v="162"/>
    <s v="A"/>
    <n v="22.066666666666666"/>
    <n v="0.11420059582919563"/>
    <x v="141"/>
  </r>
  <r>
    <x v="15"/>
    <s v="MIA"/>
    <s v="SG"/>
    <n v="20.5"/>
    <s v="NYK"/>
    <x v="162"/>
    <s v="A"/>
    <n v="19.183333333333334"/>
    <n v="0.10178748758689175"/>
    <x v="15"/>
  </r>
  <r>
    <x v="508"/>
    <s v="MIA"/>
    <s v="SG"/>
    <n v="17.600000000000001"/>
    <s v="NYK"/>
    <x v="162"/>
    <s v="A"/>
    <n v="21.983333333333334"/>
    <n v="8.7388282025819275E-2"/>
    <x v="508"/>
  </r>
  <r>
    <x v="144"/>
    <s v="MIA"/>
    <s v="PF"/>
    <n v="6.8000000000000007"/>
    <s v="NYK"/>
    <x v="162"/>
    <s v="A"/>
    <n v="12.383333333333333"/>
    <n v="3.3763654419066536E-2"/>
    <x v="144"/>
  </r>
  <r>
    <x v="139"/>
    <s v="MIA"/>
    <s v="SG"/>
    <n v="9.4"/>
    <s v="NYK"/>
    <x v="162"/>
    <s v="A"/>
    <n v="19.466666666666665"/>
    <n v="4.667328699106256E-2"/>
    <x v="139"/>
  </r>
  <r>
    <x v="61"/>
    <s v="MIA"/>
    <s v="SF"/>
    <n v="0"/>
    <s v="NYK"/>
    <x v="162"/>
    <s v="A"/>
    <n v="6.666666666666667"/>
    <n v="0"/>
    <x v="61"/>
  </r>
  <r>
    <x v="290"/>
    <s v="NYK"/>
    <s v="SG"/>
    <n v="50.7"/>
    <s v="MIA"/>
    <x v="162"/>
    <s v="H"/>
    <n v="35.783333333333331"/>
    <n v="0.19750681729645503"/>
    <x v="290"/>
  </r>
  <r>
    <x v="481"/>
    <s v="NYK"/>
    <s v="PG"/>
    <n v="27.6"/>
    <s v="MIA"/>
    <x v="162"/>
    <s v="H"/>
    <n v="29.883333333333333"/>
    <n v="0.10751850409037789"/>
    <x v="481"/>
  </r>
  <r>
    <x v="500"/>
    <s v="NYK"/>
    <s v="PF"/>
    <n v="34.6"/>
    <s v="MIA"/>
    <x v="162"/>
    <s v="H"/>
    <n v="21.766666666666666"/>
    <n v="0.13478768991040127"/>
    <x v="500"/>
  </r>
  <r>
    <x v="281"/>
    <s v="NYK"/>
    <s v="SG"/>
    <n v="32.299999999999997"/>
    <s v="MIA"/>
    <x v="162"/>
    <s v="H"/>
    <n v="29.433333333333337"/>
    <n v="0.12582781456953643"/>
    <x v="281"/>
  </r>
  <r>
    <x v="283"/>
    <s v="NYK"/>
    <s v="C"/>
    <n v="44.8"/>
    <s v="MIA"/>
    <x v="162"/>
    <s v="H"/>
    <n v="21.85"/>
    <n v="0.1745227892481496"/>
    <x v="283"/>
  </r>
  <r>
    <x v="280"/>
    <s v="NYK"/>
    <s v="SG"/>
    <n v="22.6"/>
    <s v="MIA"/>
    <x v="162"/>
    <s v="H"/>
    <n v="29.466666666666661"/>
    <n v="8.8040514218932622E-2"/>
    <x v="280"/>
  </r>
  <r>
    <x v="501"/>
    <s v="NYK"/>
    <s v="PF"/>
    <n v="13.1"/>
    <s v="MIA"/>
    <x v="162"/>
    <s v="H"/>
    <n v="19.416666666666668"/>
    <n v="5.1032333463186599E-2"/>
    <x v="501"/>
  </r>
  <r>
    <x v="289"/>
    <s v="NYK"/>
    <s v="PG"/>
    <n v="23.9"/>
    <s v="MIA"/>
    <x v="162"/>
    <s v="H"/>
    <n v="32.366666666666667"/>
    <n v="9.310479158550837E-2"/>
    <x v="289"/>
  </r>
  <r>
    <x v="389"/>
    <s v="NYK"/>
    <s v="PG"/>
    <n v="5.4"/>
    <s v="MIA"/>
    <x v="162"/>
    <s v="H"/>
    <n v="12"/>
    <n v="2.1036229061160889E-2"/>
    <x v="389"/>
  </r>
  <r>
    <x v="288"/>
    <s v="NYK"/>
    <s v="SF"/>
    <n v="0"/>
    <s v="MIA"/>
    <x v="162"/>
    <s v="H"/>
    <n v="0.3"/>
    <n v="0"/>
    <x v="288"/>
  </r>
  <r>
    <x v="217"/>
    <s v="NYK"/>
    <s v="PG"/>
    <n v="1.7000000000000002"/>
    <s v="MIA"/>
    <x v="162"/>
    <s v="H"/>
    <n v="7.7333333333333343"/>
    <n v="6.6225165562913916E-3"/>
    <x v="217"/>
  </r>
  <r>
    <x v="83"/>
    <s v="CHA"/>
    <s v="SG"/>
    <n v="41.2"/>
    <s v="ORL"/>
    <x v="162"/>
    <s v="A"/>
    <n v="26.383333333333333"/>
    <n v="0.15665399239543729"/>
    <x v="83"/>
  </r>
  <r>
    <x v="82"/>
    <s v="CHA"/>
    <s v="PF"/>
    <n v="26.3"/>
    <s v="ORL"/>
    <x v="162"/>
    <s v="A"/>
    <n v="26.316666666666666"/>
    <n v="0.1"/>
    <x v="82"/>
  </r>
  <r>
    <x v="79"/>
    <s v="CHA"/>
    <s v="PF"/>
    <n v="26.4"/>
    <s v="ORL"/>
    <x v="162"/>
    <s v="A"/>
    <n v="21.683333333333334"/>
    <n v="0.10038022813688212"/>
    <x v="79"/>
  </r>
  <r>
    <x v="76"/>
    <s v="CHA"/>
    <s v="C"/>
    <n v="49.4"/>
    <s v="ORL"/>
    <x v="162"/>
    <s v="A"/>
    <n v="28.266666666666666"/>
    <n v="0.18783269961977186"/>
    <x v="76"/>
  </r>
  <r>
    <x v="75"/>
    <s v="CHA"/>
    <s v="SG"/>
    <n v="22.6"/>
    <s v="ORL"/>
    <x v="162"/>
    <s v="A"/>
    <n v="19.866666666666667"/>
    <n v="8.5931558935361224E-2"/>
    <x v="75"/>
  </r>
  <r>
    <x v="74"/>
    <s v="CHA"/>
    <s v="PG"/>
    <n v="22.2"/>
    <s v="ORL"/>
    <x v="162"/>
    <s v="A"/>
    <n v="22.983333333333334"/>
    <n v="8.4410646387832702E-2"/>
    <x v="74"/>
  </r>
  <r>
    <x v="286"/>
    <s v="CHA"/>
    <s v="C"/>
    <n v="29.9"/>
    <s v="ORL"/>
    <x v="162"/>
    <s v="A"/>
    <n v="19.733333333333334"/>
    <n v="0.11368821292775665"/>
    <x v="286"/>
  </r>
  <r>
    <x v="437"/>
    <s v="CHA"/>
    <s v="SG"/>
    <n v="23.2"/>
    <s v="ORL"/>
    <x v="162"/>
    <s v="A"/>
    <n v="20.316666666666666"/>
    <n v="8.8212927756653986E-2"/>
    <x v="437"/>
  </r>
  <r>
    <x v="395"/>
    <s v="CHA"/>
    <s v="SF"/>
    <n v="11.1"/>
    <s v="ORL"/>
    <x v="162"/>
    <s v="A"/>
    <n v="22.6"/>
    <n v="4.2205323193916351E-2"/>
    <x v="395"/>
  </r>
  <r>
    <x v="80"/>
    <s v="CHA"/>
    <s v="PG"/>
    <n v="9.1999999999999993"/>
    <s v="ORL"/>
    <x v="162"/>
    <s v="A"/>
    <n v="25.4"/>
    <n v="3.498098859315589E-2"/>
    <x v="80"/>
  </r>
  <r>
    <x v="397"/>
    <s v="CHA"/>
    <s v="PG"/>
    <n v="1.5"/>
    <s v="ORL"/>
    <x v="162"/>
    <s v="A"/>
    <n v="6.4499999999999993"/>
    <n v="5.7034220532319393E-3"/>
    <x v="397"/>
  </r>
  <r>
    <x v="152"/>
    <s v="ORL"/>
    <s v="PG"/>
    <n v="23.2"/>
    <s v="CHA"/>
    <x v="162"/>
    <s v="H"/>
    <n v="18.3"/>
    <n v="0.12165705296276876"/>
    <x v="152"/>
  </r>
  <r>
    <x v="329"/>
    <s v="ORL"/>
    <s v="PF"/>
    <n v="24.1"/>
    <s v="CHA"/>
    <x v="162"/>
    <s v="H"/>
    <n v="24.533333333333339"/>
    <n v="0.12637650760356584"/>
    <x v="329"/>
  </r>
  <r>
    <x v="463"/>
    <s v="ORL"/>
    <s v="SG"/>
    <n v="21.7"/>
    <s v="CHA"/>
    <x v="162"/>
    <s v="H"/>
    <n v="33.233333333333334"/>
    <n v="0.11379129522810698"/>
    <x v="463"/>
  </r>
  <r>
    <x v="359"/>
    <s v="ORL"/>
    <s v="C"/>
    <n v="22.8"/>
    <s v="CHA"/>
    <x v="162"/>
    <s v="H"/>
    <n v="27.083333333333329"/>
    <n v="0.11955951756685895"/>
    <x v="359"/>
  </r>
  <r>
    <x v="514"/>
    <s v="ORL"/>
    <s v="SG"/>
    <n v="20.100000000000001"/>
    <s v="CHA"/>
    <x v="162"/>
    <s v="H"/>
    <n v="26.949999999999996"/>
    <n v="0.10540115364446777"/>
    <x v="514"/>
  </r>
  <r>
    <x v="327"/>
    <s v="ORL"/>
    <s v="SG"/>
    <n v="22"/>
    <s v="CHA"/>
    <x v="162"/>
    <s v="H"/>
    <n v="22.783333333333335"/>
    <n v="0.11536444677503933"/>
    <x v="327"/>
  </r>
  <r>
    <x v="360"/>
    <s v="ORL"/>
    <s v="SG"/>
    <n v="13.1"/>
    <s v="CHA"/>
    <x v="162"/>
    <s v="H"/>
    <n v="37.416666666666664"/>
    <n v="6.8694284216046148E-2"/>
    <x v="360"/>
  </r>
  <r>
    <x v="151"/>
    <s v="ORL"/>
    <s v="C"/>
    <n v="21.6"/>
    <s v="CHA"/>
    <x v="162"/>
    <s v="H"/>
    <n v="20.916666666666668"/>
    <n v="0.11326691137912953"/>
    <x v="151"/>
  </r>
  <r>
    <x v="328"/>
    <s v="ORL"/>
    <s v="PG"/>
    <n v="22.1"/>
    <s v="CHA"/>
    <x v="162"/>
    <s v="H"/>
    <n v="21.1"/>
    <n v="0.11588883062401679"/>
    <x v="328"/>
  </r>
  <r>
    <x v="330"/>
    <s v="ORL"/>
    <s v="SG"/>
    <n v="0"/>
    <s v="CHA"/>
    <x v="162"/>
    <s v="H"/>
    <n v="7.6833333333333336"/>
    <n v="0"/>
    <x v="330"/>
  </r>
  <r>
    <x v="10"/>
    <s v="CLE"/>
    <s v="SF"/>
    <n v="74.7"/>
    <s v="PHI"/>
    <x v="162"/>
    <s v="A"/>
    <n v="40.18333333333333"/>
    <n v="0.33348214285714289"/>
    <x v="10"/>
  </r>
  <r>
    <x v="16"/>
    <s v="CLE"/>
    <s v="SF"/>
    <n v="41.5"/>
    <s v="PHI"/>
    <x v="162"/>
    <s v="A"/>
    <n v="41.416666666666664"/>
    <n v="0.18526785714285715"/>
    <x v="16"/>
  </r>
  <r>
    <x v="11"/>
    <s v="CLE"/>
    <s v="PF"/>
    <n v="35.799999999999997"/>
    <s v="PHI"/>
    <x v="162"/>
    <s v="A"/>
    <n v="32.85"/>
    <n v="0.15982142857142856"/>
    <x v="11"/>
  </r>
  <r>
    <x v="14"/>
    <s v="CLE"/>
    <s v="SG"/>
    <n v="10.4"/>
    <s v="PHI"/>
    <x v="162"/>
    <s v="A"/>
    <n v="29.966666666666669"/>
    <n v="4.642857142857143E-2"/>
    <x v="14"/>
  </r>
  <r>
    <x v="346"/>
    <s v="CLE"/>
    <s v="SF"/>
    <n v="21.7"/>
    <s v="PHI"/>
    <x v="162"/>
    <s v="A"/>
    <n v="33.25"/>
    <n v="9.6875000000000003E-2"/>
    <x v="346"/>
  </r>
  <r>
    <x v="267"/>
    <s v="CLE"/>
    <s v="PG"/>
    <n v="11.9"/>
    <s v="PHI"/>
    <x v="162"/>
    <s v="A"/>
    <n v="18.016666666666666"/>
    <n v="5.3124999999999999E-2"/>
    <x v="267"/>
  </r>
  <r>
    <x v="19"/>
    <s v="CLE"/>
    <s v="SG"/>
    <n v="10.5"/>
    <s v="PHI"/>
    <x v="162"/>
    <s v="A"/>
    <n v="19.266666666666666"/>
    <n v="4.6875E-2"/>
    <x v="19"/>
  </r>
  <r>
    <x v="232"/>
    <s v="CLE"/>
    <s v="SG"/>
    <n v="7.9"/>
    <s v="PHI"/>
    <x v="162"/>
    <s v="A"/>
    <n v="12.400000000000002"/>
    <n v="3.5267857142857142E-2"/>
    <x v="232"/>
  </r>
  <r>
    <x v="17"/>
    <s v="CLE"/>
    <s v="C"/>
    <n v="6.4"/>
    <s v="PHI"/>
    <x v="162"/>
    <s v="A"/>
    <n v="6.05"/>
    <n v="2.8571428571428574E-2"/>
    <x v="17"/>
  </r>
  <r>
    <x v="268"/>
    <s v="CLE"/>
    <s v="PF"/>
    <n v="3.2"/>
    <s v="PHI"/>
    <x v="162"/>
    <s v="A"/>
    <n v="6.6"/>
    <n v="1.4285714285714287E-2"/>
    <x v="268"/>
  </r>
  <r>
    <x v="238"/>
    <s v="PHI"/>
    <s v="SG"/>
    <n v="30.9"/>
    <s v="CLE"/>
    <x v="162"/>
    <s v="H"/>
    <n v="31.583333333333329"/>
    <n v="0.11135135135135135"/>
    <x v="238"/>
  </r>
  <r>
    <x v="235"/>
    <s v="PHI"/>
    <s v="PG"/>
    <n v="76.5"/>
    <s v="CLE"/>
    <x v="162"/>
    <s v="H"/>
    <n v="36.133333333333333"/>
    <n v="0.27567567567567569"/>
    <x v="235"/>
  </r>
  <r>
    <x v="53"/>
    <s v="PHI"/>
    <s v="SG"/>
    <n v="29.4"/>
    <s v="CLE"/>
    <x v="162"/>
    <s v="H"/>
    <n v="29.933333333333334"/>
    <n v="0.10594594594594595"/>
    <x v="53"/>
  </r>
  <r>
    <x v="58"/>
    <s v="PHI"/>
    <s v="PF"/>
    <n v="42.7"/>
    <s v="CLE"/>
    <x v="162"/>
    <s v="H"/>
    <n v="29.083333333333336"/>
    <n v="0.15387387387387388"/>
    <x v="58"/>
  </r>
  <r>
    <x v="234"/>
    <s v="PHI"/>
    <s v="SF"/>
    <n v="33.799999999999997"/>
    <s v="CLE"/>
    <x v="162"/>
    <s v="H"/>
    <n v="36.15"/>
    <n v="0.12180180180180179"/>
    <x v="234"/>
  </r>
  <r>
    <x v="239"/>
    <s v="PHI"/>
    <s v="PG"/>
    <n v="20.6"/>
    <s v="CLE"/>
    <x v="162"/>
    <s v="H"/>
    <n v="11.866666666666667"/>
    <n v="7.4234234234234239E-2"/>
    <x v="239"/>
  </r>
  <r>
    <x v="241"/>
    <s v="PHI"/>
    <s v="PF"/>
    <n v="18.600000000000001"/>
    <s v="CLE"/>
    <x v="162"/>
    <s v="H"/>
    <n v="19.416666666666668"/>
    <n v="6.7027027027027036E-2"/>
    <x v="241"/>
  </r>
  <r>
    <x v="419"/>
    <s v="PHI"/>
    <s v="PF"/>
    <n v="13.4"/>
    <s v="CLE"/>
    <x v="162"/>
    <s v="H"/>
    <n v="15.149999999999999"/>
    <n v="4.8288288288288288E-2"/>
    <x v="419"/>
  </r>
  <r>
    <x v="242"/>
    <s v="PHI"/>
    <s v="SF"/>
    <n v="10.1"/>
    <s v="CLE"/>
    <x v="162"/>
    <s v="H"/>
    <n v="25.233333333333334"/>
    <n v="3.6396396396396392E-2"/>
    <x v="242"/>
  </r>
  <r>
    <x v="243"/>
    <s v="PHI"/>
    <s v="PG"/>
    <n v="1.5"/>
    <s v="CLE"/>
    <x v="162"/>
    <s v="H"/>
    <n v="5.45"/>
    <n v="5.4054054054054057E-3"/>
    <x v="243"/>
  </r>
  <r>
    <x v="114"/>
    <s v="NOP"/>
    <s v="PF"/>
    <n v="65.7"/>
    <s v="PHO"/>
    <x v="162"/>
    <s v="A"/>
    <n v="34.283333333333331"/>
    <n v="0.24839319470699434"/>
    <x v="114"/>
  </r>
  <r>
    <x v="457"/>
    <s v="NOP"/>
    <s v="PF"/>
    <n v="55.2"/>
    <s v="PHO"/>
    <x v="162"/>
    <s v="A"/>
    <n v="35.016666666666666"/>
    <n v="0.20869565217391306"/>
    <x v="457"/>
  </r>
  <r>
    <x v="119"/>
    <s v="NOP"/>
    <s v="PG"/>
    <n v="54.2"/>
    <s v="PHO"/>
    <x v="162"/>
    <s v="A"/>
    <n v="31.716666666666661"/>
    <n v="0.20491493383742912"/>
    <x v="119"/>
  </r>
  <r>
    <x v="118"/>
    <s v="NOP"/>
    <s v="SG"/>
    <n v="18"/>
    <s v="PHO"/>
    <x v="162"/>
    <s v="A"/>
    <n v="9.0166666666666675"/>
    <n v="6.8052930056710773E-2"/>
    <x v="118"/>
  </r>
  <r>
    <x v="121"/>
    <s v="NOP"/>
    <s v="SF"/>
    <n v="17.8"/>
    <s v="PHO"/>
    <x v="162"/>
    <s v="A"/>
    <n v="31.433333333333334"/>
    <n v="6.7296786389413984E-2"/>
    <x v="121"/>
  </r>
  <r>
    <x v="436"/>
    <s v="NOP"/>
    <s v="PG"/>
    <n v="16.600000000000001"/>
    <s v="PHO"/>
    <x v="162"/>
    <s v="A"/>
    <n v="24.733333333333334"/>
    <n v="6.275992438563327E-2"/>
    <x v="436"/>
  </r>
  <r>
    <x v="116"/>
    <s v="NOP"/>
    <s v="SG"/>
    <n v="10.9"/>
    <s v="PHO"/>
    <x v="162"/>
    <s v="A"/>
    <n v="24.6"/>
    <n v="4.1209829867674859E-2"/>
    <x v="116"/>
  </r>
  <r>
    <x v="123"/>
    <s v="NOP"/>
    <s v="PF"/>
    <n v="11.6"/>
    <s v="PHO"/>
    <x v="162"/>
    <s v="A"/>
    <n v="17.149999999999999"/>
    <n v="4.385633270321361E-2"/>
    <x v="123"/>
  </r>
  <r>
    <x v="498"/>
    <s v="NOP"/>
    <s v="C"/>
    <n v="4.7"/>
    <s v="PHO"/>
    <x v="162"/>
    <s v="A"/>
    <n v="6.083333333333333"/>
    <n v="1.7769376181474481E-2"/>
    <x v="498"/>
  </r>
  <r>
    <x v="521"/>
    <s v="NOP"/>
    <s v="SF"/>
    <n v="6.8"/>
    <s v="PHO"/>
    <x v="162"/>
    <s v="A"/>
    <n v="15.85"/>
    <n v="2.5708884688090735E-2"/>
    <x v="521"/>
  </r>
  <r>
    <x v="373"/>
    <s v="NOP"/>
    <s v="SG"/>
    <n v="3"/>
    <s v="PHO"/>
    <x v="162"/>
    <s v="A"/>
    <n v="6.6166666666666671"/>
    <n v="1.1342155009451797E-2"/>
    <x v="373"/>
  </r>
  <r>
    <x v="407"/>
    <s v="NOP"/>
    <s v="SG"/>
    <n v="0"/>
    <s v="PHO"/>
    <x v="162"/>
    <s v="A"/>
    <n v="3.5"/>
    <n v="0"/>
    <x v="407"/>
  </r>
  <r>
    <x v="174"/>
    <s v="PHO"/>
    <s v="SF"/>
    <n v="36.6"/>
    <s v="NOP"/>
    <x v="162"/>
    <s v="H"/>
    <n v="26.45"/>
    <n v="0.17215428033866417"/>
    <x v="174"/>
  </r>
  <r>
    <x v="168"/>
    <s v="PHO"/>
    <s v="SF"/>
    <n v="41.7"/>
    <s v="NOP"/>
    <x v="162"/>
    <s v="H"/>
    <n v="29.983333333333334"/>
    <n v="0.19614299153339607"/>
    <x v="168"/>
  </r>
  <r>
    <x v="175"/>
    <s v="PHO"/>
    <s v="PG"/>
    <n v="31"/>
    <s v="NOP"/>
    <x v="162"/>
    <s v="H"/>
    <n v="30.283333333333335"/>
    <n v="0.14581373471307621"/>
    <x v="175"/>
  </r>
  <r>
    <x v="173"/>
    <s v="PHO"/>
    <s v="PF"/>
    <n v="26.1"/>
    <s v="NOP"/>
    <x v="162"/>
    <s v="H"/>
    <n v="33.033333333333331"/>
    <n v="0.12276575729068674"/>
    <x v="173"/>
  </r>
  <r>
    <x v="507"/>
    <s v="PHO"/>
    <s v="PG"/>
    <n v="31.3"/>
    <s v="NOP"/>
    <x v="162"/>
    <s v="H"/>
    <n v="29.716666666666665"/>
    <n v="0.14722483537158984"/>
    <x v="507"/>
  </r>
  <r>
    <x v="458"/>
    <s v="PHO"/>
    <s v="SF"/>
    <n v="18.100000000000001"/>
    <s v="NOP"/>
    <x v="162"/>
    <s v="H"/>
    <n v="34.85"/>
    <n v="8.5136406396989661E-2"/>
    <x v="458"/>
  </r>
  <r>
    <x v="480"/>
    <s v="PHO"/>
    <s v="SG"/>
    <n v="11.6"/>
    <s v="NOP"/>
    <x v="162"/>
    <s v="H"/>
    <n v="19.166666666666668"/>
    <n v="5.456255879586077E-2"/>
    <x v="480"/>
  </r>
  <r>
    <x v="357"/>
    <s v="PHO"/>
    <s v="C"/>
    <n v="11.8"/>
    <s v="NOP"/>
    <x v="162"/>
    <s v="H"/>
    <n v="18.95"/>
    <n v="5.5503292568203202E-2"/>
    <x v="357"/>
  </r>
  <r>
    <x v="172"/>
    <s v="PHO"/>
    <s v="PF"/>
    <n v="0.19999999999999996"/>
    <s v="NOP"/>
    <x v="162"/>
    <s v="H"/>
    <n v="11.45"/>
    <n v="9.407337723424269E-4"/>
    <x v="172"/>
  </r>
  <r>
    <x v="388"/>
    <s v="PHO"/>
    <s v="SF"/>
    <n v="4.2"/>
    <s v="NOP"/>
    <x v="162"/>
    <s v="H"/>
    <n v="6.1166666666666663"/>
    <n v="1.9755409219190969E-2"/>
    <x v="388"/>
  </r>
  <r>
    <x v="504"/>
    <s v="IND"/>
    <s v="SG"/>
    <n v="14.7"/>
    <s v="TOR"/>
    <x v="162"/>
    <s v="A"/>
    <n v="19.833333333333332"/>
    <n v="7.9117330462863303E-2"/>
    <x v="504"/>
  </r>
  <r>
    <x v="95"/>
    <s v="IND"/>
    <s v="PF"/>
    <n v="21.2"/>
    <s v="TOR"/>
    <x v="162"/>
    <s v="A"/>
    <n v="20.583333333333332"/>
    <n v="0.11410118406889129"/>
    <x v="95"/>
  </r>
  <r>
    <x v="109"/>
    <s v="IND"/>
    <s v="PF"/>
    <n v="21.6"/>
    <s v="TOR"/>
    <x v="162"/>
    <s v="A"/>
    <n v="21.283333333333335"/>
    <n v="0.11625403659849302"/>
    <x v="109"/>
  </r>
  <r>
    <x v="108"/>
    <s v="IND"/>
    <s v="SG"/>
    <n v="18.600000000000001"/>
    <s v="TOR"/>
    <x v="162"/>
    <s v="A"/>
    <n v="26.516666666666666"/>
    <n v="0.1001076426264801"/>
    <x v="108"/>
  </r>
  <r>
    <x v="111"/>
    <s v="IND"/>
    <s v="PG"/>
    <n v="16.600000000000001"/>
    <s v="TOR"/>
    <x v="162"/>
    <s v="A"/>
    <n v="23"/>
    <n v="8.9343379978471485E-2"/>
    <x v="111"/>
  </r>
  <r>
    <x v="341"/>
    <s v="IND"/>
    <s v="C"/>
    <n v="12.3"/>
    <s v="TOR"/>
    <x v="162"/>
    <s v="A"/>
    <n v="8.0666666666666664"/>
    <n v="6.6200215285252967E-2"/>
    <x v="341"/>
  </r>
  <r>
    <x v="104"/>
    <s v="IND"/>
    <s v="SG"/>
    <n v="22.6"/>
    <s v="TOR"/>
    <x v="162"/>
    <s v="A"/>
    <n v="21.05"/>
    <n v="0.12163616792249733"/>
    <x v="104"/>
  </r>
  <r>
    <x v="110"/>
    <s v="IND"/>
    <s v="SF"/>
    <n v="7.6"/>
    <s v="TOR"/>
    <x v="162"/>
    <s v="A"/>
    <n v="16.850000000000001"/>
    <n v="4.0904198062432728E-2"/>
    <x v="110"/>
  </r>
  <r>
    <x v="107"/>
    <s v="IND"/>
    <s v="PF"/>
    <n v="13.5"/>
    <s v="TOR"/>
    <x v="162"/>
    <s v="A"/>
    <n v="17.333333333333332"/>
    <n v="7.2658772874058128E-2"/>
    <x v="107"/>
  </r>
  <r>
    <x v="342"/>
    <s v="IND"/>
    <s v="PG"/>
    <n v="6"/>
    <s v="TOR"/>
    <x v="162"/>
    <s v="A"/>
    <n v="12"/>
    <n v="3.229278794402584E-2"/>
    <x v="342"/>
  </r>
  <r>
    <x v="113"/>
    <s v="IND"/>
    <s v="PF"/>
    <n v="4.2"/>
    <s v="TOR"/>
    <x v="162"/>
    <s v="A"/>
    <n v="6.3666666666666671"/>
    <n v="2.2604951560818088E-2"/>
    <x v="113"/>
  </r>
  <r>
    <x v="106"/>
    <s v="IND"/>
    <s v="PG"/>
    <n v="13.1"/>
    <s v="TOR"/>
    <x v="162"/>
    <s v="A"/>
    <n v="24.75"/>
    <n v="7.0505920344456408E-2"/>
    <x v="106"/>
  </r>
  <r>
    <x v="105"/>
    <s v="IND"/>
    <s v="PF"/>
    <n v="13.8"/>
    <s v="TOR"/>
    <x v="162"/>
    <s v="A"/>
    <n v="22.366666666666667"/>
    <n v="7.4273412271259429E-2"/>
    <x v="105"/>
  </r>
  <r>
    <x v="322"/>
    <s v="TOR"/>
    <s v="PF"/>
    <n v="36.6"/>
    <s v="IND"/>
    <x v="162"/>
    <s v="H"/>
    <n v="26.85"/>
    <n v="0.16130453944468928"/>
    <x v="322"/>
  </r>
  <r>
    <x v="320"/>
    <s v="TOR"/>
    <s v="SG"/>
    <n v="36"/>
    <s v="IND"/>
    <x v="162"/>
    <s v="H"/>
    <n v="28.15"/>
    <n v="0.15866020273248127"/>
    <x v="320"/>
  </r>
  <r>
    <x v="323"/>
    <s v="TOR"/>
    <s v="C"/>
    <n v="17"/>
    <s v="IND"/>
    <x v="162"/>
    <s v="H"/>
    <n v="18.316666666666666"/>
    <n v="7.4922873512560592E-2"/>
    <x v="323"/>
  </r>
  <r>
    <x v="319"/>
    <s v="TOR"/>
    <s v="PG"/>
    <n v="31.5"/>
    <s v="IND"/>
    <x v="162"/>
    <s v="H"/>
    <n v="28.316666666666663"/>
    <n v="0.13882767739092111"/>
    <x v="319"/>
  </r>
  <r>
    <x v="315"/>
    <s v="TOR"/>
    <s v="C"/>
    <n v="24.4"/>
    <s v="IND"/>
    <x v="162"/>
    <s v="H"/>
    <n v="21.616666666666667"/>
    <n v="0.10753635962979285"/>
    <x v="315"/>
  </r>
  <r>
    <x v="318"/>
    <s v="TOR"/>
    <s v="PG"/>
    <n v="15.600000000000001"/>
    <s v="IND"/>
    <x v="162"/>
    <s v="H"/>
    <n v="21.166666666666668"/>
    <n v="6.875275451740856E-2"/>
    <x v="318"/>
  </r>
  <r>
    <x v="325"/>
    <s v="TOR"/>
    <s v="PF"/>
    <n v="19.100000000000001"/>
    <s v="IND"/>
    <x v="162"/>
    <s v="H"/>
    <n v="21.15"/>
    <n v="8.4178052005288675E-2"/>
    <x v="325"/>
  </r>
  <r>
    <x v="316"/>
    <s v="TOR"/>
    <s v="SF"/>
    <n v="13.6"/>
    <s v="IND"/>
    <x v="162"/>
    <s v="H"/>
    <n v="18.616666666666667"/>
    <n v="5.9938298810048474E-2"/>
    <x v="316"/>
  </r>
  <r>
    <x v="321"/>
    <s v="TOR"/>
    <s v="SF"/>
    <n v="11.8"/>
    <s v="IND"/>
    <x v="162"/>
    <s v="H"/>
    <n v="19.583333333333332"/>
    <n v="5.2005288673424417E-2"/>
    <x v="321"/>
  </r>
  <r>
    <x v="324"/>
    <s v="TOR"/>
    <s v="PG"/>
    <n v="10.9"/>
    <s v="IND"/>
    <x v="162"/>
    <s v="H"/>
    <n v="14.383333333333333"/>
    <n v="4.8038783605112385E-2"/>
    <x v="324"/>
  </r>
  <r>
    <x v="317"/>
    <s v="TOR"/>
    <s v="SG"/>
    <n v="7.4"/>
    <s v="IND"/>
    <x v="162"/>
    <s v="H"/>
    <n v="13.783333333333331"/>
    <n v="3.2613486117232263E-2"/>
    <x v="317"/>
  </r>
  <r>
    <x v="378"/>
    <s v="TOR"/>
    <s v="C"/>
    <n v="3"/>
    <s v="IND"/>
    <x v="162"/>
    <s v="H"/>
    <n v="8.0666666666666664"/>
    <n v="1.3221683561040105E-2"/>
    <x v="378"/>
  </r>
  <r>
    <x v="55"/>
    <s v="ATL"/>
    <s v="SF"/>
    <n v="39.299999999999997"/>
    <s v="WAS"/>
    <x v="162"/>
    <s v="A"/>
    <n v="34.333333333333336"/>
    <n v="0.18625592417061612"/>
    <x v="55"/>
  </r>
  <r>
    <x v="333"/>
    <s v="ATL"/>
    <s v="SG"/>
    <n v="30.1"/>
    <s v="WAS"/>
    <x v="162"/>
    <s v="A"/>
    <n v="32.299999999999997"/>
    <n v="0.14265402843601899"/>
    <x v="333"/>
  </r>
  <r>
    <x v="56"/>
    <s v="ATL"/>
    <s v="C"/>
    <n v="38.299999999999997"/>
    <s v="WAS"/>
    <x v="162"/>
    <s v="A"/>
    <n v="31.9"/>
    <n v="0.18151658767772513"/>
    <x v="56"/>
  </r>
  <r>
    <x v="518"/>
    <s v="ATL"/>
    <s v="PF"/>
    <n v="19.7"/>
    <s v="WAS"/>
    <x v="162"/>
    <s v="A"/>
    <n v="25.883333333333333"/>
    <n v="9.3364928909952613E-2"/>
    <x v="518"/>
  </r>
  <r>
    <x v="54"/>
    <s v="ATL"/>
    <s v="PF"/>
    <n v="31.5"/>
    <s v="WAS"/>
    <x v="162"/>
    <s v="A"/>
    <n v="30.5"/>
    <n v="0.14928909952606637"/>
    <x v="54"/>
  </r>
  <r>
    <x v="382"/>
    <s v="ATL"/>
    <s v="PG"/>
    <n v="19.2"/>
    <s v="WAS"/>
    <x v="162"/>
    <s v="A"/>
    <n v="25.316666666666663"/>
    <n v="9.0995260663507119E-2"/>
    <x v="382"/>
  </r>
  <r>
    <x v="62"/>
    <s v="ATL"/>
    <s v="PF"/>
    <n v="19.299999999999997"/>
    <s v="WAS"/>
    <x v="162"/>
    <s v="A"/>
    <n v="24.216666666666661"/>
    <n v="9.1469194312796209E-2"/>
    <x v="62"/>
  </r>
  <r>
    <x v="59"/>
    <s v="ATL"/>
    <s v="SF"/>
    <n v="7.6999999999999993"/>
    <s v="WAS"/>
    <x v="162"/>
    <s v="A"/>
    <n v="16.833333333333332"/>
    <n v="3.6492890995260666E-2"/>
    <x v="59"/>
  </r>
  <r>
    <x v="440"/>
    <s v="ATL"/>
    <s v="SG"/>
    <n v="2"/>
    <s v="WAS"/>
    <x v="162"/>
    <s v="A"/>
    <n v="9.3333333333333339"/>
    <n v="9.4786729857819912E-3"/>
    <x v="440"/>
  </r>
  <r>
    <x v="451"/>
    <s v="ATL"/>
    <s v="C"/>
    <n v="3.9"/>
    <s v="WAS"/>
    <x v="162"/>
    <s v="A"/>
    <n v="9.3833333333333329"/>
    <n v="1.8483412322274885E-2"/>
    <x v="451"/>
  </r>
  <r>
    <x v="245"/>
    <s v="WAS"/>
    <s v="SG"/>
    <n v="43.1"/>
    <s v="ATL"/>
    <x v="162"/>
    <s v="H"/>
    <n v="40.4"/>
    <n v="0.21336633663366342"/>
    <x v="245"/>
  </r>
  <r>
    <x v="247"/>
    <s v="WAS"/>
    <s v="SF"/>
    <n v="32.4"/>
    <s v="ATL"/>
    <x v="162"/>
    <s v="H"/>
    <n v="31"/>
    <n v="0.1603960396039604"/>
    <x v="247"/>
  </r>
  <r>
    <x v="249"/>
    <s v="WAS"/>
    <s v="SF"/>
    <n v="20.399999999999999"/>
    <s v="ATL"/>
    <x v="162"/>
    <s v="H"/>
    <n v="34.333333333333336"/>
    <n v="0.100990099009901"/>
    <x v="249"/>
  </r>
  <r>
    <x v="385"/>
    <s v="WAS"/>
    <s v="SG"/>
    <n v="16"/>
    <s v="ATL"/>
    <x v="162"/>
    <s v="H"/>
    <n v="29.300000000000004"/>
    <n v="7.9207920792079223E-2"/>
    <x v="385"/>
  </r>
  <r>
    <x v="250"/>
    <s v="WAS"/>
    <s v="PF"/>
    <n v="14.8"/>
    <s v="ATL"/>
    <x v="162"/>
    <s v="H"/>
    <n v="21.75"/>
    <n v="7.3267326732673277E-2"/>
    <x v="250"/>
  </r>
  <r>
    <x v="253"/>
    <s v="WAS"/>
    <s v="PG"/>
    <n v="25.5"/>
    <s v="ATL"/>
    <x v="162"/>
    <s v="H"/>
    <n v="18.7"/>
    <n v="0.12623762376237627"/>
    <x v="253"/>
  </r>
  <r>
    <x v="246"/>
    <s v="WAS"/>
    <s v="C"/>
    <n v="26.2"/>
    <s v="ATL"/>
    <x v="162"/>
    <s v="H"/>
    <n v="39.266666666666666"/>
    <n v="0.12970297029702971"/>
    <x v="246"/>
  </r>
  <r>
    <x v="252"/>
    <s v="WAS"/>
    <s v="PF"/>
    <n v="10.199999999999999"/>
    <s v="ATL"/>
    <x v="162"/>
    <s v="H"/>
    <n v="7.5666666666666664"/>
    <n v="5.0495049504950498E-2"/>
    <x v="252"/>
  </r>
  <r>
    <x v="420"/>
    <s v="WAS"/>
    <s v="PF"/>
    <n v="7.9"/>
    <s v="ATL"/>
    <x v="162"/>
    <s v="H"/>
    <n v="7.8166666666666664"/>
    <n v="3.9108910891089116E-2"/>
    <x v="420"/>
  </r>
  <r>
    <x v="248"/>
    <s v="WAS"/>
    <s v="SG"/>
    <n v="5.5"/>
    <s v="ATL"/>
    <x v="162"/>
    <s v="H"/>
    <n v="9.8666666666666671"/>
    <n v="2.7227722772277231E-2"/>
    <x v="248"/>
  </r>
  <r>
    <x v="101"/>
    <s v="BRK"/>
    <s v="SF"/>
    <n v="29.1"/>
    <s v="CHI"/>
    <x v="163"/>
    <s v="H"/>
    <n v="23.4"/>
    <n v="0.1027542372881356"/>
    <x v="101"/>
  </r>
  <r>
    <x v="99"/>
    <s v="BRK"/>
    <s v="SG"/>
    <n v="31.4"/>
    <s v="CHI"/>
    <x v="163"/>
    <s v="H"/>
    <n v="21.766666666666666"/>
    <n v="0.11087570621468927"/>
    <x v="99"/>
  </r>
  <r>
    <x v="331"/>
    <s v="BRK"/>
    <s v="SG"/>
    <n v="36.799999999999997"/>
    <s v="CHI"/>
    <x v="163"/>
    <s v="H"/>
    <n v="29.133333333333333"/>
    <n v="0.12994350282485875"/>
    <x v="331"/>
  </r>
  <r>
    <x v="98"/>
    <s v="BRK"/>
    <s v="SG"/>
    <n v="32.200000000000003"/>
    <s v="CHI"/>
    <x v="163"/>
    <s v="H"/>
    <n v="24.283333333333335"/>
    <n v="0.11370056497175143"/>
    <x v="98"/>
  </r>
  <r>
    <x v="94"/>
    <s v="BRK"/>
    <s v="PG"/>
    <n v="23.3"/>
    <s v="CHI"/>
    <x v="163"/>
    <s v="H"/>
    <n v="22.933333333333334"/>
    <n v="8.227401129943504E-2"/>
    <x v="94"/>
  </r>
  <r>
    <x v="332"/>
    <s v="BRK"/>
    <s v="C"/>
    <n v="27"/>
    <s v="CHI"/>
    <x v="163"/>
    <s v="H"/>
    <n v="21.083333333333332"/>
    <n v="9.5338983050847467E-2"/>
    <x v="332"/>
  </r>
  <r>
    <x v="117"/>
    <s v="BRK"/>
    <s v="PF"/>
    <n v="27.9"/>
    <s v="CHI"/>
    <x v="163"/>
    <s v="H"/>
    <n v="22.166666666666668"/>
    <n v="9.8516949152542374E-2"/>
    <x v="117"/>
  </r>
  <r>
    <x v="97"/>
    <s v="BRK"/>
    <s v="SF"/>
    <n v="26.5"/>
    <s v="CHI"/>
    <x v="163"/>
    <s v="H"/>
    <n v="22.7"/>
    <n v="9.3573446327683621E-2"/>
    <x v="97"/>
  </r>
  <r>
    <x v="103"/>
    <s v="BRK"/>
    <s v="PG"/>
    <n v="26.7"/>
    <s v="CHI"/>
    <x v="163"/>
    <s v="H"/>
    <n v="29.016666666666666"/>
    <n v="9.4279661016949151E-2"/>
    <x v="103"/>
  </r>
  <r>
    <x v="102"/>
    <s v="BRK"/>
    <s v="C"/>
    <n v="13"/>
    <s v="CHI"/>
    <x v="163"/>
    <s v="H"/>
    <n v="6.65"/>
    <n v="4.5903954802259887E-2"/>
    <x v="102"/>
  </r>
  <r>
    <x v="377"/>
    <s v="BRK"/>
    <s v="SG"/>
    <n v="6.9"/>
    <s v="CHI"/>
    <x v="163"/>
    <s v="H"/>
    <n v="8.4499999999999993"/>
    <n v="2.4364406779661018E-2"/>
    <x v="377"/>
  </r>
  <r>
    <x v="473"/>
    <s v="BRK"/>
    <s v="SG"/>
    <n v="2.4"/>
    <s v="CHI"/>
    <x v="163"/>
    <s v="H"/>
    <n v="8.4166666666666661"/>
    <n v="8.4745762711864406E-3"/>
    <x v="473"/>
  </r>
  <r>
    <x v="394"/>
    <s v="CHI"/>
    <s v="SG"/>
    <n v="27.3"/>
    <s v="BRK"/>
    <x v="163"/>
    <s v="H"/>
    <n v="22.05"/>
    <n v="0.15099557522123894"/>
    <x v="394"/>
  </r>
  <r>
    <x v="426"/>
    <s v="CHI"/>
    <s v="PF"/>
    <n v="31.1"/>
    <s v="BRK"/>
    <x v="163"/>
    <s v="H"/>
    <n v="30.766666666666666"/>
    <n v="0.17201327433628319"/>
    <x v="426"/>
  </r>
  <r>
    <x v="305"/>
    <s v="CHI"/>
    <s v="SG"/>
    <n v="25.2"/>
    <s v="BRK"/>
    <x v="163"/>
    <s v="H"/>
    <n v="32.416666666666664"/>
    <n v="0.13938053097345132"/>
    <x v="305"/>
  </r>
  <r>
    <x v="311"/>
    <s v="CHI"/>
    <s v="PF"/>
    <n v="26.7"/>
    <s v="BRK"/>
    <x v="163"/>
    <s v="H"/>
    <n v="35.033333333333331"/>
    <n v="0.14767699115044247"/>
    <x v="311"/>
  </r>
  <r>
    <x v="308"/>
    <s v="CHI"/>
    <s v="PG"/>
    <n v="17.2"/>
    <s v="BRK"/>
    <x v="163"/>
    <s v="H"/>
    <n v="28.383333333333333"/>
    <n v="9.5132743362831854E-2"/>
    <x v="308"/>
  </r>
  <r>
    <x v="503"/>
    <s v="CHI"/>
    <s v="PG"/>
    <n v="23.1"/>
    <s v="BRK"/>
    <x v="163"/>
    <s v="H"/>
    <n v="25.799999999999997"/>
    <n v="0.12776548672566371"/>
    <x v="503"/>
  </r>
  <r>
    <x v="312"/>
    <s v="CHI"/>
    <s v="PG"/>
    <n v="17.100000000000001"/>
    <s v="BRK"/>
    <x v="163"/>
    <s v="H"/>
    <n v="30.383333333333333"/>
    <n v="9.4579646017699123E-2"/>
    <x v="312"/>
  </r>
  <r>
    <x v="450"/>
    <s v="CHI"/>
    <s v="C"/>
    <n v="9.1"/>
    <s v="BRK"/>
    <x v="163"/>
    <s v="H"/>
    <n v="12.966666666666665"/>
    <n v="5.0331858407079641E-2"/>
    <x v="450"/>
  </r>
  <r>
    <x v="314"/>
    <s v="CHI"/>
    <s v="PG"/>
    <n v="4"/>
    <s v="BRK"/>
    <x v="163"/>
    <s v="H"/>
    <n v="22.2"/>
    <n v="2.2123893805309734E-2"/>
    <x v="314"/>
  </r>
  <r>
    <x v="114"/>
    <s v="NOP"/>
    <s v="PF"/>
    <n v="70.400000000000006"/>
    <s v="GSW"/>
    <x v="163"/>
    <s v="A"/>
    <n v="39.966666666666669"/>
    <n v="0.25115947199429178"/>
    <x v="114"/>
  </r>
  <r>
    <x v="457"/>
    <s v="NOP"/>
    <s v="PF"/>
    <n v="50.2"/>
    <s v="GSW"/>
    <x v="163"/>
    <s v="A"/>
    <n v="40.06666666666667"/>
    <n v="0.17909382804138418"/>
    <x v="457"/>
  </r>
  <r>
    <x v="119"/>
    <s v="NOP"/>
    <s v="PG"/>
    <n v="54"/>
    <s v="GSW"/>
    <x v="163"/>
    <s v="A"/>
    <n v="40.06666666666667"/>
    <n v="0.19265073135925789"/>
    <x v="119"/>
  </r>
  <r>
    <x v="116"/>
    <s v="NOP"/>
    <s v="SG"/>
    <n v="25.5"/>
    <s v="GSW"/>
    <x v="163"/>
    <s v="A"/>
    <n v="36.549999999999997"/>
    <n v="9.097395647520512E-2"/>
    <x v="116"/>
  </r>
  <r>
    <x v="436"/>
    <s v="NOP"/>
    <s v="PG"/>
    <n v="46.3"/>
    <s v="GSW"/>
    <x v="163"/>
    <s v="A"/>
    <n v="31.966666666666665"/>
    <n v="0.1651801641098822"/>
    <x v="436"/>
  </r>
  <r>
    <x v="121"/>
    <s v="NOP"/>
    <s v="SF"/>
    <n v="11"/>
    <s v="GSW"/>
    <x v="163"/>
    <s v="A"/>
    <n v="25.3"/>
    <n v="3.9243667499108091E-2"/>
    <x v="121"/>
  </r>
  <r>
    <x v="123"/>
    <s v="NOP"/>
    <s v="PF"/>
    <n v="9.6"/>
    <s v="GSW"/>
    <x v="163"/>
    <s v="A"/>
    <n v="10.733333333333333"/>
    <n v="3.4249018908312515E-2"/>
    <x v="123"/>
  </r>
  <r>
    <x v="521"/>
    <s v="NOP"/>
    <s v="SF"/>
    <n v="13.3"/>
    <s v="GSW"/>
    <x v="163"/>
    <s v="A"/>
    <n v="15.349999999999998"/>
    <n v="4.7449161612557966E-2"/>
    <x v="521"/>
  </r>
  <r>
    <x v="30"/>
    <s v="GSW"/>
    <s v="SF"/>
    <n v="56.5"/>
    <s v="NOP"/>
    <x v="163"/>
    <s v="H"/>
    <n v="35.75"/>
    <n v="0.27046433700335093"/>
    <x v="30"/>
  </r>
  <r>
    <x v="371"/>
    <s v="GSW"/>
    <s v="PG"/>
    <n v="33.1"/>
    <s v="NOP"/>
    <x v="163"/>
    <s v="H"/>
    <n v="37.200000000000003"/>
    <n v="0.15844901866921976"/>
    <x v="371"/>
  </r>
  <r>
    <x v="31"/>
    <s v="GSW"/>
    <s v="SG"/>
    <n v="24.3"/>
    <s v="NOP"/>
    <x v="163"/>
    <s v="H"/>
    <n v="37.383333333333333"/>
    <n v="0.11632359980852086"/>
    <x v="31"/>
  </r>
  <r>
    <x v="32"/>
    <s v="GSW"/>
    <s v="PF"/>
    <n v="32.5"/>
    <s v="NOP"/>
    <x v="163"/>
    <s v="H"/>
    <n v="36.85"/>
    <n v="0.15557683101962666"/>
    <x v="32"/>
  </r>
  <r>
    <x v="39"/>
    <s v="GSW"/>
    <s v="SF"/>
    <n v="20.2"/>
    <s v="NOP"/>
    <x v="163"/>
    <s v="H"/>
    <n v="27.666666666666671"/>
    <n v="9.6696984202967948E-2"/>
    <x v="39"/>
  </r>
  <r>
    <x v="28"/>
    <s v="GSW"/>
    <s v="SG"/>
    <n v="17.8"/>
    <s v="NOP"/>
    <x v="163"/>
    <s v="H"/>
    <n v="20.8"/>
    <n v="8.5208233604595521E-2"/>
    <x v="28"/>
  </r>
  <r>
    <x v="37"/>
    <s v="GSW"/>
    <s v="PF"/>
    <n v="9.1999999999999993"/>
    <s v="NOP"/>
    <x v="163"/>
    <s v="H"/>
    <n v="13.416666666666668"/>
    <n v="4.404021062709431E-2"/>
    <x v="37"/>
  </r>
  <r>
    <x v="351"/>
    <s v="GSW"/>
    <s v="SF"/>
    <n v="15.1"/>
    <s v="NOP"/>
    <x v="163"/>
    <s v="H"/>
    <n v="21.516666666666666"/>
    <n v="7.228338918142653E-2"/>
    <x v="351"/>
  </r>
  <r>
    <x v="33"/>
    <s v="GSW"/>
    <s v="PF"/>
    <n v="0.20000000000000018"/>
    <s v="NOP"/>
    <x v="163"/>
    <s v="H"/>
    <n v="4.6833333333333336"/>
    <n v="9.5739588319770333E-4"/>
    <x v="33"/>
  </r>
  <r>
    <x v="468"/>
    <s v="GSW"/>
    <s v="C"/>
    <n v="0"/>
    <s v="NOP"/>
    <x v="163"/>
    <s v="H"/>
    <n v="4.7333333333333334"/>
    <n v="0"/>
    <x v="468"/>
  </r>
  <r>
    <x v="291"/>
    <s v="OKC"/>
    <s v="SF"/>
    <n v="38.200000000000003"/>
    <s v="HOU"/>
    <x v="163"/>
    <s v="A"/>
    <n v="40.616666666666667"/>
    <n v="0.16910137228862329"/>
    <x v="291"/>
  </r>
  <r>
    <x v="293"/>
    <s v="OKC"/>
    <s v="PG"/>
    <n v="58.4"/>
    <s v="HOU"/>
    <x v="163"/>
    <s v="A"/>
    <n v="37.783333333333331"/>
    <n v="0.25852146967684814"/>
    <x v="293"/>
  </r>
  <r>
    <x v="292"/>
    <s v="OKC"/>
    <s v="SF"/>
    <n v="32.700000000000003"/>
    <s v="HOU"/>
    <x v="163"/>
    <s v="A"/>
    <n v="34.583333333333336"/>
    <n v="0.14475431606905712"/>
    <x v="292"/>
  </r>
  <r>
    <x v="294"/>
    <s v="OKC"/>
    <s v="C"/>
    <n v="28.1"/>
    <s v="HOU"/>
    <x v="163"/>
    <s v="A"/>
    <n v="28.633333333333333"/>
    <n v="0.12439132359451086"/>
    <x v="294"/>
  </r>
  <r>
    <x v="296"/>
    <s v="OKC"/>
    <s v="SF"/>
    <n v="24"/>
    <s v="HOU"/>
    <x v="163"/>
    <s v="A"/>
    <n v="20"/>
    <n v="0.10624169986719788"/>
    <x v="296"/>
  </r>
  <r>
    <x v="274"/>
    <s v="OKC"/>
    <s v="SG"/>
    <n v="12.9"/>
    <s v="HOU"/>
    <x v="163"/>
    <s v="A"/>
    <n v="23.1"/>
    <n v="5.7104913678618856E-2"/>
    <x v="274"/>
  </r>
  <r>
    <x v="298"/>
    <s v="OKC"/>
    <s v="SG"/>
    <n v="17.5"/>
    <s v="HOU"/>
    <x v="163"/>
    <s v="A"/>
    <n v="27.366666666666667"/>
    <n v="7.7467906153165109E-2"/>
    <x v="298"/>
  </r>
  <r>
    <x v="301"/>
    <s v="OKC"/>
    <s v="PF"/>
    <n v="9.4"/>
    <s v="HOU"/>
    <x v="163"/>
    <s v="A"/>
    <n v="13.099999999999998"/>
    <n v="4.1611332447985837E-2"/>
    <x v="301"/>
  </r>
  <r>
    <x v="299"/>
    <s v="OKC"/>
    <s v="PG"/>
    <n v="4.7"/>
    <s v="HOU"/>
    <x v="163"/>
    <s v="A"/>
    <n v="14.816666666666666"/>
    <n v="2.0805666223992918E-2"/>
    <x v="299"/>
  </r>
  <r>
    <x v="20"/>
    <s v="HOU"/>
    <s v="SG"/>
    <n v="45.3"/>
    <s v="OKC"/>
    <x v="163"/>
    <s v="H"/>
    <n v="36.416666666666664"/>
    <n v="0.21810303322099178"/>
    <x v="20"/>
  </r>
  <r>
    <x v="27"/>
    <s v="HOU"/>
    <s v="PG"/>
    <n v="35.299999999999997"/>
    <s v="OKC"/>
    <x v="163"/>
    <s v="H"/>
    <n v="35.483333333333334"/>
    <n v="0.16995666827154546"/>
    <x v="27"/>
  </r>
  <r>
    <x v="22"/>
    <s v="HOU"/>
    <s v="SF"/>
    <n v="30.5"/>
    <s v="OKC"/>
    <x v="163"/>
    <s v="H"/>
    <n v="27.699999999999996"/>
    <n v="0.14684641309581126"/>
    <x v="22"/>
  </r>
  <r>
    <x v="474"/>
    <s v="HOU"/>
    <s v="SG"/>
    <n v="21.8"/>
    <s v="OKC"/>
    <x v="163"/>
    <s v="H"/>
    <n v="27.566666666666663"/>
    <n v="0.10495907558979296"/>
    <x v="474"/>
  </r>
  <r>
    <x v="25"/>
    <s v="HOU"/>
    <s v="C"/>
    <n v="28.4"/>
    <s v="OKC"/>
    <x v="163"/>
    <s v="H"/>
    <n v="26.316666666666666"/>
    <n v="0.13673567645642754"/>
    <x v="25"/>
  </r>
  <r>
    <x v="23"/>
    <s v="HOU"/>
    <s v="PF"/>
    <n v="21.1"/>
    <s v="OKC"/>
    <x v="163"/>
    <s v="H"/>
    <n v="24.800000000000004"/>
    <n v="0.10158883004333173"/>
    <x v="23"/>
  </r>
  <r>
    <x v="26"/>
    <s v="HOU"/>
    <s v="SF"/>
    <n v="14.8"/>
    <s v="OKC"/>
    <x v="163"/>
    <s v="H"/>
    <n v="32.15"/>
    <n v="7.1256620125180553E-2"/>
    <x v="26"/>
  </r>
  <r>
    <x v="227"/>
    <s v="HOU"/>
    <s v="SG"/>
    <n v="5.6"/>
    <s v="OKC"/>
    <x v="163"/>
    <s v="H"/>
    <n v="15.85"/>
    <n v="2.6961964371689934E-2"/>
    <x v="227"/>
  </r>
  <r>
    <x v="177"/>
    <s v="HOU"/>
    <s v="C"/>
    <n v="4.9000000000000004"/>
    <s v="OKC"/>
    <x v="163"/>
    <s v="H"/>
    <n v="13.716666666666665"/>
    <n v="2.3591718825228696E-2"/>
    <x v="177"/>
  </r>
  <r>
    <x v="212"/>
    <s v="DEN"/>
    <s v="SG"/>
    <n v="39.9"/>
    <s v="LAC"/>
    <x v="163"/>
    <s v="A"/>
    <n v="31.583333333333329"/>
    <n v="0.15921787709497207"/>
    <x v="212"/>
  </r>
  <r>
    <x v="218"/>
    <s v="DEN"/>
    <s v="C"/>
    <n v="59.7"/>
    <s v="LAC"/>
    <x v="163"/>
    <s v="A"/>
    <n v="34.31666666666667"/>
    <n v="0.23822825219473265"/>
    <x v="218"/>
  </r>
  <r>
    <x v="216"/>
    <s v="DEN"/>
    <s v="SG"/>
    <n v="32.1"/>
    <s v="LAC"/>
    <x v="163"/>
    <s v="A"/>
    <n v="39.633333333333333"/>
    <n v="0.1280925778132482"/>
    <x v="216"/>
  </r>
  <r>
    <x v="213"/>
    <s v="DEN"/>
    <s v="PF"/>
    <n v="25.4"/>
    <s v="LAC"/>
    <x v="163"/>
    <s v="A"/>
    <n v="29.833333333333336"/>
    <n v="0.10135674381484437"/>
    <x v="213"/>
  </r>
  <r>
    <x v="215"/>
    <s v="DEN"/>
    <s v="SF"/>
    <n v="25.9"/>
    <s v="LAC"/>
    <x v="163"/>
    <s v="A"/>
    <n v="30.633333333333333"/>
    <n v="0.10335195530726257"/>
    <x v="215"/>
  </r>
  <r>
    <x v="219"/>
    <s v="DEN"/>
    <s v="C"/>
    <n v="16.600000000000001"/>
    <s v="LAC"/>
    <x v="163"/>
    <s v="A"/>
    <n v="15.316666666666666"/>
    <n v="6.6241021548284124E-2"/>
    <x v="219"/>
  </r>
  <r>
    <x v="70"/>
    <s v="DEN"/>
    <s v="PG"/>
    <n v="18.7"/>
    <s v="LAC"/>
    <x v="163"/>
    <s v="A"/>
    <n v="23.416666666666668"/>
    <n v="7.4620909816440539E-2"/>
    <x v="70"/>
  </r>
  <r>
    <x v="222"/>
    <s v="DEN"/>
    <s v="PF"/>
    <n v="14.4"/>
    <s v="LAC"/>
    <x v="163"/>
    <s v="A"/>
    <n v="16.533333333333335"/>
    <n v="5.7462090981644058E-2"/>
    <x v="222"/>
  </r>
  <r>
    <x v="223"/>
    <s v="DEN"/>
    <s v="SG"/>
    <n v="3"/>
    <s v="LAC"/>
    <x v="163"/>
    <s v="A"/>
    <n v="1.75"/>
    <n v="1.1971268954509178E-2"/>
    <x v="223"/>
  </r>
  <r>
    <x v="454"/>
    <s v="DEN"/>
    <s v="SG"/>
    <n v="14.9"/>
    <s v="LAC"/>
    <x v="163"/>
    <s v="A"/>
    <n v="15.233333333333333"/>
    <n v="5.9457302474062251E-2"/>
    <x v="454"/>
  </r>
  <r>
    <x v="221"/>
    <s v="DEN"/>
    <s v="PF"/>
    <n v="0"/>
    <s v="LAC"/>
    <x v="163"/>
    <s v="A"/>
    <n v="1.75"/>
    <n v="0"/>
    <x v="221"/>
  </r>
  <r>
    <x v="256"/>
    <s v="LAC"/>
    <s v="SG"/>
    <n v="29.5"/>
    <s v="DEN"/>
    <x v="163"/>
    <s v="H"/>
    <n v="31.483333333333334"/>
    <n v="0.14313440077632222"/>
    <x v="256"/>
  </r>
  <r>
    <x v="477"/>
    <s v="LAC"/>
    <s v="PG"/>
    <n v="26.9"/>
    <s v="DEN"/>
    <x v="163"/>
    <s v="H"/>
    <n v="28.216666666666665"/>
    <n v="0.13051916545366329"/>
    <x v="477"/>
  </r>
  <r>
    <x v="84"/>
    <s v="LAC"/>
    <s v="SF"/>
    <n v="29.8"/>
    <s v="DEN"/>
    <x v="163"/>
    <s v="H"/>
    <n v="36.516666666666666"/>
    <n v="0.14459000485201362"/>
    <x v="84"/>
  </r>
  <r>
    <x v="255"/>
    <s v="LAC"/>
    <s v="C"/>
    <n v="36.9"/>
    <s v="DEN"/>
    <x v="163"/>
    <s v="H"/>
    <n v="36.200000000000003"/>
    <n v="0.17903930131004372"/>
    <x v="255"/>
  </r>
  <r>
    <x v="262"/>
    <s v="LAC"/>
    <s v="PF"/>
    <n v="22.1"/>
    <s v="DEN"/>
    <x v="163"/>
    <s v="H"/>
    <n v="19.633333333333333"/>
    <n v="0.10722950024260072"/>
    <x v="262"/>
  </r>
  <r>
    <x v="264"/>
    <s v="LAC"/>
    <s v="PG"/>
    <n v="24.7"/>
    <s v="DEN"/>
    <x v="163"/>
    <s v="H"/>
    <n v="39.450000000000003"/>
    <n v="0.11984473556525961"/>
    <x v="264"/>
  </r>
  <r>
    <x v="375"/>
    <s v="LAC"/>
    <s v="C"/>
    <n v="18.100000000000001"/>
    <s v="DEN"/>
    <x v="163"/>
    <s v="H"/>
    <n v="9.6"/>
    <n v="8.7821445900048548E-2"/>
    <x v="375"/>
  </r>
  <r>
    <x v="259"/>
    <s v="LAC"/>
    <s v="SF"/>
    <n v="5.2"/>
    <s v="DEN"/>
    <x v="163"/>
    <s v="H"/>
    <n v="16.75"/>
    <n v="2.5230470645317814E-2"/>
    <x v="259"/>
  </r>
  <r>
    <x v="429"/>
    <s v="LAC"/>
    <s v="SG"/>
    <n v="2.5"/>
    <s v="DEN"/>
    <x v="163"/>
    <s v="H"/>
    <n v="3.9666666666666668"/>
    <n v="1.2130033964095102E-2"/>
    <x v="429"/>
  </r>
  <r>
    <x v="265"/>
    <s v="LAC"/>
    <s v="SF"/>
    <n v="6.2"/>
    <s v="DEN"/>
    <x v="163"/>
    <s v="H"/>
    <n v="3.9666666666666668"/>
    <n v="3.0082484230955858E-2"/>
    <x v="265"/>
  </r>
  <r>
    <x v="263"/>
    <s v="LAC"/>
    <s v="SG"/>
    <n v="4.2"/>
    <s v="DEN"/>
    <x v="163"/>
    <s v="H"/>
    <n v="14.216666666666667"/>
    <n v="2.0378457059679774E-2"/>
    <x v="263"/>
  </r>
  <r>
    <x v="42"/>
    <s v="MIL"/>
    <s v="SF"/>
    <n v="36.200000000000003"/>
    <s v="NYK"/>
    <x v="163"/>
    <s v="A"/>
    <n v="36.033333333333331"/>
    <n v="0.14330958036421218"/>
    <x v="42"/>
  </r>
  <r>
    <x v="165"/>
    <s v="MIL"/>
    <s v="PG"/>
    <n v="45.6"/>
    <s v="NYK"/>
    <x v="163"/>
    <s v="A"/>
    <n v="31.266666666666666"/>
    <n v="0.18052256532066505"/>
    <x v="165"/>
  </r>
  <r>
    <x v="493"/>
    <s v="MIL"/>
    <s v="PF"/>
    <n v="38.9"/>
    <s v="NYK"/>
    <x v="163"/>
    <s v="A"/>
    <n v="37.6"/>
    <n v="0.15399841646872522"/>
    <x v="493"/>
  </r>
  <r>
    <x v="46"/>
    <s v="MIL"/>
    <s v="PF"/>
    <n v="39.9"/>
    <s v="NYK"/>
    <x v="163"/>
    <s v="A"/>
    <n v="30.85"/>
    <n v="0.15795724465558192"/>
    <x v="46"/>
  </r>
  <r>
    <x v="45"/>
    <s v="MIL"/>
    <s v="SG"/>
    <n v="25.3"/>
    <s v="NYK"/>
    <x v="163"/>
    <s v="A"/>
    <n v="30.883333333333333"/>
    <n v="0.10015835312747425"/>
    <x v="45"/>
  </r>
  <r>
    <x v="349"/>
    <s v="MIL"/>
    <s v="SG"/>
    <n v="18.5"/>
    <s v="NYK"/>
    <x v="163"/>
    <s v="A"/>
    <n v="22.05"/>
    <n v="7.3238321456848762E-2"/>
    <x v="349"/>
  </r>
  <r>
    <x v="400"/>
    <s v="MIL"/>
    <s v="C"/>
    <n v="19"/>
    <s v="NYK"/>
    <x v="163"/>
    <s v="A"/>
    <n v="17.149999999999999"/>
    <n v="7.5217735550277109E-2"/>
    <x v="400"/>
  </r>
  <r>
    <x v="517"/>
    <s v="MIL"/>
    <s v="PG"/>
    <n v="19.8"/>
    <s v="NYK"/>
    <x v="163"/>
    <s v="A"/>
    <n v="16.733333333333334"/>
    <n v="7.8384798099762454E-2"/>
    <x v="517"/>
  </r>
  <r>
    <x v="47"/>
    <s v="MIL"/>
    <s v="PF"/>
    <n v="9.4"/>
    <s v="NYK"/>
    <x v="163"/>
    <s v="A"/>
    <n v="17.433333333333334"/>
    <n v="3.7212984956452887E-2"/>
    <x v="47"/>
  </r>
  <r>
    <x v="389"/>
    <s v="NYK"/>
    <s v="PG"/>
    <n v="33.5"/>
    <s v="MIL"/>
    <x v="163"/>
    <s v="H"/>
    <n v="25.65"/>
    <n v="0.15185856754306437"/>
    <x v="389"/>
  </r>
  <r>
    <x v="283"/>
    <s v="NYK"/>
    <s v="C"/>
    <n v="52.7"/>
    <s v="MIL"/>
    <x v="163"/>
    <s v="H"/>
    <n v="29.56666666666667"/>
    <n v="0.23889392565729831"/>
    <x v="283"/>
  </r>
  <r>
    <x v="280"/>
    <s v="NYK"/>
    <s v="SG"/>
    <n v="18.8"/>
    <s v="MIL"/>
    <x v="163"/>
    <s v="H"/>
    <n v="27.483333333333334"/>
    <n v="8.5222121486854041E-2"/>
    <x v="280"/>
  </r>
  <r>
    <x v="288"/>
    <s v="NYK"/>
    <s v="SF"/>
    <n v="26.2"/>
    <s v="MIL"/>
    <x v="163"/>
    <s v="H"/>
    <n v="23.016666666666666"/>
    <n v="0.11876699909338169"/>
    <x v="288"/>
  </r>
  <r>
    <x v="290"/>
    <s v="NYK"/>
    <s v="SG"/>
    <n v="26.6"/>
    <s v="MIL"/>
    <x v="163"/>
    <s v="H"/>
    <n v="29.916666666666671"/>
    <n v="0.12058023572076157"/>
    <x v="290"/>
  </r>
  <r>
    <x v="481"/>
    <s v="NYK"/>
    <s v="PG"/>
    <n v="22.8"/>
    <s v="MIL"/>
    <x v="163"/>
    <s v="H"/>
    <n v="30.866666666666667"/>
    <n v="0.10335448776065277"/>
    <x v="481"/>
  </r>
  <r>
    <x v="500"/>
    <s v="NYK"/>
    <s v="PF"/>
    <n v="10.4"/>
    <s v="MIL"/>
    <x v="163"/>
    <s v="H"/>
    <n v="18.433333333333334"/>
    <n v="4.71441523118767E-2"/>
    <x v="500"/>
  </r>
  <r>
    <x v="501"/>
    <s v="NYK"/>
    <s v="PF"/>
    <n v="13"/>
    <s v="MIL"/>
    <x v="163"/>
    <s v="H"/>
    <n v="16.350000000000001"/>
    <n v="5.8930190389845878E-2"/>
    <x v="501"/>
  </r>
  <r>
    <x v="289"/>
    <s v="NYK"/>
    <s v="PG"/>
    <n v="15.4"/>
    <s v="MIL"/>
    <x v="163"/>
    <s v="H"/>
    <n v="30.083333333333329"/>
    <n v="6.9809610154125123E-2"/>
    <x v="289"/>
  </r>
  <r>
    <x v="287"/>
    <s v="NYK"/>
    <s v="SF"/>
    <n v="1.2"/>
    <s v="MIL"/>
    <x v="163"/>
    <s v="H"/>
    <n v="8.6333333333333329"/>
    <n v="5.4397098821396192E-3"/>
    <x v="287"/>
  </r>
  <r>
    <x v="154"/>
    <s v="POR"/>
    <s v="PG"/>
    <n v="37.1"/>
    <s v="SAS"/>
    <x v="163"/>
    <s v="A"/>
    <n v="35.06666666666667"/>
    <n v="0.19123711340206184"/>
    <x v="154"/>
  </r>
  <r>
    <x v="156"/>
    <s v="POR"/>
    <s v="SG"/>
    <n v="30.2"/>
    <s v="SAS"/>
    <x v="163"/>
    <s v="A"/>
    <n v="31.75"/>
    <n v="0.15567010309278348"/>
    <x v="156"/>
  </r>
  <r>
    <x v="339"/>
    <s v="POR"/>
    <s v="SG"/>
    <n v="26.6"/>
    <s v="SAS"/>
    <x v="163"/>
    <s v="A"/>
    <n v="36.633333333333333"/>
    <n v="0.13711340206185565"/>
    <x v="339"/>
  </r>
  <r>
    <x v="157"/>
    <s v="POR"/>
    <s v="C"/>
    <n v="40.4"/>
    <s v="SAS"/>
    <x v="163"/>
    <s v="A"/>
    <n v="29.8"/>
    <n v="0.20824742268041233"/>
    <x v="157"/>
  </r>
  <r>
    <x v="162"/>
    <s v="POR"/>
    <s v="PF"/>
    <n v="18.3"/>
    <s v="SAS"/>
    <x v="163"/>
    <s v="A"/>
    <n v="12.65"/>
    <n v="9.4329896907216479E-2"/>
    <x v="162"/>
  </r>
  <r>
    <x v="158"/>
    <s v="POR"/>
    <s v="PG"/>
    <n v="15.5"/>
    <s v="SAS"/>
    <x v="163"/>
    <s v="A"/>
    <n v="21.233333333333334"/>
    <n v="7.9896907216494839E-2"/>
    <x v="158"/>
  </r>
  <r>
    <x v="163"/>
    <s v="POR"/>
    <s v="SF"/>
    <n v="15.899999999999999"/>
    <s v="SAS"/>
    <x v="163"/>
    <s v="A"/>
    <n v="32.983333333333334"/>
    <n v="8.1958762886597925E-2"/>
    <x v="163"/>
  </r>
  <r>
    <x v="513"/>
    <s v="POR"/>
    <s v="PG"/>
    <n v="3"/>
    <s v="SAS"/>
    <x v="163"/>
    <s v="A"/>
    <n v="7.4666666666666668"/>
    <n v="1.5463917525773193E-2"/>
    <x v="513"/>
  </r>
  <r>
    <x v="340"/>
    <s v="POR"/>
    <s v="C"/>
    <n v="4.5999999999999996"/>
    <s v="SAS"/>
    <x v="163"/>
    <s v="A"/>
    <n v="19.7"/>
    <n v="2.3711340206185563E-2"/>
    <x v="340"/>
  </r>
  <r>
    <x v="155"/>
    <s v="POR"/>
    <s v="SG"/>
    <n v="2.4"/>
    <s v="SAS"/>
    <x v="163"/>
    <s v="A"/>
    <n v="12.716666666666667"/>
    <n v="1.2371134020618554E-2"/>
    <x v="155"/>
  </r>
  <r>
    <x v="199"/>
    <s v="SAS"/>
    <s v="PF"/>
    <n v="49.1"/>
    <s v="POR"/>
    <x v="163"/>
    <s v="H"/>
    <n v="37.56666666666667"/>
    <n v="0.21469173589855711"/>
    <x v="199"/>
  </r>
  <r>
    <x v="201"/>
    <s v="SAS"/>
    <s v="PG"/>
    <n v="33"/>
    <s v="POR"/>
    <x v="163"/>
    <s v="H"/>
    <n v="29.266666666666666"/>
    <n v="0.14429383471797116"/>
    <x v="201"/>
  </r>
  <r>
    <x v="204"/>
    <s v="SAS"/>
    <s v="SG"/>
    <n v="25.1"/>
    <s v="POR"/>
    <x v="163"/>
    <s v="H"/>
    <n v="19.2"/>
    <n v="0.10975076519457808"/>
    <x v="204"/>
  </r>
  <r>
    <x v="202"/>
    <s v="SAS"/>
    <s v="SF"/>
    <n v="28.3"/>
    <s v="POR"/>
    <x v="163"/>
    <s v="H"/>
    <n v="26.516666666666666"/>
    <n v="0.12374289462177528"/>
    <x v="202"/>
  </r>
  <r>
    <x v="207"/>
    <s v="SAS"/>
    <s v="PG"/>
    <n v="25.2"/>
    <s v="POR"/>
    <x v="163"/>
    <s v="H"/>
    <n v="32.216666666666669"/>
    <n v="0.11018801923917798"/>
    <x v="207"/>
  </r>
  <r>
    <x v="205"/>
    <s v="SAS"/>
    <s v="PF"/>
    <n v="25.5"/>
    <s v="POR"/>
    <x v="163"/>
    <s v="H"/>
    <n v="25.733333333333334"/>
    <n v="0.11149978137297772"/>
    <x v="205"/>
  </r>
  <r>
    <x v="203"/>
    <s v="SAS"/>
    <s v="SG"/>
    <n v="26.5"/>
    <s v="POR"/>
    <x v="163"/>
    <s v="H"/>
    <n v="28.449999999999996"/>
    <n v="0.11587232181897685"/>
    <x v="203"/>
  </r>
  <r>
    <x v="200"/>
    <s v="SAS"/>
    <s v="SG"/>
    <n v="10.6"/>
    <s v="POR"/>
    <x v="163"/>
    <s v="H"/>
    <n v="13.366666666666667"/>
    <n v="4.6348928727590735E-2"/>
    <x v="200"/>
  </r>
  <r>
    <x v="208"/>
    <s v="SAS"/>
    <s v="SF"/>
    <n v="3"/>
    <s v="POR"/>
    <x v="163"/>
    <s v="H"/>
    <n v="1.1000000000000001"/>
    <n v="1.311762133799738E-2"/>
    <x v="208"/>
  </r>
  <r>
    <x v="453"/>
    <s v="SAS"/>
    <s v="PG"/>
    <n v="1.2000000000000002"/>
    <s v="POR"/>
    <x v="163"/>
    <s v="H"/>
    <n v="11.8"/>
    <n v="5.2470485351989527E-3"/>
    <x v="453"/>
  </r>
  <r>
    <x v="210"/>
    <s v="SAS"/>
    <s v="SG"/>
    <n v="1.2"/>
    <s v="POR"/>
    <x v="163"/>
    <s v="H"/>
    <n v="12.816666666666666"/>
    <n v="5.2470485351989509E-3"/>
    <x v="210"/>
  </r>
  <r>
    <x v="211"/>
    <s v="SAS"/>
    <s v="SG"/>
    <n v="0"/>
    <s v="POR"/>
    <x v="163"/>
    <s v="H"/>
    <n v="1.1000000000000001"/>
    <n v="0"/>
    <x v="211"/>
  </r>
  <r>
    <x v="206"/>
    <s v="SAS"/>
    <s v="PF"/>
    <n v="0"/>
    <s v="POR"/>
    <x v="163"/>
    <s v="H"/>
    <n v="0.8666666666666667"/>
    <n v="0"/>
    <x v="206"/>
  </r>
  <r>
    <x v="55"/>
    <s v="ATL"/>
    <s v="SF"/>
    <n v="51.1"/>
    <s v="BOS"/>
    <x v="164"/>
    <s v="A"/>
    <n v="39.25"/>
    <n v="0.24229492650545281"/>
    <x v="55"/>
  </r>
  <r>
    <x v="518"/>
    <s v="ATL"/>
    <s v="PF"/>
    <n v="29.6"/>
    <s v="BOS"/>
    <x v="164"/>
    <s v="A"/>
    <n v="29.033333333333339"/>
    <n v="0.14035087719298245"/>
    <x v="518"/>
  </r>
  <r>
    <x v="382"/>
    <s v="ATL"/>
    <s v="PG"/>
    <n v="23.4"/>
    <s v="BOS"/>
    <x v="164"/>
    <s v="A"/>
    <n v="27.666666666666671"/>
    <n v="0.11095305832147936"/>
    <x v="382"/>
  </r>
  <r>
    <x v="54"/>
    <s v="ATL"/>
    <s v="PF"/>
    <n v="31.5"/>
    <s v="BOS"/>
    <x v="164"/>
    <s v="A"/>
    <n v="32.883333333333333"/>
    <n v="0.14935988620199145"/>
    <x v="54"/>
  </r>
  <r>
    <x v="59"/>
    <s v="ATL"/>
    <s v="SF"/>
    <n v="25.1"/>
    <s v="BOS"/>
    <x v="164"/>
    <s v="A"/>
    <n v="20.333333333333332"/>
    <n v="0.11901375059269796"/>
    <x v="59"/>
  </r>
  <r>
    <x v="56"/>
    <s v="ATL"/>
    <s v="C"/>
    <n v="18.3"/>
    <s v="BOS"/>
    <x v="164"/>
    <s v="A"/>
    <n v="27.016666666666666"/>
    <n v="8.6770981507823614E-2"/>
    <x v="56"/>
  </r>
  <r>
    <x v="62"/>
    <s v="ATL"/>
    <s v="PF"/>
    <n v="17.100000000000001"/>
    <s v="BOS"/>
    <x v="164"/>
    <s v="A"/>
    <n v="28.9"/>
    <n v="8.1081081081081086E-2"/>
    <x v="62"/>
  </r>
  <r>
    <x v="333"/>
    <s v="ATL"/>
    <s v="SG"/>
    <n v="9.4"/>
    <s v="BOS"/>
    <x v="164"/>
    <s v="A"/>
    <n v="24.4"/>
    <n v="4.4570886676149835E-2"/>
    <x v="333"/>
  </r>
  <r>
    <x v="451"/>
    <s v="ATL"/>
    <s v="C"/>
    <n v="2"/>
    <s v="BOS"/>
    <x v="164"/>
    <s v="A"/>
    <n v="3.2666666666666666"/>
    <n v="9.483167377904219E-3"/>
    <x v="451"/>
  </r>
  <r>
    <x v="440"/>
    <s v="ATL"/>
    <s v="SG"/>
    <n v="3.4000000000000004"/>
    <s v="BOS"/>
    <x v="164"/>
    <s v="A"/>
    <n v="7.25"/>
    <n v="1.6121384542437174E-2"/>
    <x v="440"/>
  </r>
  <r>
    <x v="2"/>
    <s v="BOS"/>
    <s v="SF"/>
    <n v="38.799999999999997"/>
    <s v="ATL"/>
    <x v="164"/>
    <s v="H"/>
    <n v="29.25"/>
    <n v="0.16323096339924273"/>
    <x v="2"/>
  </r>
  <r>
    <x v="44"/>
    <s v="BOS"/>
    <s v="C"/>
    <n v="26.4"/>
    <s v="ATL"/>
    <x v="164"/>
    <s v="H"/>
    <n v="22"/>
    <n v="0.11106436684896928"/>
    <x v="44"/>
  </r>
  <r>
    <x v="4"/>
    <s v="BOS"/>
    <s v="C"/>
    <n v="36.4"/>
    <s v="ATL"/>
    <x v="164"/>
    <s v="H"/>
    <n v="26.68333333333333"/>
    <n v="0.15313420277660916"/>
    <x v="4"/>
  </r>
  <r>
    <x v="8"/>
    <s v="BOS"/>
    <s v="PF"/>
    <n v="24.7"/>
    <s v="ATL"/>
    <x v="164"/>
    <s v="H"/>
    <n v="27.31666666666667"/>
    <n v="0.10391249474127051"/>
    <x v="8"/>
  </r>
  <r>
    <x v="0"/>
    <s v="BOS"/>
    <s v="SF"/>
    <n v="23.6"/>
    <s v="ATL"/>
    <x v="164"/>
    <s v="H"/>
    <n v="28.466666666666669"/>
    <n v="9.928481278923014E-2"/>
    <x v="0"/>
  </r>
  <r>
    <x v="5"/>
    <s v="BOS"/>
    <s v="PG"/>
    <n v="33.1"/>
    <s v="ATL"/>
    <x v="164"/>
    <s v="H"/>
    <n v="26.716666666666665"/>
    <n v="0.13925115692048803"/>
    <x v="5"/>
  </r>
  <r>
    <x v="353"/>
    <s v="BOS"/>
    <s v="SG"/>
    <n v="17"/>
    <s v="ATL"/>
    <x v="164"/>
    <s v="H"/>
    <n v="21.533333333333335"/>
    <n v="7.1518721076987798E-2"/>
    <x v="353"/>
  </r>
  <r>
    <x v="9"/>
    <s v="BOS"/>
    <s v="PG"/>
    <n v="20.9"/>
    <s v="ATL"/>
    <x v="164"/>
    <s v="H"/>
    <n v="21.283333333333335"/>
    <n v="8.7925957088767354E-2"/>
    <x v="9"/>
  </r>
  <r>
    <x v="6"/>
    <s v="BOS"/>
    <s v="C"/>
    <n v="11.1"/>
    <s v="ATL"/>
    <x v="164"/>
    <s v="H"/>
    <n v="23.25"/>
    <n v="4.6697517879680267E-2"/>
    <x v="6"/>
  </r>
  <r>
    <x v="532"/>
    <s v="BOS"/>
    <s v="PG"/>
    <n v="2"/>
    <s v="ATL"/>
    <x v="164"/>
    <s v="H"/>
    <n v="3.0833333333333339"/>
    <n v="8.4139671855279763E-3"/>
    <x v="532"/>
  </r>
  <r>
    <x v="51"/>
    <s v="BOS"/>
    <s v="SF"/>
    <n v="3.7"/>
    <s v="ATL"/>
    <x v="164"/>
    <s v="H"/>
    <n v="10.4"/>
    <n v="1.5565839293226759E-2"/>
    <x v="51"/>
  </r>
  <r>
    <x v="459"/>
    <s v="BOS"/>
    <s v="SG"/>
    <n v="0"/>
    <s v="ATL"/>
    <x v="164"/>
    <s v="H"/>
    <n v="1.6666666666666666E-2"/>
    <n v="0"/>
    <x v="459"/>
  </r>
  <r>
    <x v="109"/>
    <s v="IND"/>
    <s v="PF"/>
    <n v="51.1"/>
    <s v="CHA"/>
    <x v="164"/>
    <s v="A"/>
    <n v="38.049999999999997"/>
    <n v="0.21997417133017652"/>
    <x v="109"/>
  </r>
  <r>
    <x v="104"/>
    <s v="IND"/>
    <s v="SG"/>
    <n v="44.1"/>
    <s v="CHA"/>
    <x v="164"/>
    <s v="A"/>
    <n v="27.166666666666664"/>
    <n v="0.18984072320275508"/>
    <x v="104"/>
  </r>
  <r>
    <x v="110"/>
    <s v="IND"/>
    <s v="SF"/>
    <n v="18.100000000000001"/>
    <s v="CHA"/>
    <x v="164"/>
    <s v="A"/>
    <n v="31.416666666666671"/>
    <n v="7.7916487300904017E-2"/>
    <x v="110"/>
  </r>
  <r>
    <x v="111"/>
    <s v="IND"/>
    <s v="PG"/>
    <n v="11.7"/>
    <s v="CHA"/>
    <x v="164"/>
    <s v="A"/>
    <n v="28.85"/>
    <n v="5.0365906155832973E-2"/>
    <x v="111"/>
  </r>
  <r>
    <x v="504"/>
    <s v="IND"/>
    <s v="SG"/>
    <n v="17.899999999999999"/>
    <s v="CHA"/>
    <x v="164"/>
    <s v="A"/>
    <n v="23.85"/>
    <n v="7.7055531640120536E-2"/>
    <x v="504"/>
  </r>
  <r>
    <x v="106"/>
    <s v="IND"/>
    <s v="PG"/>
    <n v="15.2"/>
    <s v="CHA"/>
    <x v="164"/>
    <s v="A"/>
    <n v="20.55"/>
    <n v="6.5432630219543694E-2"/>
    <x v="106"/>
  </r>
  <r>
    <x v="108"/>
    <s v="IND"/>
    <s v="SG"/>
    <n v="37"/>
    <s v="CHA"/>
    <x v="164"/>
    <s v="A"/>
    <n v="27.1"/>
    <n v="0.1592767972449419"/>
    <x v="108"/>
  </r>
  <r>
    <x v="95"/>
    <s v="IND"/>
    <s v="PF"/>
    <n v="21.4"/>
    <s v="CHA"/>
    <x v="164"/>
    <s v="A"/>
    <n v="18.733333333333334"/>
    <n v="9.2122255703831257E-2"/>
    <x v="95"/>
  </r>
  <r>
    <x v="107"/>
    <s v="IND"/>
    <s v="PF"/>
    <n v="14.6"/>
    <s v="CHA"/>
    <x v="164"/>
    <s v="A"/>
    <n v="17.383333333333333"/>
    <n v="6.2849763237193282E-2"/>
    <x v="107"/>
  </r>
  <r>
    <x v="105"/>
    <s v="IND"/>
    <s v="PF"/>
    <n v="1.2"/>
    <s v="CHA"/>
    <x v="164"/>
    <s v="A"/>
    <n v="6.9"/>
    <n v="5.165733964700818E-3"/>
    <x v="105"/>
  </r>
  <r>
    <x v="83"/>
    <s v="CHA"/>
    <s v="SG"/>
    <n v="34.5"/>
    <s v="IND"/>
    <x v="164"/>
    <s v="H"/>
    <n v="24.033333333333331"/>
    <n v="0.16690856313497823"/>
    <x v="83"/>
  </r>
  <r>
    <x v="79"/>
    <s v="CHA"/>
    <s v="PF"/>
    <n v="31"/>
    <s v="IND"/>
    <x v="164"/>
    <s v="H"/>
    <n v="22.3"/>
    <n v="0.14997581035316884"/>
    <x v="79"/>
  </r>
  <r>
    <x v="286"/>
    <s v="CHA"/>
    <s v="C"/>
    <n v="25.6"/>
    <s v="IND"/>
    <x v="164"/>
    <s v="H"/>
    <n v="23.966666666666665"/>
    <n v="0.12385099177552009"/>
    <x v="286"/>
  </r>
  <r>
    <x v="74"/>
    <s v="CHA"/>
    <s v="PG"/>
    <n v="16.7"/>
    <s v="IND"/>
    <x v="164"/>
    <s v="H"/>
    <n v="25.416666666666671"/>
    <n v="8.0793420416061926E-2"/>
    <x v="74"/>
  </r>
  <r>
    <x v="75"/>
    <s v="CHA"/>
    <s v="SG"/>
    <n v="12.5"/>
    <s v="IND"/>
    <x v="164"/>
    <s v="H"/>
    <n v="22.083333333333332"/>
    <n v="6.0474117077890667E-2"/>
    <x v="75"/>
  </r>
  <r>
    <x v="395"/>
    <s v="CHA"/>
    <s v="SF"/>
    <n v="12.9"/>
    <s v="IND"/>
    <x v="164"/>
    <s v="H"/>
    <n v="26.633333333333333"/>
    <n v="6.2409288824383166E-2"/>
    <x v="395"/>
  </r>
  <r>
    <x v="76"/>
    <s v="CHA"/>
    <s v="C"/>
    <n v="27.4"/>
    <s v="IND"/>
    <x v="164"/>
    <s v="H"/>
    <n v="23.5"/>
    <n v="0.13255926463473633"/>
    <x v="76"/>
  </r>
  <r>
    <x v="82"/>
    <s v="CHA"/>
    <s v="PF"/>
    <n v="22.8"/>
    <s v="IND"/>
    <x v="164"/>
    <s v="H"/>
    <n v="26.233333333333334"/>
    <n v="0.11030478955007259"/>
    <x v="82"/>
  </r>
  <r>
    <x v="437"/>
    <s v="CHA"/>
    <s v="SG"/>
    <n v="14.899999999999999"/>
    <s v="IND"/>
    <x v="164"/>
    <s v="H"/>
    <n v="22.483333333333334"/>
    <n v="7.2085147556845669E-2"/>
    <x v="437"/>
  </r>
  <r>
    <x v="397"/>
    <s v="CHA"/>
    <s v="PG"/>
    <n v="4.2"/>
    <s v="IND"/>
    <x v="164"/>
    <s v="H"/>
    <n v="3.4333333333333336"/>
    <n v="2.0319303338171266E-2"/>
    <x v="397"/>
  </r>
  <r>
    <x v="80"/>
    <s v="CHA"/>
    <s v="PG"/>
    <n v="4.2"/>
    <s v="IND"/>
    <x v="164"/>
    <s v="H"/>
    <n v="19.916666666666668"/>
    <n v="2.0319303338171266E-2"/>
    <x v="80"/>
  </r>
  <r>
    <x v="229"/>
    <s v="UTA"/>
    <s v="SG"/>
    <n v="52.8"/>
    <s v="LAL"/>
    <x v="164"/>
    <s v="A"/>
    <n v="38.016666666666666"/>
    <n v="0.2232558139534884"/>
    <x v="229"/>
  </r>
  <r>
    <x v="228"/>
    <s v="UTA"/>
    <s v="SF"/>
    <n v="46.8"/>
    <s v="LAL"/>
    <x v="164"/>
    <s v="A"/>
    <n v="33.299999999999997"/>
    <n v="0.19788583509513744"/>
    <x v="228"/>
  </r>
  <r>
    <x v="13"/>
    <s v="UTA"/>
    <s v="SF"/>
    <n v="27.9"/>
    <s v="LAL"/>
    <x v="164"/>
    <s v="A"/>
    <n v="29.9"/>
    <n v="0.11797040169133194"/>
    <x v="13"/>
  </r>
  <r>
    <x v="381"/>
    <s v="UTA"/>
    <s v="SF"/>
    <n v="22"/>
    <s v="LAL"/>
    <x v="164"/>
    <s v="A"/>
    <n v="24.35"/>
    <n v="9.3023255813953501E-2"/>
    <x v="381"/>
  </r>
  <r>
    <x v="226"/>
    <s v="UTA"/>
    <s v="PF"/>
    <n v="26.6"/>
    <s v="LAL"/>
    <x v="164"/>
    <s v="A"/>
    <n v="33.1"/>
    <n v="0.11247357293868923"/>
    <x v="226"/>
  </r>
  <r>
    <x v="230"/>
    <s v="UTA"/>
    <s v="PG"/>
    <n v="20.6"/>
    <s v="LAL"/>
    <x v="164"/>
    <s v="A"/>
    <n v="18.083333333333332"/>
    <n v="8.7103594080338284E-2"/>
    <x v="230"/>
  </r>
  <r>
    <x v="520"/>
    <s v="UTA"/>
    <s v="PG"/>
    <n v="16.100000000000001"/>
    <s v="LAL"/>
    <x v="164"/>
    <s v="A"/>
    <n v="23.016666666666666"/>
    <n v="6.8076109936575063E-2"/>
    <x v="520"/>
  </r>
  <r>
    <x v="224"/>
    <s v="UTA"/>
    <s v="C"/>
    <n v="20.2"/>
    <s v="LAL"/>
    <x v="164"/>
    <s v="A"/>
    <n v="25.799999999999997"/>
    <n v="8.5412262156448204E-2"/>
    <x v="224"/>
  </r>
  <r>
    <x v="390"/>
    <s v="UTA"/>
    <s v="PF"/>
    <n v="-1"/>
    <s v="LAL"/>
    <x v="164"/>
    <s v="A"/>
    <n v="11.2"/>
    <n v="-4.2283298097251587E-3"/>
    <x v="390"/>
  </r>
  <r>
    <x v="233"/>
    <s v="UTA"/>
    <s v="PF"/>
    <n v="4.5"/>
    <s v="LAL"/>
    <x v="164"/>
    <s v="A"/>
    <n v="3.2333333333333334"/>
    <n v="1.9027484143763217E-2"/>
    <x v="233"/>
  </r>
  <r>
    <x v="356"/>
    <s v="LAL"/>
    <s v="SG"/>
    <n v="41.3"/>
    <s v="UTA"/>
    <x v="164"/>
    <s v="H"/>
    <n v="41.033333333333331"/>
    <n v="0.20264965652600581"/>
    <x v="356"/>
  </r>
  <r>
    <x v="276"/>
    <s v="LAL"/>
    <s v="PG"/>
    <n v="40.200000000000003"/>
    <s v="UTA"/>
    <x v="164"/>
    <s v="H"/>
    <n v="29.116666666666667"/>
    <n v="0.19725220804710494"/>
    <x v="276"/>
  </r>
  <r>
    <x v="270"/>
    <s v="LAL"/>
    <s v="PF"/>
    <n v="29.4"/>
    <s v="UTA"/>
    <x v="164"/>
    <s v="H"/>
    <n v="24.683333333333334"/>
    <n v="0.14425907752698719"/>
    <x v="270"/>
  </r>
  <r>
    <x v="384"/>
    <s v="LAL"/>
    <s v="SG"/>
    <n v="15.899999999999999"/>
    <s v="UTA"/>
    <x v="164"/>
    <s v="H"/>
    <n v="23.333333333333332"/>
    <n v="7.8017664376840004E-2"/>
    <x v="384"/>
  </r>
  <r>
    <x v="345"/>
    <s v="LAL"/>
    <s v="PF"/>
    <n v="14.3"/>
    <s v="UTA"/>
    <x v="164"/>
    <s v="H"/>
    <n v="22.883333333333333"/>
    <n v="7.0166830225711463E-2"/>
    <x v="345"/>
  </r>
  <r>
    <x v="275"/>
    <s v="LAL"/>
    <s v="SG"/>
    <n v="17.3"/>
    <s v="UTA"/>
    <x v="164"/>
    <s v="H"/>
    <n v="16"/>
    <n v="8.4887144259077507E-2"/>
    <x v="275"/>
  </r>
  <r>
    <x v="386"/>
    <s v="LAL"/>
    <s v="PG"/>
    <n v="12.4"/>
    <s v="UTA"/>
    <x v="164"/>
    <s v="H"/>
    <n v="21.283333333333335"/>
    <n v="6.0843964671246302E-2"/>
    <x v="386"/>
  </r>
  <r>
    <x v="469"/>
    <s v="LAL"/>
    <s v="C"/>
    <n v="9.3000000000000007"/>
    <s v="UTA"/>
    <x v="164"/>
    <s v="H"/>
    <n v="9.4166666666666661"/>
    <n v="4.5632973503434725E-2"/>
    <x v="469"/>
  </r>
  <r>
    <x v="510"/>
    <s v="LAL"/>
    <s v="PF"/>
    <n v="4.9000000000000004"/>
    <s v="UTA"/>
    <x v="164"/>
    <s v="H"/>
    <n v="17.816666666666666"/>
    <n v="2.4043179587831202E-2"/>
    <x v="510"/>
  </r>
  <r>
    <x v="416"/>
    <s v="LAL"/>
    <s v="C"/>
    <n v="9.3000000000000007"/>
    <s v="UTA"/>
    <x v="164"/>
    <s v="H"/>
    <n v="13.900000000000002"/>
    <n v="4.5632973503434725E-2"/>
    <x v="416"/>
  </r>
  <r>
    <x v="266"/>
    <s v="LAL"/>
    <s v="C"/>
    <n v="9.5"/>
    <s v="UTA"/>
    <x v="164"/>
    <s v="H"/>
    <n v="20.533333333333335"/>
    <n v="4.6614327772325791E-2"/>
    <x v="266"/>
  </r>
  <r>
    <x v="374"/>
    <s v="DET"/>
    <s v="PF"/>
    <n v="29.3"/>
    <s v="MEM"/>
    <x v="164"/>
    <s v="A"/>
    <n v="29.949999999999996"/>
    <n v="0.12987588652482271"/>
    <x v="374"/>
  </r>
  <r>
    <x v="358"/>
    <s v="DET"/>
    <s v="SG"/>
    <n v="33.6"/>
    <s v="MEM"/>
    <x v="164"/>
    <s v="A"/>
    <n v="31.716666666666661"/>
    <n v="0.14893617021276598"/>
    <x v="358"/>
  </r>
  <r>
    <x v="88"/>
    <s v="DET"/>
    <s v="PF"/>
    <n v="17.2"/>
    <s v="MEM"/>
    <x v="164"/>
    <s v="A"/>
    <n v="18.05"/>
    <n v="7.6241134751773049E-2"/>
    <x v="88"/>
  </r>
  <r>
    <x v="87"/>
    <s v="DET"/>
    <s v="PG"/>
    <n v="27.3"/>
    <s v="MEM"/>
    <x v="164"/>
    <s v="A"/>
    <n v="20.05"/>
    <n v="0.12101063829787234"/>
    <x v="87"/>
  </r>
  <r>
    <x v="89"/>
    <s v="DET"/>
    <s v="C"/>
    <n v="42.099999999999994"/>
    <s v="MEM"/>
    <x v="164"/>
    <s v="A"/>
    <n v="41.3"/>
    <n v="0.18661347517730495"/>
    <x v="89"/>
  </r>
  <r>
    <x v="90"/>
    <s v="DET"/>
    <s v="PG"/>
    <n v="32.1"/>
    <s v="MEM"/>
    <x v="164"/>
    <s v="A"/>
    <n v="27.95"/>
    <n v="0.1422872340425532"/>
    <x v="90"/>
  </r>
  <r>
    <x v="130"/>
    <s v="DET"/>
    <s v="SF"/>
    <n v="13.9"/>
    <s v="MEM"/>
    <x v="164"/>
    <s v="A"/>
    <n v="15.866666666666667"/>
    <n v="6.161347517730497E-2"/>
    <x v="130"/>
  </r>
  <r>
    <x v="92"/>
    <s v="DET"/>
    <s v="SF"/>
    <n v="18.100000000000001"/>
    <s v="MEM"/>
    <x v="164"/>
    <s v="A"/>
    <n v="32.133333333333333"/>
    <n v="8.0230496453900721E-2"/>
    <x v="92"/>
  </r>
  <r>
    <x v="85"/>
    <s v="DET"/>
    <s v="SG"/>
    <n v="10"/>
    <s v="MEM"/>
    <x v="164"/>
    <s v="A"/>
    <n v="16.283333333333335"/>
    <n v="4.4326241134751775E-2"/>
    <x v="85"/>
  </r>
  <r>
    <x v="93"/>
    <s v="DET"/>
    <s v="PF"/>
    <n v="2"/>
    <s v="MEM"/>
    <x v="164"/>
    <s v="A"/>
    <n v="6.7"/>
    <n v="8.8652482269503553E-3"/>
    <x v="93"/>
  </r>
  <r>
    <x v="525"/>
    <s v="MEM"/>
    <s v="SG"/>
    <n v="36.6"/>
    <s v="DET"/>
    <x v="164"/>
    <s v="H"/>
    <n v="25.616666666666667"/>
    <n v="0.13626209977661949"/>
    <x v="525"/>
  </r>
  <r>
    <x v="125"/>
    <s v="MEM"/>
    <s v="SF"/>
    <n v="46.6"/>
    <s v="DET"/>
    <x v="164"/>
    <s v="H"/>
    <n v="31.783333333333335"/>
    <n v="0.1734921816827997"/>
    <x v="125"/>
  </r>
  <r>
    <x v="126"/>
    <s v="MEM"/>
    <s v="C"/>
    <n v="47.3"/>
    <s v="DET"/>
    <x v="164"/>
    <s v="H"/>
    <n v="34.716666666666669"/>
    <n v="0.17609828741623229"/>
    <x v="126"/>
  </r>
  <r>
    <x v="455"/>
    <s v="MEM"/>
    <s v="PG"/>
    <n v="31.9"/>
    <s v="DET"/>
    <x v="164"/>
    <s v="H"/>
    <n v="31.93333333333333"/>
    <n v="0.1187639612807148"/>
    <x v="455"/>
  </r>
  <r>
    <x v="433"/>
    <s v="MEM"/>
    <s v="SG"/>
    <n v="25.6"/>
    <s v="DET"/>
    <x v="164"/>
    <s v="H"/>
    <n v="22.383333333333333"/>
    <n v="9.5309009679821297E-2"/>
    <x v="433"/>
  </r>
  <r>
    <x v="404"/>
    <s v="MEM"/>
    <s v="C"/>
    <n v="27.4"/>
    <s v="DET"/>
    <x v="164"/>
    <s v="H"/>
    <n v="22.733333333333334"/>
    <n v="0.10201042442293372"/>
    <x v="404"/>
  </r>
  <r>
    <x v="405"/>
    <s v="MEM"/>
    <s v="PF"/>
    <n v="23.8"/>
    <s v="DET"/>
    <x v="164"/>
    <s v="H"/>
    <n v="22.466666666666665"/>
    <n v="8.8607594936708861E-2"/>
    <x v="405"/>
  </r>
  <r>
    <x v="533"/>
    <s v="MEM"/>
    <s v="PF"/>
    <n v="8.9"/>
    <s v="DET"/>
    <x v="164"/>
    <s v="H"/>
    <n v="16.083333333333332"/>
    <n v="3.3134772896500374E-2"/>
    <x v="533"/>
  </r>
  <r>
    <x v="483"/>
    <s v="MEM"/>
    <s v="SF"/>
    <n v="17.399999999999999"/>
    <s v="DET"/>
    <x v="164"/>
    <s v="H"/>
    <n v="16.216666666666665"/>
    <n v="6.478034251675352E-2"/>
    <x v="483"/>
  </r>
  <r>
    <x v="131"/>
    <s v="MEM"/>
    <s v="PG"/>
    <n v="3.0999999999999996"/>
    <s v="DET"/>
    <x v="164"/>
    <s v="H"/>
    <n v="16.066666666666666"/>
    <n v="1.1541325390915859E-2"/>
    <x v="131"/>
  </r>
  <r>
    <x v="67"/>
    <s v="DAL"/>
    <s v="SF"/>
    <n v="25.6"/>
    <s v="PHI"/>
    <x v="164"/>
    <s v="A"/>
    <n v="42.85"/>
    <n v="0.12213740458015269"/>
    <x v="67"/>
  </r>
  <r>
    <x v="64"/>
    <s v="DAL"/>
    <s v="PG"/>
    <n v="54.5"/>
    <s v="PHI"/>
    <x v="164"/>
    <s v="A"/>
    <n v="40.049999999999997"/>
    <n v="0.26001908396946571"/>
    <x v="64"/>
  </r>
  <r>
    <x v="72"/>
    <s v="DAL"/>
    <s v="PF"/>
    <n v="36"/>
    <s v="PHI"/>
    <x v="164"/>
    <s v="A"/>
    <n v="35.483333333333334"/>
    <n v="0.17175572519083973"/>
    <x v="72"/>
  </r>
  <r>
    <x v="364"/>
    <s v="DAL"/>
    <s v="PF"/>
    <n v="25.5"/>
    <s v="PHI"/>
    <x v="164"/>
    <s v="A"/>
    <n v="20.083333333333332"/>
    <n v="0.12166030534351147"/>
    <x v="364"/>
  </r>
  <r>
    <x v="73"/>
    <s v="DAL"/>
    <s v="PF"/>
    <n v="17.100000000000001"/>
    <s v="PHI"/>
    <x v="164"/>
    <s v="A"/>
    <n v="26.35"/>
    <n v="8.1583969465648873E-2"/>
    <x v="73"/>
  </r>
  <r>
    <x v="284"/>
    <s v="DAL"/>
    <s v="SF"/>
    <n v="16.600000000000001"/>
    <s v="PHI"/>
    <x v="164"/>
    <s v="A"/>
    <n v="25.883333333333333"/>
    <n v="7.9198473282442769E-2"/>
    <x v="284"/>
  </r>
  <r>
    <x v="71"/>
    <s v="DAL"/>
    <s v="PG"/>
    <n v="13.7"/>
    <s v="PHI"/>
    <x v="164"/>
    <s v="A"/>
    <n v="24.916666666666664"/>
    <n v="6.5362595419847333E-2"/>
    <x v="71"/>
  </r>
  <r>
    <x v="465"/>
    <s v="DAL"/>
    <s v="PF"/>
    <n v="11.5"/>
    <s v="PHI"/>
    <x v="164"/>
    <s v="A"/>
    <n v="16.433333333333334"/>
    <n v="5.4866412213740466E-2"/>
    <x v="465"/>
  </r>
  <r>
    <x v="467"/>
    <s v="DAL"/>
    <s v="PG"/>
    <n v="9.1"/>
    <s v="PHI"/>
    <x v="164"/>
    <s v="A"/>
    <n v="7.9499999999999993"/>
    <n v="4.3416030534351148E-2"/>
    <x v="467"/>
  </r>
  <r>
    <x v="238"/>
    <s v="PHI"/>
    <s v="SG"/>
    <n v="26.4"/>
    <s v="DAL"/>
    <x v="164"/>
    <s v="H"/>
    <n v="30.766666666666666"/>
    <n v="0.10628019323671496"/>
    <x v="238"/>
  </r>
  <r>
    <x v="235"/>
    <s v="PHI"/>
    <s v="PG"/>
    <n v="49.9"/>
    <s v="DAL"/>
    <x v="164"/>
    <s v="H"/>
    <n v="30.583333333333336"/>
    <n v="0.2008856682769726"/>
    <x v="235"/>
  </r>
  <r>
    <x v="234"/>
    <s v="PHI"/>
    <s v="SF"/>
    <n v="42.5"/>
    <s v="DAL"/>
    <x v="164"/>
    <s v="H"/>
    <n v="34"/>
    <n v="0.17109500805152977"/>
    <x v="234"/>
  </r>
  <r>
    <x v="53"/>
    <s v="PHI"/>
    <s v="SG"/>
    <n v="25.8"/>
    <s v="DAL"/>
    <x v="164"/>
    <s v="H"/>
    <n v="27.25"/>
    <n v="0.10386473429951691"/>
    <x v="53"/>
  </r>
  <r>
    <x v="58"/>
    <s v="PHI"/>
    <s v="PF"/>
    <n v="28.9"/>
    <s v="DAL"/>
    <x v="164"/>
    <s v="H"/>
    <n v="23.8"/>
    <n v="0.11634460547504025"/>
    <x v="58"/>
  </r>
  <r>
    <x v="242"/>
    <s v="PHI"/>
    <s v="SF"/>
    <n v="22.5"/>
    <s v="DAL"/>
    <x v="164"/>
    <s v="H"/>
    <n v="26.85"/>
    <n v="9.0579710144927536E-2"/>
    <x v="242"/>
  </r>
  <r>
    <x v="239"/>
    <s v="PHI"/>
    <s v="PG"/>
    <n v="15.899999999999999"/>
    <s v="DAL"/>
    <x v="164"/>
    <s v="H"/>
    <n v="21.2"/>
    <n v="6.4009661835748785E-2"/>
    <x v="239"/>
  </r>
  <r>
    <x v="419"/>
    <s v="PHI"/>
    <s v="PF"/>
    <n v="18.5"/>
    <s v="DAL"/>
    <x v="164"/>
    <s v="H"/>
    <n v="21.15"/>
    <n v="7.4476650563607083E-2"/>
    <x v="419"/>
  </r>
  <r>
    <x v="241"/>
    <s v="PHI"/>
    <s v="PF"/>
    <n v="13.8"/>
    <s v="DAL"/>
    <x v="164"/>
    <s v="H"/>
    <n v="17.2"/>
    <n v="5.5555555555555559E-2"/>
    <x v="241"/>
  </r>
  <r>
    <x v="355"/>
    <s v="PHI"/>
    <s v="SG"/>
    <n v="4.2"/>
    <s v="DAL"/>
    <x v="164"/>
    <s v="H"/>
    <n v="2.4"/>
    <n v="1.6908212560386472E-2"/>
    <x v="355"/>
  </r>
  <r>
    <x v="431"/>
    <s v="PHI"/>
    <s v="SG"/>
    <n v="0"/>
    <s v="DAL"/>
    <x v="164"/>
    <s v="H"/>
    <n v="2.4"/>
    <n v="0"/>
    <x v="431"/>
  </r>
  <r>
    <x v="243"/>
    <s v="PHI"/>
    <s v="PG"/>
    <n v="0"/>
    <s v="DAL"/>
    <x v="164"/>
    <s v="H"/>
    <n v="2.4"/>
    <n v="0"/>
    <x v="243"/>
  </r>
  <r>
    <x v="31"/>
    <s v="GSW"/>
    <s v="SG"/>
    <n v="40.1"/>
    <s v="PHO"/>
    <x v="164"/>
    <s v="A"/>
    <n v="34.43333333333333"/>
    <n v="0.16454657365613459"/>
    <x v="31"/>
  </r>
  <r>
    <x v="30"/>
    <s v="GSW"/>
    <s v="SF"/>
    <n v="36.299999999999997"/>
    <s v="PHO"/>
    <x v="164"/>
    <s v="A"/>
    <n v="30.566666666666663"/>
    <n v="0.14895363151415672"/>
    <x v="30"/>
  </r>
  <r>
    <x v="371"/>
    <s v="GSW"/>
    <s v="PG"/>
    <n v="24.7"/>
    <s v="PHO"/>
    <x v="164"/>
    <s v="A"/>
    <n v="36.799999999999997"/>
    <n v="0.10135412392285596"/>
    <x v="371"/>
  </r>
  <r>
    <x v="32"/>
    <s v="GSW"/>
    <s v="PF"/>
    <n v="33.700000000000003"/>
    <s v="PHO"/>
    <x v="164"/>
    <s v="A"/>
    <n v="30.183333333333337"/>
    <n v="0.13828477636438244"/>
    <x v="32"/>
  </r>
  <r>
    <x v="352"/>
    <s v="GSW"/>
    <s v="C"/>
    <n v="20.3"/>
    <s v="PHO"/>
    <x v="164"/>
    <s v="A"/>
    <n v="8.6333333333333329"/>
    <n v="8.3299138284776364E-2"/>
    <x v="352"/>
  </r>
  <r>
    <x v="35"/>
    <s v="GSW"/>
    <s v="PG"/>
    <n v="16.899999999999999"/>
    <s v="PHO"/>
    <x v="164"/>
    <s v="A"/>
    <n v="17.350000000000001"/>
    <n v="6.9347558473533022E-2"/>
    <x v="35"/>
  </r>
  <r>
    <x v="39"/>
    <s v="GSW"/>
    <s v="SF"/>
    <n v="27.2"/>
    <s v="PHO"/>
    <x v="164"/>
    <s v="A"/>
    <n v="19.183333333333334"/>
    <n v="0.11161263848994664"/>
    <x v="39"/>
  </r>
  <r>
    <x v="28"/>
    <s v="GSW"/>
    <s v="SG"/>
    <n v="10.1"/>
    <s v="PHO"/>
    <x v="164"/>
    <s v="A"/>
    <n v="20.316666666666666"/>
    <n v="4.1444398851046366E-2"/>
    <x v="28"/>
  </r>
  <r>
    <x v="34"/>
    <s v="GSW"/>
    <s v="C"/>
    <n v="16.3"/>
    <s v="PHO"/>
    <x v="164"/>
    <s v="A"/>
    <n v="14.833333333333334"/>
    <n v="6.6885514977431268E-2"/>
    <x v="34"/>
  </r>
  <r>
    <x v="37"/>
    <s v="GSW"/>
    <s v="PF"/>
    <n v="13.4"/>
    <s v="PHO"/>
    <x v="164"/>
    <s v="A"/>
    <n v="13.6"/>
    <n v="5.4985638079606068E-2"/>
    <x v="37"/>
  </r>
  <r>
    <x v="468"/>
    <s v="GSW"/>
    <s v="C"/>
    <n v="5.7"/>
    <s v="PHO"/>
    <x v="164"/>
    <s v="A"/>
    <n v="8.5833333333333339"/>
    <n v="2.338941321296676E-2"/>
    <x v="468"/>
  </r>
  <r>
    <x v="33"/>
    <s v="GSW"/>
    <s v="PF"/>
    <n v="-1"/>
    <s v="PHO"/>
    <x v="164"/>
    <s v="A"/>
    <n v="5.5166666666666666"/>
    <n v="-4.103405826836274E-3"/>
    <x v="33"/>
  </r>
  <r>
    <x v="458"/>
    <s v="PHO"/>
    <s v="SF"/>
    <n v="39.1"/>
    <s v="GSW"/>
    <x v="164"/>
    <s v="H"/>
    <n v="44.516666666666666"/>
    <n v="0.20820021299254526"/>
    <x v="458"/>
  </r>
  <r>
    <x v="357"/>
    <s v="PHO"/>
    <s v="C"/>
    <n v="28.5"/>
    <s v="GSW"/>
    <x v="164"/>
    <s v="H"/>
    <n v="25.15"/>
    <n v="0.15175718849840256"/>
    <x v="357"/>
  </r>
  <r>
    <x v="175"/>
    <s v="PHO"/>
    <s v="PG"/>
    <n v="28.4"/>
    <s v="GSW"/>
    <x v="164"/>
    <s v="H"/>
    <n v="36.883333333333333"/>
    <n v="0.15122470713525024"/>
    <x v="175"/>
  </r>
  <r>
    <x v="173"/>
    <s v="PHO"/>
    <s v="PF"/>
    <n v="32.799999999999997"/>
    <s v="GSW"/>
    <x v="164"/>
    <s v="H"/>
    <n v="41.35"/>
    <n v="0.174653887113951"/>
    <x v="173"/>
  </r>
  <r>
    <x v="388"/>
    <s v="PHO"/>
    <s v="SF"/>
    <n v="15.399999999999999"/>
    <s v="GSW"/>
    <x v="164"/>
    <s v="H"/>
    <n v="22.916666666666668"/>
    <n v="8.2002129925452596E-2"/>
    <x v="388"/>
  </r>
  <r>
    <x v="172"/>
    <s v="PHO"/>
    <s v="PF"/>
    <n v="9.1999999999999993"/>
    <s v="GSW"/>
    <x v="164"/>
    <s v="H"/>
    <n v="10.45"/>
    <n v="4.8988285410010643E-2"/>
    <x v="172"/>
  </r>
  <r>
    <x v="480"/>
    <s v="PHO"/>
    <s v="SG"/>
    <n v="11.6"/>
    <s v="GSW"/>
    <x v="164"/>
    <s v="H"/>
    <n v="16.899999999999999"/>
    <n v="6.1767838125665595E-2"/>
    <x v="480"/>
  </r>
  <r>
    <x v="507"/>
    <s v="PHO"/>
    <s v="PG"/>
    <n v="16.399999999999999"/>
    <s v="GSW"/>
    <x v="164"/>
    <s v="H"/>
    <n v="28.25"/>
    <n v="8.7326943556975498E-2"/>
    <x v="507"/>
  </r>
  <r>
    <x v="170"/>
    <s v="PHO"/>
    <s v="SG"/>
    <n v="6.4"/>
    <s v="GSW"/>
    <x v="164"/>
    <s v="H"/>
    <n v="13.583333333333332"/>
    <n v="3.4078807241746542E-2"/>
    <x v="170"/>
  </r>
  <r>
    <x v="148"/>
    <s v="ORL"/>
    <s v="PF"/>
    <n v="33.9"/>
    <s v="TOR"/>
    <x v="164"/>
    <s v="A"/>
    <n v="26.983333333333334"/>
    <n v="0.14940502423975319"/>
    <x v="148"/>
  </r>
  <r>
    <x v="327"/>
    <s v="ORL"/>
    <s v="SG"/>
    <n v="28.1"/>
    <s v="TOR"/>
    <x v="164"/>
    <s v="A"/>
    <n v="28.083333333333332"/>
    <n v="0.12384310268840899"/>
    <x v="327"/>
  </r>
  <r>
    <x v="359"/>
    <s v="ORL"/>
    <s v="C"/>
    <n v="33.9"/>
    <s v="TOR"/>
    <x v="164"/>
    <s v="A"/>
    <n v="21.016666666666666"/>
    <n v="0.14940502423975319"/>
    <x v="359"/>
  </r>
  <r>
    <x v="328"/>
    <s v="ORL"/>
    <s v="PG"/>
    <n v="16.2"/>
    <s v="TOR"/>
    <x v="164"/>
    <s v="A"/>
    <n v="21.833333333333332"/>
    <n v="7.1397091229616572E-2"/>
    <x v="328"/>
  </r>
  <r>
    <x v="146"/>
    <s v="ORL"/>
    <s v="C"/>
    <n v="34.299999999999997"/>
    <s v="TOR"/>
    <x v="164"/>
    <s v="A"/>
    <n v="23.216666666666665"/>
    <n v="0.1511679153812252"/>
    <x v="146"/>
  </r>
  <r>
    <x v="152"/>
    <s v="ORL"/>
    <s v="PG"/>
    <n v="14.100000000000001"/>
    <s v="TOR"/>
    <x v="164"/>
    <s v="A"/>
    <n v="21.066666666666666"/>
    <n v="6.2141912736888502E-2"/>
    <x v="152"/>
  </r>
  <r>
    <x v="360"/>
    <s v="ORL"/>
    <s v="SG"/>
    <n v="16.399999999999999"/>
    <s v="TOR"/>
    <x v="164"/>
    <s v="A"/>
    <n v="26.483333333333334"/>
    <n v="7.2278536800352566E-2"/>
    <x v="360"/>
  </r>
  <r>
    <x v="463"/>
    <s v="ORL"/>
    <s v="SG"/>
    <n v="14.600000000000001"/>
    <s v="TOR"/>
    <x v="164"/>
    <s v="A"/>
    <n v="26.816666666666663"/>
    <n v="6.4345526663728517E-2"/>
    <x v="463"/>
  </r>
  <r>
    <x v="151"/>
    <s v="ORL"/>
    <s v="C"/>
    <n v="20.8"/>
    <s v="TOR"/>
    <x v="164"/>
    <s v="A"/>
    <n v="17.883333333333333"/>
    <n v="9.1670339356544728E-2"/>
    <x v="151"/>
  </r>
  <r>
    <x v="514"/>
    <s v="ORL"/>
    <s v="SG"/>
    <n v="10.6"/>
    <s v="TOR"/>
    <x v="164"/>
    <s v="A"/>
    <n v="16.75"/>
    <n v="4.6716615249008372E-2"/>
    <x v="514"/>
  </r>
  <r>
    <x v="147"/>
    <s v="ORL"/>
    <s v="SG"/>
    <n v="4"/>
    <s v="TOR"/>
    <x v="164"/>
    <s v="A"/>
    <n v="9.8666666666666671"/>
    <n v="1.7628911414720141E-2"/>
    <x v="147"/>
  </r>
  <r>
    <x v="316"/>
    <s v="TOR"/>
    <s v="SF"/>
    <n v="28.6"/>
    <s v="ORL"/>
    <x v="164"/>
    <s v="H"/>
    <n v="23.85"/>
    <n v="0.12306368330464718"/>
    <x v="316"/>
  </r>
  <r>
    <x v="321"/>
    <s v="TOR"/>
    <s v="SF"/>
    <n v="31.6"/>
    <s v="ORL"/>
    <x v="164"/>
    <s v="H"/>
    <n v="34.1"/>
    <n v="0.13597246127366611"/>
    <x v="321"/>
  </r>
  <r>
    <x v="322"/>
    <s v="TOR"/>
    <s v="PF"/>
    <n v="32.6"/>
    <s v="ORL"/>
    <x v="164"/>
    <s v="H"/>
    <n v="31.033333333333335"/>
    <n v="0.1402753872633391"/>
    <x v="322"/>
  </r>
  <r>
    <x v="317"/>
    <s v="TOR"/>
    <s v="SG"/>
    <n v="32"/>
    <s v="ORL"/>
    <x v="164"/>
    <s v="H"/>
    <n v="23.883333333333333"/>
    <n v="0.1376936316695353"/>
    <x v="317"/>
  </r>
  <r>
    <x v="318"/>
    <s v="TOR"/>
    <s v="PG"/>
    <n v="31.2"/>
    <s v="ORL"/>
    <x v="164"/>
    <s v="H"/>
    <n v="27.466666666666665"/>
    <n v="0.13425129087779691"/>
    <x v="318"/>
  </r>
  <r>
    <x v="323"/>
    <s v="TOR"/>
    <s v="C"/>
    <n v="18.5"/>
    <s v="ORL"/>
    <x v="164"/>
    <s v="H"/>
    <n v="24.466666666666665"/>
    <n v="7.9604130808950097E-2"/>
    <x v="323"/>
  </r>
  <r>
    <x v="319"/>
    <s v="TOR"/>
    <s v="PG"/>
    <n v="25.7"/>
    <s v="ORL"/>
    <x v="164"/>
    <s v="H"/>
    <n v="30.833333333333329"/>
    <n v="0.11058519793459554"/>
    <x v="319"/>
  </r>
  <r>
    <x v="378"/>
    <s v="TOR"/>
    <s v="C"/>
    <n v="6.9"/>
    <s v="ORL"/>
    <x v="164"/>
    <s v="H"/>
    <n v="6.1833333333333336"/>
    <n v="2.9690189328743549E-2"/>
    <x v="378"/>
  </r>
  <r>
    <x v="325"/>
    <s v="TOR"/>
    <s v="PF"/>
    <n v="19.799999999999997"/>
    <s v="ORL"/>
    <x v="164"/>
    <s v="H"/>
    <n v="29.25"/>
    <n v="8.5197934595524952E-2"/>
    <x v="325"/>
  </r>
  <r>
    <x v="324"/>
    <s v="TOR"/>
    <s v="PG"/>
    <n v="5.5"/>
    <s v="ORL"/>
    <x v="164"/>
    <s v="H"/>
    <n v="8.9333333333333336"/>
    <n v="2.3666092943201378E-2"/>
    <x v="324"/>
  </r>
  <r>
    <x v="394"/>
    <s v="CHI"/>
    <s v="SG"/>
    <n v="29.1"/>
    <s v="BRK"/>
    <x v="165"/>
    <s v="A"/>
    <n v="26.1"/>
    <n v="0.13422509225092252"/>
    <x v="394"/>
  </r>
  <r>
    <x v="503"/>
    <s v="CHI"/>
    <s v="PG"/>
    <n v="30.6"/>
    <s v="BRK"/>
    <x v="165"/>
    <s v="A"/>
    <n v="24.033333333333331"/>
    <n v="0.14114391143911442"/>
    <x v="503"/>
  </r>
  <r>
    <x v="426"/>
    <s v="CHI"/>
    <s v="PF"/>
    <n v="28.4"/>
    <s v="BRK"/>
    <x v="165"/>
    <s v="A"/>
    <n v="22.016666666666666"/>
    <n v="0.13099630996309963"/>
    <x v="426"/>
  </r>
  <r>
    <x v="305"/>
    <s v="CHI"/>
    <s v="SG"/>
    <n v="23.8"/>
    <s v="BRK"/>
    <x v="165"/>
    <s v="A"/>
    <n v="21.9"/>
    <n v="0.10977859778597787"/>
    <x v="305"/>
  </r>
  <r>
    <x v="312"/>
    <s v="CHI"/>
    <s v="PG"/>
    <n v="20.5"/>
    <s v="BRK"/>
    <x v="165"/>
    <s v="A"/>
    <n v="30.483333333333334"/>
    <n v="9.4557195571955729E-2"/>
    <x v="312"/>
  </r>
  <r>
    <x v="311"/>
    <s v="CHI"/>
    <s v="PF"/>
    <n v="19"/>
    <s v="BRK"/>
    <x v="165"/>
    <s v="A"/>
    <n v="27.6"/>
    <n v="8.7638376383763844E-2"/>
    <x v="311"/>
  </r>
  <r>
    <x v="304"/>
    <s v="CHI"/>
    <s v="PF"/>
    <n v="28.2"/>
    <s v="BRK"/>
    <x v="165"/>
    <s v="A"/>
    <n v="25.950000000000003"/>
    <n v="0.13007380073800739"/>
    <x v="304"/>
  </r>
  <r>
    <x v="314"/>
    <s v="CHI"/>
    <s v="PG"/>
    <n v="17.399999999999999"/>
    <s v="BRK"/>
    <x v="165"/>
    <s v="A"/>
    <n v="23.966666666666665"/>
    <n v="8.0258302583025826E-2"/>
    <x v="314"/>
  </r>
  <r>
    <x v="308"/>
    <s v="CHI"/>
    <s v="PG"/>
    <n v="15.399999999999999"/>
    <s v="BRK"/>
    <x v="165"/>
    <s v="A"/>
    <n v="23.85"/>
    <n v="7.1033210332103316E-2"/>
    <x v="308"/>
  </r>
  <r>
    <x v="450"/>
    <s v="CHI"/>
    <s v="C"/>
    <n v="4.4000000000000004"/>
    <s v="BRK"/>
    <x v="165"/>
    <s v="A"/>
    <n v="14.100000000000001"/>
    <n v="2.0295202952029523E-2"/>
    <x v="450"/>
  </r>
  <r>
    <x v="99"/>
    <s v="BRK"/>
    <s v="SG"/>
    <n v="58"/>
    <s v="CHI"/>
    <x v="165"/>
    <s v="H"/>
    <n v="33.700000000000003"/>
    <n v="0.23712183156173344"/>
    <x v="99"/>
  </r>
  <r>
    <x v="94"/>
    <s v="BRK"/>
    <s v="PG"/>
    <n v="45.7"/>
    <s v="CHI"/>
    <x v="165"/>
    <s v="H"/>
    <n v="35.5"/>
    <n v="0.18683565004088309"/>
    <x v="94"/>
  </r>
  <r>
    <x v="103"/>
    <s v="BRK"/>
    <s v="PG"/>
    <n v="30.1"/>
    <s v="CHI"/>
    <x v="165"/>
    <s v="H"/>
    <n v="35.366666666666667"/>
    <n v="0.12305805396565822"/>
    <x v="103"/>
  </r>
  <r>
    <x v="332"/>
    <s v="BRK"/>
    <s v="C"/>
    <n v="27"/>
    <s v="CHI"/>
    <x v="165"/>
    <s v="H"/>
    <n v="28.233333333333334"/>
    <n v="0.11038430089942763"/>
    <x v="332"/>
  </r>
  <r>
    <x v="473"/>
    <s v="BRK"/>
    <s v="SG"/>
    <n v="14.6"/>
    <s v="CHI"/>
    <x v="165"/>
    <s v="H"/>
    <n v="16"/>
    <n v="5.9689288634505316E-2"/>
    <x v="473"/>
  </r>
  <r>
    <x v="117"/>
    <s v="BRK"/>
    <s v="PF"/>
    <n v="19"/>
    <s v="CHI"/>
    <x v="165"/>
    <s v="H"/>
    <n v="20.583333333333332"/>
    <n v="7.76778413736713E-2"/>
    <x v="117"/>
  </r>
  <r>
    <x v="101"/>
    <s v="BRK"/>
    <s v="SF"/>
    <n v="15.8"/>
    <s v="CHI"/>
    <x v="165"/>
    <s v="H"/>
    <n v="19.7"/>
    <n v="6.4595257563368771E-2"/>
    <x v="101"/>
  </r>
  <r>
    <x v="97"/>
    <s v="BRK"/>
    <s v="SF"/>
    <n v="22.2"/>
    <s v="CHI"/>
    <x v="165"/>
    <s v="H"/>
    <n v="31.566666666666666"/>
    <n v="9.0760425183973828E-2"/>
    <x v="97"/>
  </r>
  <r>
    <x v="377"/>
    <s v="BRK"/>
    <s v="SG"/>
    <n v="12.2"/>
    <s v="CHI"/>
    <x v="165"/>
    <s v="H"/>
    <n v="19.350000000000001"/>
    <n v="4.9877350776778413E-2"/>
    <x v="377"/>
  </r>
  <r>
    <x v="154"/>
    <s v="POR"/>
    <s v="PG"/>
    <n v="34.299999999999997"/>
    <s v="DEN"/>
    <x v="165"/>
    <s v="A"/>
    <n v="40.333333333333336"/>
    <n v="0.19226457399103136"/>
    <x v="154"/>
  </r>
  <r>
    <x v="157"/>
    <s v="POR"/>
    <s v="C"/>
    <n v="45.3"/>
    <s v="DEN"/>
    <x v="165"/>
    <s v="A"/>
    <n v="29.883333333333333"/>
    <n v="0.25392376681614348"/>
    <x v="157"/>
  </r>
  <r>
    <x v="339"/>
    <s v="POR"/>
    <s v="SG"/>
    <n v="32.9"/>
    <s v="DEN"/>
    <x v="165"/>
    <s v="A"/>
    <n v="38.233333333333334"/>
    <n v="0.18441704035874437"/>
    <x v="339"/>
  </r>
  <r>
    <x v="163"/>
    <s v="POR"/>
    <s v="SF"/>
    <n v="28"/>
    <s v="DEN"/>
    <x v="165"/>
    <s v="A"/>
    <n v="34.25"/>
    <n v="0.15695067264573989"/>
    <x v="163"/>
  </r>
  <r>
    <x v="158"/>
    <s v="POR"/>
    <s v="PG"/>
    <n v="9.1999999999999993"/>
    <s v="DEN"/>
    <x v="165"/>
    <s v="A"/>
    <n v="16.75"/>
    <n v="5.1569506726457395E-2"/>
    <x v="158"/>
  </r>
  <r>
    <x v="156"/>
    <s v="POR"/>
    <s v="SG"/>
    <n v="14.3"/>
    <s v="DEN"/>
    <x v="165"/>
    <s v="A"/>
    <n v="37.783333333333331"/>
    <n v="8.0156950672645735E-2"/>
    <x v="156"/>
  </r>
  <r>
    <x v="340"/>
    <s v="POR"/>
    <s v="C"/>
    <n v="4.4000000000000004"/>
    <s v="DEN"/>
    <x v="165"/>
    <s v="A"/>
    <n v="13.316666666666666"/>
    <n v="2.4663677130044845E-2"/>
    <x v="340"/>
  </r>
  <r>
    <x v="161"/>
    <s v="POR"/>
    <s v="PF"/>
    <n v="4.5999999999999996"/>
    <s v="DEN"/>
    <x v="165"/>
    <s v="A"/>
    <n v="5.7"/>
    <n v="2.5784753363228698E-2"/>
    <x v="161"/>
  </r>
  <r>
    <x v="159"/>
    <s v="POR"/>
    <s v="PF"/>
    <n v="5"/>
    <s v="DEN"/>
    <x v="165"/>
    <s v="A"/>
    <n v="14.533333333333331"/>
    <n v="2.802690582959641E-2"/>
    <x v="159"/>
  </r>
  <r>
    <x v="155"/>
    <s v="POR"/>
    <s v="SG"/>
    <n v="0.39999999999999991"/>
    <s v="DEN"/>
    <x v="165"/>
    <s v="A"/>
    <n v="8.9"/>
    <n v="2.2421524663677125E-3"/>
    <x v="155"/>
  </r>
  <r>
    <x v="162"/>
    <s v="POR"/>
    <s v="PF"/>
    <n v="0"/>
    <s v="DEN"/>
    <x v="165"/>
    <s v="A"/>
    <n v="0.33333333333333331"/>
    <n v="0"/>
    <x v="162"/>
  </r>
  <r>
    <x v="212"/>
    <s v="DEN"/>
    <s v="SG"/>
    <n v="31.9"/>
    <s v="POR"/>
    <x v="165"/>
    <s v="H"/>
    <n v="39.016666666666666"/>
    <n v="0.15380906460945035"/>
    <x v="212"/>
  </r>
  <r>
    <x v="218"/>
    <s v="DEN"/>
    <s v="C"/>
    <n v="62.5"/>
    <s v="POR"/>
    <x v="165"/>
    <s v="H"/>
    <n v="38.06666666666667"/>
    <n v="0.30135004821600775"/>
    <x v="218"/>
  </r>
  <r>
    <x v="216"/>
    <s v="DEN"/>
    <s v="SG"/>
    <n v="17.399999999999999"/>
    <s v="POR"/>
    <x v="165"/>
    <s v="H"/>
    <n v="32.866666666666667"/>
    <n v="8.3895853423336553E-2"/>
    <x v="216"/>
  </r>
  <r>
    <x v="214"/>
    <s v="DEN"/>
    <s v="SG"/>
    <n v="19.2"/>
    <s v="POR"/>
    <x v="165"/>
    <s v="H"/>
    <n v="18"/>
    <n v="9.2574734811957576E-2"/>
    <x v="214"/>
  </r>
  <r>
    <x v="215"/>
    <s v="DEN"/>
    <s v="SF"/>
    <n v="22.7"/>
    <s v="POR"/>
    <x v="165"/>
    <s v="H"/>
    <n v="34.4"/>
    <n v="0.10945033751205401"/>
    <x v="215"/>
  </r>
  <r>
    <x v="219"/>
    <s v="DEN"/>
    <s v="C"/>
    <n v="22"/>
    <s v="POR"/>
    <x v="165"/>
    <s v="H"/>
    <n v="17.283333333333335"/>
    <n v="0.10607521697203473"/>
    <x v="219"/>
  </r>
  <r>
    <x v="213"/>
    <s v="DEN"/>
    <s v="PF"/>
    <n v="22.299999999999997"/>
    <s v="POR"/>
    <x v="165"/>
    <s v="H"/>
    <n v="35.883333333333333"/>
    <n v="0.10752169720347154"/>
    <x v="213"/>
  </r>
  <r>
    <x v="70"/>
    <s v="DEN"/>
    <s v="PG"/>
    <n v="8"/>
    <s v="POR"/>
    <x v="165"/>
    <s v="H"/>
    <n v="13.849999999999998"/>
    <n v="3.8572806171648995E-2"/>
    <x v="70"/>
  </r>
  <r>
    <x v="454"/>
    <s v="DEN"/>
    <s v="SG"/>
    <n v="1.2"/>
    <s v="POR"/>
    <x v="165"/>
    <s v="H"/>
    <n v="6.4333333333333336"/>
    <n v="5.7859209257473485E-3"/>
    <x v="454"/>
  </r>
  <r>
    <x v="222"/>
    <s v="DEN"/>
    <s v="PF"/>
    <n v="0.19999999999999996"/>
    <s v="POR"/>
    <x v="165"/>
    <s v="H"/>
    <n v="4.2"/>
    <n v="9.6432015429122461E-4"/>
    <x v="222"/>
  </r>
  <r>
    <x v="315"/>
    <s v="TOR"/>
    <s v="C"/>
    <n v="34.799999999999997"/>
    <s v="DET"/>
    <x v="165"/>
    <s v="A"/>
    <n v="25.049999999999997"/>
    <n v="0.15739484396200815"/>
    <x v="315"/>
  </r>
  <r>
    <x v="320"/>
    <s v="TOR"/>
    <s v="SG"/>
    <n v="29.1"/>
    <s v="DET"/>
    <x v="165"/>
    <s v="A"/>
    <n v="28.416666666666671"/>
    <n v="0.13161465400271374"/>
    <x v="320"/>
  </r>
  <r>
    <x v="323"/>
    <s v="TOR"/>
    <s v="C"/>
    <n v="23.4"/>
    <s v="DET"/>
    <x v="165"/>
    <s v="A"/>
    <n v="22.95"/>
    <n v="0.10583446404341927"/>
    <x v="323"/>
  </r>
  <r>
    <x v="319"/>
    <s v="TOR"/>
    <s v="PG"/>
    <n v="32.700000000000003"/>
    <s v="DET"/>
    <x v="165"/>
    <s v="A"/>
    <n v="26.083333333333336"/>
    <n v="0.14789687924016287"/>
    <x v="319"/>
  </r>
  <r>
    <x v="441"/>
    <s v="TOR"/>
    <s v="PG"/>
    <n v="20.5"/>
    <s v="DET"/>
    <x v="165"/>
    <s v="A"/>
    <n v="24.699999999999996"/>
    <n v="9.2718227046585264E-2"/>
    <x v="441"/>
  </r>
  <r>
    <x v="325"/>
    <s v="TOR"/>
    <s v="PF"/>
    <n v="22.2"/>
    <s v="DET"/>
    <x v="165"/>
    <s v="A"/>
    <n v="29.15"/>
    <n v="0.10040705563093624"/>
    <x v="325"/>
  </r>
  <r>
    <x v="321"/>
    <s v="TOR"/>
    <s v="SF"/>
    <n v="17.8"/>
    <s v="DET"/>
    <x v="165"/>
    <s v="A"/>
    <n v="19.483333333333334"/>
    <n v="8.0506558118498439E-2"/>
    <x v="321"/>
  </r>
  <r>
    <x v="316"/>
    <s v="TOR"/>
    <s v="SF"/>
    <n v="14.1"/>
    <s v="DET"/>
    <x v="165"/>
    <s v="A"/>
    <n v="18.383333333333333"/>
    <n v="6.3772048846675727E-2"/>
    <x v="316"/>
  </r>
  <r>
    <x v="318"/>
    <s v="TOR"/>
    <s v="PG"/>
    <n v="13.6"/>
    <s v="DET"/>
    <x v="165"/>
    <s v="A"/>
    <n v="21.916666666666668"/>
    <n v="6.1510628674807784E-2"/>
    <x v="318"/>
  </r>
  <r>
    <x v="317"/>
    <s v="TOR"/>
    <s v="SG"/>
    <n v="9.6999999999999993"/>
    <s v="DET"/>
    <x v="165"/>
    <s v="A"/>
    <n v="19.3"/>
    <n v="4.3871551334237903E-2"/>
    <x v="317"/>
  </r>
  <r>
    <x v="326"/>
    <s v="TOR"/>
    <s v="SF"/>
    <n v="3.2"/>
    <s v="DET"/>
    <x v="165"/>
    <s v="A"/>
    <n v="4.5666666666666664"/>
    <n v="1.4473089099954775E-2"/>
    <x v="326"/>
  </r>
  <r>
    <x v="358"/>
    <s v="DET"/>
    <s v="SG"/>
    <n v="33.4"/>
    <s v="TOR"/>
    <x v="165"/>
    <s v="H"/>
    <n v="34.5"/>
    <n v="0.17163412127440902"/>
    <x v="358"/>
  </r>
  <r>
    <x v="87"/>
    <s v="DET"/>
    <s v="PG"/>
    <n v="36.1"/>
    <s v="TOR"/>
    <x v="165"/>
    <s v="H"/>
    <n v="33.716666666666669"/>
    <n v="0.18550873586844807"/>
    <x v="87"/>
  </r>
  <r>
    <x v="90"/>
    <s v="DET"/>
    <s v="PG"/>
    <n v="18.2"/>
    <s v="TOR"/>
    <x v="165"/>
    <s v="H"/>
    <n v="14.283333333333333"/>
    <n v="9.3525179856115095E-2"/>
    <x v="90"/>
  </r>
  <r>
    <x v="374"/>
    <s v="DET"/>
    <s v="PF"/>
    <n v="25.3"/>
    <s v="TOR"/>
    <x v="165"/>
    <s v="H"/>
    <n v="41.56666666666667"/>
    <n v="0.13001027749229188"/>
    <x v="374"/>
  </r>
  <r>
    <x v="88"/>
    <s v="DET"/>
    <s v="PF"/>
    <n v="21.3"/>
    <s v="TOR"/>
    <x v="165"/>
    <s v="H"/>
    <n v="22.3"/>
    <n v="0.10945529290853032"/>
    <x v="88"/>
  </r>
  <r>
    <x v="93"/>
    <s v="DET"/>
    <s v="PF"/>
    <n v="29.9"/>
    <s v="TOR"/>
    <x v="165"/>
    <s v="H"/>
    <n v="32.133333333333333"/>
    <n v="0.15364850976361766"/>
    <x v="93"/>
  </r>
  <r>
    <x v="85"/>
    <s v="DET"/>
    <s v="SG"/>
    <n v="12.3"/>
    <s v="TOR"/>
    <x v="165"/>
    <s v="H"/>
    <n v="19.583333333333332"/>
    <n v="6.3206577595066801E-2"/>
    <x v="85"/>
  </r>
  <r>
    <x v="92"/>
    <s v="DET"/>
    <s v="SF"/>
    <n v="12.2"/>
    <s v="TOR"/>
    <x v="165"/>
    <s v="H"/>
    <n v="28.433333333333334"/>
    <n v="6.2692702980472748E-2"/>
    <x v="92"/>
  </r>
  <r>
    <x v="130"/>
    <s v="DET"/>
    <s v="SF"/>
    <n v="5.9"/>
    <s v="TOR"/>
    <x v="165"/>
    <s v="H"/>
    <n v="13.483333333333334"/>
    <n v="3.0318602261048301E-2"/>
    <x v="130"/>
  </r>
  <r>
    <x v="114"/>
    <s v="NOP"/>
    <s v="PF"/>
    <n v="58.2"/>
    <s v="LAC"/>
    <x v="165"/>
    <s v="A"/>
    <n v="35.116666666666667"/>
    <n v="0.20478536242083042"/>
    <x v="114"/>
  </r>
  <r>
    <x v="457"/>
    <s v="NOP"/>
    <s v="PF"/>
    <n v="52.2"/>
    <s v="LAC"/>
    <x v="165"/>
    <s v="A"/>
    <n v="33.516666666666666"/>
    <n v="0.18367346938775511"/>
    <x v="457"/>
  </r>
  <r>
    <x v="116"/>
    <s v="NOP"/>
    <s v="SG"/>
    <n v="32.5"/>
    <s v="LAC"/>
    <x v="165"/>
    <s v="A"/>
    <n v="31.200000000000003"/>
    <n v="0.1143560872624912"/>
    <x v="116"/>
  </r>
  <r>
    <x v="120"/>
    <s v="NOP"/>
    <s v="SG"/>
    <n v="29.8"/>
    <s v="LAC"/>
    <x v="165"/>
    <s v="A"/>
    <n v="28.466666666666669"/>
    <n v="0.10485573539760733"/>
    <x v="120"/>
  </r>
  <r>
    <x v="119"/>
    <s v="NOP"/>
    <s v="PG"/>
    <n v="47.5"/>
    <s v="LAC"/>
    <x v="165"/>
    <s v="A"/>
    <n v="33.06666666666667"/>
    <n v="0.16713581984517945"/>
    <x v="119"/>
  </r>
  <r>
    <x v="121"/>
    <s v="NOP"/>
    <s v="SF"/>
    <n v="10.199999999999999"/>
    <s v="LAC"/>
    <x v="165"/>
    <s v="A"/>
    <n v="20.183333333333334"/>
    <n v="3.5890218156228004E-2"/>
    <x v="121"/>
  </r>
  <r>
    <x v="123"/>
    <s v="NOP"/>
    <s v="PF"/>
    <n v="16.5"/>
    <s v="LAC"/>
    <x v="165"/>
    <s v="A"/>
    <n v="10.7"/>
    <n v="5.8057705840957076E-2"/>
    <x v="123"/>
  </r>
  <r>
    <x v="436"/>
    <s v="NOP"/>
    <s v="PG"/>
    <n v="24.3"/>
    <s v="LAC"/>
    <x v="165"/>
    <s v="A"/>
    <n v="25.233333333333334"/>
    <n v="8.5503166783954962E-2"/>
    <x v="436"/>
  </r>
  <r>
    <x v="498"/>
    <s v="NOP"/>
    <s v="C"/>
    <n v="5.4"/>
    <s v="LAC"/>
    <x v="165"/>
    <s v="A"/>
    <n v="5.75"/>
    <n v="1.9000703729767771E-2"/>
    <x v="498"/>
  </r>
  <r>
    <x v="521"/>
    <s v="NOP"/>
    <s v="SF"/>
    <n v="6.1"/>
    <s v="LAC"/>
    <x v="165"/>
    <s v="A"/>
    <n v="9.6333333333333329"/>
    <n v="2.1463757916959886E-2"/>
    <x v="521"/>
  </r>
  <r>
    <x v="373"/>
    <s v="NOP"/>
    <s v="SG"/>
    <n v="0"/>
    <s v="LAC"/>
    <x v="165"/>
    <s v="A"/>
    <n v="3.5666666666666664"/>
    <n v="0"/>
    <x v="373"/>
  </r>
  <r>
    <x v="118"/>
    <s v="NOP"/>
    <s v="SG"/>
    <n v="1.5"/>
    <s v="LAC"/>
    <x v="165"/>
    <s v="A"/>
    <n v="3.5666666666666664"/>
    <n v="5.2779732582688248E-3"/>
    <x v="118"/>
  </r>
  <r>
    <x v="263"/>
    <s v="LAC"/>
    <s v="SG"/>
    <n v="45.5"/>
    <s v="NOP"/>
    <x v="165"/>
    <s v="H"/>
    <n v="32.1"/>
    <n v="0.19238900634249473"/>
    <x v="263"/>
  </r>
  <r>
    <x v="262"/>
    <s v="LAC"/>
    <s v="PF"/>
    <n v="46.6"/>
    <s v="NOP"/>
    <x v="165"/>
    <s v="H"/>
    <n v="33.266666666666666"/>
    <n v="0.19704016913319239"/>
    <x v="262"/>
  </r>
  <r>
    <x v="375"/>
    <s v="LAC"/>
    <s v="C"/>
    <n v="21.799999999999997"/>
    <s v="NOP"/>
    <x v="165"/>
    <s v="H"/>
    <n v="13.5"/>
    <n v="9.217758985200844E-2"/>
    <x v="375"/>
  </r>
  <r>
    <x v="84"/>
    <s v="LAC"/>
    <s v="SF"/>
    <n v="19.7"/>
    <s v="NOP"/>
    <x v="165"/>
    <s v="H"/>
    <n v="26.016666666666666"/>
    <n v="8.3298097251585615E-2"/>
    <x v="84"/>
  </r>
  <r>
    <x v="477"/>
    <s v="LAC"/>
    <s v="PG"/>
    <n v="17.8"/>
    <s v="NOP"/>
    <x v="165"/>
    <s v="H"/>
    <n v="36.799999999999997"/>
    <n v="7.5264270613107823E-2"/>
    <x v="477"/>
  </r>
  <r>
    <x v="429"/>
    <s v="LAC"/>
    <s v="SG"/>
    <n v="21.1"/>
    <s v="NOP"/>
    <x v="165"/>
    <s v="H"/>
    <n v="30.383333333333333"/>
    <n v="8.9217758985200846E-2"/>
    <x v="429"/>
  </r>
  <r>
    <x v="255"/>
    <s v="LAC"/>
    <s v="C"/>
    <n v="35"/>
    <s v="NOP"/>
    <x v="165"/>
    <s v="H"/>
    <n v="22.266666666666666"/>
    <n v="0.14799154334038056"/>
    <x v="255"/>
  </r>
  <r>
    <x v="265"/>
    <s v="LAC"/>
    <s v="SF"/>
    <n v="18.899999999999999"/>
    <s v="NOP"/>
    <x v="165"/>
    <s v="H"/>
    <n v="23.133333333333333"/>
    <n v="7.9915433403805497E-2"/>
    <x v="265"/>
  </r>
  <r>
    <x v="259"/>
    <s v="LAC"/>
    <s v="SF"/>
    <n v="10.1"/>
    <s v="NOP"/>
    <x v="165"/>
    <s v="H"/>
    <n v="22.533333333333335"/>
    <n v="4.2706131078224102E-2"/>
    <x v="259"/>
  </r>
  <r>
    <x v="291"/>
    <s v="OKC"/>
    <s v="SF"/>
    <n v="34.1"/>
    <s v="MIA"/>
    <x v="165"/>
    <s v="A"/>
    <n v="36.81666666666667"/>
    <n v="0.14949583516001758"/>
    <x v="291"/>
  </r>
  <r>
    <x v="293"/>
    <s v="OKC"/>
    <s v="PG"/>
    <n v="61.099999999999994"/>
    <s v="MIA"/>
    <x v="165"/>
    <s v="A"/>
    <n v="37.93333333333333"/>
    <n v="0.26786497150372646"/>
    <x v="293"/>
  </r>
  <r>
    <x v="296"/>
    <s v="OKC"/>
    <s v="SF"/>
    <n v="32"/>
    <s v="MIA"/>
    <x v="165"/>
    <s v="A"/>
    <n v="20.8"/>
    <n v="0.14028934677772908"/>
    <x v="296"/>
  </r>
  <r>
    <x v="292"/>
    <s v="OKC"/>
    <s v="SF"/>
    <n v="23"/>
    <s v="MIA"/>
    <x v="165"/>
    <s v="A"/>
    <n v="30.333333333333332"/>
    <n v="0.10083296799649279"/>
    <x v="292"/>
  </r>
  <r>
    <x v="299"/>
    <s v="OKC"/>
    <s v="PG"/>
    <n v="10.7"/>
    <s v="MIA"/>
    <x v="165"/>
    <s v="A"/>
    <n v="13.833333333333336"/>
    <n v="4.6909250328803158E-2"/>
    <x v="299"/>
  </r>
  <r>
    <x v="294"/>
    <s v="OKC"/>
    <s v="C"/>
    <n v="17.100000000000001"/>
    <s v="MIA"/>
    <x v="165"/>
    <s v="A"/>
    <n v="31.616666666666667"/>
    <n v="7.4967119684348993E-2"/>
    <x v="294"/>
  </r>
  <r>
    <x v="301"/>
    <s v="OKC"/>
    <s v="PF"/>
    <n v="15.4"/>
    <s v="MIA"/>
    <x v="165"/>
    <s v="A"/>
    <n v="11.15"/>
    <n v="6.7514248136782126E-2"/>
    <x v="301"/>
  </r>
  <r>
    <x v="274"/>
    <s v="OKC"/>
    <s v="SG"/>
    <n v="24.3"/>
    <s v="MIA"/>
    <x v="165"/>
    <s v="A"/>
    <n v="33.299999999999997"/>
    <n v="0.10653222270933803"/>
    <x v="274"/>
  </r>
  <r>
    <x v="298"/>
    <s v="OKC"/>
    <s v="SG"/>
    <n v="6.2"/>
    <s v="MIA"/>
    <x v="165"/>
    <s v="A"/>
    <n v="11.766666666666667"/>
    <n v="2.7181060938185012E-2"/>
    <x v="298"/>
  </r>
  <r>
    <x v="300"/>
    <s v="OKC"/>
    <s v="SG"/>
    <n v="4.2"/>
    <s v="MIA"/>
    <x v="165"/>
    <s v="A"/>
    <n v="9.65"/>
    <n v="1.8412976764576944E-2"/>
    <x v="300"/>
  </r>
  <r>
    <x v="302"/>
    <s v="OKC"/>
    <s v="SF"/>
    <n v="0"/>
    <s v="MIA"/>
    <x v="165"/>
    <s v="A"/>
    <n v="1.4"/>
    <n v="0"/>
    <x v="302"/>
  </r>
  <r>
    <x v="401"/>
    <s v="OKC"/>
    <s v="PF"/>
    <n v="0"/>
    <s v="MIA"/>
    <x v="165"/>
    <s v="A"/>
    <n v="0.7"/>
    <n v="0"/>
    <x v="401"/>
  </r>
  <r>
    <x v="297"/>
    <s v="OKC"/>
    <s v="C"/>
    <n v="0"/>
    <s v="MIA"/>
    <x v="165"/>
    <s v="A"/>
    <n v="0.7"/>
    <n v="0"/>
    <x v="297"/>
  </r>
  <r>
    <x v="139"/>
    <s v="MIA"/>
    <s v="SG"/>
    <n v="27.1"/>
    <s v="OKC"/>
    <x v="165"/>
    <s v="H"/>
    <n v="33.783333333333331"/>
    <n v="0.14181057038199896"/>
    <x v="139"/>
  </r>
  <r>
    <x v="135"/>
    <s v="MIA"/>
    <s v="C"/>
    <n v="36.1"/>
    <s v="OKC"/>
    <x v="165"/>
    <s v="H"/>
    <n v="20.783333333333335"/>
    <n v="0.1889063317634746"/>
    <x v="135"/>
  </r>
  <r>
    <x v="142"/>
    <s v="MIA"/>
    <s v="SG"/>
    <n v="29.8"/>
    <s v="OKC"/>
    <x v="165"/>
    <s v="H"/>
    <n v="32.483333333333334"/>
    <n v="0.15593929879644164"/>
    <x v="142"/>
  </r>
  <r>
    <x v="141"/>
    <s v="MIA"/>
    <s v="SF"/>
    <n v="24.799999999999997"/>
    <s v="OKC"/>
    <x v="165"/>
    <s v="H"/>
    <n v="34.35"/>
    <n v="0.12977498691784403"/>
    <x v="141"/>
  </r>
  <r>
    <x v="138"/>
    <s v="MIA"/>
    <s v="PF"/>
    <n v="15"/>
    <s v="OKC"/>
    <x v="165"/>
    <s v="H"/>
    <n v="21.85"/>
    <n v="7.8492935635792765E-2"/>
    <x v="138"/>
  </r>
  <r>
    <x v="15"/>
    <s v="MIA"/>
    <s v="SG"/>
    <n v="12.399999999999999"/>
    <s v="OKC"/>
    <x v="165"/>
    <s v="H"/>
    <n v="24.333333333333332"/>
    <n v="6.4887493458922016E-2"/>
    <x v="15"/>
  </r>
  <r>
    <x v="144"/>
    <s v="MIA"/>
    <s v="PF"/>
    <n v="10.8"/>
    <s v="OKC"/>
    <x v="165"/>
    <s v="H"/>
    <n v="13.350000000000001"/>
    <n v="5.6514913657770796E-2"/>
    <x v="144"/>
  </r>
  <r>
    <x v="140"/>
    <s v="MIA"/>
    <s v="C"/>
    <n v="12.7"/>
    <s v="OKC"/>
    <x v="165"/>
    <s v="H"/>
    <n v="12.3"/>
    <n v="6.6457352171637868E-2"/>
    <x v="140"/>
  </r>
  <r>
    <x v="136"/>
    <s v="MIA"/>
    <s v="PG"/>
    <n v="14.899999999999999"/>
    <s v="OKC"/>
    <x v="165"/>
    <s v="H"/>
    <n v="29.866666666666667"/>
    <n v="7.7969649398220806E-2"/>
    <x v="136"/>
  </r>
  <r>
    <x v="143"/>
    <s v="MIA"/>
    <s v="SG"/>
    <n v="7.5"/>
    <s v="OKC"/>
    <x v="165"/>
    <s v="H"/>
    <n v="14.8"/>
    <n v="3.9246467817896383E-2"/>
    <x v="143"/>
  </r>
  <r>
    <x v="508"/>
    <s v="MIA"/>
    <s v="SG"/>
    <n v="0"/>
    <s v="OKC"/>
    <x v="165"/>
    <s v="H"/>
    <n v="1.4"/>
    <n v="0"/>
    <x v="508"/>
  </r>
  <r>
    <x v="176"/>
    <s v="MIA"/>
    <s v="SF"/>
    <n v="0"/>
    <s v="OKC"/>
    <x v="165"/>
    <s v="H"/>
    <n v="0.7"/>
    <n v="0"/>
    <x v="176"/>
  </r>
  <r>
    <x v="146"/>
    <s v="ORL"/>
    <s v="C"/>
    <n v="45.5"/>
    <s v="MIL"/>
    <x v="165"/>
    <s v="A"/>
    <n v="29.116666666666667"/>
    <n v="0.23871983210912906"/>
    <x v="146"/>
  </r>
  <r>
    <x v="151"/>
    <s v="ORL"/>
    <s v="C"/>
    <n v="23.2"/>
    <s v="MIL"/>
    <x v="165"/>
    <s v="A"/>
    <n v="16.783333333333335"/>
    <n v="0.12172088142707241"/>
    <x v="151"/>
  </r>
  <r>
    <x v="148"/>
    <s v="ORL"/>
    <s v="PF"/>
    <n v="19.8"/>
    <s v="MIL"/>
    <x v="165"/>
    <s v="A"/>
    <n v="31.716666666666661"/>
    <n v="0.10388247639034628"/>
    <x v="148"/>
  </r>
  <r>
    <x v="327"/>
    <s v="ORL"/>
    <s v="SG"/>
    <n v="20"/>
    <s v="MIL"/>
    <x v="165"/>
    <s v="A"/>
    <n v="30.283333333333335"/>
    <n v="0.1049317943336831"/>
    <x v="327"/>
  </r>
  <r>
    <x v="359"/>
    <s v="ORL"/>
    <s v="C"/>
    <n v="26.799999999999997"/>
    <s v="MIL"/>
    <x v="165"/>
    <s v="A"/>
    <n v="16.483333333333334"/>
    <n v="0.14060860440713535"/>
    <x v="359"/>
  </r>
  <r>
    <x v="360"/>
    <s v="ORL"/>
    <s v="SG"/>
    <n v="16.100000000000001"/>
    <s v="MIL"/>
    <x v="165"/>
    <s v="A"/>
    <n v="29.233333333333334"/>
    <n v="8.4470094438614904E-2"/>
    <x v="360"/>
  </r>
  <r>
    <x v="152"/>
    <s v="ORL"/>
    <s v="PG"/>
    <n v="17.7"/>
    <s v="MIL"/>
    <x v="165"/>
    <s v="A"/>
    <n v="29.633333333333333"/>
    <n v="9.2864637985309542E-2"/>
    <x v="152"/>
  </r>
  <r>
    <x v="328"/>
    <s v="ORL"/>
    <s v="PG"/>
    <n v="14.9"/>
    <s v="MIL"/>
    <x v="165"/>
    <s v="A"/>
    <n v="19"/>
    <n v="7.8174186778593918E-2"/>
    <x v="328"/>
  </r>
  <r>
    <x v="463"/>
    <s v="ORL"/>
    <s v="SG"/>
    <n v="3.9"/>
    <s v="MIL"/>
    <x v="165"/>
    <s v="A"/>
    <n v="19.633333333333333"/>
    <n v="2.0461699895068207E-2"/>
    <x v="463"/>
  </r>
  <r>
    <x v="514"/>
    <s v="ORL"/>
    <s v="SG"/>
    <n v="2.7"/>
    <s v="MIL"/>
    <x v="165"/>
    <s v="A"/>
    <n v="18.133333333333333"/>
    <n v="1.4165792235047221E-2"/>
    <x v="514"/>
  </r>
  <r>
    <x v="197"/>
    <s v="MIL"/>
    <s v="SF"/>
    <n v="31.6"/>
    <s v="ORL"/>
    <x v="165"/>
    <s v="H"/>
    <n v="23.933333333333334"/>
    <n v="0.13322091062394606"/>
    <x v="197"/>
  </r>
  <r>
    <x v="165"/>
    <s v="MIL"/>
    <s v="PG"/>
    <n v="56.9"/>
    <s v="ORL"/>
    <x v="165"/>
    <s v="H"/>
    <n v="34.583333333333336"/>
    <n v="0.23988195615514335"/>
    <x v="165"/>
  </r>
  <r>
    <x v="42"/>
    <s v="MIL"/>
    <s v="SF"/>
    <n v="43.4"/>
    <s v="ORL"/>
    <x v="165"/>
    <s v="H"/>
    <n v="36.799999999999997"/>
    <n v="0.18296795952782463"/>
    <x v="42"/>
  </r>
  <r>
    <x v="493"/>
    <s v="MIL"/>
    <s v="PF"/>
    <n v="27.799999999999997"/>
    <s v="ORL"/>
    <x v="165"/>
    <s v="H"/>
    <n v="28.550000000000004"/>
    <n v="0.11720067453625632"/>
    <x v="493"/>
  </r>
  <r>
    <x v="45"/>
    <s v="MIL"/>
    <s v="SG"/>
    <n v="20.9"/>
    <s v="ORL"/>
    <x v="165"/>
    <s v="H"/>
    <n v="25.3"/>
    <n v="8.8111298482293418E-2"/>
    <x v="45"/>
  </r>
  <r>
    <x v="46"/>
    <s v="MIL"/>
    <s v="PF"/>
    <n v="25.5"/>
    <s v="ORL"/>
    <x v="165"/>
    <s v="H"/>
    <n v="25.049999999999997"/>
    <n v="0.10750421585160203"/>
    <x v="46"/>
  </r>
  <r>
    <x v="400"/>
    <s v="MIL"/>
    <s v="C"/>
    <n v="9"/>
    <s v="ORL"/>
    <x v="165"/>
    <s v="H"/>
    <n v="20.833333333333332"/>
    <n v="3.7942664418212479E-2"/>
    <x v="400"/>
  </r>
  <r>
    <x v="517"/>
    <s v="MIL"/>
    <s v="PG"/>
    <n v="9.8000000000000007"/>
    <s v="ORL"/>
    <x v="165"/>
    <s v="H"/>
    <n v="13.416666666666668"/>
    <n v="4.131534569983137E-2"/>
    <x v="517"/>
  </r>
  <r>
    <x v="41"/>
    <s v="MIL"/>
    <s v="PG"/>
    <n v="5.9"/>
    <s v="ORL"/>
    <x v="165"/>
    <s v="H"/>
    <n v="13.933333333333334"/>
    <n v="2.4873524451939296E-2"/>
    <x v="41"/>
  </r>
  <r>
    <x v="350"/>
    <s v="MIL"/>
    <s v="PF"/>
    <n v="6.2"/>
    <s v="ORL"/>
    <x v="165"/>
    <s v="H"/>
    <n v="2.1166666666666667"/>
    <n v="2.6138279932546377E-2"/>
    <x v="350"/>
  </r>
  <r>
    <x v="349"/>
    <s v="MIL"/>
    <s v="SG"/>
    <n v="-1"/>
    <s v="ORL"/>
    <x v="165"/>
    <s v="H"/>
    <n v="11.25"/>
    <n v="-4.2158516020236085E-3"/>
    <x v="349"/>
  </r>
  <r>
    <x v="348"/>
    <s v="MIL"/>
    <s v="SG"/>
    <n v="1.2"/>
    <s v="ORL"/>
    <x v="165"/>
    <s v="H"/>
    <n v="2.1166666666666667"/>
    <n v="5.0590219224283303E-3"/>
    <x v="348"/>
  </r>
  <r>
    <x v="47"/>
    <s v="MIL"/>
    <s v="PF"/>
    <n v="0"/>
    <s v="ORL"/>
    <x v="165"/>
    <s v="H"/>
    <n v="2.1166666666666667"/>
    <n v="0"/>
    <x v="47"/>
  </r>
  <r>
    <x v="433"/>
    <s v="MEM"/>
    <s v="SG"/>
    <n v="27.9"/>
    <s v="MIN"/>
    <x v="165"/>
    <s v="A"/>
    <n v="41.583333333333336"/>
    <n v="0.1139705882352941"/>
    <x v="433"/>
  </r>
  <r>
    <x v="125"/>
    <s v="MEM"/>
    <s v="SF"/>
    <n v="28.8"/>
    <s v="MIN"/>
    <x v="165"/>
    <s v="A"/>
    <n v="30.383333333333333"/>
    <n v="0.11764705882352941"/>
    <x v="125"/>
  </r>
  <r>
    <x v="405"/>
    <s v="MEM"/>
    <s v="PF"/>
    <n v="25.1"/>
    <s v="MIN"/>
    <x v="165"/>
    <s v="A"/>
    <n v="29"/>
    <n v="0.10253267973856209"/>
    <x v="405"/>
  </r>
  <r>
    <x v="525"/>
    <s v="MEM"/>
    <s v="SG"/>
    <n v="23.7"/>
    <s v="MIN"/>
    <x v="165"/>
    <s v="A"/>
    <n v="31.81666666666667"/>
    <n v="9.6813725490196068E-2"/>
    <x v="525"/>
  </r>
  <r>
    <x v="404"/>
    <s v="MEM"/>
    <s v="C"/>
    <n v="19"/>
    <s v="MIN"/>
    <x v="165"/>
    <s v="A"/>
    <n v="22.516666666666666"/>
    <n v="7.7614379084967322E-2"/>
    <x v="404"/>
  </r>
  <r>
    <x v="131"/>
    <s v="MEM"/>
    <s v="PG"/>
    <n v="34.799999999999997"/>
    <s v="MIN"/>
    <x v="165"/>
    <s v="A"/>
    <n v="13.8"/>
    <n v="0.14215686274509803"/>
    <x v="131"/>
  </r>
  <r>
    <x v="483"/>
    <s v="MEM"/>
    <s v="SF"/>
    <n v="23.4"/>
    <s v="MIN"/>
    <x v="165"/>
    <s v="A"/>
    <n v="25.116666666666667"/>
    <n v="9.5588235294117641E-2"/>
    <x v="483"/>
  </r>
  <r>
    <x v="455"/>
    <s v="MEM"/>
    <s v="PG"/>
    <n v="4.7"/>
    <s v="MIN"/>
    <x v="165"/>
    <s v="A"/>
    <n v="28.083333333333332"/>
    <n v="1.9199346405228759E-2"/>
    <x v="455"/>
  </r>
  <r>
    <x v="533"/>
    <s v="MEM"/>
    <s v="PF"/>
    <n v="9.6"/>
    <s v="MIN"/>
    <x v="165"/>
    <s v="A"/>
    <n v="17.7"/>
    <n v="3.9215686274509803E-2"/>
    <x v="533"/>
  </r>
  <r>
    <x v="192"/>
    <s v="MEM"/>
    <s v="PG"/>
    <n v="47.8"/>
    <s v="MIN"/>
    <x v="165"/>
    <s v="A"/>
    <n v="33.333333333333336"/>
    <n v="0.1952614379084967"/>
    <x v="192"/>
  </r>
  <r>
    <x v="190"/>
    <s v="MIN"/>
    <s v="C"/>
    <n v="50.599999999999994"/>
    <s v="MEM"/>
    <x v="165"/>
    <s v="H"/>
    <n v="29.833333333333336"/>
    <n v="0.25037110341415136"/>
    <x v="190"/>
  </r>
  <r>
    <x v="191"/>
    <s v="MIN"/>
    <s v="SF"/>
    <n v="29.9"/>
    <s v="MEM"/>
    <x v="165"/>
    <s v="H"/>
    <n v="22.966666666666665"/>
    <n v="0.14794656110836218"/>
    <x v="191"/>
  </r>
  <r>
    <x v="12"/>
    <s v="MIN"/>
    <s v="PG"/>
    <n v="16.7"/>
    <s v="MEM"/>
    <x v="165"/>
    <s v="H"/>
    <n v="21.816666666666666"/>
    <n v="8.2632360217714002E-2"/>
    <x v="12"/>
  </r>
  <r>
    <x v="198"/>
    <s v="MIN"/>
    <s v="C"/>
    <n v="21.2"/>
    <s v="MEM"/>
    <x v="165"/>
    <s v="H"/>
    <n v="17.116666666666667"/>
    <n v="0.10489856506679861"/>
    <x v="198"/>
  </r>
  <r>
    <x v="196"/>
    <s v="MIN"/>
    <s v="PG"/>
    <n v="18.399999999999999"/>
    <s v="MEM"/>
    <x v="165"/>
    <s v="H"/>
    <n v="25.033333333333335"/>
    <n v="9.1044037605145969E-2"/>
    <x v="196"/>
  </r>
  <r>
    <x v="189"/>
    <s v="MIN"/>
    <s v="SG"/>
    <n v="26.7"/>
    <s v="MEM"/>
    <x v="165"/>
    <s v="H"/>
    <n v="35.516666666666666"/>
    <n v="0.13211281543790204"/>
    <x v="189"/>
  </r>
  <r>
    <x v="195"/>
    <s v="MIN"/>
    <s v="PF"/>
    <n v="9.8000000000000007"/>
    <s v="MEM"/>
    <x v="165"/>
    <s v="H"/>
    <n v="8.3333333333333339"/>
    <n v="4.8490846115784268E-2"/>
    <x v="195"/>
  </r>
  <r>
    <x v="392"/>
    <s v="MIN"/>
    <s v="SG"/>
    <n v="3"/>
    <s v="MEM"/>
    <x v="165"/>
    <s v="H"/>
    <n v="1.05"/>
    <n v="1.4844136566056407E-2"/>
    <x v="392"/>
  </r>
  <r>
    <x v="193"/>
    <s v="MIN"/>
    <s v="SG"/>
    <n v="8.1"/>
    <s v="MEM"/>
    <x v="165"/>
    <s v="H"/>
    <n v="23"/>
    <n v="4.00791687283523E-2"/>
    <x v="193"/>
  </r>
  <r>
    <x v="194"/>
    <s v="MIN"/>
    <s v="PF"/>
    <n v="16"/>
    <s v="MEM"/>
    <x v="165"/>
    <s v="H"/>
    <n v="19.899999999999999"/>
    <n v="7.9168728352300849E-2"/>
    <x v="194"/>
  </r>
  <r>
    <x v="391"/>
    <s v="MIN"/>
    <s v="PG"/>
    <n v="-1"/>
    <s v="MEM"/>
    <x v="165"/>
    <s v="H"/>
    <n v="1.05"/>
    <n v="-4.9480455220188031E-3"/>
    <x v="391"/>
  </r>
  <r>
    <x v="393"/>
    <s v="MIN"/>
    <s v="C"/>
    <n v="2.7"/>
    <s v="MEM"/>
    <x v="165"/>
    <s v="H"/>
    <n v="1.05"/>
    <n v="1.3359722909450767E-2"/>
    <x v="393"/>
  </r>
  <r>
    <x v="11"/>
    <s v="CLE"/>
    <s v="PF"/>
    <n v="40.5"/>
    <s v="NYK"/>
    <x v="165"/>
    <s v="A"/>
    <n v="31.483333333333334"/>
    <n v="0.16882034180908714"/>
    <x v="11"/>
  </r>
  <r>
    <x v="10"/>
    <s v="CLE"/>
    <s v="SF"/>
    <n v="48.7"/>
    <s v="NYK"/>
    <x v="165"/>
    <s v="A"/>
    <n v="38.633333333333333"/>
    <n v="0.20300125052105047"/>
    <x v="10"/>
  </r>
  <r>
    <x v="14"/>
    <s v="CLE"/>
    <s v="SG"/>
    <n v="36.4"/>
    <s v="NYK"/>
    <x v="165"/>
    <s v="A"/>
    <n v="31.516666666666666"/>
    <n v="0.15172988745310548"/>
    <x v="14"/>
  </r>
  <r>
    <x v="267"/>
    <s v="CLE"/>
    <s v="PG"/>
    <n v="20.7"/>
    <s v="NYK"/>
    <x v="165"/>
    <s v="A"/>
    <n v="22.2"/>
    <n v="8.6285952480200087E-2"/>
    <x v="267"/>
  </r>
  <r>
    <x v="16"/>
    <s v="CLE"/>
    <s v="SF"/>
    <n v="18.399999999999999"/>
    <s v="NYK"/>
    <x v="165"/>
    <s v="A"/>
    <n v="29.266666666666666"/>
    <n v="7.6698624426844525E-2"/>
    <x v="16"/>
  </r>
  <r>
    <x v="268"/>
    <s v="CLE"/>
    <s v="PF"/>
    <n v="19.2"/>
    <s v="NYK"/>
    <x v="165"/>
    <s v="A"/>
    <n v="18.8"/>
    <n v="8.003334722801167E-2"/>
    <x v="268"/>
  </r>
  <r>
    <x v="181"/>
    <s v="CLE"/>
    <s v="PG"/>
    <n v="18.399999999999999"/>
    <s v="NYK"/>
    <x v="165"/>
    <s v="A"/>
    <n v="19.583333333333332"/>
    <n v="7.6698624426844525E-2"/>
    <x v="181"/>
  </r>
  <r>
    <x v="17"/>
    <s v="CLE"/>
    <s v="C"/>
    <n v="11.3"/>
    <s v="NYK"/>
    <x v="165"/>
    <s v="A"/>
    <n v="9.1333333333333329"/>
    <n v="4.7102959566486045E-2"/>
    <x v="17"/>
  </r>
  <r>
    <x v="347"/>
    <s v="CLE"/>
    <s v="PG"/>
    <n v="8.1"/>
    <s v="NYK"/>
    <x v="165"/>
    <s v="A"/>
    <n v="19.649999999999999"/>
    <n v="3.3764068361817424E-2"/>
    <x v="347"/>
  </r>
  <r>
    <x v="19"/>
    <s v="CLE"/>
    <s v="SG"/>
    <n v="13.5"/>
    <s v="NYK"/>
    <x v="165"/>
    <s v="A"/>
    <n v="16.483333333333334"/>
    <n v="5.6273447269695714E-2"/>
    <x v="19"/>
  </r>
  <r>
    <x v="361"/>
    <s v="CLE"/>
    <s v="PF"/>
    <n v="2"/>
    <s v="NYK"/>
    <x v="165"/>
    <s v="A"/>
    <n v="1.0833333333333333"/>
    <n v="8.3368070029178828E-3"/>
    <x v="361"/>
  </r>
  <r>
    <x v="346"/>
    <s v="CLE"/>
    <s v="SF"/>
    <n v="2.7"/>
    <s v="NYK"/>
    <x v="165"/>
    <s v="A"/>
    <n v="1.0833333333333333"/>
    <n v="1.1254689453939143E-2"/>
    <x v="346"/>
  </r>
  <r>
    <x v="445"/>
    <s v="CLE"/>
    <s v="SG"/>
    <n v="0"/>
    <s v="NYK"/>
    <x v="165"/>
    <s v="A"/>
    <n v="1.0833333333333333"/>
    <n v="0"/>
    <x v="445"/>
  </r>
  <r>
    <x v="288"/>
    <s v="NYK"/>
    <s v="SF"/>
    <n v="37.299999999999997"/>
    <s v="CLE"/>
    <x v="165"/>
    <s v="H"/>
    <n v="26.949999999999996"/>
    <n v="0.17644276253547772"/>
    <x v="288"/>
  </r>
  <r>
    <x v="289"/>
    <s v="NYK"/>
    <s v="PG"/>
    <n v="35.700000000000003"/>
    <s v="CLE"/>
    <x v="165"/>
    <s v="H"/>
    <n v="40.033333333333331"/>
    <n v="0.16887417218543044"/>
    <x v="289"/>
  </r>
  <r>
    <x v="280"/>
    <s v="NYK"/>
    <s v="SG"/>
    <n v="27.7"/>
    <s v="CLE"/>
    <x v="165"/>
    <s v="H"/>
    <n v="26.75"/>
    <n v="0.13103122043519391"/>
    <x v="280"/>
  </r>
  <r>
    <x v="287"/>
    <s v="NYK"/>
    <s v="SF"/>
    <n v="23.9"/>
    <s v="CLE"/>
    <x v="165"/>
    <s v="H"/>
    <n v="32.033333333333331"/>
    <n v="0.11305581835383158"/>
    <x v="287"/>
  </r>
  <r>
    <x v="481"/>
    <s v="NYK"/>
    <s v="PG"/>
    <n v="21"/>
    <s v="CLE"/>
    <x v="165"/>
    <s v="H"/>
    <n v="33.733333333333334"/>
    <n v="9.9337748344370841E-2"/>
    <x v="481"/>
  </r>
  <r>
    <x v="290"/>
    <s v="NYK"/>
    <s v="SG"/>
    <n v="19.3"/>
    <s v="CLE"/>
    <x v="165"/>
    <s v="H"/>
    <n v="19.383333333333333"/>
    <n v="9.1296121097445587E-2"/>
    <x v="290"/>
  </r>
  <r>
    <x v="283"/>
    <s v="NYK"/>
    <s v="C"/>
    <n v="19.3"/>
    <s v="CLE"/>
    <x v="165"/>
    <s v="H"/>
    <n v="28.833333333333332"/>
    <n v="9.1296121097445587E-2"/>
    <x v="283"/>
  </r>
  <r>
    <x v="500"/>
    <s v="NYK"/>
    <s v="PF"/>
    <n v="14.9"/>
    <s v="CLE"/>
    <x v="165"/>
    <s v="H"/>
    <n v="19.166666666666668"/>
    <n v="7.0482497634815511E-2"/>
    <x v="500"/>
  </r>
  <r>
    <x v="389"/>
    <s v="NYK"/>
    <s v="PG"/>
    <n v="7.4"/>
    <s v="CLE"/>
    <x v="165"/>
    <s v="H"/>
    <n v="8.25"/>
    <n v="3.5004730368968777E-2"/>
    <x v="389"/>
  </r>
  <r>
    <x v="501"/>
    <s v="NYK"/>
    <s v="PF"/>
    <n v="4.9000000000000004"/>
    <s v="CLE"/>
    <x v="165"/>
    <s v="H"/>
    <n v="4.8666666666666671"/>
    <n v="2.3178807947019864E-2"/>
    <x v="501"/>
  </r>
  <r>
    <x v="179"/>
    <s v="SAC"/>
    <s v="C"/>
    <n v="42"/>
    <s v="SAS"/>
    <x v="165"/>
    <s v="A"/>
    <n v="37.85"/>
    <n v="0.24852071005917156"/>
    <x v="179"/>
  </r>
  <r>
    <x v="182"/>
    <s v="SAC"/>
    <s v="PG"/>
    <n v="31.299999999999997"/>
    <s v="SAS"/>
    <x v="165"/>
    <s v="A"/>
    <n v="37.616666666666667"/>
    <n v="0.18520710059171594"/>
    <x v="182"/>
  </r>
  <r>
    <x v="180"/>
    <s v="SAC"/>
    <s v="SG"/>
    <n v="29.1"/>
    <s v="SAS"/>
    <x v="165"/>
    <s v="A"/>
    <n v="32.06666666666667"/>
    <n v="0.172189349112426"/>
    <x v="180"/>
  </r>
  <r>
    <x v="487"/>
    <s v="SAC"/>
    <s v="SF"/>
    <n v="22.299999999999997"/>
    <s v="SAS"/>
    <x v="165"/>
    <s v="A"/>
    <n v="19.483333333333334"/>
    <n v="0.13195266272189346"/>
    <x v="487"/>
  </r>
  <r>
    <x v="363"/>
    <s v="SAC"/>
    <s v="SF"/>
    <n v="13.4"/>
    <s v="SAS"/>
    <x v="165"/>
    <s v="A"/>
    <n v="19.616666666666667"/>
    <n v="7.928994082840235E-2"/>
    <x v="363"/>
  </r>
  <r>
    <x v="443"/>
    <s v="SAC"/>
    <s v="PF"/>
    <n v="5.4"/>
    <s v="SAS"/>
    <x v="165"/>
    <s v="A"/>
    <n v="10.15"/>
    <n v="3.1952662721893489E-2"/>
    <x v="443"/>
  </r>
  <r>
    <x v="184"/>
    <s v="SAC"/>
    <s v="SG"/>
    <n v="14.3"/>
    <s v="SAS"/>
    <x v="165"/>
    <s v="A"/>
    <n v="17.183333333333334"/>
    <n v="8.4615384615384606E-2"/>
    <x v="184"/>
  </r>
  <r>
    <x v="387"/>
    <s v="SAC"/>
    <s v="SG"/>
    <n v="6.4"/>
    <s v="SAS"/>
    <x v="165"/>
    <s v="A"/>
    <n v="25.833333333333332"/>
    <n v="3.7869822485207094E-2"/>
    <x v="387"/>
  </r>
  <r>
    <x v="185"/>
    <s v="SAC"/>
    <s v="SF"/>
    <n v="2.4"/>
    <s v="SAS"/>
    <x v="165"/>
    <s v="A"/>
    <n v="32.416666666666664"/>
    <n v="1.420118343195266E-2"/>
    <x v="185"/>
  </r>
  <r>
    <x v="379"/>
    <s v="SAC"/>
    <s v="SF"/>
    <n v="2.4"/>
    <s v="SAS"/>
    <x v="165"/>
    <s v="A"/>
    <n v="7.7833333333333332"/>
    <n v="1.420118343195266E-2"/>
    <x v="379"/>
  </r>
  <r>
    <x v="202"/>
    <s v="SAS"/>
    <s v="SF"/>
    <n v="31.700000000000003"/>
    <s v="SAC"/>
    <x v="165"/>
    <s v="H"/>
    <n v="21.2"/>
    <n v="0.15314009661835751"/>
    <x v="202"/>
  </r>
  <r>
    <x v="204"/>
    <s v="SAS"/>
    <s v="SG"/>
    <n v="31.700000000000003"/>
    <s v="SAC"/>
    <x v="165"/>
    <s v="H"/>
    <n v="27.166666666666664"/>
    <n v="0.15314009661835751"/>
    <x v="204"/>
  </r>
  <r>
    <x v="207"/>
    <s v="SAS"/>
    <s v="PG"/>
    <n v="19.899999999999999"/>
    <s v="SAC"/>
    <x v="165"/>
    <s v="H"/>
    <n v="36.68333333333333"/>
    <n v="9.6135265700483086E-2"/>
    <x v="207"/>
  </r>
  <r>
    <x v="199"/>
    <s v="SAS"/>
    <s v="PF"/>
    <n v="40.799999999999997"/>
    <s v="SAC"/>
    <x v="165"/>
    <s v="H"/>
    <n v="32.533333333333331"/>
    <n v="0.1971014492753623"/>
    <x v="199"/>
  </r>
  <r>
    <x v="210"/>
    <s v="SAS"/>
    <s v="SG"/>
    <n v="12.2"/>
    <s v="SAC"/>
    <x v="165"/>
    <s v="H"/>
    <n v="18.633333333333333"/>
    <n v="5.8937198067632847E-2"/>
    <x v="210"/>
  </r>
  <r>
    <x v="203"/>
    <s v="SAS"/>
    <s v="SG"/>
    <n v="26"/>
    <s v="SAC"/>
    <x v="165"/>
    <s v="H"/>
    <n v="25.783333333333335"/>
    <n v="0.12560386473429952"/>
    <x v="203"/>
  </r>
  <r>
    <x v="200"/>
    <s v="SAS"/>
    <s v="SG"/>
    <n v="4"/>
    <s v="SAC"/>
    <x v="165"/>
    <s v="H"/>
    <n v="15.566666666666666"/>
    <n v="1.932367149758454E-2"/>
    <x v="200"/>
  </r>
  <r>
    <x v="201"/>
    <s v="SAS"/>
    <s v="PG"/>
    <n v="10.8"/>
    <s v="SAC"/>
    <x v="165"/>
    <s v="H"/>
    <n v="15.116666666666667"/>
    <n v="5.2173913043478265E-2"/>
    <x v="201"/>
  </r>
  <r>
    <x v="205"/>
    <s v="SAS"/>
    <s v="PF"/>
    <n v="18.5"/>
    <s v="SAC"/>
    <x v="165"/>
    <s v="H"/>
    <n v="19.583333333333332"/>
    <n v="8.9371980676328497E-2"/>
    <x v="205"/>
  </r>
  <r>
    <x v="453"/>
    <s v="SAS"/>
    <s v="PG"/>
    <n v="8.1999999999999993"/>
    <s v="SAC"/>
    <x v="165"/>
    <s v="H"/>
    <n v="18.466666666666665"/>
    <n v="3.9613526570048303E-2"/>
    <x v="453"/>
  </r>
  <r>
    <x v="208"/>
    <s v="SAS"/>
    <s v="SF"/>
    <n v="2"/>
    <s v="SAC"/>
    <x v="165"/>
    <s v="H"/>
    <n v="7.3666666666666654"/>
    <n v="9.6618357487922701E-3"/>
    <x v="208"/>
  </r>
  <r>
    <x v="211"/>
    <s v="SAS"/>
    <s v="SG"/>
    <n v="0"/>
    <s v="SAC"/>
    <x v="165"/>
    <s v="H"/>
    <n v="0.95"/>
    <n v="0"/>
    <x v="211"/>
  </r>
  <r>
    <x v="206"/>
    <s v="SAS"/>
    <s v="PF"/>
    <n v="1.2"/>
    <s v="SAC"/>
    <x v="165"/>
    <s v="H"/>
    <n v="0.95"/>
    <n v="5.7971014492753624E-3"/>
    <x v="206"/>
  </r>
  <r>
    <x v="238"/>
    <s v="PHI"/>
    <s v="SG"/>
    <n v="38.299999999999997"/>
    <s v="ATL"/>
    <x v="166"/>
    <s v="A"/>
    <n v="32.5"/>
    <n v="0.14943425673039404"/>
    <x v="238"/>
  </r>
  <r>
    <x v="58"/>
    <s v="PHI"/>
    <s v="PF"/>
    <n v="45.6"/>
    <s v="ATL"/>
    <x v="166"/>
    <s v="A"/>
    <n v="31.333333333333336"/>
    <n v="0.1779165040967616"/>
    <x v="58"/>
  </r>
  <r>
    <x v="53"/>
    <s v="PHI"/>
    <s v="SG"/>
    <n v="29.8"/>
    <s v="ATL"/>
    <x v="166"/>
    <s v="A"/>
    <n v="32.466666666666669"/>
    <n v="0.11626999609832228"/>
    <x v="53"/>
  </r>
  <r>
    <x v="241"/>
    <s v="PHI"/>
    <s v="PF"/>
    <n v="35.1"/>
    <s v="ATL"/>
    <x v="166"/>
    <s v="A"/>
    <n v="25.06666666666667"/>
    <n v="0.1369488880218494"/>
    <x v="241"/>
  </r>
  <r>
    <x v="235"/>
    <s v="PHI"/>
    <s v="PG"/>
    <n v="38"/>
    <s v="ATL"/>
    <x v="166"/>
    <s v="A"/>
    <n v="28.916666666666668"/>
    <n v="0.148263753413968"/>
    <x v="235"/>
  </r>
  <r>
    <x v="419"/>
    <s v="PHI"/>
    <s v="PF"/>
    <n v="13.5"/>
    <s v="ATL"/>
    <x v="166"/>
    <s v="A"/>
    <n v="14.483333333333333"/>
    <n v="5.2672649239172843E-2"/>
    <x v="419"/>
  </r>
  <r>
    <x v="234"/>
    <s v="PHI"/>
    <s v="SF"/>
    <n v="30.6"/>
    <s v="ATL"/>
    <x v="166"/>
    <s v="A"/>
    <n v="36.483333333333334"/>
    <n v="0.11939133827545845"/>
    <x v="234"/>
  </r>
  <r>
    <x v="239"/>
    <s v="PHI"/>
    <s v="PG"/>
    <n v="16.5"/>
    <s v="ATL"/>
    <x v="166"/>
    <s v="A"/>
    <n v="19.083333333333332"/>
    <n v="6.4377682403433473E-2"/>
    <x v="239"/>
  </r>
  <r>
    <x v="242"/>
    <s v="PHI"/>
    <s v="SF"/>
    <n v="0"/>
    <s v="ATL"/>
    <x v="166"/>
    <s v="A"/>
    <n v="0.21666666666666667"/>
    <n v="0"/>
    <x v="242"/>
  </r>
  <r>
    <x v="243"/>
    <s v="PHI"/>
    <s v="PG"/>
    <n v="8.9"/>
    <s v="ATL"/>
    <x v="166"/>
    <s v="A"/>
    <n v="19.45"/>
    <n v="3.4724931720639875E-2"/>
    <x v="243"/>
  </r>
  <r>
    <x v="55"/>
    <s v="ATL"/>
    <s v="SF"/>
    <n v="40.799999999999997"/>
    <s v="PHI"/>
    <x v="166"/>
    <s v="H"/>
    <n v="31.049999999999997"/>
    <n v="0.17793283907544702"/>
    <x v="55"/>
  </r>
  <r>
    <x v="333"/>
    <s v="ATL"/>
    <s v="SG"/>
    <n v="23.9"/>
    <s v="PHI"/>
    <x v="166"/>
    <s v="H"/>
    <n v="20.866666666666667"/>
    <n v="0.10423026602703882"/>
    <x v="333"/>
  </r>
  <r>
    <x v="56"/>
    <s v="ATL"/>
    <s v="C"/>
    <n v="34.4"/>
    <s v="PHI"/>
    <x v="166"/>
    <s v="H"/>
    <n v="25.266666666666666"/>
    <n v="0.15002180549498473"/>
    <x v="56"/>
  </r>
  <r>
    <x v="54"/>
    <s v="ATL"/>
    <s v="PF"/>
    <n v="32.299999999999997"/>
    <s v="PHI"/>
    <x v="166"/>
    <s v="H"/>
    <n v="30.883333333333333"/>
    <n v="0.14086349760139555"/>
    <x v="54"/>
  </r>
  <r>
    <x v="382"/>
    <s v="ATL"/>
    <s v="PG"/>
    <n v="19.600000000000001"/>
    <s v="PHI"/>
    <x v="166"/>
    <s v="H"/>
    <n v="27.95"/>
    <n v="8.5477540340165734E-2"/>
    <x v="382"/>
  </r>
  <r>
    <x v="62"/>
    <s v="ATL"/>
    <s v="PF"/>
    <n v="16.8"/>
    <s v="PHI"/>
    <x v="166"/>
    <s v="H"/>
    <n v="23.283333333333335"/>
    <n v="7.326646314871349E-2"/>
    <x v="62"/>
  </r>
  <r>
    <x v="518"/>
    <s v="ATL"/>
    <s v="PF"/>
    <n v="13.6"/>
    <s v="PHI"/>
    <x v="166"/>
    <s v="H"/>
    <n v="28.983333333333334"/>
    <n v="5.9310946358482337E-2"/>
    <x v="518"/>
  </r>
  <r>
    <x v="59"/>
    <s v="ATL"/>
    <s v="SF"/>
    <n v="35.299999999999997"/>
    <s v="PHI"/>
    <x v="166"/>
    <s v="H"/>
    <n v="22.45"/>
    <n v="0.15394679459223723"/>
    <x v="59"/>
  </r>
  <r>
    <x v="440"/>
    <s v="ATL"/>
    <s v="SG"/>
    <n v="5"/>
    <s v="PHI"/>
    <x v="166"/>
    <s v="H"/>
    <n v="12.7"/>
    <n v="2.1805494984736155E-2"/>
    <x v="440"/>
  </r>
  <r>
    <x v="451"/>
    <s v="ATL"/>
    <s v="C"/>
    <n v="7.6"/>
    <s v="PHI"/>
    <x v="166"/>
    <s v="H"/>
    <n v="16.566666666666666"/>
    <n v="3.3144352376798955E-2"/>
    <x v="451"/>
  </r>
  <r>
    <x v="172"/>
    <s v="PHO"/>
    <s v="PF"/>
    <n v="51.8"/>
    <s v="DAL"/>
    <x v="166"/>
    <s v="A"/>
    <n v="28.383333333333333"/>
    <n v="0.20761523046092187"/>
    <x v="172"/>
  </r>
  <r>
    <x v="507"/>
    <s v="PHO"/>
    <s v="PG"/>
    <n v="39.799999999999997"/>
    <s v="DAL"/>
    <x v="166"/>
    <s v="A"/>
    <n v="35.616666666666667"/>
    <n v="0.15951903807615231"/>
    <x v="507"/>
  </r>
  <r>
    <x v="357"/>
    <s v="PHO"/>
    <s v="C"/>
    <n v="34"/>
    <s v="DAL"/>
    <x v="166"/>
    <s v="A"/>
    <n v="26.883333333333333"/>
    <n v="0.13627254509018039"/>
    <x v="357"/>
  </r>
  <r>
    <x v="458"/>
    <s v="PHO"/>
    <s v="SF"/>
    <n v="29.1"/>
    <s v="DAL"/>
    <x v="166"/>
    <s v="A"/>
    <n v="39.9"/>
    <n v="0.11663326653306615"/>
    <x v="458"/>
  </r>
  <r>
    <x v="173"/>
    <s v="PHO"/>
    <s v="PF"/>
    <n v="37.6"/>
    <s v="DAL"/>
    <x v="166"/>
    <s v="A"/>
    <n v="37.733333333333334"/>
    <n v="0.15070140280561126"/>
    <x v="173"/>
  </r>
  <r>
    <x v="175"/>
    <s v="PHO"/>
    <s v="PG"/>
    <n v="33"/>
    <s v="DAL"/>
    <x v="166"/>
    <s v="A"/>
    <n v="28.433333333333334"/>
    <n v="0.13226452905811625"/>
    <x v="175"/>
  </r>
  <r>
    <x v="388"/>
    <s v="PHO"/>
    <s v="SF"/>
    <n v="22"/>
    <s v="DAL"/>
    <x v="166"/>
    <s v="A"/>
    <n v="31.916666666666668"/>
    <n v="8.8176352705410826E-2"/>
    <x v="388"/>
  </r>
  <r>
    <x v="480"/>
    <s v="PHO"/>
    <s v="SG"/>
    <n v="2.2000000000000002"/>
    <s v="DAL"/>
    <x v="166"/>
    <s v="A"/>
    <n v="11.133333333333333"/>
    <n v="8.8176352705410833E-3"/>
    <x v="480"/>
  </r>
  <r>
    <x v="465"/>
    <s v="DAL"/>
    <s v="PF"/>
    <n v="26.7"/>
    <s v="PHO"/>
    <x v="166"/>
    <s v="H"/>
    <n v="28.466666666666669"/>
    <n v="0.13834196891191708"/>
    <x v="465"/>
  </r>
  <r>
    <x v="522"/>
    <s v="DAL"/>
    <s v="PG"/>
    <n v="28.3"/>
    <s v="PHO"/>
    <x v="166"/>
    <s v="H"/>
    <n v="48"/>
    <n v="0.14663212435233158"/>
    <x v="522"/>
  </r>
  <r>
    <x v="408"/>
    <s v="DAL"/>
    <s v="SF"/>
    <n v="28"/>
    <s v="PHO"/>
    <x v="166"/>
    <s v="H"/>
    <n v="34.983333333333334"/>
    <n v="0.14507772020725387"/>
    <x v="408"/>
  </r>
  <r>
    <x v="73"/>
    <s v="DAL"/>
    <s v="PF"/>
    <n v="29.4"/>
    <s v="PHO"/>
    <x v="166"/>
    <s v="H"/>
    <n v="40.633333333333333"/>
    <n v="0.15233160621761654"/>
    <x v="73"/>
  </r>
  <r>
    <x v="467"/>
    <s v="DAL"/>
    <s v="PG"/>
    <n v="36.200000000000003"/>
    <s v="PHO"/>
    <x v="166"/>
    <s v="H"/>
    <n v="44.466666666666669"/>
    <n v="0.18756476683937823"/>
    <x v="467"/>
  </r>
  <r>
    <x v="364"/>
    <s v="DAL"/>
    <s v="PF"/>
    <n v="16.899999999999999"/>
    <s v="PHO"/>
    <x v="166"/>
    <s v="H"/>
    <n v="14.633333333333333"/>
    <n v="8.7564766839378222E-2"/>
    <x v="364"/>
  </r>
  <r>
    <x v="72"/>
    <s v="DAL"/>
    <s v="PF"/>
    <n v="24.5"/>
    <s v="PHO"/>
    <x v="166"/>
    <s v="H"/>
    <n v="21.45"/>
    <n v="0.12694300518134713"/>
    <x v="72"/>
  </r>
  <r>
    <x v="71"/>
    <s v="DAL"/>
    <s v="PG"/>
    <n v="3"/>
    <s v="PHO"/>
    <x v="166"/>
    <s v="H"/>
    <n v="7.3666666666666654"/>
    <n v="1.55440414507772E-2"/>
    <x v="71"/>
  </r>
  <r>
    <x v="82"/>
    <s v="CHA"/>
    <s v="PF"/>
    <n v="36.9"/>
    <s v="IND"/>
    <x v="166"/>
    <s v="A"/>
    <n v="27.466666666666665"/>
    <n v="0.14453584018801408"/>
    <x v="82"/>
  </r>
  <r>
    <x v="83"/>
    <s v="CHA"/>
    <s v="SG"/>
    <n v="19"/>
    <s v="IND"/>
    <x v="166"/>
    <s v="A"/>
    <n v="25.166666666666668"/>
    <n v="7.4422248335291805E-2"/>
    <x v="83"/>
  </r>
  <r>
    <x v="74"/>
    <s v="CHA"/>
    <s v="PG"/>
    <n v="23.9"/>
    <s v="IND"/>
    <x v="166"/>
    <s v="A"/>
    <n v="24.733333333333334"/>
    <n v="9.3615354484919699E-2"/>
    <x v="74"/>
  </r>
  <r>
    <x v="79"/>
    <s v="CHA"/>
    <s v="PF"/>
    <n v="33.299999999999997"/>
    <s v="IND"/>
    <x v="166"/>
    <s v="A"/>
    <n v="20.533333333333335"/>
    <n v="0.13043478260869565"/>
    <x v="79"/>
  </r>
  <r>
    <x v="76"/>
    <s v="CHA"/>
    <s v="C"/>
    <n v="37.4"/>
    <s v="IND"/>
    <x v="166"/>
    <s v="A"/>
    <n v="27.216666666666661"/>
    <n v="0.14649432040736388"/>
    <x v="76"/>
  </r>
  <r>
    <x v="437"/>
    <s v="CHA"/>
    <s v="SG"/>
    <n v="25.8"/>
    <s v="IND"/>
    <x v="166"/>
    <s v="A"/>
    <n v="20.533333333333335"/>
    <n v="0.10105757931844889"/>
    <x v="437"/>
  </r>
  <r>
    <x v="80"/>
    <s v="CHA"/>
    <s v="PG"/>
    <n v="22.8"/>
    <s v="IND"/>
    <x v="166"/>
    <s v="A"/>
    <n v="23.266666666666666"/>
    <n v="8.9306698002350179E-2"/>
    <x v="80"/>
  </r>
  <r>
    <x v="286"/>
    <s v="CHA"/>
    <s v="C"/>
    <n v="27"/>
    <s v="IND"/>
    <x v="166"/>
    <s v="A"/>
    <n v="20.783333333333335"/>
    <n v="0.10575793184488837"/>
    <x v="286"/>
  </r>
  <r>
    <x v="395"/>
    <s v="CHA"/>
    <s v="SF"/>
    <n v="13.6"/>
    <s v="IND"/>
    <x v="166"/>
    <s v="A"/>
    <n v="22.833333333333332"/>
    <n v="5.3270661966314137E-2"/>
    <x v="395"/>
  </r>
  <r>
    <x v="75"/>
    <s v="CHA"/>
    <s v="SG"/>
    <n v="15.600000000000001"/>
    <s v="IND"/>
    <x v="166"/>
    <s v="A"/>
    <n v="24.25"/>
    <n v="6.1104582843713284E-2"/>
    <x v="75"/>
  </r>
  <r>
    <x v="397"/>
    <s v="CHA"/>
    <s v="PG"/>
    <n v="0"/>
    <s v="IND"/>
    <x v="166"/>
    <s v="A"/>
    <n v="3.2166666666666668"/>
    <n v="0"/>
    <x v="397"/>
  </r>
  <r>
    <x v="504"/>
    <s v="IND"/>
    <s v="SG"/>
    <n v="23.1"/>
    <s v="CHA"/>
    <x v="166"/>
    <s v="H"/>
    <n v="40.366666666666667"/>
    <n v="0.11446977205153619"/>
    <x v="504"/>
  </r>
  <r>
    <x v="106"/>
    <s v="IND"/>
    <s v="PG"/>
    <n v="22.6"/>
    <s v="CHA"/>
    <x v="166"/>
    <s v="H"/>
    <n v="20.5"/>
    <n v="0.11199207135778"/>
    <x v="106"/>
  </r>
  <r>
    <x v="113"/>
    <s v="IND"/>
    <s v="PF"/>
    <n v="18.100000000000001"/>
    <s v="CHA"/>
    <x v="166"/>
    <s v="H"/>
    <n v="21.633333333333333"/>
    <n v="8.969276511397424E-2"/>
    <x v="113"/>
  </r>
  <r>
    <x v="341"/>
    <s v="IND"/>
    <s v="C"/>
    <n v="17"/>
    <s v="CHA"/>
    <x v="166"/>
    <s v="H"/>
    <n v="13.416666666666668"/>
    <n v="8.424182358771061E-2"/>
    <x v="341"/>
  </r>
  <r>
    <x v="109"/>
    <s v="IND"/>
    <s v="PF"/>
    <n v="26.5"/>
    <s v="CHA"/>
    <x v="166"/>
    <s v="H"/>
    <n v="16.05"/>
    <n v="0.1313181367690783"/>
    <x v="109"/>
  </r>
  <r>
    <x v="108"/>
    <s v="IND"/>
    <s v="SG"/>
    <n v="38.6"/>
    <s v="CHA"/>
    <x v="166"/>
    <s v="H"/>
    <n v="33.133333333333333"/>
    <n v="0.19127849355797821"/>
    <x v="108"/>
  </r>
  <r>
    <x v="342"/>
    <s v="IND"/>
    <s v="PG"/>
    <n v="10.9"/>
    <s v="CHA"/>
    <x v="166"/>
    <s v="H"/>
    <n v="22"/>
    <n v="5.4013875123885044E-2"/>
    <x v="342"/>
  </r>
  <r>
    <x v="95"/>
    <s v="IND"/>
    <s v="PF"/>
    <n v="11.1"/>
    <s v="CHA"/>
    <x v="166"/>
    <s v="H"/>
    <n v="18.95"/>
    <n v="5.5004955401387515E-2"/>
    <x v="95"/>
  </r>
  <r>
    <x v="111"/>
    <s v="IND"/>
    <s v="PG"/>
    <n v="18.600000000000001"/>
    <s v="CHA"/>
    <x v="166"/>
    <s v="H"/>
    <n v="25.833333333333332"/>
    <n v="9.2170465807730445E-2"/>
    <x v="111"/>
  </r>
  <r>
    <x v="105"/>
    <s v="IND"/>
    <s v="PF"/>
    <n v="12.1"/>
    <s v="CHA"/>
    <x v="166"/>
    <s v="H"/>
    <n v="20.566666666666666"/>
    <n v="5.9960356788899903E-2"/>
    <x v="105"/>
  </r>
  <r>
    <x v="534"/>
    <s v="IND"/>
    <s v="PG"/>
    <n v="3.2"/>
    <s v="CHA"/>
    <x v="166"/>
    <s v="H"/>
    <n v="2.1666666666666665"/>
    <n v="1.5857284440039646E-2"/>
    <x v="534"/>
  </r>
  <r>
    <x v="343"/>
    <s v="IND"/>
    <s v="SF"/>
    <n v="0"/>
    <s v="CHA"/>
    <x v="166"/>
    <s v="H"/>
    <n v="3.2166666666666668"/>
    <n v="0"/>
    <x v="343"/>
  </r>
  <r>
    <x v="344"/>
    <s v="IND"/>
    <s v="C"/>
    <n v="0"/>
    <s v="CHA"/>
    <x v="166"/>
    <s v="H"/>
    <n v="2.1666666666666665"/>
    <n v="0"/>
    <x v="344"/>
  </r>
  <r>
    <x v="27"/>
    <s v="HOU"/>
    <s v="PG"/>
    <n v="37.6"/>
    <s v="LAL"/>
    <x v="166"/>
    <s v="A"/>
    <n v="27.233333333333334"/>
    <n v="0.17383263985205735"/>
    <x v="27"/>
  </r>
  <r>
    <x v="20"/>
    <s v="HOU"/>
    <s v="SG"/>
    <n v="40.799999999999997"/>
    <s v="LAL"/>
    <x v="166"/>
    <s v="A"/>
    <n v="30.85"/>
    <n v="0.18862690707350901"/>
    <x v="20"/>
  </r>
  <r>
    <x v="474"/>
    <s v="HOU"/>
    <s v="SG"/>
    <n v="24.2"/>
    <s v="LAL"/>
    <x v="166"/>
    <s v="A"/>
    <n v="23.833333333333332"/>
    <n v="0.11188164586222839"/>
    <x v="474"/>
  </r>
  <r>
    <x v="25"/>
    <s v="HOU"/>
    <s v="C"/>
    <n v="26.4"/>
    <s v="LAL"/>
    <x v="166"/>
    <s v="A"/>
    <n v="21.45"/>
    <n v="0.12205270457697642"/>
    <x v="25"/>
  </r>
  <r>
    <x v="227"/>
    <s v="HOU"/>
    <s v="SG"/>
    <n v="11.4"/>
    <s v="LAL"/>
    <x v="166"/>
    <s v="A"/>
    <n v="13.516666666666666"/>
    <n v="5.2704576976421641E-2"/>
    <x v="227"/>
  </r>
  <r>
    <x v="26"/>
    <s v="HOU"/>
    <s v="SF"/>
    <n v="16.100000000000001"/>
    <s v="LAL"/>
    <x v="166"/>
    <s v="A"/>
    <n v="30.783333333333331"/>
    <n v="7.443365695792882E-2"/>
    <x v="26"/>
  </r>
  <r>
    <x v="22"/>
    <s v="HOU"/>
    <s v="SF"/>
    <n v="17.600000000000001"/>
    <s v="LAL"/>
    <x v="166"/>
    <s v="A"/>
    <n v="22.483333333333334"/>
    <n v="8.1368469717984296E-2"/>
    <x v="22"/>
  </r>
  <r>
    <x v="21"/>
    <s v="HOU"/>
    <s v="SG"/>
    <n v="12.2"/>
    <s v="LAL"/>
    <x v="166"/>
    <s v="A"/>
    <n v="27.216666666666661"/>
    <n v="5.6403143781784557E-2"/>
    <x v="21"/>
  </r>
  <r>
    <x v="177"/>
    <s v="HOU"/>
    <s v="C"/>
    <n v="7.4"/>
    <s v="LAL"/>
    <x v="166"/>
    <s v="A"/>
    <n v="12.3"/>
    <n v="3.4211742949607028E-2"/>
    <x v="177"/>
  </r>
  <r>
    <x v="366"/>
    <s v="HOU"/>
    <s v="PF"/>
    <n v="4.8"/>
    <s v="LAL"/>
    <x v="166"/>
    <s v="A"/>
    <n v="10.116666666666667"/>
    <n v="2.2191400832177532E-2"/>
    <x v="366"/>
  </r>
  <r>
    <x v="23"/>
    <s v="HOU"/>
    <s v="PF"/>
    <n v="7.4"/>
    <s v="LAL"/>
    <x v="166"/>
    <s v="A"/>
    <n v="7.8333333333333339"/>
    <n v="3.4211742949607028E-2"/>
    <x v="23"/>
  </r>
  <r>
    <x v="530"/>
    <s v="HOU"/>
    <s v="SF"/>
    <n v="1.2000000000000002"/>
    <s v="LAL"/>
    <x v="166"/>
    <s v="A"/>
    <n v="6.9333333333333336"/>
    <n v="5.5478502080443838E-3"/>
    <x v="530"/>
  </r>
  <r>
    <x v="369"/>
    <s v="HOU"/>
    <s v="PF"/>
    <n v="9.1999999999999993"/>
    <s v="LAL"/>
    <x v="166"/>
    <s v="A"/>
    <n v="5.45"/>
    <n v="4.2533518261673599E-2"/>
    <x v="369"/>
  </r>
  <r>
    <x v="356"/>
    <s v="LAL"/>
    <s v="SG"/>
    <n v="33.4"/>
    <s v="HOU"/>
    <x v="166"/>
    <s v="H"/>
    <n v="39.65"/>
    <n v="0.14818101153504878"/>
    <x v="356"/>
  </r>
  <r>
    <x v="535"/>
    <s v="LAL"/>
    <s v="SG"/>
    <n v="35.1"/>
    <s v="HOU"/>
    <x v="166"/>
    <s v="H"/>
    <n v="29.216666666666669"/>
    <n v="0.1557231588287489"/>
    <x v="535"/>
  </r>
  <r>
    <x v="270"/>
    <s v="LAL"/>
    <s v="PF"/>
    <n v="31.1"/>
    <s v="HOU"/>
    <x v="166"/>
    <s v="H"/>
    <n v="17.850000000000001"/>
    <n v="0.13797692990239574"/>
    <x v="270"/>
  </r>
  <r>
    <x v="266"/>
    <s v="LAL"/>
    <s v="C"/>
    <n v="14.8"/>
    <s v="HOU"/>
    <x v="166"/>
    <s v="H"/>
    <n v="16.266666666666666"/>
    <n v="6.566104702750665E-2"/>
    <x v="266"/>
  </r>
  <r>
    <x v="276"/>
    <s v="LAL"/>
    <s v="PG"/>
    <n v="24.8"/>
    <s v="HOU"/>
    <x v="166"/>
    <s v="H"/>
    <n v="23.266666666666666"/>
    <n v="0.11002661934338953"/>
    <x v="276"/>
  </r>
  <r>
    <x v="275"/>
    <s v="LAL"/>
    <s v="SG"/>
    <n v="25.8"/>
    <s v="HOU"/>
    <x v="166"/>
    <s v="H"/>
    <n v="26.833333333333336"/>
    <n v="0.11446317657497782"/>
    <x v="275"/>
  </r>
  <r>
    <x v="345"/>
    <s v="LAL"/>
    <s v="PF"/>
    <n v="12.6"/>
    <s v="HOU"/>
    <x v="166"/>
    <s v="H"/>
    <n v="14.9"/>
    <n v="5.5900621118012417E-2"/>
    <x v="345"/>
  </r>
  <r>
    <x v="384"/>
    <s v="LAL"/>
    <s v="SG"/>
    <n v="12.9"/>
    <s v="HOU"/>
    <x v="166"/>
    <s v="H"/>
    <n v="21.183333333333334"/>
    <n v="5.7231588287488908E-2"/>
    <x v="384"/>
  </r>
  <r>
    <x v="510"/>
    <s v="LAL"/>
    <s v="PF"/>
    <n v="15.8"/>
    <s v="HOU"/>
    <x v="166"/>
    <s v="H"/>
    <n v="14.583333333333336"/>
    <n v="7.0097604259094948E-2"/>
    <x v="510"/>
  </r>
  <r>
    <x v="416"/>
    <s v="LAL"/>
    <s v="C"/>
    <n v="10.5"/>
    <s v="HOU"/>
    <x v="166"/>
    <s v="H"/>
    <n v="20.100000000000001"/>
    <n v="4.6583850931677016E-2"/>
    <x v="416"/>
  </r>
  <r>
    <x v="386"/>
    <s v="LAL"/>
    <s v="PG"/>
    <n v="6.9"/>
    <s v="HOU"/>
    <x v="166"/>
    <s v="H"/>
    <n v="8.25"/>
    <n v="3.0612244897959183E-2"/>
    <x v="386"/>
  </r>
  <r>
    <x v="469"/>
    <s v="LAL"/>
    <s v="C"/>
    <n v="1.7000000000000002"/>
    <s v="HOU"/>
    <x v="166"/>
    <s v="H"/>
    <n v="7.9"/>
    <n v="7.5421472937000893E-3"/>
    <x v="469"/>
  </r>
  <r>
    <x v="31"/>
    <s v="GSW"/>
    <s v="SG"/>
    <n v="26.7"/>
    <s v="UTA"/>
    <x v="166"/>
    <s v="A"/>
    <n v="35.233333333333334"/>
    <n v="0.16501854140914707"/>
    <x v="31"/>
  </r>
  <r>
    <x v="30"/>
    <s v="GSW"/>
    <s v="SF"/>
    <n v="17.3"/>
    <s v="UTA"/>
    <x v="166"/>
    <s v="A"/>
    <n v="29.35"/>
    <n v="0.10692212608158219"/>
    <x v="30"/>
  </r>
  <r>
    <x v="39"/>
    <s v="GSW"/>
    <s v="SF"/>
    <n v="23"/>
    <s v="UTA"/>
    <x v="166"/>
    <s v="A"/>
    <n v="21.266666666666666"/>
    <n v="0.14215080346106304"/>
    <x v="39"/>
  </r>
  <r>
    <x v="371"/>
    <s v="GSW"/>
    <s v="PG"/>
    <n v="13.3"/>
    <s v="UTA"/>
    <x v="166"/>
    <s v="A"/>
    <n v="33.56666666666667"/>
    <n v="8.220024721878863E-2"/>
    <x v="371"/>
  </r>
  <r>
    <x v="28"/>
    <s v="GSW"/>
    <s v="SG"/>
    <n v="9.9"/>
    <s v="UTA"/>
    <x v="166"/>
    <s v="A"/>
    <n v="24.450000000000003"/>
    <n v="6.1186650185414089E-2"/>
    <x v="28"/>
  </r>
  <r>
    <x v="352"/>
    <s v="GSW"/>
    <s v="C"/>
    <n v="14.8"/>
    <s v="UTA"/>
    <x v="166"/>
    <s v="A"/>
    <n v="11"/>
    <n v="9.1470951792336219E-2"/>
    <x v="352"/>
  </r>
  <r>
    <x v="32"/>
    <s v="GSW"/>
    <s v="PF"/>
    <n v="7.1"/>
    <s v="UTA"/>
    <x v="166"/>
    <s v="A"/>
    <n v="19.816666666666666"/>
    <n v="4.3881334981458589E-2"/>
    <x v="32"/>
  </r>
  <r>
    <x v="34"/>
    <s v="GSW"/>
    <s v="C"/>
    <n v="14.2"/>
    <s v="UTA"/>
    <x v="166"/>
    <s v="A"/>
    <n v="13"/>
    <n v="8.7762669962917178E-2"/>
    <x v="34"/>
  </r>
  <r>
    <x v="35"/>
    <s v="GSW"/>
    <s v="PG"/>
    <n v="10.4"/>
    <s v="UTA"/>
    <x v="166"/>
    <s v="A"/>
    <n v="15.666666666666668"/>
    <n v="6.4276885043263288E-2"/>
    <x v="35"/>
  </r>
  <r>
    <x v="33"/>
    <s v="GSW"/>
    <s v="PF"/>
    <n v="6.9"/>
    <s v="UTA"/>
    <x v="166"/>
    <s v="A"/>
    <n v="13.316666666666666"/>
    <n v="4.2645241038318911E-2"/>
    <x v="33"/>
  </r>
  <r>
    <x v="37"/>
    <s v="GSW"/>
    <s v="PF"/>
    <n v="12.8"/>
    <s v="UTA"/>
    <x v="166"/>
    <s v="A"/>
    <n v="13.483333333333334"/>
    <n v="7.9110012360939425E-2"/>
    <x v="37"/>
  </r>
  <r>
    <x v="468"/>
    <s v="GSW"/>
    <s v="C"/>
    <n v="5.4"/>
    <s v="UTA"/>
    <x v="166"/>
    <s v="A"/>
    <n v="9.85"/>
    <n v="3.3374536464771322E-2"/>
    <x v="468"/>
  </r>
  <r>
    <x v="229"/>
    <s v="UTA"/>
    <s v="SG"/>
    <n v="31.1"/>
    <s v="GSW"/>
    <x v="166"/>
    <s v="H"/>
    <n v="26.266666666666666"/>
    <n v="0.1222965001966182"/>
    <x v="229"/>
  </r>
  <r>
    <x v="226"/>
    <s v="UTA"/>
    <s v="PF"/>
    <n v="31.299999999999997"/>
    <s v="GSW"/>
    <x v="166"/>
    <s v="H"/>
    <n v="21.483333333333334"/>
    <n v="0.1230829728666929"/>
    <x v="226"/>
  </r>
  <r>
    <x v="390"/>
    <s v="UTA"/>
    <s v="PF"/>
    <n v="21.7"/>
    <s v="GSW"/>
    <x v="166"/>
    <s v="H"/>
    <n v="20.616666666666667"/>
    <n v="8.5332284703106581E-2"/>
    <x v="390"/>
  </r>
  <r>
    <x v="224"/>
    <s v="UTA"/>
    <s v="C"/>
    <n v="25.8"/>
    <s v="GSW"/>
    <x v="166"/>
    <s v="H"/>
    <n v="28.35"/>
    <n v="0.10145497443963825"/>
    <x v="224"/>
  </r>
  <r>
    <x v="230"/>
    <s v="UTA"/>
    <s v="PG"/>
    <n v="35.5"/>
    <s v="GSW"/>
    <x v="166"/>
    <s v="H"/>
    <n v="19.533333333333335"/>
    <n v="0.13959889893826191"/>
    <x v="230"/>
  </r>
  <r>
    <x v="13"/>
    <s v="UTA"/>
    <s v="SF"/>
    <n v="25.7"/>
    <s v="GSW"/>
    <x v="166"/>
    <s v="H"/>
    <n v="21.266666666666666"/>
    <n v="0.10106173810460088"/>
    <x v="13"/>
  </r>
  <r>
    <x v="381"/>
    <s v="UTA"/>
    <s v="SF"/>
    <n v="18"/>
    <s v="GSW"/>
    <x v="166"/>
    <s v="H"/>
    <n v="15.933333333333334"/>
    <n v="7.0782540306724359E-2"/>
    <x v="381"/>
  </r>
  <r>
    <x v="520"/>
    <s v="UTA"/>
    <s v="PG"/>
    <n v="10.199999999999999"/>
    <s v="GSW"/>
    <x v="166"/>
    <s v="H"/>
    <n v="18.8"/>
    <n v="4.0110106173810466E-2"/>
    <x v="520"/>
  </r>
  <r>
    <x v="228"/>
    <s v="UTA"/>
    <s v="SF"/>
    <n v="23.8"/>
    <s v="GSW"/>
    <x v="166"/>
    <s v="H"/>
    <n v="24.416666666666668"/>
    <n v="9.3590247738891089E-2"/>
    <x v="228"/>
  </r>
  <r>
    <x v="380"/>
    <s v="UTA"/>
    <s v="PG"/>
    <n v="5.6999999999999993"/>
    <s v="GSW"/>
    <x v="166"/>
    <s v="H"/>
    <n v="9.6666666666666661"/>
    <n v="2.2414471097129376E-2"/>
    <x v="380"/>
  </r>
  <r>
    <x v="225"/>
    <s v="UTA"/>
    <s v="SG"/>
    <n v="10.8"/>
    <s v="GSW"/>
    <x v="166"/>
    <s v="H"/>
    <n v="12"/>
    <n v="4.2469524184034615E-2"/>
    <x v="225"/>
  </r>
  <r>
    <x v="233"/>
    <s v="UTA"/>
    <s v="PF"/>
    <n v="10.1"/>
    <s v="GSW"/>
    <x v="166"/>
    <s v="H"/>
    <n v="12"/>
    <n v="3.9716869838773108E-2"/>
    <x v="233"/>
  </r>
  <r>
    <x v="492"/>
    <s v="UTA"/>
    <s v="PF"/>
    <n v="4.5999999999999996"/>
    <s v="GSW"/>
    <x v="166"/>
    <s v="H"/>
    <n v="9.6666666666666661"/>
    <n v="1.8088871411718443E-2"/>
    <x v="492"/>
  </r>
  <r>
    <x v="0"/>
    <s v="BOS"/>
    <s v="SF"/>
    <n v="34.200000000000003"/>
    <s v="WAS"/>
    <x v="166"/>
    <s v="A"/>
    <n v="31.983333333333334"/>
    <n v="0.15848007414272477"/>
    <x v="0"/>
  </r>
  <r>
    <x v="2"/>
    <s v="BOS"/>
    <s v="SF"/>
    <n v="28.6"/>
    <s v="WAS"/>
    <x v="166"/>
    <s v="A"/>
    <n v="25.81666666666667"/>
    <n v="0.13253012048192772"/>
    <x v="2"/>
  </r>
  <r>
    <x v="4"/>
    <s v="BOS"/>
    <s v="C"/>
    <n v="32.299999999999997"/>
    <s v="WAS"/>
    <x v="166"/>
    <s v="A"/>
    <n v="31.65"/>
    <n v="0.14967562557924002"/>
    <x v="4"/>
  </r>
  <r>
    <x v="44"/>
    <s v="BOS"/>
    <s v="C"/>
    <n v="24.2"/>
    <s v="WAS"/>
    <x v="166"/>
    <s v="A"/>
    <n v="18.816666666666666"/>
    <n v="0.11214087117701577"/>
    <x v="44"/>
  </r>
  <r>
    <x v="5"/>
    <s v="BOS"/>
    <s v="PG"/>
    <n v="20.8"/>
    <s v="WAS"/>
    <x v="166"/>
    <s v="A"/>
    <n v="32.633333333333333"/>
    <n v="9.6385542168674704E-2"/>
    <x v="5"/>
  </r>
  <r>
    <x v="418"/>
    <s v="BOS"/>
    <s v="PF"/>
    <n v="9.1"/>
    <s v="WAS"/>
    <x v="166"/>
    <s v="A"/>
    <n v="23.383333333333333"/>
    <n v="4.2168674698795185E-2"/>
    <x v="418"/>
  </r>
  <r>
    <x v="459"/>
    <s v="BOS"/>
    <s v="SG"/>
    <n v="14.1"/>
    <s v="WAS"/>
    <x v="166"/>
    <s v="A"/>
    <n v="2.9833333333333334"/>
    <n v="6.5338276181649682E-2"/>
    <x v="459"/>
  </r>
  <r>
    <x v="6"/>
    <s v="BOS"/>
    <s v="C"/>
    <n v="20.2"/>
    <s v="WAS"/>
    <x v="166"/>
    <s v="A"/>
    <n v="20.766666666666666"/>
    <n v="9.3605189990732168E-2"/>
    <x v="6"/>
  </r>
  <r>
    <x v="8"/>
    <s v="BOS"/>
    <s v="PF"/>
    <n v="4.4000000000000004"/>
    <s v="WAS"/>
    <x v="166"/>
    <s v="A"/>
    <n v="22.1"/>
    <n v="2.0389249304911958E-2"/>
    <x v="8"/>
  </r>
  <r>
    <x v="532"/>
    <s v="BOS"/>
    <s v="PG"/>
    <n v="5"/>
    <s v="WAS"/>
    <x v="166"/>
    <s v="A"/>
    <n v="2.9833333333333334"/>
    <n v="2.3169601482854497E-2"/>
    <x v="532"/>
  </r>
  <r>
    <x v="353"/>
    <s v="BOS"/>
    <s v="SG"/>
    <n v="4.5"/>
    <s v="WAS"/>
    <x v="166"/>
    <s v="A"/>
    <n v="2.9833333333333334"/>
    <n v="2.0852641334569048E-2"/>
    <x v="353"/>
  </r>
  <r>
    <x v="9"/>
    <s v="BOS"/>
    <s v="PG"/>
    <n v="16.399999999999999"/>
    <s v="WAS"/>
    <x v="166"/>
    <s v="A"/>
    <n v="20.916666666666668"/>
    <n v="7.5996292863762749E-2"/>
    <x v="9"/>
  </r>
  <r>
    <x v="51"/>
    <s v="BOS"/>
    <s v="SF"/>
    <n v="2"/>
    <s v="WAS"/>
    <x v="166"/>
    <s v="A"/>
    <n v="2.9833333333333334"/>
    <n v="9.267840593141799E-3"/>
    <x v="51"/>
  </r>
  <r>
    <x v="244"/>
    <s v="WAS"/>
    <s v="PG"/>
    <n v="66.400000000000006"/>
    <s v="BOS"/>
    <x v="166"/>
    <s v="H"/>
    <n v="36.416666666666664"/>
    <n v="0.28231292517006806"/>
    <x v="244"/>
  </r>
  <r>
    <x v="245"/>
    <s v="WAS"/>
    <s v="SG"/>
    <n v="27.8"/>
    <s v="BOS"/>
    <x v="166"/>
    <s v="H"/>
    <n v="38.016666666666666"/>
    <n v="0.11819727891156463"/>
    <x v="245"/>
  </r>
  <r>
    <x v="420"/>
    <s v="WAS"/>
    <s v="PF"/>
    <n v="18.8"/>
    <s v="BOS"/>
    <x v="166"/>
    <s v="H"/>
    <n v="26.9"/>
    <n v="7.9931972789115652E-2"/>
    <x v="420"/>
  </r>
  <r>
    <x v="249"/>
    <s v="WAS"/>
    <s v="SF"/>
    <n v="22"/>
    <s v="BOS"/>
    <x v="166"/>
    <s v="H"/>
    <n v="18.333333333333332"/>
    <n v="9.3537414965986401E-2"/>
    <x v="249"/>
  </r>
  <r>
    <x v="250"/>
    <s v="WAS"/>
    <s v="PF"/>
    <n v="24.1"/>
    <s v="BOS"/>
    <x v="166"/>
    <s v="H"/>
    <n v="23.533333333333335"/>
    <n v="0.10246598639455784"/>
    <x v="250"/>
  </r>
  <r>
    <x v="247"/>
    <s v="WAS"/>
    <s v="SF"/>
    <n v="24"/>
    <s v="BOS"/>
    <x v="166"/>
    <s v="H"/>
    <n v="29.133333333333333"/>
    <n v="0.10204081632653061"/>
    <x v="247"/>
  </r>
  <r>
    <x v="385"/>
    <s v="WAS"/>
    <s v="SG"/>
    <n v="22.5"/>
    <s v="BOS"/>
    <x v="166"/>
    <s v="H"/>
    <n v="20.45"/>
    <n v="9.5663265306122458E-2"/>
    <x v="385"/>
  </r>
  <r>
    <x v="246"/>
    <s v="WAS"/>
    <s v="C"/>
    <n v="13"/>
    <s v="BOS"/>
    <x v="166"/>
    <s v="H"/>
    <n v="21.3"/>
    <n v="5.5272108843537421E-2"/>
    <x v="246"/>
  </r>
  <r>
    <x v="251"/>
    <s v="WAS"/>
    <s v="C"/>
    <n v="10.6"/>
    <s v="BOS"/>
    <x v="166"/>
    <s v="H"/>
    <n v="20.966666666666665"/>
    <n v="4.5068027210884355E-2"/>
    <x v="251"/>
  </r>
  <r>
    <x v="285"/>
    <s v="WAS"/>
    <s v="PG"/>
    <n v="6"/>
    <s v="BOS"/>
    <x v="166"/>
    <s v="H"/>
    <n v="1.65"/>
    <n v="2.5510204081632654E-2"/>
    <x v="285"/>
  </r>
  <r>
    <x v="253"/>
    <s v="WAS"/>
    <s v="PG"/>
    <n v="0"/>
    <s v="BOS"/>
    <x v="166"/>
    <s v="H"/>
    <n v="1.65"/>
    <n v="0"/>
    <x v="253"/>
  </r>
  <r>
    <x v="252"/>
    <s v="WAS"/>
    <s v="PF"/>
    <n v="0"/>
    <s v="BOS"/>
    <x v="166"/>
    <s v="H"/>
    <n v="1.65"/>
    <n v="0"/>
    <x v="252"/>
  </r>
  <r>
    <x v="377"/>
    <s v="BRK"/>
    <s v="SG"/>
    <n v="26.3"/>
    <s v="BOS"/>
    <x v="167"/>
    <s v="A"/>
    <n v="34.81666666666667"/>
    <n v="0.11777877295118677"/>
    <x v="377"/>
  </r>
  <r>
    <x v="99"/>
    <s v="BRK"/>
    <s v="SG"/>
    <n v="34.9"/>
    <s v="BOS"/>
    <x v="167"/>
    <s v="A"/>
    <n v="25.833333333333332"/>
    <n v="0.15629198387819079"/>
    <x v="99"/>
  </r>
  <r>
    <x v="98"/>
    <s v="BRK"/>
    <s v="SG"/>
    <n v="28.4"/>
    <s v="BOS"/>
    <x v="167"/>
    <s v="A"/>
    <n v="29.016666666666666"/>
    <n v="0.12718316166592031"/>
    <x v="98"/>
  </r>
  <r>
    <x v="94"/>
    <s v="BRK"/>
    <s v="PG"/>
    <n v="15.7"/>
    <s v="BOS"/>
    <x v="167"/>
    <s v="A"/>
    <n v="22.816666666666666"/>
    <n v="7.0309001343484112E-2"/>
    <x v="94"/>
  </r>
  <r>
    <x v="332"/>
    <s v="BRK"/>
    <s v="C"/>
    <n v="21.4"/>
    <s v="BOS"/>
    <x v="167"/>
    <s v="A"/>
    <n v="19.333333333333332"/>
    <n v="9.5835199283475156E-2"/>
    <x v="332"/>
  </r>
  <r>
    <x v="101"/>
    <s v="BRK"/>
    <s v="SF"/>
    <n v="20.5"/>
    <s v="BOS"/>
    <x v="167"/>
    <s v="A"/>
    <n v="23.566666666666666"/>
    <n v="9.1804746977160789E-2"/>
    <x v="101"/>
  </r>
  <r>
    <x v="117"/>
    <s v="BRK"/>
    <s v="PF"/>
    <n v="22.7"/>
    <s v="BOS"/>
    <x v="167"/>
    <s v="A"/>
    <n v="20.2"/>
    <n v="0.10165696372592926"/>
    <x v="117"/>
  </r>
  <r>
    <x v="102"/>
    <s v="BRK"/>
    <s v="C"/>
    <n v="21.7"/>
    <s v="BOS"/>
    <x v="167"/>
    <s v="A"/>
    <n v="9.35"/>
    <n v="9.7178683385579959E-2"/>
    <x v="102"/>
  </r>
  <r>
    <x v="473"/>
    <s v="BRK"/>
    <s v="SG"/>
    <n v="20.7"/>
    <s v="BOS"/>
    <x v="167"/>
    <s v="A"/>
    <n v="25.083333333333332"/>
    <n v="9.2700403045230653E-2"/>
    <x v="473"/>
  </r>
  <r>
    <x v="491"/>
    <s v="BRK"/>
    <s v="SF"/>
    <n v="3.4000000000000004"/>
    <s v="BOS"/>
    <x v="167"/>
    <s v="A"/>
    <n v="12"/>
    <n v="1.5226153157187644E-2"/>
    <x v="491"/>
  </r>
  <r>
    <x v="97"/>
    <s v="BRK"/>
    <s v="SF"/>
    <n v="7.6"/>
    <s v="BOS"/>
    <x v="167"/>
    <s v="A"/>
    <n v="17.983333333333334"/>
    <n v="3.403493058665473E-2"/>
    <x v="97"/>
  </r>
  <r>
    <x v="6"/>
    <s v="BOS"/>
    <s v="C"/>
    <n v="44.8"/>
    <s v="BRK"/>
    <x v="167"/>
    <s v="H"/>
    <n v="20.466666666666665"/>
    <n v="0.1863560732113145"/>
    <x v="6"/>
  </r>
  <r>
    <x v="532"/>
    <s v="BOS"/>
    <s v="PG"/>
    <n v="20.399999999999999"/>
    <s v="BRK"/>
    <x v="167"/>
    <s v="H"/>
    <n v="24.516666666666666"/>
    <n v="8.4858569051580707E-2"/>
    <x v="532"/>
  </r>
  <r>
    <x v="354"/>
    <s v="BOS"/>
    <s v="PF"/>
    <n v="32.5"/>
    <s v="BRK"/>
    <x v="167"/>
    <s v="H"/>
    <n v="28.466666666666669"/>
    <n v="0.13519134775374378"/>
    <x v="354"/>
  </r>
  <r>
    <x v="9"/>
    <s v="BOS"/>
    <s v="PG"/>
    <n v="34.5"/>
    <s v="BRK"/>
    <x v="167"/>
    <s v="H"/>
    <n v="25.616666666666667"/>
    <n v="0.14351081530782034"/>
    <x v="9"/>
  </r>
  <r>
    <x v="51"/>
    <s v="BOS"/>
    <s v="SF"/>
    <n v="26.6"/>
    <s v="BRK"/>
    <x v="167"/>
    <s v="H"/>
    <n v="38.583333333333336"/>
    <n v="0.110648918469218"/>
    <x v="51"/>
  </r>
  <r>
    <x v="44"/>
    <s v="BOS"/>
    <s v="C"/>
    <n v="33.799999999999997"/>
    <s v="BRK"/>
    <x v="167"/>
    <s v="H"/>
    <n v="20.783333333333335"/>
    <n v="0.14059900166389352"/>
    <x v="44"/>
  </r>
  <r>
    <x v="353"/>
    <s v="BOS"/>
    <s v="SG"/>
    <n v="15.899999999999999"/>
    <s v="BRK"/>
    <x v="167"/>
    <s v="H"/>
    <n v="28.633333333333333"/>
    <n v="6.6139767054908497E-2"/>
    <x v="353"/>
  </r>
  <r>
    <x v="8"/>
    <s v="BOS"/>
    <s v="PF"/>
    <n v="17.2"/>
    <s v="BRK"/>
    <x v="167"/>
    <s v="H"/>
    <n v="28.466666666666669"/>
    <n v="7.1547420965058242E-2"/>
    <x v="8"/>
  </r>
  <r>
    <x v="459"/>
    <s v="BOS"/>
    <s v="SG"/>
    <n v="14.7"/>
    <s v="BRK"/>
    <x v="167"/>
    <s v="H"/>
    <n v="24.466666666666665"/>
    <n v="6.1148086522462571E-2"/>
    <x v="459"/>
  </r>
  <r>
    <x v="358"/>
    <s v="DET"/>
    <s v="SG"/>
    <n v="36.5"/>
    <s v="CHI"/>
    <x v="167"/>
    <s v="A"/>
    <n v="30.783333333333331"/>
    <n v="0.14432582048240411"/>
    <x v="358"/>
  </r>
  <r>
    <x v="374"/>
    <s v="DET"/>
    <s v="PF"/>
    <n v="20.6"/>
    <s v="CHI"/>
    <x v="167"/>
    <s v="A"/>
    <n v="26.883333333333333"/>
    <n v="8.145512060102808E-2"/>
    <x v="374"/>
  </r>
  <r>
    <x v="93"/>
    <s v="DET"/>
    <s v="PF"/>
    <n v="64.400000000000006"/>
    <s v="CHI"/>
    <x v="167"/>
    <s v="A"/>
    <n v="40.866666666666667"/>
    <n v="0.25464610517991304"/>
    <x v="93"/>
  </r>
  <r>
    <x v="88"/>
    <s v="DET"/>
    <s v="PF"/>
    <n v="31"/>
    <s v="CHI"/>
    <x v="167"/>
    <s v="A"/>
    <n v="28.25"/>
    <n v="0.12257809410834322"/>
    <x v="88"/>
  </r>
  <r>
    <x v="90"/>
    <s v="DET"/>
    <s v="PG"/>
    <n v="20.399999999999999"/>
    <s v="CHI"/>
    <x v="167"/>
    <s v="A"/>
    <n v="16.266666666666666"/>
    <n v="8.066429418742585E-2"/>
    <x v="90"/>
  </r>
  <r>
    <x v="92"/>
    <s v="DET"/>
    <s v="SF"/>
    <n v="17.8"/>
    <s v="CHI"/>
    <x v="167"/>
    <s v="A"/>
    <n v="20.933333333333334"/>
    <n v="7.0383550810597079E-2"/>
    <x v="92"/>
  </r>
  <r>
    <x v="130"/>
    <s v="DET"/>
    <s v="SF"/>
    <n v="12.5"/>
    <s v="CHI"/>
    <x v="167"/>
    <s v="A"/>
    <n v="21.483333333333334"/>
    <n v="4.9426650850138393E-2"/>
    <x v="130"/>
  </r>
  <r>
    <x v="87"/>
    <s v="DET"/>
    <s v="PG"/>
    <n v="23.4"/>
    <s v="CHI"/>
    <x v="167"/>
    <s v="A"/>
    <n v="28.583333333333329"/>
    <n v="9.2526690391459068E-2"/>
    <x v="87"/>
  </r>
  <r>
    <x v="85"/>
    <s v="DET"/>
    <s v="SG"/>
    <n v="20.7"/>
    <s v="CHI"/>
    <x v="167"/>
    <s v="A"/>
    <n v="19.649999999999999"/>
    <n v="8.1850533807829182E-2"/>
    <x v="85"/>
  </r>
  <r>
    <x v="310"/>
    <s v="DET"/>
    <s v="PG"/>
    <n v="5.6"/>
    <s v="CHI"/>
    <x v="167"/>
    <s v="A"/>
    <n v="3.1500000000000004"/>
    <n v="2.2143139580862E-2"/>
    <x v="310"/>
  </r>
  <r>
    <x v="496"/>
    <s v="DET"/>
    <s v="SG"/>
    <n v="0"/>
    <s v="CHI"/>
    <x v="167"/>
    <s v="A"/>
    <n v="3.1500000000000004"/>
    <n v="0"/>
    <x v="496"/>
  </r>
  <r>
    <x v="304"/>
    <s v="CHI"/>
    <s v="PF"/>
    <n v="37.1"/>
    <s v="DET"/>
    <x v="167"/>
    <s v="H"/>
    <n v="21.516666666666666"/>
    <n v="0.21139601139601141"/>
    <x v="304"/>
  </r>
  <r>
    <x v="394"/>
    <s v="CHI"/>
    <s v="SG"/>
    <n v="19.399999999999999"/>
    <s v="DET"/>
    <x v="167"/>
    <s v="H"/>
    <n v="29.066666666666663"/>
    <n v="0.11054131054131053"/>
    <x v="394"/>
  </r>
  <r>
    <x v="312"/>
    <s v="CHI"/>
    <s v="PG"/>
    <n v="23.2"/>
    <s v="DET"/>
    <x v="167"/>
    <s v="H"/>
    <n v="29.816666666666663"/>
    <n v="0.13219373219373218"/>
    <x v="312"/>
  </r>
  <r>
    <x v="426"/>
    <s v="CHI"/>
    <s v="PF"/>
    <n v="20.6"/>
    <s v="DET"/>
    <x v="167"/>
    <s v="H"/>
    <n v="22.466666666666665"/>
    <n v="0.11737891737891738"/>
    <x v="426"/>
  </r>
  <r>
    <x v="311"/>
    <s v="CHI"/>
    <s v="PF"/>
    <n v="20.7"/>
    <s v="DET"/>
    <x v="167"/>
    <s v="H"/>
    <n v="29.733333333333334"/>
    <n v="0.11794871794871795"/>
    <x v="311"/>
  </r>
  <r>
    <x v="308"/>
    <s v="CHI"/>
    <s v="PG"/>
    <n v="14.2"/>
    <s v="DET"/>
    <x v="167"/>
    <s v="H"/>
    <n v="32.18333333333333"/>
    <n v="8.0911680911680911E-2"/>
    <x v="308"/>
  </r>
  <r>
    <x v="503"/>
    <s v="CHI"/>
    <s v="PG"/>
    <n v="24.1"/>
    <s v="DET"/>
    <x v="167"/>
    <s v="H"/>
    <n v="33.049999999999997"/>
    <n v="0.13732193732193734"/>
    <x v="503"/>
  </r>
  <r>
    <x v="314"/>
    <s v="CHI"/>
    <s v="PG"/>
    <n v="10.6"/>
    <s v="DET"/>
    <x v="167"/>
    <s v="H"/>
    <n v="23.9"/>
    <n v="6.0398860398860395E-2"/>
    <x v="314"/>
  </r>
  <r>
    <x v="450"/>
    <s v="CHI"/>
    <s v="C"/>
    <n v="5.6"/>
    <s v="DET"/>
    <x v="167"/>
    <s v="H"/>
    <n v="18.266666666666666"/>
    <n v="3.1908831908831904E-2"/>
    <x v="450"/>
  </r>
  <r>
    <x v="500"/>
    <s v="NYK"/>
    <s v="PF"/>
    <n v="32.6"/>
    <s v="CLE"/>
    <x v="167"/>
    <s v="A"/>
    <n v="28.483333333333334"/>
    <n v="0.14437555358724535"/>
    <x v="500"/>
  </r>
  <r>
    <x v="481"/>
    <s v="NYK"/>
    <s v="PG"/>
    <n v="45.5"/>
    <s v="CLE"/>
    <x v="167"/>
    <s v="A"/>
    <n v="42.283333333333331"/>
    <n v="0.20150575730735165"/>
    <x v="481"/>
  </r>
  <r>
    <x v="289"/>
    <s v="NYK"/>
    <s v="PG"/>
    <n v="40.799999999999997"/>
    <s v="CLE"/>
    <x v="167"/>
    <s v="A"/>
    <n v="37.483333333333334"/>
    <n v="0.18069087688219662"/>
    <x v="289"/>
  </r>
  <r>
    <x v="501"/>
    <s v="NYK"/>
    <s v="PF"/>
    <n v="21.6"/>
    <s v="CLE"/>
    <x v="167"/>
    <s v="A"/>
    <n v="30.31666666666667"/>
    <n v="9.5659875996457061E-2"/>
    <x v="501"/>
  </r>
  <r>
    <x v="288"/>
    <s v="NYK"/>
    <s v="SF"/>
    <n v="26.2"/>
    <s v="CLE"/>
    <x v="167"/>
    <s v="A"/>
    <n v="21.15"/>
    <n v="0.11603188662533216"/>
    <x v="288"/>
  </r>
  <r>
    <x v="290"/>
    <s v="NYK"/>
    <s v="SG"/>
    <n v="26"/>
    <s v="CLE"/>
    <x v="167"/>
    <s v="A"/>
    <n v="33.083333333333336"/>
    <n v="0.11514614703277237"/>
    <x v="290"/>
  </r>
  <r>
    <x v="283"/>
    <s v="NYK"/>
    <s v="C"/>
    <n v="16.5"/>
    <s v="CLE"/>
    <x v="167"/>
    <s v="A"/>
    <n v="17.5"/>
    <n v="7.3073516386182466E-2"/>
    <x v="283"/>
  </r>
  <r>
    <x v="389"/>
    <s v="NYK"/>
    <s v="PG"/>
    <n v="15.6"/>
    <s v="CLE"/>
    <x v="167"/>
    <s v="A"/>
    <n v="19.149999999999999"/>
    <n v="6.9087688219663421E-2"/>
    <x v="389"/>
  </r>
  <r>
    <x v="287"/>
    <s v="NYK"/>
    <s v="SF"/>
    <n v="1"/>
    <s v="CLE"/>
    <x v="167"/>
    <s v="A"/>
    <n v="10.55"/>
    <n v="4.4286979627989375E-3"/>
    <x v="287"/>
  </r>
  <r>
    <x v="445"/>
    <s v="CLE"/>
    <s v="SG"/>
    <n v="28.5"/>
    <s v="NYK"/>
    <x v="167"/>
    <s v="H"/>
    <n v="37.450000000000003"/>
    <n v="0.14242878560719643"/>
    <x v="445"/>
  </r>
  <r>
    <x v="361"/>
    <s v="CLE"/>
    <s v="PF"/>
    <n v="30.4"/>
    <s v="NYK"/>
    <x v="167"/>
    <s v="H"/>
    <n v="27.166666666666664"/>
    <n v="0.15192403798100954"/>
    <x v="361"/>
  </r>
  <r>
    <x v="346"/>
    <s v="CLE"/>
    <s v="SF"/>
    <n v="32.4"/>
    <s v="NYK"/>
    <x v="167"/>
    <s v="H"/>
    <n v="39.049999999999997"/>
    <n v="0.16191904047976016"/>
    <x v="346"/>
  </r>
  <r>
    <x v="10"/>
    <s v="CLE"/>
    <s v="SF"/>
    <n v="19"/>
    <s v="NYK"/>
    <x v="167"/>
    <s v="H"/>
    <n v="10.55"/>
    <n v="9.495252373813097E-2"/>
    <x v="10"/>
  </r>
  <r>
    <x v="17"/>
    <s v="CLE"/>
    <s v="C"/>
    <n v="21.299999999999997"/>
    <s v="NYK"/>
    <x v="167"/>
    <s v="H"/>
    <n v="29.65"/>
    <n v="0.10644677661169417"/>
    <x v="17"/>
  </r>
  <r>
    <x v="268"/>
    <s v="CLE"/>
    <s v="PF"/>
    <n v="15.7"/>
    <s v="NYK"/>
    <x v="167"/>
    <s v="H"/>
    <n v="10.55"/>
    <n v="7.8460769615192424E-2"/>
    <x v="268"/>
  </r>
  <r>
    <x v="181"/>
    <s v="CLE"/>
    <s v="PG"/>
    <n v="13.2"/>
    <s v="NYK"/>
    <x v="167"/>
    <s v="H"/>
    <n v="8.9833333333333325"/>
    <n v="6.5967016491754141E-2"/>
    <x v="181"/>
  </r>
  <r>
    <x v="460"/>
    <s v="CLE"/>
    <s v="PG"/>
    <n v="15.4"/>
    <s v="NYK"/>
    <x v="167"/>
    <s v="H"/>
    <n v="32.56666666666667"/>
    <n v="7.6961519240379833E-2"/>
    <x v="460"/>
  </r>
  <r>
    <x v="536"/>
    <s v="CLE"/>
    <s v="C"/>
    <n v="9.1999999999999993"/>
    <s v="NYK"/>
    <x v="167"/>
    <s v="H"/>
    <n v="14.533333333333331"/>
    <n v="4.5977011494252887E-2"/>
    <x v="536"/>
  </r>
  <r>
    <x v="16"/>
    <s v="CLE"/>
    <s v="SF"/>
    <n v="8.9"/>
    <s v="NYK"/>
    <x v="167"/>
    <s v="H"/>
    <n v="10.55"/>
    <n v="4.4477761119440296E-2"/>
    <x v="16"/>
  </r>
  <r>
    <x v="267"/>
    <s v="CLE"/>
    <s v="PG"/>
    <n v="4.7"/>
    <s v="NYK"/>
    <x v="167"/>
    <s v="H"/>
    <n v="6.1833333333333336"/>
    <n v="2.3488255872063976E-2"/>
    <x v="267"/>
  </r>
  <r>
    <x v="347"/>
    <s v="CLE"/>
    <s v="PG"/>
    <n v="1.2"/>
    <s v="NYK"/>
    <x v="167"/>
    <s v="H"/>
    <n v="6.4499999999999993"/>
    <n v="5.9970014992503764E-3"/>
    <x v="347"/>
  </r>
  <r>
    <x v="14"/>
    <s v="CLE"/>
    <s v="SG"/>
    <n v="0.19999999999999996"/>
    <s v="NYK"/>
    <x v="167"/>
    <s v="H"/>
    <n v="6.3166666666666664"/>
    <n v="9.9950024987506265E-4"/>
    <x v="14"/>
  </r>
  <r>
    <x v="356"/>
    <s v="LAL"/>
    <s v="SG"/>
    <n v="44.5"/>
    <s v="LAC"/>
    <x v="167"/>
    <s v="A"/>
    <n v="35.883333333333333"/>
    <n v="0.18831993228946253"/>
    <x v="356"/>
  </r>
  <r>
    <x v="386"/>
    <s v="LAL"/>
    <s v="PG"/>
    <n v="42.9"/>
    <s v="LAC"/>
    <x v="167"/>
    <s v="A"/>
    <n v="30.333333333333332"/>
    <n v="0.18154887854422344"/>
    <x v="386"/>
  </r>
  <r>
    <x v="275"/>
    <s v="LAL"/>
    <s v="SG"/>
    <n v="24.4"/>
    <s v="LAC"/>
    <x v="167"/>
    <s v="A"/>
    <n v="28.916666666666668"/>
    <n v="0.10325856961489631"/>
    <x v="275"/>
  </r>
  <r>
    <x v="266"/>
    <s v="LAL"/>
    <s v="C"/>
    <n v="20.9"/>
    <s v="LAC"/>
    <x v="167"/>
    <s v="A"/>
    <n v="16.649999999999999"/>
    <n v="8.844688954718577E-2"/>
    <x v="266"/>
  </r>
  <r>
    <x v="270"/>
    <s v="LAL"/>
    <s v="PF"/>
    <n v="13.5"/>
    <s v="LAC"/>
    <x v="167"/>
    <s v="A"/>
    <n v="16.649999999999999"/>
    <n v="5.7130765975454925E-2"/>
    <x v="270"/>
  </r>
  <r>
    <x v="276"/>
    <s v="LAL"/>
    <s v="PG"/>
    <n v="14.399999999999999"/>
    <s v="LAC"/>
    <x v="167"/>
    <s v="A"/>
    <n v="23.25"/>
    <n v="6.0939483707151916E-2"/>
    <x v="276"/>
  </r>
  <r>
    <x v="469"/>
    <s v="LAL"/>
    <s v="C"/>
    <n v="23.7"/>
    <s v="LAC"/>
    <x v="167"/>
    <s v="A"/>
    <n v="18.266666666666666"/>
    <n v="0.1002962336013542"/>
    <x v="469"/>
  </r>
  <r>
    <x v="416"/>
    <s v="LAL"/>
    <s v="C"/>
    <n v="26"/>
    <s v="LAC"/>
    <x v="167"/>
    <s v="A"/>
    <n v="18.25"/>
    <n v="0.11002962336013541"/>
    <x v="416"/>
  </r>
  <r>
    <x v="535"/>
    <s v="LAL"/>
    <s v="SG"/>
    <n v="21.6"/>
    <s v="LAC"/>
    <x v="167"/>
    <s v="A"/>
    <n v="34.916666666666664"/>
    <n v="9.1409225560727891E-2"/>
    <x v="535"/>
  </r>
  <r>
    <x v="510"/>
    <s v="LAL"/>
    <s v="PF"/>
    <n v="4.4000000000000004"/>
    <s v="LAC"/>
    <x v="167"/>
    <s v="A"/>
    <n v="14.733333333333331"/>
    <n v="1.8620397799407534E-2"/>
    <x v="510"/>
  </r>
  <r>
    <x v="384"/>
    <s v="LAL"/>
    <s v="SG"/>
    <n v="0"/>
    <s v="LAC"/>
    <x v="167"/>
    <s v="A"/>
    <n v="2.15"/>
    <n v="0"/>
    <x v="384"/>
  </r>
  <r>
    <x v="84"/>
    <s v="LAC"/>
    <s v="SF"/>
    <n v="33.5"/>
    <s v="LAL"/>
    <x v="167"/>
    <s v="H"/>
    <n v="27.016666666666666"/>
    <n v="0.16775162744116179"/>
    <x v="84"/>
  </r>
  <r>
    <x v="262"/>
    <s v="LAC"/>
    <s v="PF"/>
    <n v="29.3"/>
    <s v="LAL"/>
    <x v="167"/>
    <s v="H"/>
    <n v="25.15"/>
    <n v="0.14672008012018031"/>
    <x v="262"/>
  </r>
  <r>
    <x v="263"/>
    <s v="LAC"/>
    <s v="SG"/>
    <n v="15.2"/>
    <s v="LAL"/>
    <x v="167"/>
    <s v="H"/>
    <n v="34.6"/>
    <n v="7.6114171256885341E-2"/>
    <x v="263"/>
  </r>
  <r>
    <x v="375"/>
    <s v="LAC"/>
    <s v="C"/>
    <n v="22"/>
    <s v="LAL"/>
    <x v="167"/>
    <s v="H"/>
    <n v="12.7"/>
    <n v="0.11016524787180773"/>
    <x v="375"/>
  </r>
  <r>
    <x v="265"/>
    <s v="LAC"/>
    <s v="SF"/>
    <n v="22.1"/>
    <s v="LAL"/>
    <x v="167"/>
    <s v="H"/>
    <n v="24.35"/>
    <n v="0.11066599899849777"/>
    <x v="265"/>
  </r>
  <r>
    <x v="259"/>
    <s v="LAC"/>
    <s v="SF"/>
    <n v="18"/>
    <s v="LAL"/>
    <x v="167"/>
    <s v="H"/>
    <n v="16.016666666666666"/>
    <n v="9.0135202804206324E-2"/>
    <x v="259"/>
  </r>
  <r>
    <x v="429"/>
    <s v="LAC"/>
    <s v="SG"/>
    <n v="18.2"/>
    <s v="LAL"/>
    <x v="167"/>
    <s v="H"/>
    <n v="29.166666666666671"/>
    <n v="9.1136705057586392E-2"/>
    <x v="429"/>
  </r>
  <r>
    <x v="255"/>
    <s v="LAC"/>
    <s v="C"/>
    <n v="15.799999999999997"/>
    <s v="LAL"/>
    <x v="167"/>
    <s v="H"/>
    <n v="22.85"/>
    <n v="7.9118678017025545E-2"/>
    <x v="255"/>
  </r>
  <r>
    <x v="477"/>
    <s v="LAC"/>
    <s v="PG"/>
    <n v="11.4"/>
    <s v="LAL"/>
    <x v="167"/>
    <s v="H"/>
    <n v="28.1"/>
    <n v="5.7085628442664009E-2"/>
    <x v="477"/>
  </r>
  <r>
    <x v="264"/>
    <s v="LAC"/>
    <s v="PG"/>
    <n v="14.2"/>
    <s v="LAL"/>
    <x v="167"/>
    <s v="H"/>
    <n v="20.05"/>
    <n v="7.1106659989984985E-2"/>
    <x v="264"/>
  </r>
  <r>
    <x v="319"/>
    <s v="TOR"/>
    <s v="PG"/>
    <n v="52.5"/>
    <s v="MIA"/>
    <x v="167"/>
    <s v="A"/>
    <n v="37.65"/>
    <n v="0.22493573264781491"/>
    <x v="319"/>
  </r>
  <r>
    <x v="320"/>
    <s v="TOR"/>
    <s v="SG"/>
    <n v="30.700000000000003"/>
    <s v="MIA"/>
    <x v="167"/>
    <s v="A"/>
    <n v="38.483333333333334"/>
    <n v="0.13153384747215083"/>
    <x v="320"/>
  </r>
  <r>
    <x v="323"/>
    <s v="TOR"/>
    <s v="C"/>
    <n v="43.4"/>
    <s v="MIA"/>
    <x v="167"/>
    <s v="A"/>
    <n v="29.133333333333333"/>
    <n v="0.18594687232219365"/>
    <x v="323"/>
  </r>
  <r>
    <x v="315"/>
    <s v="TOR"/>
    <s v="C"/>
    <n v="30.4"/>
    <s v="MIA"/>
    <x v="167"/>
    <s v="A"/>
    <n v="23.866666666666667"/>
    <n v="0.13024850042844902"/>
    <x v="315"/>
  </r>
  <r>
    <x v="318"/>
    <s v="TOR"/>
    <s v="PG"/>
    <n v="11.9"/>
    <s v="MIA"/>
    <x v="167"/>
    <s v="A"/>
    <n v="23.066666666666666"/>
    <n v="5.0985432733504712E-2"/>
    <x v="318"/>
  </r>
  <r>
    <x v="316"/>
    <s v="TOR"/>
    <s v="SF"/>
    <n v="13.9"/>
    <s v="MIA"/>
    <x v="167"/>
    <s v="A"/>
    <n v="24.683333333333334"/>
    <n v="5.9554413024850046E-2"/>
    <x v="316"/>
  </r>
  <r>
    <x v="324"/>
    <s v="TOR"/>
    <s v="PG"/>
    <n v="10.7"/>
    <s v="MIA"/>
    <x v="167"/>
    <s v="A"/>
    <n v="18.7"/>
    <n v="4.5844044558697512E-2"/>
    <x v="324"/>
  </r>
  <r>
    <x v="321"/>
    <s v="TOR"/>
    <s v="SF"/>
    <n v="14.3"/>
    <s v="MIA"/>
    <x v="167"/>
    <s v="A"/>
    <n v="19.133333333333333"/>
    <n v="6.1268209083119113E-2"/>
    <x v="321"/>
  </r>
  <r>
    <x v="325"/>
    <s v="TOR"/>
    <s v="PF"/>
    <n v="15.899999999999999"/>
    <s v="MIA"/>
    <x v="167"/>
    <s v="A"/>
    <n v="22.85"/>
    <n v="6.8123393316195366E-2"/>
    <x v="325"/>
  </r>
  <r>
    <x v="322"/>
    <s v="TOR"/>
    <s v="PF"/>
    <n v="9.6999999999999993"/>
    <s v="MIA"/>
    <x v="167"/>
    <s v="A"/>
    <n v="25.449999999999996"/>
    <n v="4.1559554413024849E-2"/>
    <x v="322"/>
  </r>
  <r>
    <x v="317"/>
    <s v="TOR"/>
    <s v="SG"/>
    <n v="0"/>
    <s v="MIA"/>
    <x v="167"/>
    <s v="A"/>
    <n v="1.9833333333333334"/>
    <n v="0"/>
    <x v="317"/>
  </r>
  <r>
    <x v="143"/>
    <s v="MIA"/>
    <s v="SG"/>
    <n v="41.6"/>
    <s v="TOR"/>
    <x v="167"/>
    <s v="H"/>
    <n v="35.31666666666667"/>
    <n v="0.1611154144074361"/>
    <x v="143"/>
  </r>
  <r>
    <x v="142"/>
    <s v="MIA"/>
    <s v="SG"/>
    <n v="24.4"/>
    <s v="TOR"/>
    <x v="167"/>
    <s v="H"/>
    <n v="28.93333333333333"/>
    <n v="9.450038729666925E-2"/>
    <x v="142"/>
  </r>
  <r>
    <x v="138"/>
    <s v="MIA"/>
    <s v="PF"/>
    <n v="28.2"/>
    <s v="TOR"/>
    <x v="167"/>
    <s v="H"/>
    <n v="25.5"/>
    <n v="0.10921766072811774"/>
    <x v="138"/>
  </r>
  <r>
    <x v="141"/>
    <s v="MIA"/>
    <s v="SF"/>
    <n v="27.6"/>
    <s v="TOR"/>
    <x v="167"/>
    <s v="H"/>
    <n v="37.133333333333333"/>
    <n v="0.10689388071262589"/>
    <x v="141"/>
  </r>
  <r>
    <x v="140"/>
    <s v="MIA"/>
    <s v="C"/>
    <n v="31.1"/>
    <s v="TOR"/>
    <x v="167"/>
    <s v="H"/>
    <n v="28"/>
    <n v="0.12044926413632843"/>
    <x v="140"/>
  </r>
  <r>
    <x v="15"/>
    <s v="MIA"/>
    <s v="SG"/>
    <n v="19"/>
    <s v="TOR"/>
    <x v="167"/>
    <s v="H"/>
    <n v="16.583333333333332"/>
    <n v="7.3586367157242455E-2"/>
    <x v="15"/>
  </r>
  <r>
    <x v="135"/>
    <s v="MIA"/>
    <s v="C"/>
    <n v="33.4"/>
    <s v="TOR"/>
    <x v="167"/>
    <s v="H"/>
    <n v="22.383333333333333"/>
    <n v="0.12935708752904726"/>
    <x v="135"/>
  </r>
  <r>
    <x v="144"/>
    <s v="MIA"/>
    <s v="PF"/>
    <n v="19.3"/>
    <s v="TOR"/>
    <x v="167"/>
    <s v="H"/>
    <n v="18.283333333333335"/>
    <n v="7.4748257164988383E-2"/>
    <x v="144"/>
  </r>
  <r>
    <x v="139"/>
    <s v="MIA"/>
    <s v="SG"/>
    <n v="26.7"/>
    <s v="TOR"/>
    <x v="167"/>
    <s v="H"/>
    <n v="34.833333333333336"/>
    <n v="0.10340821068938807"/>
    <x v="139"/>
  </r>
  <r>
    <x v="508"/>
    <s v="MIA"/>
    <s v="SG"/>
    <n v="6.9"/>
    <s v="TOR"/>
    <x v="167"/>
    <s v="H"/>
    <n v="18.033333333333335"/>
    <n v="2.6723470178156471E-2"/>
    <x v="508"/>
  </r>
  <r>
    <x v="218"/>
    <s v="DEN"/>
    <s v="C"/>
    <n v="51.5"/>
    <s v="MIN"/>
    <x v="167"/>
    <s v="A"/>
    <n v="46.43333333333333"/>
    <n v="0.25381961557417443"/>
    <x v="218"/>
  </r>
  <r>
    <x v="212"/>
    <s v="DEN"/>
    <s v="SG"/>
    <n v="45.1"/>
    <s v="MIN"/>
    <x v="167"/>
    <s v="A"/>
    <n v="42.43333333333333"/>
    <n v="0.22227698373583044"/>
    <x v="212"/>
  </r>
  <r>
    <x v="216"/>
    <s v="DEN"/>
    <s v="SG"/>
    <n v="38.200000000000003"/>
    <s v="MIN"/>
    <x v="167"/>
    <s v="A"/>
    <n v="42.81666666666667"/>
    <n v="0.18827008378511581"/>
    <x v="216"/>
  </r>
  <r>
    <x v="213"/>
    <s v="DEN"/>
    <s v="PF"/>
    <n v="21.9"/>
    <s v="MIN"/>
    <x v="167"/>
    <s v="A"/>
    <n v="35.950000000000003"/>
    <n v="0.10793494332183338"/>
    <x v="213"/>
  </r>
  <r>
    <x v="214"/>
    <s v="DEN"/>
    <s v="SG"/>
    <n v="11.7"/>
    <s v="MIN"/>
    <x v="167"/>
    <s v="A"/>
    <n v="21.416666666666668"/>
    <n v="5.7663873829472634E-2"/>
    <x v="214"/>
  </r>
  <r>
    <x v="70"/>
    <s v="DEN"/>
    <s v="PG"/>
    <n v="7.9"/>
    <s v="MIN"/>
    <x v="167"/>
    <s v="A"/>
    <n v="10.466666666666667"/>
    <n v="3.8935436175455883E-2"/>
    <x v="70"/>
  </r>
  <r>
    <x v="219"/>
    <s v="DEN"/>
    <s v="C"/>
    <n v="12.8"/>
    <s v="MIN"/>
    <x v="167"/>
    <s v="A"/>
    <n v="12.333333333333336"/>
    <n v="6.3085263676688014E-2"/>
    <x v="219"/>
  </r>
  <r>
    <x v="215"/>
    <s v="DEN"/>
    <s v="SF"/>
    <n v="13.799999999999997"/>
    <s v="MIN"/>
    <x v="167"/>
    <s v="A"/>
    <n v="48.2"/>
    <n v="6.801379990142925E-2"/>
    <x v="215"/>
  </r>
  <r>
    <x v="454"/>
    <s v="DEN"/>
    <s v="SG"/>
    <n v="0"/>
    <s v="MIN"/>
    <x v="167"/>
    <s v="A"/>
    <n v="4.95"/>
    <n v="0"/>
    <x v="454"/>
  </r>
  <r>
    <x v="191"/>
    <s v="MIN"/>
    <s v="SF"/>
    <n v="47.5"/>
    <s v="DEN"/>
    <x v="167"/>
    <s v="H"/>
    <n v="41.783333333333331"/>
    <n v="0.21205357142857145"/>
    <x v="191"/>
  </r>
  <r>
    <x v="190"/>
    <s v="MIN"/>
    <s v="C"/>
    <n v="48.8"/>
    <s v="DEN"/>
    <x v="167"/>
    <s v="H"/>
    <n v="46.9"/>
    <n v="0.21785714285714286"/>
    <x v="190"/>
  </r>
  <r>
    <x v="189"/>
    <s v="MIN"/>
    <s v="SG"/>
    <n v="27.5"/>
    <s v="DEN"/>
    <x v="167"/>
    <s v="H"/>
    <n v="42.116666666666667"/>
    <n v="0.12276785714285716"/>
    <x v="189"/>
  </r>
  <r>
    <x v="192"/>
    <s v="MIN"/>
    <s v="PG"/>
    <n v="30.7"/>
    <s v="DEN"/>
    <x v="167"/>
    <s v="H"/>
    <n v="42.783333333333331"/>
    <n v="0.13705357142857144"/>
    <x v="192"/>
  </r>
  <r>
    <x v="195"/>
    <s v="MIN"/>
    <s v="PF"/>
    <n v="23.2"/>
    <s v="DEN"/>
    <x v="167"/>
    <s v="H"/>
    <n v="35.25"/>
    <n v="0.10357142857142858"/>
    <x v="195"/>
  </r>
  <r>
    <x v="198"/>
    <s v="MIN"/>
    <s v="C"/>
    <n v="8.6"/>
    <s v="DEN"/>
    <x v="167"/>
    <s v="H"/>
    <n v="6.1"/>
    <n v="3.8392857142857145E-2"/>
    <x v="198"/>
  </r>
  <r>
    <x v="196"/>
    <s v="MIN"/>
    <s v="PG"/>
    <n v="7.6999999999999993"/>
    <s v="DEN"/>
    <x v="167"/>
    <s v="H"/>
    <n v="10.233333333333333"/>
    <n v="3.4375000000000003E-2"/>
    <x v="196"/>
  </r>
  <r>
    <x v="193"/>
    <s v="MIN"/>
    <s v="SG"/>
    <n v="13.4"/>
    <s v="DEN"/>
    <x v="167"/>
    <s v="H"/>
    <n v="17.566666666666666"/>
    <n v="5.9821428571428581E-2"/>
    <x v="193"/>
  </r>
  <r>
    <x v="12"/>
    <s v="MIN"/>
    <s v="PG"/>
    <n v="6.2"/>
    <s v="DEN"/>
    <x v="167"/>
    <s v="H"/>
    <n v="11.383333333333333"/>
    <n v="2.7678571428571434E-2"/>
    <x v="12"/>
  </r>
  <r>
    <x v="194"/>
    <s v="MIN"/>
    <s v="PF"/>
    <n v="10.4"/>
    <s v="DEN"/>
    <x v="167"/>
    <s v="H"/>
    <n v="10.916666666666666"/>
    <n v="4.6428571428571437E-2"/>
    <x v="194"/>
  </r>
  <r>
    <x v="201"/>
    <s v="SAS"/>
    <s v="PG"/>
    <n v="31.7"/>
    <s v="NOP"/>
    <x v="167"/>
    <s v="A"/>
    <n v="29.183333333333334"/>
    <n v="0.16719409282700423"/>
    <x v="201"/>
  </r>
  <r>
    <x v="199"/>
    <s v="SAS"/>
    <s v="PF"/>
    <n v="19"/>
    <s v="NOP"/>
    <x v="167"/>
    <s v="A"/>
    <n v="22.533333333333335"/>
    <n v="0.10021097046413502"/>
    <x v="199"/>
  </r>
  <r>
    <x v="453"/>
    <s v="SAS"/>
    <s v="PG"/>
    <n v="12.9"/>
    <s v="NOP"/>
    <x v="167"/>
    <s v="A"/>
    <n v="20.3"/>
    <n v="6.8037974683544306E-2"/>
    <x v="453"/>
  </r>
  <r>
    <x v="203"/>
    <s v="SAS"/>
    <s v="SG"/>
    <n v="19"/>
    <s v="NOP"/>
    <x v="167"/>
    <s v="A"/>
    <n v="17.95"/>
    <n v="0.10021097046413502"/>
    <x v="203"/>
  </r>
  <r>
    <x v="210"/>
    <s v="SAS"/>
    <s v="SG"/>
    <n v="14.2"/>
    <s v="NOP"/>
    <x v="167"/>
    <s v="A"/>
    <n v="23.716666666666665"/>
    <n v="7.4894514767932491E-2"/>
    <x v="210"/>
  </r>
  <r>
    <x v="211"/>
    <s v="SAS"/>
    <s v="SG"/>
    <n v="10.199999999999999"/>
    <s v="NOP"/>
    <x v="167"/>
    <s v="A"/>
    <n v="15.733333333333334"/>
    <n v="5.3797468354430375E-2"/>
    <x v="211"/>
  </r>
  <r>
    <x v="200"/>
    <s v="SAS"/>
    <s v="SG"/>
    <n v="18.8"/>
    <s v="NOP"/>
    <x v="167"/>
    <s v="A"/>
    <n v="20.233333333333334"/>
    <n v="9.9156118143459926E-2"/>
    <x v="200"/>
  </r>
  <r>
    <x v="202"/>
    <s v="SAS"/>
    <s v="SF"/>
    <n v="19.399999999999999"/>
    <s v="NOP"/>
    <x v="167"/>
    <s v="A"/>
    <n v="23.933333333333334"/>
    <n v="0.10232067510548523"/>
    <x v="202"/>
  </r>
  <r>
    <x v="205"/>
    <s v="SAS"/>
    <s v="PF"/>
    <n v="20.399999999999999"/>
    <s v="NOP"/>
    <x v="167"/>
    <s v="A"/>
    <n v="14.05"/>
    <n v="0.10759493670886075"/>
    <x v="205"/>
  </r>
  <r>
    <x v="204"/>
    <s v="SAS"/>
    <s v="SG"/>
    <n v="9.9"/>
    <s v="NOP"/>
    <x v="167"/>
    <s v="A"/>
    <n v="11.85"/>
    <n v="5.2215189873417722E-2"/>
    <x v="204"/>
  </r>
  <r>
    <x v="208"/>
    <s v="SAS"/>
    <s v="SF"/>
    <n v="5.4"/>
    <s v="NOP"/>
    <x v="167"/>
    <s v="A"/>
    <n v="10.516666666666667"/>
    <n v="2.8481012658227851E-2"/>
    <x v="208"/>
  </r>
  <r>
    <x v="206"/>
    <s v="SAS"/>
    <s v="PF"/>
    <n v="8.6999999999999993"/>
    <s v="NOP"/>
    <x v="167"/>
    <s v="A"/>
    <n v="9.4833333333333325"/>
    <n v="4.5886075949367083E-2"/>
    <x v="206"/>
  </r>
  <r>
    <x v="207"/>
    <s v="SAS"/>
    <s v="PG"/>
    <n v="0"/>
    <s v="NOP"/>
    <x v="167"/>
    <s v="A"/>
    <n v="20.55"/>
    <n v="0"/>
    <x v="207"/>
  </r>
  <r>
    <x v="119"/>
    <s v="NOP"/>
    <s v="PG"/>
    <n v="34.1"/>
    <s v="SAS"/>
    <x v="167"/>
    <s v="H"/>
    <n v="34.1"/>
    <n v="0.13258164852255055"/>
    <x v="119"/>
  </r>
  <r>
    <x v="114"/>
    <s v="NOP"/>
    <s v="PF"/>
    <n v="57.5"/>
    <s v="SAS"/>
    <x v="167"/>
    <s v="H"/>
    <n v="35.483333333333334"/>
    <n v="0.22356143079315707"/>
    <x v="114"/>
  </r>
  <r>
    <x v="457"/>
    <s v="NOP"/>
    <s v="PF"/>
    <n v="43.5"/>
    <s v="SAS"/>
    <x v="167"/>
    <s v="H"/>
    <n v="34.283333333333331"/>
    <n v="0.16912908242612754"/>
    <x v="457"/>
  </r>
  <r>
    <x v="436"/>
    <s v="NOP"/>
    <s v="PG"/>
    <n v="55"/>
    <s v="SAS"/>
    <x v="167"/>
    <s v="H"/>
    <n v="31.533333333333331"/>
    <n v="0.21384136858475894"/>
    <x v="436"/>
  </r>
  <r>
    <x v="116"/>
    <s v="NOP"/>
    <s v="SG"/>
    <n v="16.5"/>
    <s v="SAS"/>
    <x v="167"/>
    <s v="H"/>
    <n v="25.06666666666667"/>
    <n v="6.4152410575427685E-2"/>
    <x v="116"/>
  </r>
  <r>
    <x v="120"/>
    <s v="NOP"/>
    <s v="SG"/>
    <n v="19.399999999999999"/>
    <s v="SAS"/>
    <x v="167"/>
    <s v="H"/>
    <n v="28.25"/>
    <n v="7.5427682737169516E-2"/>
    <x v="120"/>
  </r>
  <r>
    <x v="121"/>
    <s v="NOP"/>
    <s v="SF"/>
    <n v="13.3"/>
    <s v="SAS"/>
    <x v="167"/>
    <s v="H"/>
    <n v="20.583333333333332"/>
    <n v="5.1710730948678077E-2"/>
    <x v="121"/>
  </r>
  <r>
    <x v="521"/>
    <s v="NOP"/>
    <s v="SF"/>
    <n v="8.5"/>
    <s v="SAS"/>
    <x v="167"/>
    <s v="H"/>
    <n v="19.366666666666667"/>
    <n v="3.3048211508553658E-2"/>
    <x v="521"/>
  </r>
  <r>
    <x v="123"/>
    <s v="NOP"/>
    <s v="PF"/>
    <n v="3.2"/>
    <s v="SAS"/>
    <x v="167"/>
    <s v="H"/>
    <n v="4.3499999999999996"/>
    <n v="1.2441679626749613E-2"/>
    <x v="123"/>
  </r>
  <r>
    <x v="118"/>
    <s v="NOP"/>
    <s v="SG"/>
    <n v="4.7"/>
    <s v="SAS"/>
    <x v="167"/>
    <s v="H"/>
    <n v="3.3833333333333333"/>
    <n v="1.8273716951788494E-2"/>
    <x v="118"/>
  </r>
  <r>
    <x v="373"/>
    <s v="NOP"/>
    <s v="SG"/>
    <n v="1.5"/>
    <s v="SAS"/>
    <x v="167"/>
    <s v="H"/>
    <n v="2.5166666666666666"/>
    <n v="5.8320373250388803E-3"/>
    <x v="373"/>
  </r>
  <r>
    <x v="407"/>
    <s v="NOP"/>
    <s v="SG"/>
    <n v="0"/>
    <s v="SAS"/>
    <x v="167"/>
    <s v="H"/>
    <n v="1.0833333333333333"/>
    <n v="0"/>
    <x v="407"/>
  </r>
  <r>
    <x v="125"/>
    <s v="MEM"/>
    <s v="SF"/>
    <n v="49.9"/>
    <s v="OKC"/>
    <x v="167"/>
    <s v="A"/>
    <n v="32.983333333333334"/>
    <n v="0.22040636042402828"/>
    <x v="125"/>
  </r>
  <r>
    <x v="455"/>
    <s v="MEM"/>
    <s v="PG"/>
    <n v="21.7"/>
    <s v="OKC"/>
    <x v="167"/>
    <s v="A"/>
    <n v="33.15"/>
    <n v="9.5848056537102475E-2"/>
    <x v="455"/>
  </r>
  <r>
    <x v="433"/>
    <s v="MEM"/>
    <s v="SG"/>
    <n v="22.3"/>
    <s v="OKC"/>
    <x v="167"/>
    <s v="A"/>
    <n v="31.716666666666661"/>
    <n v="9.8498233215547723E-2"/>
    <x v="433"/>
  </r>
  <r>
    <x v="533"/>
    <s v="MEM"/>
    <s v="PF"/>
    <n v="25.8"/>
    <s v="OKC"/>
    <x v="167"/>
    <s v="A"/>
    <n v="24.933333333333337"/>
    <n v="0.1139575971731449"/>
    <x v="533"/>
  </r>
  <r>
    <x v="131"/>
    <s v="MEM"/>
    <s v="PG"/>
    <n v="18.5"/>
    <s v="OKC"/>
    <x v="167"/>
    <s v="A"/>
    <n v="20.483333333333334"/>
    <n v="8.1713780918727927E-2"/>
    <x v="131"/>
  </r>
  <r>
    <x v="405"/>
    <s v="MEM"/>
    <s v="PF"/>
    <n v="36.6"/>
    <s v="OKC"/>
    <x v="167"/>
    <s v="A"/>
    <n v="31.65"/>
    <n v="0.16166077738515902"/>
    <x v="405"/>
  </r>
  <r>
    <x v="525"/>
    <s v="MEM"/>
    <s v="SG"/>
    <n v="19.8"/>
    <s v="OKC"/>
    <x v="167"/>
    <s v="A"/>
    <n v="22.7"/>
    <n v="8.745583038869259E-2"/>
    <x v="525"/>
  </r>
  <r>
    <x v="404"/>
    <s v="MEM"/>
    <s v="C"/>
    <n v="22.6"/>
    <s v="OKC"/>
    <x v="167"/>
    <s v="A"/>
    <n v="29.216666666666669"/>
    <n v="9.9823321554770333E-2"/>
    <x v="404"/>
  </r>
  <r>
    <x v="483"/>
    <s v="MEM"/>
    <s v="SF"/>
    <n v="9.1999999999999993"/>
    <s v="OKC"/>
    <x v="167"/>
    <s v="A"/>
    <n v="13.166666666666664"/>
    <n v="4.0636042402826859E-2"/>
    <x v="483"/>
  </r>
  <r>
    <x v="291"/>
    <s v="OKC"/>
    <s v="SF"/>
    <n v="54.8"/>
    <s v="MEM"/>
    <x v="167"/>
    <s v="H"/>
    <n v="34.366666666666667"/>
    <n v="0.21240310077519378"/>
    <x v="291"/>
  </r>
  <r>
    <x v="294"/>
    <s v="OKC"/>
    <s v="C"/>
    <n v="33.4"/>
    <s v="MEM"/>
    <x v="167"/>
    <s v="H"/>
    <n v="36.483333333333334"/>
    <n v="0.12945736434108526"/>
    <x v="294"/>
  </r>
  <r>
    <x v="274"/>
    <s v="OKC"/>
    <s v="SG"/>
    <n v="24.1"/>
    <s v="MEM"/>
    <x v="167"/>
    <s v="H"/>
    <n v="31.18333333333333"/>
    <n v="9.3410852713178297E-2"/>
    <x v="274"/>
  </r>
  <r>
    <x v="300"/>
    <s v="OKC"/>
    <s v="SG"/>
    <n v="20.399999999999999"/>
    <s v="MEM"/>
    <x v="167"/>
    <s v="H"/>
    <n v="25.9"/>
    <n v="7.9069767441860464E-2"/>
    <x v="300"/>
  </r>
  <r>
    <x v="296"/>
    <s v="OKC"/>
    <s v="SF"/>
    <n v="23.4"/>
    <s v="MEM"/>
    <x v="167"/>
    <s v="H"/>
    <n v="21.75"/>
    <n v="9.0697674418604643E-2"/>
    <x v="296"/>
  </r>
  <r>
    <x v="292"/>
    <s v="OKC"/>
    <s v="SF"/>
    <n v="18.600000000000001"/>
    <s v="MEM"/>
    <x v="167"/>
    <s v="H"/>
    <n v="23.15"/>
    <n v="7.2093023255813959E-2"/>
    <x v="292"/>
  </r>
  <r>
    <x v="299"/>
    <s v="OKC"/>
    <s v="PG"/>
    <n v="9.6999999999999993"/>
    <s v="MEM"/>
    <x v="167"/>
    <s v="H"/>
    <n v="11.633333333333333"/>
    <n v="3.7596899224806198E-2"/>
    <x v="299"/>
  </r>
  <r>
    <x v="293"/>
    <s v="OKC"/>
    <s v="PG"/>
    <n v="59.5"/>
    <s v="MEM"/>
    <x v="167"/>
    <s v="H"/>
    <n v="37.06666666666667"/>
    <n v="0.23062015503875968"/>
    <x v="293"/>
  </r>
  <r>
    <x v="301"/>
    <s v="OKC"/>
    <s v="PF"/>
    <n v="7.4"/>
    <s v="MEM"/>
    <x v="167"/>
    <s v="H"/>
    <n v="11.616666666666667"/>
    <n v="2.8682170542635662E-2"/>
    <x v="301"/>
  </r>
  <r>
    <x v="302"/>
    <s v="OKC"/>
    <s v="SF"/>
    <n v="3"/>
    <s v="MEM"/>
    <x v="167"/>
    <s v="H"/>
    <n v="1.5"/>
    <n v="1.1627906976744186E-2"/>
    <x v="302"/>
  </r>
  <r>
    <x v="401"/>
    <s v="OKC"/>
    <s v="PF"/>
    <n v="2.2000000000000002"/>
    <s v="MEM"/>
    <x v="167"/>
    <s v="H"/>
    <n v="2.35"/>
    <n v="8.5271317829457363E-3"/>
    <x v="401"/>
  </r>
  <r>
    <x v="438"/>
    <s v="OKC"/>
    <s v="SG"/>
    <n v="1.5"/>
    <s v="MEM"/>
    <x v="167"/>
    <s v="H"/>
    <n v="1.5"/>
    <n v="5.8139534883720929E-3"/>
    <x v="438"/>
  </r>
  <r>
    <x v="297"/>
    <s v="OKC"/>
    <s v="C"/>
    <n v="0"/>
    <s v="MEM"/>
    <x v="167"/>
    <s v="H"/>
    <n v="1.5"/>
    <n v="0"/>
    <x v="297"/>
  </r>
  <r>
    <x v="248"/>
    <s v="WAS"/>
    <s v="SG"/>
    <n v="21.9"/>
    <s v="ORL"/>
    <x v="167"/>
    <s v="A"/>
    <n v="19.116666666666667"/>
    <n v="0.11934604904632151"/>
    <x v="248"/>
  </r>
  <r>
    <x v="420"/>
    <s v="WAS"/>
    <s v="PF"/>
    <n v="29.6"/>
    <s v="ORL"/>
    <x v="167"/>
    <s v="A"/>
    <n v="31.366666666666667"/>
    <n v="0.16130790190735694"/>
    <x v="420"/>
  </r>
  <r>
    <x v="385"/>
    <s v="WAS"/>
    <s v="SG"/>
    <n v="27.799999999999997"/>
    <s v="ORL"/>
    <x v="167"/>
    <s v="A"/>
    <n v="41.983333333333334"/>
    <n v="0.15149863760217983"/>
    <x v="385"/>
  </r>
  <r>
    <x v="245"/>
    <s v="WAS"/>
    <s v="SG"/>
    <n v="25"/>
    <s v="ORL"/>
    <x v="167"/>
    <s v="A"/>
    <n v="36.299999999999997"/>
    <n v="0.13623978201634879"/>
    <x v="245"/>
  </r>
  <r>
    <x v="250"/>
    <s v="WAS"/>
    <s v="PF"/>
    <n v="19"/>
    <s v="ORL"/>
    <x v="167"/>
    <s v="A"/>
    <n v="20.733333333333334"/>
    <n v="0.10354223433242507"/>
    <x v="250"/>
  </r>
  <r>
    <x v="247"/>
    <s v="WAS"/>
    <s v="SF"/>
    <n v="8.5"/>
    <s v="ORL"/>
    <x v="167"/>
    <s v="A"/>
    <n v="26.6"/>
    <n v="4.632152588555858E-2"/>
    <x v="247"/>
  </r>
  <r>
    <x v="246"/>
    <s v="WAS"/>
    <s v="C"/>
    <n v="23.5"/>
    <s v="ORL"/>
    <x v="167"/>
    <s v="A"/>
    <n v="22.666666666666668"/>
    <n v="0.12806539509536785"/>
    <x v="246"/>
  </r>
  <r>
    <x v="251"/>
    <s v="WAS"/>
    <s v="C"/>
    <n v="8"/>
    <s v="ORL"/>
    <x v="167"/>
    <s v="A"/>
    <n v="17.350000000000001"/>
    <n v="4.3596730245231606E-2"/>
    <x v="251"/>
  </r>
  <r>
    <x v="537"/>
    <s v="WAS"/>
    <s v="SF"/>
    <n v="11"/>
    <s v="ORL"/>
    <x v="167"/>
    <s v="A"/>
    <n v="13.216666666666669"/>
    <n v="5.9945504087193457E-2"/>
    <x v="537"/>
  </r>
  <r>
    <x v="253"/>
    <s v="WAS"/>
    <s v="PG"/>
    <n v="9.1999999999999993"/>
    <s v="ORL"/>
    <x v="167"/>
    <s v="A"/>
    <n v="10.666666666666666"/>
    <n v="5.0136239782016347E-2"/>
    <x v="253"/>
  </r>
  <r>
    <x v="514"/>
    <s v="ORL"/>
    <s v="SG"/>
    <n v="21.5"/>
    <s v="WAS"/>
    <x v="167"/>
    <s v="H"/>
    <n v="25.200000000000003"/>
    <n v="0.10518590998043054"/>
    <x v="514"/>
  </r>
  <r>
    <x v="327"/>
    <s v="ORL"/>
    <s v="SG"/>
    <n v="34.6"/>
    <s v="WAS"/>
    <x v="167"/>
    <s v="H"/>
    <n v="32.06666666666667"/>
    <n v="0.16927592954990217"/>
    <x v="327"/>
  </r>
  <r>
    <x v="359"/>
    <s v="ORL"/>
    <s v="C"/>
    <n v="29.299999999999997"/>
    <s v="WAS"/>
    <x v="167"/>
    <s v="H"/>
    <n v="32.85"/>
    <n v="0.14334637964774952"/>
    <x v="359"/>
  </r>
  <r>
    <x v="330"/>
    <s v="ORL"/>
    <s v="SG"/>
    <n v="13.5"/>
    <s v="WAS"/>
    <x v="167"/>
    <s v="H"/>
    <n v="17.116666666666667"/>
    <n v="6.6046966731898249E-2"/>
    <x v="330"/>
  </r>
  <r>
    <x v="148"/>
    <s v="ORL"/>
    <s v="PF"/>
    <n v="16.600000000000001"/>
    <s v="WAS"/>
    <x v="167"/>
    <s v="H"/>
    <n v="12"/>
    <n v="8.121330724070451E-2"/>
    <x v="148"/>
  </r>
  <r>
    <x v="147"/>
    <s v="ORL"/>
    <s v="SG"/>
    <n v="17.100000000000001"/>
    <s v="WAS"/>
    <x v="167"/>
    <s v="H"/>
    <n v="14.399999999999999"/>
    <n v="8.3659491193737792E-2"/>
    <x v="147"/>
  </r>
  <r>
    <x v="152"/>
    <s v="ORL"/>
    <s v="PG"/>
    <n v="8.5"/>
    <s v="WAS"/>
    <x v="167"/>
    <s v="H"/>
    <n v="12"/>
    <n v="4.1585127201565562E-2"/>
    <x v="152"/>
  </r>
  <r>
    <x v="151"/>
    <s v="ORL"/>
    <s v="C"/>
    <n v="17.100000000000001"/>
    <s v="WAS"/>
    <x v="167"/>
    <s v="H"/>
    <n v="11.816666666666666"/>
    <n v="8.3659491193737792E-2"/>
    <x v="151"/>
  </r>
  <r>
    <x v="360"/>
    <s v="ORL"/>
    <s v="SG"/>
    <n v="11"/>
    <s v="WAS"/>
    <x v="167"/>
    <s v="H"/>
    <n v="25.166666666666668"/>
    <n v="5.3816046966731902E-2"/>
    <x v="360"/>
  </r>
  <r>
    <x v="463"/>
    <s v="ORL"/>
    <s v="SG"/>
    <n v="9.5"/>
    <s v="WAS"/>
    <x v="167"/>
    <s v="H"/>
    <n v="21.816666666666666"/>
    <n v="4.6477495107632098E-2"/>
    <x v="463"/>
  </r>
  <r>
    <x v="328"/>
    <s v="ORL"/>
    <s v="PG"/>
    <n v="9.1999999999999993"/>
    <s v="WAS"/>
    <x v="167"/>
    <s v="H"/>
    <n v="20.216666666666665"/>
    <n v="4.5009784735812138E-2"/>
    <x v="328"/>
  </r>
  <r>
    <x v="146"/>
    <s v="ORL"/>
    <s v="C"/>
    <n v="14.3"/>
    <s v="WAS"/>
    <x v="167"/>
    <s v="H"/>
    <n v="12"/>
    <n v="6.9960861056751478E-2"/>
    <x v="146"/>
  </r>
  <r>
    <x v="329"/>
    <s v="ORL"/>
    <s v="PF"/>
    <n v="2.2000000000000002"/>
    <s v="WAS"/>
    <x v="167"/>
    <s v="H"/>
    <n v="3.35"/>
    <n v="1.0763209393346383E-2"/>
    <x v="329"/>
  </r>
  <r>
    <x v="493"/>
    <s v="MIL"/>
    <s v="PF"/>
    <n v="30"/>
    <s v="PHI"/>
    <x v="167"/>
    <s v="A"/>
    <n v="23.833333333333332"/>
    <n v="0.15576323987538943"/>
    <x v="493"/>
  </r>
  <r>
    <x v="41"/>
    <s v="MIL"/>
    <s v="PG"/>
    <n v="17.399999999999999"/>
    <s v="PHI"/>
    <x v="167"/>
    <s v="A"/>
    <n v="18.233333333333334"/>
    <n v="9.0342679127725867E-2"/>
    <x v="41"/>
  </r>
  <r>
    <x v="45"/>
    <s v="MIL"/>
    <s v="SG"/>
    <n v="18.100000000000001"/>
    <s v="PHI"/>
    <x v="167"/>
    <s v="A"/>
    <n v="25.866666666666667"/>
    <n v="9.3977154724818296E-2"/>
    <x v="45"/>
  </r>
  <r>
    <x v="40"/>
    <s v="MIL"/>
    <s v="SF"/>
    <n v="21.5"/>
    <s v="PHI"/>
    <x v="167"/>
    <s v="A"/>
    <n v="22"/>
    <n v="0.11163032191069576"/>
    <x v="40"/>
  </r>
  <r>
    <x v="400"/>
    <s v="MIL"/>
    <s v="C"/>
    <n v="23.299999999999997"/>
    <s v="PHI"/>
    <x v="167"/>
    <s v="A"/>
    <n v="25.033333333333335"/>
    <n v="0.12097611630321911"/>
    <x v="400"/>
  </r>
  <r>
    <x v="517"/>
    <s v="MIL"/>
    <s v="PG"/>
    <n v="13.899999999999999"/>
    <s v="PHI"/>
    <x v="167"/>
    <s v="A"/>
    <n v="18.600000000000001"/>
    <n v="7.2170301142263762E-2"/>
    <x v="517"/>
  </r>
  <r>
    <x v="165"/>
    <s v="MIL"/>
    <s v="PG"/>
    <n v="14.7"/>
    <s v="PHI"/>
    <x v="167"/>
    <s v="A"/>
    <n v="11.016666666666667"/>
    <n v="7.6323987538940818E-2"/>
    <x v="165"/>
  </r>
  <r>
    <x v="348"/>
    <s v="MIL"/>
    <s v="SG"/>
    <n v="16.3"/>
    <s v="PHI"/>
    <x v="167"/>
    <s v="A"/>
    <n v="32.783333333333331"/>
    <n v="8.463136033229493E-2"/>
    <x v="348"/>
  </r>
  <r>
    <x v="42"/>
    <s v="MIL"/>
    <s v="SF"/>
    <n v="7.1999999999999993"/>
    <s v="PHI"/>
    <x v="167"/>
    <s v="A"/>
    <n v="16.45"/>
    <n v="3.7383177570093462E-2"/>
    <x v="42"/>
  </r>
  <r>
    <x v="47"/>
    <s v="MIL"/>
    <s v="PF"/>
    <n v="3.2"/>
    <s v="PHI"/>
    <x v="167"/>
    <s v="A"/>
    <n v="12.916666666666666"/>
    <n v="1.6614745586708207E-2"/>
    <x v="47"/>
  </r>
  <r>
    <x v="43"/>
    <s v="MIL"/>
    <s v="PG"/>
    <n v="6.7"/>
    <s v="PHI"/>
    <x v="167"/>
    <s v="A"/>
    <n v="10.35"/>
    <n v="3.4787123572170307E-2"/>
    <x v="43"/>
  </r>
  <r>
    <x v="349"/>
    <s v="MIL"/>
    <s v="SG"/>
    <n v="6.5"/>
    <s v="PHI"/>
    <x v="167"/>
    <s v="A"/>
    <n v="5"/>
    <n v="3.3748701973001047E-2"/>
    <x v="349"/>
  </r>
  <r>
    <x v="46"/>
    <s v="MIL"/>
    <s v="PF"/>
    <n v="13.8"/>
    <s v="PHI"/>
    <x v="167"/>
    <s v="A"/>
    <n v="17.916666666666668"/>
    <n v="7.165109034267915E-2"/>
    <x v="46"/>
  </r>
  <r>
    <x v="355"/>
    <s v="PHI"/>
    <s v="SG"/>
    <n v="37.700000000000003"/>
    <s v="MIL"/>
    <x v="167"/>
    <s v="H"/>
    <n v="31.950000000000003"/>
    <n v="0.12364709740898655"/>
    <x v="355"/>
  </r>
  <r>
    <x v="242"/>
    <s v="PHI"/>
    <s v="SF"/>
    <n v="30.5"/>
    <s v="MIL"/>
    <x v="167"/>
    <s v="H"/>
    <n v="28.4"/>
    <n v="0.10003279763857001"/>
    <x v="242"/>
  </r>
  <r>
    <x v="419"/>
    <s v="PHI"/>
    <s v="PF"/>
    <n v="36.4"/>
    <s v="MIL"/>
    <x v="167"/>
    <s v="H"/>
    <n v="26.716666666666665"/>
    <n v="0.11938340439488355"/>
    <x v="419"/>
  </r>
  <r>
    <x v="243"/>
    <s v="PHI"/>
    <s v="PG"/>
    <n v="45.7"/>
    <s v="MIL"/>
    <x v="167"/>
    <s v="H"/>
    <n v="28.266666666666666"/>
    <n v="0.1498852082650049"/>
    <x v="243"/>
  </r>
  <r>
    <x v="53"/>
    <s v="PHI"/>
    <s v="SG"/>
    <n v="29.1"/>
    <s v="MIL"/>
    <x v="167"/>
    <s v="H"/>
    <n v="19.95"/>
    <n v="9.5441128238766798E-2"/>
    <x v="53"/>
  </r>
  <r>
    <x v="239"/>
    <s v="PHI"/>
    <s v="PG"/>
    <n v="47"/>
    <s v="MIL"/>
    <x v="167"/>
    <s v="H"/>
    <n v="25.25"/>
    <n v="0.15414890127910788"/>
    <x v="239"/>
  </r>
  <r>
    <x v="241"/>
    <s v="PHI"/>
    <s v="PF"/>
    <n v="22.1"/>
    <s v="MIL"/>
    <x v="167"/>
    <s v="H"/>
    <n v="14.783333333333335"/>
    <n v="7.2482781239750729E-2"/>
    <x v="241"/>
  </r>
  <r>
    <x v="234"/>
    <s v="PHI"/>
    <s v="SF"/>
    <n v="22.6"/>
    <s v="MIL"/>
    <x v="167"/>
    <s v="H"/>
    <n v="16.733333333333334"/>
    <n v="7.4122663168251876E-2"/>
    <x v="234"/>
  </r>
  <r>
    <x v="235"/>
    <s v="PHI"/>
    <s v="PG"/>
    <n v="23.7"/>
    <s v="MIL"/>
    <x v="167"/>
    <s v="H"/>
    <n v="22.066666666666666"/>
    <n v="7.7730403410954399E-2"/>
    <x v="235"/>
  </r>
  <r>
    <x v="58"/>
    <s v="PHI"/>
    <s v="PF"/>
    <n v="8.6"/>
    <s v="MIL"/>
    <x v="167"/>
    <s v="H"/>
    <n v="18.016666666666666"/>
    <n v="2.8205969170219738E-2"/>
    <x v="58"/>
  </r>
  <r>
    <x v="431"/>
    <s v="PHI"/>
    <s v="SG"/>
    <n v="1.5"/>
    <s v="MIL"/>
    <x v="167"/>
    <s v="H"/>
    <n v="7.8666666666666671"/>
    <n v="4.9196457855034429E-3"/>
    <x v="431"/>
  </r>
  <r>
    <x v="229"/>
    <s v="UTA"/>
    <s v="SG"/>
    <n v="35.700000000000003"/>
    <s v="POR"/>
    <x v="167"/>
    <s v="A"/>
    <n v="33.56666666666667"/>
    <n v="0.17363813229571987"/>
    <x v="229"/>
  </r>
  <r>
    <x v="230"/>
    <s v="UTA"/>
    <s v="PG"/>
    <n v="29.5"/>
    <s v="POR"/>
    <x v="167"/>
    <s v="A"/>
    <n v="23.933333333333334"/>
    <n v="0.14348249027237356"/>
    <x v="230"/>
  </r>
  <r>
    <x v="224"/>
    <s v="UTA"/>
    <s v="C"/>
    <n v="31.1"/>
    <s v="POR"/>
    <x v="167"/>
    <s v="A"/>
    <n v="31.966666666666665"/>
    <n v="0.15126459143968873"/>
    <x v="224"/>
  </r>
  <r>
    <x v="13"/>
    <s v="UTA"/>
    <s v="SF"/>
    <n v="23.2"/>
    <s v="POR"/>
    <x v="167"/>
    <s v="A"/>
    <n v="27.050000000000004"/>
    <n v="0.11284046692607004"/>
    <x v="13"/>
  </r>
  <r>
    <x v="226"/>
    <s v="UTA"/>
    <s v="PF"/>
    <n v="29.2"/>
    <s v="POR"/>
    <x v="167"/>
    <s v="A"/>
    <n v="26.85"/>
    <n v="0.14202334630350194"/>
    <x v="226"/>
  </r>
  <r>
    <x v="381"/>
    <s v="UTA"/>
    <s v="SF"/>
    <n v="17.100000000000001"/>
    <s v="POR"/>
    <x v="167"/>
    <s v="A"/>
    <n v="25.35"/>
    <n v="8.3171206225680944E-2"/>
    <x v="381"/>
  </r>
  <r>
    <x v="520"/>
    <s v="UTA"/>
    <s v="PG"/>
    <n v="10.7"/>
    <s v="POR"/>
    <x v="167"/>
    <s v="A"/>
    <n v="20.383333333333333"/>
    <n v="5.2042801556420229E-2"/>
    <x v="520"/>
  </r>
  <r>
    <x v="228"/>
    <s v="UTA"/>
    <s v="SF"/>
    <n v="8.3000000000000007"/>
    <s v="POR"/>
    <x v="167"/>
    <s v="A"/>
    <n v="27.633333333333333"/>
    <n v="4.0369649805447473E-2"/>
    <x v="228"/>
  </r>
  <r>
    <x v="390"/>
    <s v="UTA"/>
    <s v="PF"/>
    <n v="10.4"/>
    <s v="POR"/>
    <x v="167"/>
    <s v="A"/>
    <n v="9.5833333333333339"/>
    <n v="5.0583657587548639E-2"/>
    <x v="390"/>
  </r>
  <r>
    <x v="233"/>
    <s v="UTA"/>
    <s v="PF"/>
    <n v="3.2"/>
    <s v="POR"/>
    <x v="167"/>
    <s v="A"/>
    <n v="3.05"/>
    <n v="1.5564202334630352E-2"/>
    <x v="233"/>
  </r>
  <r>
    <x v="380"/>
    <s v="UTA"/>
    <s v="PG"/>
    <n v="7.2"/>
    <s v="POR"/>
    <x v="167"/>
    <s v="A"/>
    <n v="10.633333333333333"/>
    <n v="3.5019455252918288E-2"/>
    <x v="380"/>
  </r>
  <r>
    <x v="154"/>
    <s v="POR"/>
    <s v="PG"/>
    <n v="55.2"/>
    <s v="UTA"/>
    <x v="167"/>
    <s v="H"/>
    <n v="36.85"/>
    <n v="0.24031345232912496"/>
    <x v="154"/>
  </r>
  <r>
    <x v="339"/>
    <s v="POR"/>
    <s v="SG"/>
    <n v="30.3"/>
    <s v="UTA"/>
    <x v="167"/>
    <s v="H"/>
    <n v="35.233333333333334"/>
    <n v="0.13191118850674793"/>
    <x v="339"/>
  </r>
  <r>
    <x v="157"/>
    <s v="POR"/>
    <s v="C"/>
    <n v="40.299999999999997"/>
    <s v="UTA"/>
    <x v="167"/>
    <s v="H"/>
    <n v="29.533333333333335"/>
    <n v="0.17544623421854594"/>
    <x v="157"/>
  </r>
  <r>
    <x v="158"/>
    <s v="POR"/>
    <s v="PG"/>
    <n v="12.6"/>
    <s v="UTA"/>
    <x v="167"/>
    <s v="H"/>
    <n v="13.883333333333333"/>
    <n v="5.4854157596865481E-2"/>
    <x v="158"/>
  </r>
  <r>
    <x v="163"/>
    <s v="POR"/>
    <s v="SF"/>
    <n v="20.799999999999997"/>
    <s v="UTA"/>
    <x v="167"/>
    <s v="H"/>
    <n v="29.533333333333335"/>
    <n v="9.0552895080539833E-2"/>
    <x v="163"/>
  </r>
  <r>
    <x v="155"/>
    <s v="POR"/>
    <s v="SG"/>
    <n v="7.7"/>
    <s v="UTA"/>
    <x v="167"/>
    <s v="H"/>
    <n v="15.733333333333334"/>
    <n v="3.3521985198084463E-2"/>
    <x v="155"/>
  </r>
  <r>
    <x v="513"/>
    <s v="POR"/>
    <s v="PG"/>
    <n v="10.4"/>
    <s v="UTA"/>
    <x v="167"/>
    <s v="H"/>
    <n v="12.883333333333333"/>
    <n v="4.5276447540269923E-2"/>
    <x v="513"/>
  </r>
  <r>
    <x v="156"/>
    <s v="POR"/>
    <s v="SG"/>
    <n v="23.3"/>
    <s v="UTA"/>
    <x v="167"/>
    <s v="H"/>
    <n v="28.4"/>
    <n v="0.10143665650848935"/>
    <x v="156"/>
  </r>
  <r>
    <x v="159"/>
    <s v="POR"/>
    <s v="PF"/>
    <n v="14.600000000000001"/>
    <s v="UTA"/>
    <x v="167"/>
    <s v="H"/>
    <n v="17.45"/>
    <n v="6.3561166739225086E-2"/>
    <x v="159"/>
  </r>
  <r>
    <x v="340"/>
    <s v="POR"/>
    <s v="C"/>
    <n v="13.3"/>
    <s v="UTA"/>
    <x v="167"/>
    <s v="H"/>
    <n v="18.466666666666665"/>
    <n v="5.7901610796691344E-2"/>
    <x v="340"/>
  </r>
  <r>
    <x v="161"/>
    <s v="POR"/>
    <s v="PF"/>
    <n v="1.2"/>
    <s v="UTA"/>
    <x v="167"/>
    <s v="H"/>
    <n v="1.0166666666666666"/>
    <n v="5.2242054854157597E-3"/>
    <x v="161"/>
  </r>
  <r>
    <x v="164"/>
    <s v="POR"/>
    <s v="SF"/>
    <n v="0"/>
    <s v="UTA"/>
    <x v="167"/>
    <s v="H"/>
    <n v="1.0166666666666666"/>
    <n v="0"/>
    <x v="164"/>
  </r>
  <r>
    <x v="474"/>
    <s v="HOU"/>
    <s v="SG"/>
    <n v="30.4"/>
    <s v="SAC"/>
    <x v="167"/>
    <s v="A"/>
    <n v="26.433333333333337"/>
    <n v="0.19301587301587303"/>
    <x v="474"/>
  </r>
  <r>
    <x v="482"/>
    <s v="HOU"/>
    <s v="SG"/>
    <n v="29.3"/>
    <s v="SAC"/>
    <x v="167"/>
    <s v="A"/>
    <n v="29.9"/>
    <n v="0.18603174603174608"/>
    <x v="482"/>
  </r>
  <r>
    <x v="366"/>
    <s v="HOU"/>
    <s v="PF"/>
    <n v="32.700000000000003"/>
    <s v="SAC"/>
    <x v="167"/>
    <s v="A"/>
    <n v="38.1"/>
    <n v="0.20761904761904768"/>
    <x v="366"/>
  </r>
  <r>
    <x v="538"/>
    <s v="HOU"/>
    <s v="SG"/>
    <n v="12.1"/>
    <s v="SAC"/>
    <x v="167"/>
    <s v="A"/>
    <n v="34.5"/>
    <n v="7.6825396825396838E-2"/>
    <x v="538"/>
  </r>
  <r>
    <x v="227"/>
    <s v="HOU"/>
    <s v="SG"/>
    <n v="13.1"/>
    <s v="SAC"/>
    <x v="167"/>
    <s v="A"/>
    <n v="28.683333333333337"/>
    <n v="8.3174603174603193E-2"/>
    <x v="227"/>
  </r>
  <r>
    <x v="539"/>
    <s v="HOU"/>
    <s v="C"/>
    <n v="7.3000000000000007"/>
    <s v="SAC"/>
    <x v="167"/>
    <s v="A"/>
    <n v="21.566666666666666"/>
    <n v="4.6349206349206362E-2"/>
    <x v="539"/>
  </r>
  <r>
    <x v="22"/>
    <s v="HOU"/>
    <s v="SF"/>
    <n v="14.5"/>
    <s v="SAC"/>
    <x v="167"/>
    <s v="A"/>
    <n v="29.15"/>
    <n v="9.2063492063492083E-2"/>
    <x v="22"/>
  </r>
  <r>
    <x v="369"/>
    <s v="HOU"/>
    <s v="PF"/>
    <n v="18.100000000000001"/>
    <s v="SAC"/>
    <x v="167"/>
    <s v="A"/>
    <n v="31.666666666666664"/>
    <n v="0.11492063492063495"/>
    <x v="369"/>
  </r>
  <r>
    <x v="179"/>
    <s v="SAC"/>
    <s v="C"/>
    <n v="43.2"/>
    <s v="HOU"/>
    <x v="167"/>
    <s v="H"/>
    <n v="30.4"/>
    <n v="0.21322803553800587"/>
    <x v="179"/>
  </r>
  <r>
    <x v="180"/>
    <s v="SAC"/>
    <s v="SG"/>
    <n v="33.5"/>
    <s v="HOU"/>
    <x v="167"/>
    <s v="H"/>
    <n v="27.733333333333334"/>
    <n v="0.165350444225074"/>
    <x v="180"/>
  </r>
  <r>
    <x v="387"/>
    <s v="SAC"/>
    <s v="SG"/>
    <n v="29.5"/>
    <s v="HOU"/>
    <x v="167"/>
    <s v="H"/>
    <n v="30.55"/>
    <n v="0.14560710760118456"/>
    <x v="387"/>
  </r>
  <r>
    <x v="184"/>
    <s v="SAC"/>
    <s v="SG"/>
    <n v="16.100000000000001"/>
    <s v="HOU"/>
    <x v="167"/>
    <s v="H"/>
    <n v="24.783333333333331"/>
    <n v="7.9466929911154977E-2"/>
    <x v="184"/>
  </r>
  <r>
    <x v="182"/>
    <s v="SAC"/>
    <s v="PG"/>
    <n v="22.6"/>
    <s v="HOU"/>
    <x v="167"/>
    <s v="H"/>
    <n v="27.35"/>
    <n v="0.1115498519249753"/>
    <x v="182"/>
  </r>
  <r>
    <x v="363"/>
    <s v="SAC"/>
    <s v="SF"/>
    <n v="18.8"/>
    <s v="HOU"/>
    <x v="167"/>
    <s v="H"/>
    <n v="23.05"/>
    <n v="9.2793682132280342E-2"/>
    <x v="363"/>
  </r>
  <r>
    <x v="443"/>
    <s v="SAC"/>
    <s v="PF"/>
    <n v="14.3"/>
    <s v="HOU"/>
    <x v="167"/>
    <s v="H"/>
    <n v="18.333333333333332"/>
    <n v="7.0582428430404728E-2"/>
    <x v="443"/>
  </r>
  <r>
    <x v="487"/>
    <s v="SAC"/>
    <s v="SF"/>
    <n v="14.8"/>
    <s v="HOU"/>
    <x v="167"/>
    <s v="H"/>
    <n v="26.633333333333333"/>
    <n v="7.3050345508390901E-2"/>
    <x v="487"/>
  </r>
  <r>
    <x v="185"/>
    <s v="SAC"/>
    <s v="SF"/>
    <n v="9.8000000000000007"/>
    <s v="HOU"/>
    <x v="167"/>
    <s v="H"/>
    <n v="31.166666666666668"/>
    <n v="4.8371174728529115E-2"/>
    <x v="185"/>
  </r>
  <r>
    <x v="540"/>
    <m/>
    <m/>
    <m/>
    <m/>
    <x v="168"/>
    <m/>
    <m/>
    <m/>
    <x v="54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Date vs. Points" cacheId="0" applyNumberFormats="0" applyBorderFormats="0" applyFontFormats="0" applyPatternFormats="0" applyAlignmentFormats="0" applyWidthHeightFormats="1" dataCaption="Values" updatedVersion="6" minRefreshableVersion="3" showCalcMbrs="0" useAutoFormatting="1" rowGrandTotals="0" colGrandTotals="0" itemPrintTitles="1" createdVersion="3" indent="0" outline="1" outlineData="1" multipleFieldFilters="0" chartFormat="5">
  <location ref="A4:C20" firstHeaderRow="1" firstDataRow="3" firstDataCol="1" rowPageCount="1" colPageCount="1"/>
  <pivotFields count="11">
    <pivotField axis="axisPage" multipleItemSelectionAllowed="1" showAll="0">
      <items count="644">
        <item h="1" m="1" x="615"/>
        <item h="1" x="391"/>
        <item h="1" x="148"/>
        <item h="1" x="522"/>
        <item h="1" x="464"/>
        <item h="1" x="4"/>
        <item h="1" x="341"/>
        <item h="1" m="1" x="553"/>
        <item h="1" x="524"/>
        <item h="1" x="298"/>
        <item h="1" x="357"/>
        <item h="1" m="1" x="607"/>
        <item h="1" x="163"/>
        <item h="1" x="99"/>
        <item h="1" m="1" x="548"/>
        <item h="1" x="241"/>
        <item h="1" m="1" x="546"/>
        <item h="1" x="89"/>
        <item h="1" x="351"/>
        <item h="1" x="295"/>
        <item h="1" x="277"/>
        <item h="1" x="132"/>
        <item h="1" m="1" x="612"/>
        <item h="1" x="189"/>
        <item h="1" m="1" x="610"/>
        <item h="1" x="528"/>
        <item h="1" x="114"/>
        <item h="1" m="1" x="560"/>
        <item h="1" x="374"/>
        <item h="1" m="1" x="601"/>
        <item h="1" m="1" x="556"/>
        <item h="1" x="6"/>
        <item h="1" x="330"/>
        <item h="1" x="264"/>
        <item h="1" x="86"/>
        <item h="1" x="433"/>
        <item h="1" m="1" x="629"/>
        <item h="1" x="151"/>
        <item h="1" x="254"/>
        <item h="1" x="375"/>
        <item h="1" x="367"/>
        <item h="1" x="426"/>
        <item h="1" x="110"/>
        <item h="1" m="1" x="617"/>
        <item h="1" x="245"/>
        <item h="1" m="1" x="558"/>
        <item h="1" x="269"/>
        <item h="1" x="517"/>
        <item h="1" m="1" x="577"/>
        <item h="1" m="1" x="635"/>
        <item h="1" m="1" x="636"/>
        <item h="1" x="266"/>
        <item h="1" x="379"/>
        <item h="1" x="210"/>
        <item h="1" x="180"/>
        <item h="1" x="339"/>
        <item h="1" x="316"/>
        <item h="1" m="1" x="564"/>
        <item h="1" m="1" x="569"/>
        <item h="1" x="292"/>
        <item h="1" x="129"/>
        <item h="1" x="345"/>
        <item h="1" x="123"/>
        <item h="1" m="1" x="624"/>
        <item h="1" x="412"/>
        <item h="1" x="27"/>
        <item h="1" m="1" x="632"/>
        <item h="1" x="25"/>
        <item h="1" x="78"/>
        <item h="1" x="393"/>
        <item h="1" x="274"/>
        <item h="1" x="111"/>
        <item h="1" x="280"/>
        <item h="1" x="311"/>
        <item h="1" x="152"/>
        <item h="1" x="154"/>
        <item h="1" m="1" x="628"/>
        <item h="1" x="94"/>
        <item h="1" m="1" x="616"/>
        <item h="1" x="257"/>
        <item h="1" x="200"/>
        <item h="1" x="117"/>
        <item x="520"/>
        <item h="1" x="458"/>
        <item h="1" x="242"/>
        <item h="1" x="415"/>
        <item h="1" x="106"/>
        <item h="1" x="424"/>
        <item h="1" m="1" x="582"/>
        <item h="1" x="37"/>
        <item h="1" x="208"/>
        <item h="1" x="59"/>
        <item h="1" x="255"/>
        <item h="1" x="373"/>
        <item h="1" x="201"/>
        <item h="1" x="320"/>
        <item h="1" x="115"/>
        <item h="1" x="100"/>
        <item h="1" x="178"/>
        <item h="1" x="52"/>
        <item h="1" x="306"/>
        <item h="1" m="1" x="599"/>
        <item h="1" x="226"/>
        <item h="1" x="176"/>
        <item h="1" x="12"/>
        <item h="1" x="516"/>
        <item h="1" x="166"/>
        <item h="1" x="70"/>
        <item h="1" x="56"/>
        <item h="1" x="404"/>
        <item h="1" m="1" x="586"/>
        <item h="1" x="137"/>
        <item h="1" x="69"/>
        <item h="1" x="109"/>
        <item h="1" x="73"/>
        <item h="1" x="284"/>
        <item h="1" x="173"/>
        <item h="1" x="32"/>
        <item h="1" x="76"/>
        <item h="1" x="72"/>
        <item h="1" x="15"/>
        <item h="1" x="159"/>
        <item h="1" x="149"/>
        <item h="1" x="217"/>
        <item h="1" x="279"/>
        <item h="1" x="165"/>
        <item h="1" x="21"/>
        <item h="1" x="58"/>
        <item h="1" x="116"/>
        <item h="1" x="145"/>
        <item h="1" x="156"/>
        <item h="1" x="82"/>
        <item h="1" x="324"/>
        <item h="1" x="186"/>
        <item h="1" x="214"/>
        <item h="1" x="181"/>
        <item h="1" x="492"/>
        <item h="1" x="413"/>
        <item h="1" x="474"/>
        <item h="1" m="1" x="583"/>
        <item h="1" x="40"/>
        <item h="1" m="1" x="547"/>
        <item h="1" x="136"/>
        <item h="1" x="7"/>
        <item h="1" x="198"/>
        <item h="1" x="44"/>
        <item h="1" m="1" x="634"/>
        <item h="1" x="67"/>
        <item h="1" x="135"/>
        <item h="1" x="88"/>
        <item h="1" m="1" x="580"/>
        <item h="1" x="120"/>
        <item h="1" x="251"/>
        <item h="1" x="18"/>
        <item h="1" x="398"/>
        <item h="1" x="476"/>
        <item h="1" x="411"/>
        <item h="1" x="90"/>
        <item h="1" x="416"/>
        <item h="1" x="68"/>
        <item h="1" x="238"/>
        <item h="1" x="14"/>
        <item h="1" x="493"/>
        <item h="1" x="13"/>
        <item h="1" x="376"/>
        <item h="1" x="164"/>
        <item h="1" x="323"/>
        <item h="1" x="193"/>
        <item h="1" x="216"/>
        <item h="1" x="383"/>
        <item h="1" x="130"/>
        <item h="1" x="20"/>
        <item h="1" x="138"/>
        <item h="1" m="1" x="608"/>
        <item h="1" x="430"/>
        <item h="1" x="486"/>
        <item h="1" x="133"/>
        <item h="1" x="388"/>
        <item h="1" x="134"/>
        <item h="1" m="1" x="572"/>
        <item h="1" x="252"/>
        <item h="1" x="349"/>
        <item h="1" x="352"/>
        <item h="1" x="0"/>
        <item h="1" x="16"/>
        <item h="1" x="192"/>
        <item h="1" x="365"/>
        <item h="1" x="296"/>
        <item h="1" x="75"/>
        <item h="1" x="96"/>
        <item h="1" x="308"/>
        <item h="1" x="237"/>
        <item h="1" x="191"/>
        <item h="1" x="452"/>
        <item h="1" x="248"/>
        <item h="1" x="331"/>
        <item h="1" x="228"/>
        <item h="1" x="227"/>
        <item h="1" x="342"/>
        <item h="1" x="442"/>
        <item h="1" x="236"/>
        <item h="1" x="206"/>
        <item h="1" x="46"/>
        <item h="1" m="1" x="598"/>
        <item h="1" m="1" x="641"/>
        <item h="1" x="244"/>
        <item h="1" x="91"/>
        <item h="1" x="390"/>
        <item h="1" x="315"/>
        <item h="1" x="532"/>
        <item h="1" x="150"/>
        <item h="1" x="267"/>
        <item h="1" m="1" x="585"/>
        <item h="1" m="1" x="604"/>
        <item h="1" m="1" x="575"/>
        <item h="1" x="372"/>
        <item h="1" x="347"/>
        <item h="1" x="478"/>
        <item h="1" x="139"/>
        <item h="1" x="119"/>
        <item h="1" x="221"/>
        <item h="1" x="270"/>
        <item h="1" x="355"/>
        <item h="1" m="1" x="567"/>
        <item h="1" x="305"/>
        <item h="1" x="141"/>
        <item h="1" x="157"/>
        <item h="1" m="1" x="596"/>
        <item h="1" x="190"/>
        <item h="1" x="461"/>
        <item h="1" x="310"/>
        <item h="1" x="140"/>
        <item h="1" m="1" x="594"/>
        <item h="1" x="74"/>
        <item h="1" x="220"/>
        <item h="1" x="57"/>
        <item h="1" x="384"/>
        <item h="1" x="30"/>
        <item h="1" x="11"/>
        <item h="1" m="1" x="630"/>
        <item h="1" x="39"/>
        <item h="1" x="31"/>
        <item h="1" x="187"/>
        <item h="1" x="402"/>
        <item h="1" m="1" x="576"/>
        <item h="1" x="278"/>
        <item h="1" x="203"/>
        <item h="1" x="19"/>
        <item h="1" x="319"/>
        <item h="1" x="283"/>
        <item h="1" x="435"/>
        <item h="1" m="1" x="602"/>
        <item h="1" x="1"/>
        <item h="1" x="199"/>
        <item h="1" x="108"/>
        <item h="1" x="287"/>
        <item h="1" x="85"/>
        <item h="1" m="1" x="600"/>
        <item h="1" m="1" x="626"/>
        <item h="1" m="1" x="642"/>
        <item h="1" x="10"/>
        <item h="1" x="256"/>
        <item h="1" x="23"/>
        <item h="1" x="378"/>
        <item h="1" m="1" x="637"/>
        <item h="1" x="61"/>
        <item h="1" x="273"/>
        <item h="1" x="188"/>
        <item h="1" x="41"/>
        <item h="1" x="60"/>
        <item h="1" x="223"/>
        <item h="1" x="204"/>
        <item h="1" x="126"/>
        <item h="1" m="1" x="555"/>
        <item h="1" x="246"/>
        <item h="1" x="53"/>
        <item h="1" x="418"/>
        <item h="1" x="3"/>
        <item h="1" m="1" x="561"/>
        <item h="1" x="327"/>
        <item h="1" x="420"/>
        <item h="1" x="174"/>
        <item h="1" x="329"/>
        <item h="1" x="484"/>
        <item h="1" x="79"/>
        <item h="1" x="219"/>
        <item h="1" m="1" x="620"/>
        <item h="1" x="43"/>
        <item h="1" x="160"/>
        <item h="1" m="1" x="591"/>
        <item h="1" m="1" x="552"/>
        <item h="1" x="162"/>
        <item h="1" x="288"/>
        <item h="1" x="423"/>
        <item h="1" m="1" x="588"/>
        <item h="1" x="395"/>
        <item h="1" x="124"/>
        <item h="1" m="1" x="568"/>
        <item h="1" m="1" x="565"/>
        <item h="1" x="62"/>
        <item h="1" x="250"/>
        <item h="1" x="451"/>
        <item h="1" x="427"/>
        <item h="1" x="48"/>
        <item h="1" m="1" x="590"/>
        <item h="1" x="262"/>
        <item h="1" x="105"/>
        <item h="1" x="194"/>
        <item h="1" x="177"/>
        <item h="1" x="401"/>
        <item h="1" x="28"/>
        <item h="1" x="437"/>
        <item h="1" x="334"/>
        <item h="1" m="1" x="549"/>
        <item h="1" x="377"/>
        <item h="1" x="218"/>
        <item h="1" x="457"/>
        <item h="1" x="146"/>
        <item h="1" x="417"/>
        <item h="1" x="317"/>
        <item h="1" x="450"/>
        <item h="1" x="38"/>
        <item h="1" x="249"/>
        <item h="1" x="22"/>
        <item h="1" x="325"/>
        <item h="1" x="155"/>
        <item h="1" x="258"/>
        <item h="1" x="36"/>
        <item h="1" x="301"/>
        <item h="1" x="207"/>
        <item h="1" x="205"/>
        <item h="1" x="291"/>
        <item h="1" x="213"/>
        <item h="1" m="1" x="562"/>
        <item h="1" x="309"/>
        <item h="1" x="101"/>
        <item h="1" x="482"/>
        <item h="1" x="436"/>
        <item h="1" m="1" x="550"/>
        <item h="1" x="285"/>
        <item h="1" m="1" x="621"/>
        <item h="1" x="49"/>
        <item h="1" x="380"/>
        <item h="1" x="299"/>
        <item h="1" x="403"/>
        <item h="1" x="87"/>
        <item h="1" x="409"/>
        <item h="1" x="419"/>
        <item h="1" x="230"/>
        <item h="1" x="234"/>
        <item h="1" x="303"/>
        <item h="1" x="232"/>
        <item h="1" x="508"/>
        <item h="1" m="1" x="551"/>
        <item h="1" x="282"/>
        <item h="1" x="97"/>
        <item h="1" m="1" x="609"/>
        <item h="1" x="202"/>
        <item h="1" x="224"/>
        <item h="1" x="293"/>
        <item h="1" x="24"/>
        <item h="1" m="1" x="574"/>
        <item h="1" x="337"/>
        <item h="1" x="265"/>
        <item h="1" m="1" x="613"/>
        <item h="1" x="394"/>
        <item h="1" m="1" x="595"/>
        <item h="1" x="322"/>
        <item h="1" m="1" x="603"/>
        <item h="1" m="1" x="584"/>
        <item h="1" x="197"/>
        <item h="1" x="158"/>
        <item h="1" x="35"/>
        <item h="1" m="1" x="640"/>
        <item h="1" x="328"/>
        <item h="1" x="183"/>
        <item h="1" x="521"/>
        <item h="1" m="1" x="633"/>
        <item h="1" x="92"/>
        <item h="1" x="29"/>
        <item h="1" m="1" x="579"/>
        <item h="1" m="1" x="593"/>
        <item h="1" x="294"/>
        <item h="1" x="243"/>
        <item h="1" x="169"/>
        <item h="1" x="195"/>
        <item h="1" x="366"/>
        <item h="1" m="1" x="619"/>
        <item h="1" m="1" x="627"/>
        <item h="1" x="147"/>
        <item h="1" x="5"/>
        <item h="1" x="231"/>
        <item h="1" x="107"/>
        <item h="1" m="1" x="611"/>
        <item h="1" x="47"/>
        <item h="1" x="253"/>
        <item h="1" m="1" x="544"/>
        <item h="1" x="530"/>
        <item h="1" x="102"/>
        <item h="1" x="240"/>
        <item h="1" x="84"/>
        <item h="1" x="385"/>
        <item h="1" m="1" x="618"/>
        <item h="1" x="122"/>
        <item h="1" x="453"/>
        <item h="1" x="45"/>
        <item h="1" x="81"/>
        <item h="1" x="26"/>
        <item h="1" x="95"/>
        <item h="1" x="481"/>
        <item h="1" x="222"/>
        <item h="1" x="17"/>
        <item h="1" x="170"/>
        <item h="1" x="368"/>
        <item h="1" m="1" x="581"/>
        <item h="1" x="276"/>
        <item h="1" x="142"/>
        <item h="1" x="175"/>
        <item h="1" x="400"/>
        <item h="1" x="171"/>
        <item h="1" x="196"/>
        <item h="1" x="444"/>
        <item h="1" x="104"/>
        <item h="1" x="184"/>
        <item h="1" m="1" x="592"/>
        <item h="1" m="1" x="597"/>
        <item h="1" x="143"/>
        <item h="1" x="259"/>
        <item h="1" x="66"/>
        <item h="1" x="212"/>
        <item h="1" x="179"/>
        <item h="1" x="260"/>
        <item h="1" x="286"/>
        <item h="1" x="215"/>
        <item h="1" x="71"/>
        <item h="1" x="479"/>
        <item h="1" x="336"/>
        <item h="1" x="34"/>
        <item h="1" x="540"/>
        <item h="1" x="281"/>
        <item h="1" x="55"/>
        <item h="1" x="98"/>
        <item h="1" m="1" x="573"/>
        <item h="1" x="468"/>
        <item h="1" x="103"/>
        <item h="1" x="65"/>
        <item h="1" x="504"/>
        <item h="1" x="247"/>
        <item h="1" x="513"/>
        <item h="1" x="127"/>
        <item h="1" x="539"/>
        <item h="1" m="1" x="570"/>
        <item h="1" x="225"/>
        <item h="1" m="1" x="625"/>
        <item h="1" x="503"/>
        <item h="1" m="1" x="605"/>
        <item h="1" m="1" x="587"/>
        <item h="1" m="1" x="566"/>
        <item h="1" x="399"/>
        <item h="1" m="1" x="639"/>
        <item h="1" x="128"/>
        <item h="1" x="335"/>
        <item h="1" m="1" x="545"/>
        <item h="1" x="302"/>
        <item h="1" x="449"/>
        <item h="1" x="42"/>
        <item h="1" m="1" x="563"/>
        <item h="1" x="318"/>
        <item h="1" m="1" x="557"/>
        <item h="1" x="370"/>
        <item h="1" x="389"/>
        <item h="1" x="371"/>
        <item h="1" x="312"/>
        <item h="1" m="1" x="541"/>
        <item h="1" m="1" x="638"/>
        <item h="1" m="1" x="589"/>
        <item h="1" m="1" x="554"/>
        <item h="1" m="1" x="542"/>
        <item h="1" x="118"/>
        <item h="1" m="1" x="543"/>
        <item h="1" m="1" x="571"/>
        <item h="1" m="1" x="623"/>
        <item h="1" x="432"/>
        <item h="1" x="488"/>
        <item h="1" m="1" x="631"/>
        <item h="1" x="386"/>
        <item h="1" x="382"/>
        <item h="1" x="343"/>
        <item h="1" m="1" x="606"/>
        <item h="1" x="392"/>
        <item h="1" m="1" x="622"/>
        <item h="1" m="1" x="614"/>
        <item h="1" m="1" x="559"/>
        <item h="1" x="2"/>
        <item h="1" x="8"/>
        <item h="1" x="9"/>
        <item h="1" x="33"/>
        <item h="1" x="50"/>
        <item h="1" x="51"/>
        <item h="1" x="54"/>
        <item h="1" x="63"/>
        <item h="1" x="64"/>
        <item h="1" x="77"/>
        <item h="1" x="80"/>
        <item h="1" x="83"/>
        <item h="1" x="93"/>
        <item h="1" x="112"/>
        <item h="1" x="113"/>
        <item h="1" x="121"/>
        <item h="1" x="125"/>
        <item h="1" x="131"/>
        <item h="1" x="144"/>
        <item h="1" x="153"/>
        <item h="1" x="161"/>
        <item h="1" x="167"/>
        <item h="1" x="168"/>
        <item h="1" x="172"/>
        <item h="1" x="182"/>
        <item h="1" x="185"/>
        <item h="1" x="209"/>
        <item h="1" x="211"/>
        <item h="1" x="229"/>
        <item h="1" x="233"/>
        <item h="1" x="235"/>
        <item h="1" x="239"/>
        <item h="1" x="261"/>
        <item h="1" x="263"/>
        <item h="1" x="268"/>
        <item h="1" x="271"/>
        <item h="1" x="272"/>
        <item h="1" x="275"/>
        <item h="1" x="289"/>
        <item h="1" x="290"/>
        <item h="1" x="297"/>
        <item h="1" x="300"/>
        <item h="1" x="304"/>
        <item h="1" x="307"/>
        <item h="1" x="313"/>
        <item h="1" x="314"/>
        <item h="1" x="321"/>
        <item h="1" x="326"/>
        <item h="1" x="332"/>
        <item h="1" x="333"/>
        <item h="1" x="338"/>
        <item h="1" x="340"/>
        <item h="1" x="344"/>
        <item h="1" x="346"/>
        <item h="1" x="348"/>
        <item h="1" x="350"/>
        <item h="1" x="353"/>
        <item h="1" x="354"/>
        <item h="1" x="356"/>
        <item h="1" x="358"/>
        <item h="1" x="359"/>
        <item h="1" x="360"/>
        <item h="1" x="361"/>
        <item h="1" x="362"/>
        <item h="1" x="363"/>
        <item h="1" x="364"/>
        <item h="1" x="369"/>
        <item h="1" x="381"/>
        <item h="1" m="1" x="578"/>
        <item h="1" x="387"/>
        <item h="1" x="396"/>
        <item h="1" x="397"/>
        <item h="1" x="405"/>
        <item h="1" x="406"/>
        <item h="1" x="407"/>
        <item h="1" x="408"/>
        <item h="1" x="410"/>
        <item h="1" x="414"/>
        <item h="1" x="421"/>
        <item h="1" x="422"/>
        <item h="1" x="425"/>
        <item h="1" x="428"/>
        <item h="1" x="429"/>
        <item h="1" x="431"/>
        <item h="1" x="434"/>
        <item h="1" x="438"/>
        <item h="1" x="439"/>
        <item h="1" x="440"/>
        <item h="1" x="441"/>
        <item h="1" x="443"/>
        <item h="1" x="445"/>
        <item h="1" x="446"/>
        <item h="1" x="447"/>
        <item h="1" x="448"/>
        <item h="1" x="454"/>
        <item h="1" x="455"/>
        <item h="1" x="456"/>
        <item h="1" x="459"/>
        <item h="1" x="460"/>
        <item h="1" x="463"/>
        <item h="1" x="465"/>
        <item h="1" x="466"/>
        <item h="1" x="467"/>
        <item h="1" x="469"/>
        <item h="1" x="470"/>
        <item h="1" x="471"/>
        <item h="1" x="472"/>
        <item h="1" x="473"/>
        <item h="1" x="475"/>
        <item h="1" x="477"/>
        <item h="1" x="480"/>
        <item h="1" x="483"/>
        <item h="1" x="485"/>
        <item h="1" x="487"/>
        <item h="1" x="462"/>
        <item h="1" x="489"/>
        <item h="1" x="490"/>
        <item h="1" x="491"/>
        <item h="1" x="494"/>
        <item h="1" x="495"/>
        <item h="1" x="496"/>
        <item h="1" x="497"/>
        <item h="1" x="498"/>
        <item h="1" x="499"/>
        <item h="1" x="500"/>
        <item h="1" x="501"/>
        <item h="1" x="502"/>
        <item h="1" x="505"/>
        <item h="1" x="506"/>
        <item h="1" x="507"/>
        <item h="1" x="509"/>
        <item h="1" x="510"/>
        <item h="1" x="511"/>
        <item h="1" x="512"/>
        <item h="1" x="514"/>
        <item h="1" x="515"/>
        <item h="1" x="518"/>
        <item h="1" x="519"/>
        <item h="1" x="523"/>
        <item h="1" x="525"/>
        <item h="1" x="526"/>
        <item h="1" x="527"/>
        <item h="1" x="529"/>
        <item h="1" x="531"/>
        <item h="1" x="533"/>
        <item h="1" x="534"/>
        <item h="1" x="535"/>
        <item h="1" x="536"/>
        <item h="1" x="537"/>
        <item h="1" x="538"/>
        <item t="default"/>
      </items>
    </pivotField>
    <pivotField multipleItemSelectionAllowed="1" showAll="0"/>
    <pivotField showAll="0"/>
    <pivotField dataField="1" showAll="0"/>
    <pivotField showAll="0"/>
    <pivotField axis="axisRow" showAll="0">
      <items count="334">
        <item m="1" x="169"/>
        <item m="1" x="252"/>
        <item m="1" x="172"/>
        <item m="1" x="255"/>
        <item m="1" x="175"/>
        <item m="1" x="258"/>
        <item m="1" x="179"/>
        <item m="1" x="315"/>
        <item m="1" x="234"/>
        <item m="1" x="316"/>
        <item m="1" x="235"/>
        <item m="1" x="317"/>
        <item m="1" x="236"/>
        <item m="1" x="319"/>
        <item m="1" x="238"/>
        <item m="1" x="321"/>
        <item m="1" x="240"/>
        <item m="1" x="323"/>
        <item m="1" x="242"/>
        <item m="1" x="325"/>
        <item m="1" x="244"/>
        <item m="1" x="327"/>
        <item m="1" x="246"/>
        <item m="1" x="329"/>
        <item m="1" x="248"/>
        <item m="1" x="331"/>
        <item m="1" x="250"/>
        <item m="1" x="170"/>
        <item m="1" x="253"/>
        <item m="1" x="173"/>
        <item m="1" x="176"/>
        <item m="1" x="259"/>
        <item m="1" x="180"/>
        <item m="1" x="262"/>
        <item m="1" x="183"/>
        <item m="1" x="265"/>
        <item m="1" x="318"/>
        <item m="1" x="237"/>
        <item m="1" x="320"/>
        <item m="1" x="239"/>
        <item m="1" x="322"/>
        <item m="1" x="241"/>
        <item x="168"/>
        <item m="1" x="324"/>
        <item m="1" x="243"/>
        <item m="1" x="326"/>
        <item m="1" x="245"/>
        <item m="1" x="328"/>
        <item m="1" x="247"/>
        <item m="1" x="330"/>
        <item m="1" x="249"/>
        <item m="1" x="332"/>
        <item m="1" x="251"/>
        <item m="1" x="171"/>
        <item m="1" x="254"/>
        <item m="1" x="174"/>
        <item m="1" x="256"/>
        <item m="1" x="177"/>
        <item m="1" x="260"/>
        <item m="1" x="181"/>
        <item m="1" x="184"/>
        <item m="1" x="266"/>
        <item m="1" x="187"/>
        <item m="1" x="269"/>
        <item m="1" x="190"/>
        <item m="1" x="273"/>
        <item m="1" x="194"/>
        <item m="1" x="257"/>
        <item m="1" x="178"/>
        <item m="1" x="261"/>
        <item m="1" x="182"/>
        <item m="1" x="263"/>
        <item m="1" x="185"/>
        <item m="1" x="267"/>
        <item m="1" x="188"/>
        <item m="1" x="270"/>
        <item m="1" x="191"/>
        <item m="1" x="274"/>
        <item m="1" x="195"/>
        <item m="1" x="277"/>
        <item m="1" x="198"/>
        <item m="1" x="281"/>
        <item m="1" x="202"/>
        <item m="1" x="285"/>
        <item m="1" x="206"/>
        <item m="1" x="289"/>
        <item m="1" x="210"/>
        <item m="1" x="293"/>
        <item m="1" x="214"/>
        <item m="1" x="296"/>
        <item m="1" x="217"/>
        <item m="1" x="299"/>
        <item m="1" x="220"/>
        <item m="1" x="302"/>
        <item m="1" x="223"/>
        <item m="1" x="305"/>
        <item m="1" x="226"/>
        <item m="1" x="308"/>
        <item m="1" x="264"/>
        <item m="1" x="186"/>
        <item m="1" x="268"/>
        <item m="1" x="189"/>
        <item m="1" x="271"/>
        <item m="1" x="192"/>
        <item m="1" x="275"/>
        <item m="1" x="196"/>
        <item m="1" x="278"/>
        <item m="1" x="199"/>
        <item m="1" x="282"/>
        <item m="1" x="203"/>
        <item m="1" x="286"/>
        <item m="1" x="207"/>
        <item m="1" x="290"/>
        <item m="1" x="211"/>
        <item m="1" x="303"/>
        <item m="1" x="224"/>
        <item m="1" x="306"/>
        <item m="1" x="227"/>
        <item m="1" x="309"/>
        <item m="1" x="229"/>
        <item m="1" x="272"/>
        <item m="1" x="193"/>
        <item m="1" x="276"/>
        <item m="1" x="197"/>
        <item m="1" x="279"/>
        <item m="1" x="200"/>
        <item m="1" x="283"/>
        <item m="1" x="204"/>
        <item m="1" x="287"/>
        <item m="1" x="208"/>
        <item m="1" x="291"/>
        <item m="1" x="212"/>
        <item m="1" x="294"/>
        <item m="1" x="215"/>
        <item m="1" x="297"/>
        <item m="1" x="218"/>
        <item m="1" x="300"/>
        <item m="1" x="221"/>
        <item m="1" x="304"/>
        <item m="1" x="225"/>
        <item m="1" x="307"/>
        <item m="1" x="228"/>
        <item m="1" x="310"/>
        <item m="1" x="230"/>
        <item m="1" x="311"/>
        <item m="1" x="231"/>
        <item m="1" x="312"/>
        <item m="1" x="232"/>
        <item m="1" x="313"/>
        <item m="1" x="233"/>
        <item m="1" x="314"/>
        <item m="1" x="280"/>
        <item m="1" x="201"/>
        <item m="1" x="284"/>
        <item m="1" x="205"/>
        <item m="1" x="288"/>
        <item m="1" x="209"/>
        <item m="1" x="292"/>
        <item m="1" x="213"/>
        <item m="1" x="295"/>
        <item m="1" x="216"/>
        <item m="1" x="298"/>
        <item m="1" x="219"/>
        <item m="1" x="301"/>
        <item m="1" x="222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t="default"/>
      </items>
    </pivotField>
    <pivotField showAll="0"/>
    <pivotField dataField="1" showAll="0" defaultSubtotal="0"/>
    <pivotField showAll="0"/>
    <pivotField axis="axisCol" showAll="0" defaultSubtotal="0">
      <items count="643">
        <item m="1" x="615"/>
        <item x="391"/>
        <item x="148"/>
        <item x="522"/>
        <item x="464"/>
        <item x="4"/>
        <item x="341"/>
        <item m="1" x="553"/>
        <item x="524"/>
        <item x="298"/>
        <item x="357"/>
        <item m="1" x="607"/>
        <item x="163"/>
        <item x="99"/>
        <item m="1" x="548"/>
        <item x="241"/>
        <item m="1" x="546"/>
        <item x="89"/>
        <item x="351"/>
        <item x="295"/>
        <item x="277"/>
        <item x="132"/>
        <item m="1" x="612"/>
        <item x="189"/>
        <item m="1" x="610"/>
        <item x="528"/>
        <item x="114"/>
        <item m="1" x="560"/>
        <item x="374"/>
        <item m="1" x="601"/>
        <item m="1" x="556"/>
        <item x="6"/>
        <item x="330"/>
        <item x="264"/>
        <item x="86"/>
        <item x="433"/>
        <item m="1" x="629"/>
        <item x="151"/>
        <item x="254"/>
        <item x="375"/>
        <item x="367"/>
        <item x="426"/>
        <item x="110"/>
        <item m="1" x="617"/>
        <item x="245"/>
        <item m="1" x="558"/>
        <item x="269"/>
        <item x="517"/>
        <item m="1" x="577"/>
        <item m="1" x="635"/>
        <item m="1" x="636"/>
        <item x="266"/>
        <item x="379"/>
        <item x="210"/>
        <item x="180"/>
        <item x="339"/>
        <item x="316"/>
        <item m="1" x="564"/>
        <item m="1" x="569"/>
        <item x="292"/>
        <item x="129"/>
        <item x="345"/>
        <item x="123"/>
        <item m="1" x="624"/>
        <item x="412"/>
        <item x="27"/>
        <item m="1" x="632"/>
        <item x="25"/>
        <item x="78"/>
        <item x="393"/>
        <item x="274"/>
        <item x="111"/>
        <item x="280"/>
        <item x="311"/>
        <item x="152"/>
        <item x="154"/>
        <item m="1" x="628"/>
        <item x="94"/>
        <item m="1" x="616"/>
        <item x="257"/>
        <item x="200"/>
        <item x="117"/>
        <item x="520"/>
        <item x="458"/>
        <item x="242"/>
        <item x="415"/>
        <item x="106"/>
        <item x="424"/>
        <item m="1" x="582"/>
        <item x="37"/>
        <item x="208"/>
        <item x="59"/>
        <item x="255"/>
        <item x="373"/>
        <item x="201"/>
        <item x="320"/>
        <item x="115"/>
        <item x="100"/>
        <item x="178"/>
        <item x="52"/>
        <item x="306"/>
        <item m="1" x="599"/>
        <item x="226"/>
        <item x="176"/>
        <item x="12"/>
        <item x="516"/>
        <item x="166"/>
        <item x="70"/>
        <item x="56"/>
        <item x="404"/>
        <item m="1" x="586"/>
        <item x="137"/>
        <item x="69"/>
        <item x="109"/>
        <item x="73"/>
        <item x="284"/>
        <item x="173"/>
        <item x="32"/>
        <item x="76"/>
        <item x="72"/>
        <item x="15"/>
        <item x="159"/>
        <item x="149"/>
        <item x="217"/>
        <item x="279"/>
        <item x="165"/>
        <item x="21"/>
        <item x="58"/>
        <item x="116"/>
        <item x="145"/>
        <item x="156"/>
        <item x="82"/>
        <item x="324"/>
        <item x="186"/>
        <item x="214"/>
        <item x="181"/>
        <item x="492"/>
        <item x="413"/>
        <item x="474"/>
        <item m="1" x="583"/>
        <item x="40"/>
        <item m="1" x="547"/>
        <item x="136"/>
        <item x="7"/>
        <item x="198"/>
        <item x="44"/>
        <item m="1" x="634"/>
        <item x="67"/>
        <item x="135"/>
        <item x="88"/>
        <item m="1" x="580"/>
        <item x="120"/>
        <item x="251"/>
        <item x="18"/>
        <item x="398"/>
        <item x="476"/>
        <item x="411"/>
        <item x="90"/>
        <item x="416"/>
        <item x="68"/>
        <item x="238"/>
        <item x="14"/>
        <item x="493"/>
        <item x="13"/>
        <item x="376"/>
        <item x="164"/>
        <item x="323"/>
        <item x="193"/>
        <item x="216"/>
        <item x="383"/>
        <item x="130"/>
        <item x="20"/>
        <item x="138"/>
        <item m="1" x="608"/>
        <item x="430"/>
        <item x="486"/>
        <item x="133"/>
        <item x="388"/>
        <item x="134"/>
        <item m="1" x="572"/>
        <item x="252"/>
        <item x="349"/>
        <item x="352"/>
        <item x="0"/>
        <item x="16"/>
        <item x="192"/>
        <item x="365"/>
        <item x="296"/>
        <item x="75"/>
        <item x="96"/>
        <item x="308"/>
        <item x="237"/>
        <item x="191"/>
        <item x="452"/>
        <item x="248"/>
        <item x="331"/>
        <item x="228"/>
        <item x="227"/>
        <item x="342"/>
        <item x="442"/>
        <item x="236"/>
        <item x="206"/>
        <item x="46"/>
        <item m="1" x="598"/>
        <item m="1" x="641"/>
        <item x="244"/>
        <item x="91"/>
        <item x="390"/>
        <item x="315"/>
        <item x="532"/>
        <item x="150"/>
        <item x="267"/>
        <item m="1" x="585"/>
        <item m="1" x="604"/>
        <item m="1" x="575"/>
        <item x="372"/>
        <item x="347"/>
        <item x="478"/>
        <item x="139"/>
        <item x="119"/>
        <item x="221"/>
        <item x="270"/>
        <item x="355"/>
        <item m="1" x="567"/>
        <item x="305"/>
        <item x="141"/>
        <item x="157"/>
        <item m="1" x="596"/>
        <item x="190"/>
        <item x="461"/>
        <item x="310"/>
        <item x="140"/>
        <item m="1" x="594"/>
        <item x="74"/>
        <item x="220"/>
        <item x="57"/>
        <item x="384"/>
        <item x="30"/>
        <item x="11"/>
        <item m="1" x="630"/>
        <item x="39"/>
        <item x="31"/>
        <item x="187"/>
        <item x="402"/>
        <item m="1" x="576"/>
        <item x="278"/>
        <item x="203"/>
        <item x="19"/>
        <item x="319"/>
        <item x="283"/>
        <item x="435"/>
        <item m="1" x="602"/>
        <item x="1"/>
        <item x="199"/>
        <item x="108"/>
        <item x="287"/>
        <item x="85"/>
        <item m="1" x="600"/>
        <item m="1" x="626"/>
        <item m="1" x="642"/>
        <item x="10"/>
        <item x="256"/>
        <item x="23"/>
        <item x="378"/>
        <item m="1" x="637"/>
        <item x="61"/>
        <item x="273"/>
        <item x="188"/>
        <item x="41"/>
        <item x="60"/>
        <item x="223"/>
        <item x="204"/>
        <item x="126"/>
        <item m="1" x="555"/>
        <item x="246"/>
        <item x="53"/>
        <item x="418"/>
        <item x="3"/>
        <item m="1" x="561"/>
        <item x="327"/>
        <item x="420"/>
        <item x="174"/>
        <item x="329"/>
        <item x="484"/>
        <item x="79"/>
        <item x="219"/>
        <item m="1" x="620"/>
        <item x="43"/>
        <item x="160"/>
        <item m="1" x="591"/>
        <item m="1" x="552"/>
        <item x="162"/>
        <item x="288"/>
        <item x="423"/>
        <item m="1" x="588"/>
        <item x="395"/>
        <item x="124"/>
        <item m="1" x="568"/>
        <item m="1" x="565"/>
        <item x="62"/>
        <item x="250"/>
        <item x="451"/>
        <item x="427"/>
        <item x="48"/>
        <item m="1" x="590"/>
        <item x="262"/>
        <item x="105"/>
        <item x="194"/>
        <item x="177"/>
        <item x="401"/>
        <item x="28"/>
        <item x="437"/>
        <item x="334"/>
        <item m="1" x="549"/>
        <item x="377"/>
        <item x="218"/>
        <item x="457"/>
        <item x="146"/>
        <item x="417"/>
        <item x="317"/>
        <item x="450"/>
        <item x="38"/>
        <item x="249"/>
        <item x="22"/>
        <item x="325"/>
        <item x="155"/>
        <item x="258"/>
        <item x="36"/>
        <item x="301"/>
        <item x="207"/>
        <item x="205"/>
        <item x="291"/>
        <item x="213"/>
        <item m="1" x="562"/>
        <item x="309"/>
        <item x="101"/>
        <item x="482"/>
        <item x="436"/>
        <item m="1" x="550"/>
        <item x="285"/>
        <item m="1" x="621"/>
        <item x="49"/>
        <item x="380"/>
        <item x="299"/>
        <item x="403"/>
        <item x="87"/>
        <item x="409"/>
        <item x="419"/>
        <item x="230"/>
        <item x="234"/>
        <item x="303"/>
        <item x="232"/>
        <item x="508"/>
        <item m="1" x="551"/>
        <item x="282"/>
        <item x="97"/>
        <item m="1" x="609"/>
        <item x="202"/>
        <item x="224"/>
        <item x="293"/>
        <item x="24"/>
        <item m="1" x="574"/>
        <item x="337"/>
        <item x="265"/>
        <item m="1" x="613"/>
        <item x="394"/>
        <item m="1" x="595"/>
        <item x="322"/>
        <item m="1" x="603"/>
        <item m="1" x="584"/>
        <item x="197"/>
        <item x="158"/>
        <item x="35"/>
        <item m="1" x="640"/>
        <item x="328"/>
        <item x="183"/>
        <item x="521"/>
        <item m="1" x="633"/>
        <item x="92"/>
        <item x="29"/>
        <item m="1" x="579"/>
        <item m="1" x="593"/>
        <item x="294"/>
        <item x="243"/>
        <item x="169"/>
        <item x="195"/>
        <item x="366"/>
        <item m="1" x="619"/>
        <item m="1" x="627"/>
        <item x="147"/>
        <item x="5"/>
        <item x="231"/>
        <item x="107"/>
        <item m="1" x="611"/>
        <item x="47"/>
        <item x="253"/>
        <item m="1" x="544"/>
        <item x="530"/>
        <item x="102"/>
        <item x="240"/>
        <item x="84"/>
        <item x="385"/>
        <item m="1" x="618"/>
        <item x="122"/>
        <item x="453"/>
        <item x="45"/>
        <item x="81"/>
        <item x="26"/>
        <item x="95"/>
        <item x="481"/>
        <item x="222"/>
        <item x="17"/>
        <item x="170"/>
        <item x="368"/>
        <item m="1" x="581"/>
        <item x="276"/>
        <item x="142"/>
        <item x="175"/>
        <item x="400"/>
        <item x="171"/>
        <item x="196"/>
        <item x="444"/>
        <item x="104"/>
        <item x="184"/>
        <item m="1" x="592"/>
        <item m="1" x="597"/>
        <item x="143"/>
        <item x="259"/>
        <item x="66"/>
        <item x="212"/>
        <item x="179"/>
        <item x="260"/>
        <item x="286"/>
        <item x="215"/>
        <item x="71"/>
        <item x="479"/>
        <item x="336"/>
        <item x="34"/>
        <item x="540"/>
        <item x="281"/>
        <item x="55"/>
        <item x="98"/>
        <item m="1" x="573"/>
        <item x="468"/>
        <item x="103"/>
        <item x="65"/>
        <item x="504"/>
        <item x="247"/>
        <item x="513"/>
        <item x="127"/>
        <item x="539"/>
        <item m="1" x="570"/>
        <item x="225"/>
        <item m="1" x="625"/>
        <item x="503"/>
        <item m="1" x="605"/>
        <item m="1" x="587"/>
        <item m="1" x="566"/>
        <item x="399"/>
        <item m="1" x="639"/>
        <item x="128"/>
        <item x="335"/>
        <item m="1" x="545"/>
        <item x="302"/>
        <item x="449"/>
        <item x="42"/>
        <item m="1" x="563"/>
        <item x="318"/>
        <item m="1" x="557"/>
        <item x="370"/>
        <item x="389"/>
        <item x="371"/>
        <item x="312"/>
        <item m="1" x="541"/>
        <item m="1" x="638"/>
        <item m="1" x="589"/>
        <item m="1" x="554"/>
        <item m="1" x="542"/>
        <item x="118"/>
        <item m="1" x="543"/>
        <item m="1" x="571"/>
        <item m="1" x="623"/>
        <item x="432"/>
        <item x="488"/>
        <item m="1" x="631"/>
        <item x="386"/>
        <item x="382"/>
        <item x="343"/>
        <item m="1" x="606"/>
        <item x="392"/>
        <item m="1" x="622"/>
        <item m="1" x="614"/>
        <item m="1" x="559"/>
        <item x="2"/>
        <item x="8"/>
        <item x="9"/>
        <item x="33"/>
        <item x="50"/>
        <item x="51"/>
        <item x="54"/>
        <item x="63"/>
        <item x="64"/>
        <item x="77"/>
        <item x="80"/>
        <item x="83"/>
        <item x="93"/>
        <item x="112"/>
        <item x="113"/>
        <item x="121"/>
        <item x="125"/>
        <item x="131"/>
        <item x="144"/>
        <item x="153"/>
        <item x="161"/>
        <item x="167"/>
        <item x="168"/>
        <item x="172"/>
        <item x="182"/>
        <item x="185"/>
        <item x="209"/>
        <item x="211"/>
        <item x="229"/>
        <item x="233"/>
        <item x="235"/>
        <item x="239"/>
        <item x="261"/>
        <item x="263"/>
        <item x="268"/>
        <item x="271"/>
        <item x="272"/>
        <item x="275"/>
        <item x="289"/>
        <item x="290"/>
        <item x="297"/>
        <item x="300"/>
        <item x="304"/>
        <item x="307"/>
        <item x="313"/>
        <item x="314"/>
        <item x="321"/>
        <item x="326"/>
        <item x="332"/>
        <item x="333"/>
        <item x="338"/>
        <item x="340"/>
        <item x="344"/>
        <item x="346"/>
        <item x="348"/>
        <item x="350"/>
        <item x="353"/>
        <item x="354"/>
        <item x="356"/>
        <item x="358"/>
        <item x="359"/>
        <item x="360"/>
        <item x="361"/>
        <item x="362"/>
        <item x="363"/>
        <item x="364"/>
        <item x="369"/>
        <item x="381"/>
        <item m="1" x="578"/>
        <item x="387"/>
        <item x="396"/>
        <item x="397"/>
        <item x="405"/>
        <item x="406"/>
        <item x="407"/>
        <item x="408"/>
        <item x="410"/>
        <item x="414"/>
        <item x="421"/>
        <item x="422"/>
        <item x="425"/>
        <item x="428"/>
        <item x="429"/>
        <item x="431"/>
        <item x="434"/>
        <item x="438"/>
        <item x="439"/>
        <item x="440"/>
        <item x="441"/>
        <item x="443"/>
        <item x="445"/>
        <item x="446"/>
        <item x="447"/>
        <item x="448"/>
        <item x="454"/>
        <item x="455"/>
        <item x="456"/>
        <item x="459"/>
        <item x="460"/>
        <item x="463"/>
        <item x="465"/>
        <item x="466"/>
        <item x="467"/>
        <item x="469"/>
        <item x="470"/>
        <item x="471"/>
        <item x="472"/>
        <item x="473"/>
        <item x="475"/>
        <item x="477"/>
        <item x="480"/>
        <item x="483"/>
        <item x="485"/>
        <item x="487"/>
        <item x="462"/>
        <item x="489"/>
        <item x="490"/>
        <item x="491"/>
        <item x="494"/>
        <item x="495"/>
        <item x="496"/>
        <item x="497"/>
        <item x="498"/>
        <item x="499"/>
        <item x="500"/>
        <item x="501"/>
        <item x="502"/>
        <item x="505"/>
        <item x="506"/>
        <item x="507"/>
        <item x="509"/>
        <item x="510"/>
        <item x="511"/>
        <item x="512"/>
        <item x="514"/>
        <item x="515"/>
        <item x="518"/>
        <item x="519"/>
        <item x="523"/>
        <item x="525"/>
        <item x="526"/>
        <item x="527"/>
        <item x="529"/>
        <item x="531"/>
        <item x="533"/>
        <item x="534"/>
        <item x="535"/>
        <item x="536"/>
        <item x="537"/>
        <item x="538"/>
      </items>
    </pivotField>
    <pivotField dragToRow="0" dragToCol="0" dragToPage="0" showAll="0" defaultSubtotal="0"/>
  </pivotFields>
  <rowFields count="1">
    <field x="5"/>
  </rowFields>
  <rowItems count="14">
    <i>
      <x v="306"/>
    </i>
    <i>
      <x v="308"/>
    </i>
    <i>
      <x v="311"/>
    </i>
    <i>
      <x v="313"/>
    </i>
    <i>
      <x v="314"/>
    </i>
    <i>
      <x v="316"/>
    </i>
    <i>
      <x v="319"/>
    </i>
    <i>
      <x v="321"/>
    </i>
    <i>
      <x v="323"/>
    </i>
    <i>
      <x v="324"/>
    </i>
    <i>
      <x v="326"/>
    </i>
    <i>
      <x v="329"/>
    </i>
    <i>
      <x v="331"/>
    </i>
    <i>
      <x v="332"/>
    </i>
  </rowItems>
  <colFields count="2">
    <field x="9"/>
    <field x="-2"/>
  </colFields>
  <colItems count="2">
    <i>
      <x v="82"/>
      <x/>
    </i>
    <i r="1" i="1">
      <x v="1"/>
    </i>
  </colItems>
  <pageFields count="1">
    <pageField fld="0" hier="-1"/>
  </pageFields>
  <dataFields count="2">
    <dataField name="Y Points" fld="3" baseField="0" baseItem="0"/>
    <dataField name="MP" fld="7" baseField="0" baseItem="0"/>
  </dataFields>
  <formats count="2">
    <format dxfId="28">
      <pivotArea type="all" dataOnly="0" outline="0" fieldPosition="0"/>
    </format>
    <format dxfId="27">
      <pivotArea outline="0" collapsedLevelsAreSubtotals="1" fieldPosition="0">
        <references count="2">
          <reference field="4294967294" count="1" selected="0">
            <x v="1"/>
          </reference>
          <reference field="9" count="0" selected="0"/>
        </references>
      </pivotArea>
    </format>
  </formats>
  <chartFormats count="46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96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6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321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321"/>
          </reference>
        </references>
      </pivotArea>
    </chartFormat>
    <chartFormat chart="1" format="7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438"/>
          </reference>
        </references>
      </pivotArea>
    </chartFormat>
    <chartFormat chart="1" format="8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438"/>
          </reference>
        </references>
      </pivotArea>
    </chartFormat>
    <chartFormat chart="1" format="9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53"/>
          </reference>
        </references>
      </pivotArea>
    </chartFormat>
    <chartFormat chart="1" format="10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153"/>
          </reference>
        </references>
      </pivotArea>
    </chartFormat>
    <chartFormat chart="1" format="11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60"/>
          </reference>
        </references>
      </pivotArea>
    </chartFormat>
    <chartFormat chart="1" format="12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60"/>
          </reference>
        </references>
      </pivotArea>
    </chartFormat>
    <chartFormat chart="1" format="13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70"/>
          </reference>
        </references>
      </pivotArea>
    </chartFormat>
    <chartFormat chart="1" format="14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170"/>
          </reference>
        </references>
      </pivotArea>
    </chartFormat>
    <chartFormat chart="1" format="15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92"/>
          </reference>
        </references>
      </pivotArea>
    </chartFormat>
    <chartFormat chart="1" format="16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92"/>
          </reference>
        </references>
      </pivotArea>
    </chartFormat>
    <chartFormat chart="1" format="17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403"/>
          </reference>
        </references>
      </pivotArea>
    </chartFormat>
    <chartFormat chart="1" format="18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403"/>
          </reference>
        </references>
      </pivotArea>
    </chartFormat>
    <chartFormat chart="4" format="0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77"/>
          </reference>
        </references>
      </pivotArea>
    </chartFormat>
    <chartFormat chart="4" format="1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77"/>
          </reference>
        </references>
      </pivotArea>
    </chartFormat>
    <chartFormat chart="1" format="19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77"/>
          </reference>
        </references>
      </pivotArea>
    </chartFormat>
    <chartFormat chart="1" format="20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77"/>
          </reference>
        </references>
      </pivotArea>
    </chartFormat>
    <chartFormat chart="1" format="21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23"/>
          </reference>
        </references>
      </pivotArea>
    </chartFormat>
    <chartFormat chart="1" format="22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123"/>
          </reference>
        </references>
      </pivotArea>
    </chartFormat>
    <chartFormat chart="1" format="23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54"/>
          </reference>
        </references>
      </pivotArea>
    </chartFormat>
    <chartFormat chart="1" format="24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54"/>
          </reference>
        </references>
      </pivotArea>
    </chartFormat>
    <chartFormat chart="1" format="25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315"/>
          </reference>
        </references>
      </pivotArea>
    </chartFormat>
    <chartFormat chart="1" format="26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315"/>
          </reference>
        </references>
      </pivotArea>
    </chartFormat>
    <chartFormat chart="1" format="27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28"/>
          </reference>
        </references>
      </pivotArea>
    </chartFormat>
    <chartFormat chart="1" format="28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228"/>
          </reference>
        </references>
      </pivotArea>
    </chartFormat>
    <chartFormat chart="1" format="29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01"/>
          </reference>
        </references>
      </pivotArea>
    </chartFormat>
    <chartFormat chart="1" format="30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101"/>
          </reference>
        </references>
      </pivotArea>
    </chartFormat>
    <chartFormat chart="1" format="31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46"/>
          </reference>
        </references>
      </pivotArea>
    </chartFormat>
    <chartFormat chart="1" format="32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46"/>
          </reference>
        </references>
      </pivotArea>
    </chartFormat>
    <chartFormat chart="1" format="33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61"/>
          </reference>
        </references>
      </pivotArea>
    </chartFormat>
    <chartFormat chart="1" format="34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261"/>
          </reference>
        </references>
      </pivotArea>
    </chartFormat>
    <chartFormat chart="1" format="35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351"/>
          </reference>
        </references>
      </pivotArea>
    </chartFormat>
    <chartFormat chart="1" format="36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351"/>
          </reference>
        </references>
      </pivotArea>
    </chartFormat>
    <chartFormat chart="1" format="37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166"/>
          </reference>
        </references>
      </pivotArea>
    </chartFormat>
    <chartFormat chart="1" format="38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430"/>
          </reference>
        </references>
      </pivotArea>
    </chartFormat>
    <chartFormat chart="1" format="39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311"/>
          </reference>
        </references>
      </pivotArea>
    </chartFormat>
    <chartFormat chart="1" format="40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375"/>
          </reference>
        </references>
      </pivotArea>
    </chartFormat>
    <chartFormat chart="1" format="41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13"/>
          </reference>
        </references>
      </pivotArea>
    </chartFormat>
    <chartFormat chart="1" format="42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184"/>
          </reference>
        </references>
      </pivotArea>
    </chartFormat>
    <chartFormat chart="1" format="43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72"/>
          </reference>
        </references>
      </pivotArea>
    </chartFormat>
    <chartFormat chart="1" format="44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102"/>
          </reference>
        </references>
      </pivotArea>
    </chartFormat>
    <chartFormat chart="1" format="45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82"/>
          </reference>
        </references>
      </pivotArea>
    </chartFormat>
  </chartFormats>
  <pivotTableStyleInfo name="PivotStyleLight16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name="NBA_2017_per_game_1" preserveFormatting="0" connectionId="1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0.bin"/><Relationship Id="rId1" Type="http://schemas.openxmlformats.org/officeDocument/2006/relationships/pivotTable" Target="../pivotTables/pivotTable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1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hyperlink" Target="https://help.yahoo.com/kb/daily-fantasy/sln26741.html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K61"/>
  <sheetViews>
    <sheetView workbookViewId="0"/>
  </sheetViews>
  <sheetFormatPr defaultRowHeight="15" x14ac:dyDescent="0.25"/>
  <cols>
    <col min="2" max="2" width="9.140625" style="190"/>
    <col min="3" max="3" width="27.85546875" customWidth="1"/>
    <col min="5" max="5" width="17.42578125" bestFit="1" customWidth="1"/>
    <col min="6" max="6" width="17.42578125" style="190" customWidth="1"/>
    <col min="7" max="7" width="13.7109375" bestFit="1" customWidth="1"/>
    <col min="9" max="9" width="17.42578125" bestFit="1" customWidth="1"/>
    <col min="11" max="11" width="17.42578125" customWidth="1"/>
  </cols>
  <sheetData>
    <row r="1" spans="1:11" x14ac:dyDescent="0.25">
      <c r="A1" s="10" t="s">
        <v>478</v>
      </c>
      <c r="B1" s="10"/>
      <c r="C1" s="24">
        <f ca="1">TODAY()</f>
        <v>43263</v>
      </c>
      <c r="D1" s="10"/>
      <c r="E1" s="10"/>
      <c r="F1" s="10"/>
      <c r="G1" s="10"/>
      <c r="H1" s="10"/>
      <c r="I1" s="10"/>
    </row>
    <row r="2" spans="1:11" ht="38.25" customHeight="1" thickBot="1" x14ac:dyDescent="0.3">
      <c r="A2" s="358" t="s">
        <v>439</v>
      </c>
      <c r="B2" s="358"/>
      <c r="C2" s="358"/>
      <c r="D2" s="358"/>
      <c r="E2" s="358"/>
      <c r="F2" s="358"/>
      <c r="G2" s="358"/>
      <c r="H2" s="358"/>
      <c r="I2" s="358"/>
      <c r="K2" s="181" t="s">
        <v>512</v>
      </c>
    </row>
    <row r="3" spans="1:11" x14ac:dyDescent="0.25">
      <c r="A3" s="25" t="s">
        <v>376</v>
      </c>
      <c r="B3" s="26"/>
      <c r="C3" s="26"/>
      <c r="D3" s="26" t="s">
        <v>413</v>
      </c>
      <c r="E3" s="26" t="s">
        <v>414</v>
      </c>
      <c r="F3" s="26" t="s">
        <v>752</v>
      </c>
      <c r="G3" s="26" t="s">
        <v>445</v>
      </c>
      <c r="H3" s="26" t="s">
        <v>446</v>
      </c>
      <c r="I3" s="27" t="s">
        <v>511</v>
      </c>
    </row>
    <row r="4" spans="1:11" x14ac:dyDescent="0.25">
      <c r="A4" s="28" t="s">
        <v>58</v>
      </c>
      <c r="B4" s="29"/>
      <c r="C4" s="266" t="s">
        <v>232</v>
      </c>
      <c r="D4" s="30" t="e">
        <f t="shared" ref="D4:D11" si="0">VLOOKUP($C4,Projections,4,FALSE)</f>
        <v>#N/A</v>
      </c>
      <c r="E4" s="268" t="e">
        <f t="shared" ref="E4:E11" si="1">VLOOKUP($C4,Projections,26,FALSE)</f>
        <v>#N/A</v>
      </c>
      <c r="F4" s="299" t="e">
        <f t="shared" ref="F4:F11" si="2">ROUND(VLOOKUP($C4,Projections,27,FALSE),2)</f>
        <v>#N/A</v>
      </c>
      <c r="G4" s="30" t="e">
        <f>IF(ISTEXT(C4),D4,0)+IF(ISTEXT(C5),D5,0)+IF(ISTEXT(C6),D6,0)+IF(ISTEXT(C7),D7,0)+IF(ISTEXT(C8),D8,0)+IF(ISTEXT(C9),D9,0)+IF(ISTEXT(C10),D10,0)+IF(ISTEXT(C11),D11,0)</f>
        <v>#N/A</v>
      </c>
      <c r="H4" s="30" t="e">
        <f>200-G4</f>
        <v>#N/A</v>
      </c>
      <c r="I4" s="31"/>
    </row>
    <row r="5" spans="1:11" x14ac:dyDescent="0.25">
      <c r="A5" s="28" t="s">
        <v>28</v>
      </c>
      <c r="B5" s="29"/>
      <c r="C5" s="266" t="s">
        <v>329</v>
      </c>
      <c r="D5" s="30" t="e">
        <f t="shared" si="0"/>
        <v>#N/A</v>
      </c>
      <c r="E5" s="268" t="e">
        <f t="shared" si="1"/>
        <v>#N/A</v>
      </c>
      <c r="F5" s="299" t="e">
        <f t="shared" si="2"/>
        <v>#N/A</v>
      </c>
      <c r="G5" s="29"/>
      <c r="H5" s="29"/>
      <c r="I5" s="32"/>
    </row>
    <row r="6" spans="1:11" x14ac:dyDescent="0.25">
      <c r="A6" s="28" t="s">
        <v>4</v>
      </c>
      <c r="B6" s="29"/>
      <c r="C6" s="266" t="s">
        <v>502</v>
      </c>
      <c r="D6" s="30" t="e">
        <f t="shared" si="0"/>
        <v>#N/A</v>
      </c>
      <c r="E6" s="268" t="e">
        <f t="shared" si="1"/>
        <v>#N/A</v>
      </c>
      <c r="F6" s="299" t="e">
        <f t="shared" si="2"/>
        <v>#N/A</v>
      </c>
      <c r="G6" s="29"/>
      <c r="H6" s="29"/>
      <c r="I6" s="32"/>
    </row>
    <row r="7" spans="1:11" x14ac:dyDescent="0.25">
      <c r="A7" s="28" t="s">
        <v>44</v>
      </c>
      <c r="B7" s="29"/>
      <c r="C7" s="266" t="s">
        <v>455</v>
      </c>
      <c r="D7" s="30" t="e">
        <f>VLOOKUP($C7,Projections,4,FALSE)</f>
        <v>#N/A</v>
      </c>
      <c r="E7" s="268" t="e">
        <f>VLOOKUP($C7,Projections,26,FALSE)</f>
        <v>#N/A</v>
      </c>
      <c r="F7" s="299" t="e">
        <f t="shared" si="2"/>
        <v>#N/A</v>
      </c>
      <c r="G7" s="29"/>
      <c r="H7" s="29"/>
      <c r="I7" s="32"/>
    </row>
    <row r="8" spans="1:11" x14ac:dyDescent="0.25">
      <c r="A8" s="28" t="s">
        <v>26</v>
      </c>
      <c r="B8" s="29"/>
      <c r="C8" s="266" t="s">
        <v>164</v>
      </c>
      <c r="D8" s="30" t="e">
        <f>VLOOKUP($C8,Projections,4,FALSE)</f>
        <v>#N/A</v>
      </c>
      <c r="E8" s="268" t="e">
        <f>VLOOKUP($C8,Projections,26,FALSE)</f>
        <v>#N/A</v>
      </c>
      <c r="F8" s="299" t="e">
        <f t="shared" si="2"/>
        <v>#N/A</v>
      </c>
      <c r="G8" s="29"/>
      <c r="H8" s="29"/>
      <c r="I8" s="32"/>
    </row>
    <row r="9" spans="1:11" x14ac:dyDescent="0.25">
      <c r="A9" s="28" t="s">
        <v>80</v>
      </c>
      <c r="B9" s="29"/>
      <c r="C9" s="266" t="s">
        <v>307</v>
      </c>
      <c r="D9" s="30" t="e">
        <f t="shared" si="0"/>
        <v>#N/A</v>
      </c>
      <c r="E9" s="268" t="e">
        <f t="shared" si="1"/>
        <v>#N/A</v>
      </c>
      <c r="F9" s="299" t="e">
        <f t="shared" si="2"/>
        <v>#N/A</v>
      </c>
      <c r="G9" s="29"/>
      <c r="H9" s="29"/>
      <c r="I9" s="32"/>
    </row>
    <row r="10" spans="1:11" x14ac:dyDescent="0.25">
      <c r="A10" s="28" t="s">
        <v>33</v>
      </c>
      <c r="B10" s="29"/>
      <c r="C10" s="265" t="s">
        <v>470</v>
      </c>
      <c r="D10" s="30" t="e">
        <f t="shared" si="0"/>
        <v>#N/A</v>
      </c>
      <c r="E10" s="268" t="e">
        <f t="shared" si="1"/>
        <v>#N/A</v>
      </c>
      <c r="F10" s="299" t="e">
        <f t="shared" si="2"/>
        <v>#N/A</v>
      </c>
      <c r="G10" s="29"/>
      <c r="H10" s="29"/>
      <c r="I10" s="32"/>
    </row>
    <row r="11" spans="1:11" x14ac:dyDescent="0.25">
      <c r="A11" s="28" t="s">
        <v>415</v>
      </c>
      <c r="B11" s="29"/>
      <c r="C11" s="266" t="s">
        <v>207</v>
      </c>
      <c r="D11" s="30" t="e">
        <f t="shared" si="0"/>
        <v>#N/A</v>
      </c>
      <c r="E11" s="268" t="e">
        <f t="shared" si="1"/>
        <v>#N/A</v>
      </c>
      <c r="F11" s="299" t="e">
        <f t="shared" si="2"/>
        <v>#N/A</v>
      </c>
      <c r="G11" s="29"/>
      <c r="H11" s="29"/>
      <c r="I11" s="32"/>
    </row>
    <row r="12" spans="1:11" x14ac:dyDescent="0.25">
      <c r="A12" s="28"/>
      <c r="B12" s="29"/>
      <c r="C12" s="204"/>
      <c r="D12" s="30" t="e">
        <f>SUM(D4:D11)</f>
        <v>#N/A</v>
      </c>
      <c r="E12" s="33" t="e">
        <f>SUM(E4:E11)</f>
        <v>#N/A</v>
      </c>
      <c r="F12" s="33"/>
      <c r="G12" s="29"/>
      <c r="H12" s="29"/>
      <c r="I12" s="32"/>
    </row>
    <row r="13" spans="1:11" s="7" customFormat="1" ht="15.75" thickBot="1" x14ac:dyDescent="0.3">
      <c r="A13" s="34"/>
      <c r="B13" s="35"/>
      <c r="C13" s="35"/>
      <c r="D13" s="36"/>
      <c r="E13" s="37"/>
      <c r="F13" s="37"/>
      <c r="G13" s="35"/>
      <c r="H13" s="35"/>
      <c r="I13" s="38"/>
    </row>
    <row r="14" spans="1:11" x14ac:dyDescent="0.25">
      <c r="A14" s="39"/>
      <c r="B14" s="40"/>
      <c r="C14" s="40"/>
      <c r="D14" s="40"/>
      <c r="E14" s="40"/>
      <c r="F14" s="40"/>
      <c r="G14" s="40"/>
      <c r="H14" s="40"/>
      <c r="I14" s="41"/>
    </row>
    <row r="15" spans="1:11" x14ac:dyDescent="0.25">
      <c r="A15" s="42" t="s">
        <v>376</v>
      </c>
      <c r="B15" s="43"/>
      <c r="C15" s="43" t="s">
        <v>1</v>
      </c>
      <c r="D15" s="43" t="s">
        <v>413</v>
      </c>
      <c r="E15" s="43" t="s">
        <v>414</v>
      </c>
      <c r="F15" s="43"/>
      <c r="G15" s="43" t="s">
        <v>445</v>
      </c>
      <c r="H15" s="43" t="s">
        <v>446</v>
      </c>
      <c r="I15" s="44" t="s">
        <v>511</v>
      </c>
    </row>
    <row r="16" spans="1:11" x14ac:dyDescent="0.25">
      <c r="A16" s="42" t="s">
        <v>58</v>
      </c>
      <c r="B16" s="43"/>
      <c r="C16" s="267"/>
      <c r="D16" s="45" t="e">
        <f t="shared" ref="D16:D23" si="3">VLOOKUP($C16,Projections,4,FALSE)</f>
        <v>#N/A</v>
      </c>
      <c r="E16" s="43" t="e">
        <f t="shared" ref="E16:E23" si="4">VLOOKUP($C16,Projections,26,FALSE)</f>
        <v>#N/A</v>
      </c>
      <c r="F16" s="43"/>
      <c r="G16" s="45">
        <f>IF(ISTEXT(C16),D16,0)+IF(ISTEXT(C17),D17,0)+IF(ISTEXT(C18),D18,0)+IF(ISTEXT(C19),D19,0)+IF(ISTEXT(C20),D20,0)+IF(ISTEXT(C21),D21,0)+IF(ISTEXT(C22),D22,0)+IF(ISTEXT(C23),D23,0)</f>
        <v>0</v>
      </c>
      <c r="H16" s="45">
        <f>200-G16</f>
        <v>200</v>
      </c>
      <c r="I16" s="44"/>
    </row>
    <row r="17" spans="1:9" x14ac:dyDescent="0.25">
      <c r="A17" s="42" t="s">
        <v>28</v>
      </c>
      <c r="B17" s="43"/>
      <c r="C17" s="267"/>
      <c r="D17" s="45" t="e">
        <f t="shared" si="3"/>
        <v>#N/A</v>
      </c>
      <c r="E17" s="43" t="e">
        <f t="shared" si="4"/>
        <v>#N/A</v>
      </c>
      <c r="F17" s="43"/>
      <c r="G17" s="43"/>
      <c r="H17" s="43"/>
      <c r="I17" s="44"/>
    </row>
    <row r="18" spans="1:9" x14ac:dyDescent="0.25">
      <c r="A18" s="42" t="s">
        <v>4</v>
      </c>
      <c r="B18" s="43"/>
      <c r="C18" s="267"/>
      <c r="D18" s="45" t="e">
        <f t="shared" si="3"/>
        <v>#N/A</v>
      </c>
      <c r="E18" s="43" t="e">
        <f t="shared" si="4"/>
        <v>#N/A</v>
      </c>
      <c r="F18" s="43"/>
      <c r="G18" s="43"/>
      <c r="H18" s="43"/>
      <c r="I18" s="44"/>
    </row>
    <row r="19" spans="1:9" x14ac:dyDescent="0.25">
      <c r="A19" s="42" t="s">
        <v>44</v>
      </c>
      <c r="B19" s="43"/>
      <c r="C19" s="267"/>
      <c r="D19" s="45" t="e">
        <f t="shared" si="3"/>
        <v>#N/A</v>
      </c>
      <c r="E19" s="43" t="e">
        <f t="shared" si="4"/>
        <v>#N/A</v>
      </c>
      <c r="F19" s="43"/>
      <c r="G19" s="43"/>
      <c r="H19" s="43"/>
      <c r="I19" s="44"/>
    </row>
    <row r="20" spans="1:9" x14ac:dyDescent="0.25">
      <c r="A20" s="42" t="s">
        <v>26</v>
      </c>
      <c r="B20" s="43"/>
      <c r="C20" s="267"/>
      <c r="D20" s="45" t="e">
        <f t="shared" si="3"/>
        <v>#N/A</v>
      </c>
      <c r="E20" s="43" t="e">
        <f t="shared" si="4"/>
        <v>#N/A</v>
      </c>
      <c r="F20" s="43"/>
      <c r="G20" s="43"/>
      <c r="H20" s="43"/>
      <c r="I20" s="44"/>
    </row>
    <row r="21" spans="1:9" x14ac:dyDescent="0.25">
      <c r="A21" s="42" t="s">
        <v>80</v>
      </c>
      <c r="B21" s="43"/>
      <c r="C21" s="267"/>
      <c r="D21" s="45" t="e">
        <f t="shared" si="3"/>
        <v>#N/A</v>
      </c>
      <c r="E21" s="43" t="e">
        <f t="shared" si="4"/>
        <v>#N/A</v>
      </c>
      <c r="F21" s="43"/>
      <c r="G21" s="43"/>
      <c r="H21" s="43"/>
      <c r="I21" s="44"/>
    </row>
    <row r="22" spans="1:9" x14ac:dyDescent="0.25">
      <c r="A22" s="42" t="s">
        <v>33</v>
      </c>
      <c r="B22" s="43"/>
      <c r="C22" s="267"/>
      <c r="D22" s="45" t="e">
        <f t="shared" si="3"/>
        <v>#N/A</v>
      </c>
      <c r="E22" s="43" t="e">
        <f t="shared" si="4"/>
        <v>#N/A</v>
      </c>
      <c r="F22" s="43"/>
      <c r="G22" s="43"/>
      <c r="H22" s="43"/>
      <c r="I22" s="44"/>
    </row>
    <row r="23" spans="1:9" x14ac:dyDescent="0.25">
      <c r="A23" s="42" t="s">
        <v>415</v>
      </c>
      <c r="B23" s="43"/>
      <c r="C23" s="267"/>
      <c r="D23" s="45" t="e">
        <f t="shared" si="3"/>
        <v>#N/A</v>
      </c>
      <c r="E23" s="43" t="e">
        <f t="shared" si="4"/>
        <v>#N/A</v>
      </c>
      <c r="F23" s="43"/>
      <c r="G23" s="43"/>
      <c r="H23" s="43"/>
      <c r="I23" s="44"/>
    </row>
    <row r="24" spans="1:9" x14ac:dyDescent="0.25">
      <c r="A24" s="42"/>
      <c r="B24" s="43"/>
      <c r="C24" s="43"/>
      <c r="D24" s="45" t="e">
        <f>SUM(D16:D23)</f>
        <v>#N/A</v>
      </c>
      <c r="E24" s="46" t="e">
        <f>SUM(E16:E23)</f>
        <v>#N/A</v>
      </c>
      <c r="F24" s="46"/>
      <c r="G24" s="43"/>
      <c r="H24" s="43"/>
      <c r="I24" s="44"/>
    </row>
    <row r="25" spans="1:9" ht="15.75" thickBot="1" x14ac:dyDescent="0.3">
      <c r="A25" s="47"/>
      <c r="B25" s="48"/>
      <c r="C25" s="48"/>
      <c r="D25" s="49"/>
      <c r="E25" s="48"/>
      <c r="F25" s="48"/>
      <c r="G25" s="48"/>
      <c r="H25" s="48"/>
      <c r="I25" s="50"/>
    </row>
    <row r="26" spans="1:9" x14ac:dyDescent="0.25">
      <c r="A26" s="51"/>
      <c r="B26" s="52"/>
      <c r="C26" s="52"/>
      <c r="D26" s="53"/>
      <c r="E26" s="52"/>
      <c r="F26" s="52"/>
      <c r="G26" s="52"/>
      <c r="H26" s="52"/>
      <c r="I26" s="54"/>
    </row>
    <row r="27" spans="1:9" x14ac:dyDescent="0.25">
      <c r="A27" s="55" t="s">
        <v>376</v>
      </c>
      <c r="B27" s="56"/>
      <c r="C27" s="56" t="s">
        <v>1</v>
      </c>
      <c r="D27" s="56" t="s">
        <v>413</v>
      </c>
      <c r="E27" s="56" t="s">
        <v>414</v>
      </c>
      <c r="F27" s="56"/>
      <c r="G27" s="56" t="s">
        <v>445</v>
      </c>
      <c r="H27" s="56" t="s">
        <v>446</v>
      </c>
      <c r="I27" s="57" t="s">
        <v>457</v>
      </c>
    </row>
    <row r="28" spans="1:9" x14ac:dyDescent="0.25">
      <c r="A28" s="55" t="s">
        <v>58</v>
      </c>
      <c r="B28" s="56"/>
      <c r="C28" s="56"/>
      <c r="D28" s="58" t="e">
        <f t="shared" ref="D28:D35" si="5">VLOOKUP($C28,Projections,4,FALSE)</f>
        <v>#N/A</v>
      </c>
      <c r="E28" s="56" t="e">
        <f t="shared" ref="E28:E35" si="6">VLOOKUP($C28,Projections,15,FALSE)</f>
        <v>#N/A</v>
      </c>
      <c r="F28" s="56"/>
      <c r="G28" s="58">
        <f>IF(ISTEXT(C28),D28,0)+IF(ISTEXT(C29),D29,0)+IF(ISTEXT(C30),D30,0)+IF(ISTEXT(C31),D31,0)+IF(ISTEXT(C32),D32,0)+IF(ISTEXT(C33),D33,0)+IF(ISTEXT(C34),D34,0)+IF(ISTEXT(C35),D35,0)</f>
        <v>0</v>
      </c>
      <c r="H28" s="58">
        <f>200-G28</f>
        <v>200</v>
      </c>
      <c r="I28" s="57"/>
    </row>
    <row r="29" spans="1:9" x14ac:dyDescent="0.25">
      <c r="A29" s="55" t="s">
        <v>28</v>
      </c>
      <c r="B29" s="56"/>
      <c r="C29" s="56"/>
      <c r="D29" s="58" t="e">
        <f t="shared" si="5"/>
        <v>#N/A</v>
      </c>
      <c r="E29" s="56" t="e">
        <f t="shared" si="6"/>
        <v>#N/A</v>
      </c>
      <c r="F29" s="56"/>
      <c r="G29" s="56"/>
      <c r="H29" s="56"/>
      <c r="I29" s="57"/>
    </row>
    <row r="30" spans="1:9" x14ac:dyDescent="0.25">
      <c r="A30" s="55" t="s">
        <v>4</v>
      </c>
      <c r="B30" s="56"/>
      <c r="C30" s="56"/>
      <c r="D30" s="58" t="e">
        <f t="shared" si="5"/>
        <v>#N/A</v>
      </c>
      <c r="E30" s="56" t="e">
        <f t="shared" si="6"/>
        <v>#N/A</v>
      </c>
      <c r="F30" s="56"/>
      <c r="G30" s="56"/>
      <c r="H30" s="56"/>
      <c r="I30" s="57"/>
    </row>
    <row r="31" spans="1:9" x14ac:dyDescent="0.25">
      <c r="A31" s="55" t="s">
        <v>44</v>
      </c>
      <c r="B31" s="56"/>
      <c r="C31" s="56"/>
      <c r="D31" s="58" t="e">
        <f t="shared" si="5"/>
        <v>#N/A</v>
      </c>
      <c r="E31" s="56" t="e">
        <f t="shared" si="6"/>
        <v>#N/A</v>
      </c>
      <c r="F31" s="56"/>
      <c r="G31" s="56"/>
      <c r="H31" s="56"/>
      <c r="I31" s="57"/>
    </row>
    <row r="32" spans="1:9" x14ac:dyDescent="0.25">
      <c r="A32" s="55" t="s">
        <v>26</v>
      </c>
      <c r="B32" s="56"/>
      <c r="C32" s="56"/>
      <c r="D32" s="58" t="e">
        <f t="shared" si="5"/>
        <v>#N/A</v>
      </c>
      <c r="E32" s="56" t="e">
        <f t="shared" si="6"/>
        <v>#N/A</v>
      </c>
      <c r="F32" s="56"/>
      <c r="G32" s="56"/>
      <c r="H32" s="56"/>
      <c r="I32" s="57"/>
    </row>
    <row r="33" spans="1:9" x14ac:dyDescent="0.25">
      <c r="A33" s="55" t="s">
        <v>80</v>
      </c>
      <c r="B33" s="56"/>
      <c r="C33" s="56"/>
      <c r="D33" s="58" t="e">
        <f t="shared" si="5"/>
        <v>#N/A</v>
      </c>
      <c r="E33" s="56" t="e">
        <f t="shared" si="6"/>
        <v>#N/A</v>
      </c>
      <c r="F33" s="56"/>
      <c r="G33" s="56"/>
      <c r="H33" s="56"/>
      <c r="I33" s="57"/>
    </row>
    <row r="34" spans="1:9" x14ac:dyDescent="0.25">
      <c r="A34" s="55" t="s">
        <v>33</v>
      </c>
      <c r="B34" s="56"/>
      <c r="C34" s="56"/>
      <c r="D34" s="58" t="e">
        <f t="shared" si="5"/>
        <v>#N/A</v>
      </c>
      <c r="E34" s="56" t="e">
        <f t="shared" si="6"/>
        <v>#N/A</v>
      </c>
      <c r="F34" s="56"/>
      <c r="G34" s="56"/>
      <c r="H34" s="56"/>
      <c r="I34" s="57"/>
    </row>
    <row r="35" spans="1:9" x14ac:dyDescent="0.25">
      <c r="A35" s="55" t="s">
        <v>415</v>
      </c>
      <c r="B35" s="56"/>
      <c r="C35" s="56"/>
      <c r="D35" s="58" t="e">
        <f t="shared" si="5"/>
        <v>#N/A</v>
      </c>
      <c r="E35" s="56" t="e">
        <f t="shared" si="6"/>
        <v>#N/A</v>
      </c>
      <c r="F35" s="56"/>
      <c r="G35" s="56"/>
      <c r="H35" s="56"/>
      <c r="I35" s="57"/>
    </row>
    <row r="36" spans="1:9" x14ac:dyDescent="0.25">
      <c r="A36" s="55"/>
      <c r="B36" s="56"/>
      <c r="C36" s="56"/>
      <c r="D36" s="58" t="e">
        <f>SUM(D28:D35)</f>
        <v>#N/A</v>
      </c>
      <c r="E36" s="59" t="e">
        <f>SUM(E28:E35)</f>
        <v>#N/A</v>
      </c>
      <c r="F36" s="59"/>
      <c r="G36" s="56"/>
      <c r="H36" s="56"/>
      <c r="I36" s="57"/>
    </row>
    <row r="37" spans="1:9" ht="15.75" thickBot="1" x14ac:dyDescent="0.3">
      <c r="A37" s="60"/>
      <c r="B37" s="61"/>
      <c r="C37" s="61"/>
      <c r="D37" s="62"/>
      <c r="E37" s="63"/>
      <c r="F37" s="63"/>
      <c r="G37" s="61"/>
      <c r="H37" s="61"/>
      <c r="I37" s="64"/>
    </row>
    <row r="38" spans="1:9" x14ac:dyDescent="0.25">
      <c r="A38" s="76"/>
      <c r="B38" s="77"/>
      <c r="C38" s="77"/>
      <c r="D38" s="78"/>
      <c r="E38" s="79"/>
      <c r="F38" s="79"/>
      <c r="G38" s="77"/>
      <c r="H38" s="77"/>
      <c r="I38" s="80"/>
    </row>
    <row r="39" spans="1:9" x14ac:dyDescent="0.25">
      <c r="A39" s="81" t="s">
        <v>376</v>
      </c>
      <c r="B39" s="82"/>
      <c r="C39" s="82" t="s">
        <v>1</v>
      </c>
      <c r="D39" s="82" t="s">
        <v>413</v>
      </c>
      <c r="E39" s="82" t="s">
        <v>414</v>
      </c>
      <c r="F39" s="82"/>
      <c r="G39" s="82" t="s">
        <v>445</v>
      </c>
      <c r="H39" s="82" t="s">
        <v>446</v>
      </c>
      <c r="I39" s="83" t="s">
        <v>472</v>
      </c>
    </row>
    <row r="40" spans="1:9" x14ac:dyDescent="0.25">
      <c r="A40" s="81" t="s">
        <v>58</v>
      </c>
      <c r="B40" s="82"/>
      <c r="C40" s="82"/>
      <c r="D40" s="84" t="e">
        <f t="shared" ref="D40:D47" si="7">VLOOKUP($C40,Projections,4,FALSE)</f>
        <v>#N/A</v>
      </c>
      <c r="E40" s="82" t="e">
        <f t="shared" ref="E40:E47" si="8">VLOOKUP($C40,Projections,15,FALSE)</f>
        <v>#N/A</v>
      </c>
      <c r="F40" s="82"/>
      <c r="G40" s="84">
        <f>IF(ISTEXT(C40),D40,0)+IF(ISTEXT(C41),D41,0)+IF(ISTEXT(C42),D42,0)+IF(ISTEXT(C43),D43,0)+IF(ISTEXT(C44),D44,0)+IF(ISTEXT(C45),D45,0)+IF(ISTEXT(C46),D46,0)+IF(ISTEXT(C47),D47,0)</f>
        <v>0</v>
      </c>
      <c r="H40" s="84">
        <f>200-G40</f>
        <v>200</v>
      </c>
      <c r="I40" s="83"/>
    </row>
    <row r="41" spans="1:9" x14ac:dyDescent="0.25">
      <c r="A41" s="81" t="s">
        <v>28</v>
      </c>
      <c r="B41" s="82"/>
      <c r="C41" s="82"/>
      <c r="D41" s="84" t="e">
        <f t="shared" si="7"/>
        <v>#N/A</v>
      </c>
      <c r="E41" s="82" t="e">
        <f t="shared" si="8"/>
        <v>#N/A</v>
      </c>
      <c r="F41" s="82"/>
      <c r="G41" s="82"/>
      <c r="H41" s="82"/>
      <c r="I41" s="83"/>
    </row>
    <row r="42" spans="1:9" x14ac:dyDescent="0.25">
      <c r="A42" s="81" t="s">
        <v>4</v>
      </c>
      <c r="B42" s="82"/>
      <c r="C42" s="82"/>
      <c r="D42" s="84" t="e">
        <f t="shared" si="7"/>
        <v>#N/A</v>
      </c>
      <c r="E42" s="82" t="e">
        <f t="shared" si="8"/>
        <v>#N/A</v>
      </c>
      <c r="F42" s="82"/>
      <c r="G42" s="82"/>
      <c r="H42" s="82"/>
      <c r="I42" s="83"/>
    </row>
    <row r="43" spans="1:9" x14ac:dyDescent="0.25">
      <c r="A43" s="81" t="s">
        <v>44</v>
      </c>
      <c r="B43" s="82"/>
      <c r="C43" s="82"/>
      <c r="D43" s="84" t="e">
        <f t="shared" si="7"/>
        <v>#N/A</v>
      </c>
      <c r="E43" s="82" t="e">
        <f t="shared" si="8"/>
        <v>#N/A</v>
      </c>
      <c r="F43" s="82"/>
      <c r="G43" s="82"/>
      <c r="H43" s="82"/>
      <c r="I43" s="83"/>
    </row>
    <row r="44" spans="1:9" x14ac:dyDescent="0.25">
      <c r="A44" s="81" t="s">
        <v>26</v>
      </c>
      <c r="B44" s="82"/>
      <c r="C44" s="82"/>
      <c r="D44" s="84" t="e">
        <f t="shared" si="7"/>
        <v>#N/A</v>
      </c>
      <c r="E44" s="82" t="e">
        <f t="shared" si="8"/>
        <v>#N/A</v>
      </c>
      <c r="F44" s="82"/>
      <c r="G44" s="82"/>
      <c r="H44" s="82"/>
      <c r="I44" s="83"/>
    </row>
    <row r="45" spans="1:9" x14ac:dyDescent="0.25">
      <c r="A45" s="81" t="s">
        <v>80</v>
      </c>
      <c r="B45" s="82"/>
      <c r="C45" s="82"/>
      <c r="D45" s="84" t="e">
        <f t="shared" si="7"/>
        <v>#N/A</v>
      </c>
      <c r="E45" s="82" t="e">
        <f t="shared" si="8"/>
        <v>#N/A</v>
      </c>
      <c r="F45" s="82"/>
      <c r="G45" s="82"/>
      <c r="H45" s="82"/>
      <c r="I45" s="83"/>
    </row>
    <row r="46" spans="1:9" x14ac:dyDescent="0.25">
      <c r="A46" s="81" t="s">
        <v>33</v>
      </c>
      <c r="B46" s="82"/>
      <c r="C46" s="82"/>
      <c r="D46" s="84" t="e">
        <f t="shared" si="7"/>
        <v>#N/A</v>
      </c>
      <c r="E46" s="82" t="e">
        <f t="shared" si="8"/>
        <v>#N/A</v>
      </c>
      <c r="F46" s="82"/>
      <c r="G46" s="82"/>
      <c r="H46" s="82"/>
      <c r="I46" s="83"/>
    </row>
    <row r="47" spans="1:9" x14ac:dyDescent="0.25">
      <c r="A47" s="81" t="s">
        <v>415</v>
      </c>
      <c r="B47" s="82"/>
      <c r="C47" s="82"/>
      <c r="D47" s="84" t="e">
        <f t="shared" si="7"/>
        <v>#N/A</v>
      </c>
      <c r="E47" s="82" t="e">
        <f t="shared" si="8"/>
        <v>#N/A</v>
      </c>
      <c r="F47" s="82"/>
      <c r="G47" s="82"/>
      <c r="H47" s="82"/>
      <c r="I47" s="83"/>
    </row>
    <row r="48" spans="1:9" x14ac:dyDescent="0.25">
      <c r="A48" s="81"/>
      <c r="B48" s="82"/>
      <c r="C48" s="82"/>
      <c r="D48" s="84" t="e">
        <f>SUM(D40:D47)</f>
        <v>#N/A</v>
      </c>
      <c r="E48" s="85" t="e">
        <f>SUM(E40:E47)</f>
        <v>#N/A</v>
      </c>
      <c r="F48" s="85"/>
      <c r="G48" s="82"/>
      <c r="H48" s="82"/>
      <c r="I48" s="83"/>
    </row>
    <row r="49" spans="1:9" ht="15.75" thickBot="1" x14ac:dyDescent="0.3">
      <c r="A49" s="86"/>
      <c r="B49" s="87"/>
      <c r="C49" s="87"/>
      <c r="D49" s="87"/>
      <c r="E49" s="87"/>
      <c r="F49" s="87"/>
      <c r="G49" s="87"/>
      <c r="H49" s="87"/>
      <c r="I49" s="88"/>
    </row>
    <row r="50" spans="1:9" x14ac:dyDescent="0.25">
      <c r="A50" s="65"/>
      <c r="B50" s="66"/>
      <c r="C50" s="66"/>
      <c r="D50" s="66"/>
      <c r="E50" s="66"/>
      <c r="F50" s="66"/>
      <c r="G50" s="66"/>
      <c r="H50" s="66"/>
      <c r="I50" s="67"/>
    </row>
    <row r="51" spans="1:9" x14ac:dyDescent="0.25">
      <c r="A51" s="68" t="s">
        <v>376</v>
      </c>
      <c r="B51" s="69"/>
      <c r="C51" s="69" t="s">
        <v>1</v>
      </c>
      <c r="D51" s="69" t="s">
        <v>413</v>
      </c>
      <c r="E51" s="69" t="s">
        <v>414</v>
      </c>
      <c r="F51" s="69"/>
      <c r="G51" s="69" t="s">
        <v>445</v>
      </c>
      <c r="H51" s="69" t="s">
        <v>446</v>
      </c>
      <c r="I51" s="70" t="s">
        <v>472</v>
      </c>
    </row>
    <row r="52" spans="1:9" x14ac:dyDescent="0.25">
      <c r="A52" s="68" t="s">
        <v>58</v>
      </c>
      <c r="B52" s="69"/>
      <c r="C52" s="69"/>
      <c r="D52" s="71" t="e">
        <f t="shared" ref="D52:D59" si="9">VLOOKUP($C52,Projections,4,FALSE)</f>
        <v>#N/A</v>
      </c>
      <c r="E52" s="69" t="e">
        <f t="shared" ref="E52:E59" si="10">VLOOKUP($C52,Projections,15,FALSE)</f>
        <v>#N/A</v>
      </c>
      <c r="F52" s="69"/>
      <c r="G52" s="71">
        <f>IF(ISTEXT(C52),D52,0)+IF(ISTEXT(C53),D53,0)+IF(ISTEXT(C54),D54,0)+IF(ISTEXT(C55),D55,0)+IF(ISTEXT(C56),D56,0)+IF(ISTEXT(C57),D57,0)+IF(ISTEXT(C58),D58,0)+IF(ISTEXT(C59),D59,0)</f>
        <v>0</v>
      </c>
      <c r="H52" s="71">
        <f>200-G52</f>
        <v>200</v>
      </c>
      <c r="I52" s="70"/>
    </row>
    <row r="53" spans="1:9" x14ac:dyDescent="0.25">
      <c r="A53" s="68" t="s">
        <v>28</v>
      </c>
      <c r="B53" s="69"/>
      <c r="C53" s="69"/>
      <c r="D53" s="71" t="e">
        <f t="shared" si="9"/>
        <v>#N/A</v>
      </c>
      <c r="E53" s="69" t="e">
        <f t="shared" si="10"/>
        <v>#N/A</v>
      </c>
      <c r="F53" s="69"/>
      <c r="G53" s="69"/>
      <c r="H53" s="69"/>
      <c r="I53" s="70"/>
    </row>
    <row r="54" spans="1:9" x14ac:dyDescent="0.25">
      <c r="A54" s="68" t="s">
        <v>4</v>
      </c>
      <c r="B54" s="69"/>
      <c r="C54" s="69"/>
      <c r="D54" s="71" t="e">
        <f t="shared" si="9"/>
        <v>#N/A</v>
      </c>
      <c r="E54" s="69" t="e">
        <f t="shared" si="10"/>
        <v>#N/A</v>
      </c>
      <c r="F54" s="69"/>
      <c r="G54" s="69"/>
      <c r="H54" s="69"/>
      <c r="I54" s="70"/>
    </row>
    <row r="55" spans="1:9" x14ac:dyDescent="0.25">
      <c r="A55" s="68" t="s">
        <v>44</v>
      </c>
      <c r="B55" s="69"/>
      <c r="C55" s="69"/>
      <c r="D55" s="71" t="e">
        <f t="shared" si="9"/>
        <v>#N/A</v>
      </c>
      <c r="E55" s="69" t="e">
        <f t="shared" si="10"/>
        <v>#N/A</v>
      </c>
      <c r="F55" s="69"/>
      <c r="G55" s="69"/>
      <c r="H55" s="69"/>
      <c r="I55" s="70"/>
    </row>
    <row r="56" spans="1:9" x14ac:dyDescent="0.25">
      <c r="A56" s="68" t="s">
        <v>26</v>
      </c>
      <c r="B56" s="69"/>
      <c r="C56" s="69"/>
      <c r="D56" s="71" t="e">
        <f t="shared" si="9"/>
        <v>#N/A</v>
      </c>
      <c r="E56" s="69" t="e">
        <f t="shared" si="10"/>
        <v>#N/A</v>
      </c>
      <c r="F56" s="69"/>
      <c r="G56" s="69"/>
      <c r="H56" s="69"/>
      <c r="I56" s="70"/>
    </row>
    <row r="57" spans="1:9" x14ac:dyDescent="0.25">
      <c r="A57" s="68" t="s">
        <v>80</v>
      </c>
      <c r="B57" s="69"/>
      <c r="C57" s="69"/>
      <c r="D57" s="71" t="e">
        <f t="shared" si="9"/>
        <v>#N/A</v>
      </c>
      <c r="E57" s="69" t="e">
        <f t="shared" si="10"/>
        <v>#N/A</v>
      </c>
      <c r="F57" s="69"/>
      <c r="G57" s="69"/>
      <c r="H57" s="69"/>
      <c r="I57" s="70"/>
    </row>
    <row r="58" spans="1:9" x14ac:dyDescent="0.25">
      <c r="A58" s="68" t="s">
        <v>33</v>
      </c>
      <c r="B58" s="69"/>
      <c r="C58" s="69"/>
      <c r="D58" s="71" t="e">
        <f t="shared" si="9"/>
        <v>#N/A</v>
      </c>
      <c r="E58" s="69" t="e">
        <f t="shared" si="10"/>
        <v>#N/A</v>
      </c>
      <c r="F58" s="69"/>
      <c r="G58" s="69"/>
      <c r="H58" s="69"/>
      <c r="I58" s="70"/>
    </row>
    <row r="59" spans="1:9" x14ac:dyDescent="0.25">
      <c r="A59" s="68" t="s">
        <v>415</v>
      </c>
      <c r="B59" s="69"/>
      <c r="C59" s="69"/>
      <c r="D59" s="71" t="e">
        <f t="shared" si="9"/>
        <v>#N/A</v>
      </c>
      <c r="E59" s="69" t="e">
        <f t="shared" si="10"/>
        <v>#N/A</v>
      </c>
      <c r="F59" s="69"/>
      <c r="G59" s="69"/>
      <c r="H59" s="69"/>
      <c r="I59" s="70"/>
    </row>
    <row r="60" spans="1:9" x14ac:dyDescent="0.25">
      <c r="A60" s="68"/>
      <c r="B60" s="69"/>
      <c r="C60" s="69"/>
      <c r="D60" s="72" t="e">
        <f>SUM(D52:D59)</f>
        <v>#N/A</v>
      </c>
      <c r="E60" s="72" t="e">
        <f>SUM(E52:E59)</f>
        <v>#N/A</v>
      </c>
      <c r="F60" s="72"/>
      <c r="G60" s="69"/>
      <c r="H60" s="69"/>
      <c r="I60" s="70"/>
    </row>
    <row r="61" spans="1:9" ht="15.75" thickBot="1" x14ac:dyDescent="0.3">
      <c r="A61" s="73"/>
      <c r="B61" s="74"/>
      <c r="C61" s="74"/>
      <c r="D61" s="74"/>
      <c r="E61" s="74"/>
      <c r="F61" s="74"/>
      <c r="G61" s="74"/>
      <c r="H61" s="74"/>
      <c r="I61" s="75"/>
    </row>
  </sheetData>
  <mergeCells count="1">
    <mergeCell ref="A2:I2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W1712"/>
  <sheetViews>
    <sheetView workbookViewId="0">
      <selection sqref="A1:J376"/>
    </sheetView>
  </sheetViews>
  <sheetFormatPr defaultRowHeight="15" x14ac:dyDescent="0.25"/>
  <cols>
    <col min="1" max="1" width="29.7109375" style="190" customWidth="1"/>
    <col min="2" max="2" width="8.42578125" customWidth="1"/>
    <col min="3" max="3" width="5.140625" bestFit="1" customWidth="1"/>
    <col min="4" max="4" width="9.140625" customWidth="1"/>
    <col min="5" max="5" width="14.7109375" customWidth="1"/>
    <col min="6" max="6" width="11" customWidth="1"/>
    <col min="7" max="7" width="9.140625" customWidth="1"/>
    <col min="8" max="8" width="9.28515625" customWidth="1"/>
    <col min="9" max="9" width="9.5703125" customWidth="1"/>
    <col min="10" max="11" width="9.140625" customWidth="1"/>
    <col min="13" max="13" width="30.28515625" bestFit="1" customWidth="1"/>
    <col min="15" max="15" width="9.140625" style="4"/>
  </cols>
  <sheetData>
    <row r="1" spans="2:23" x14ac:dyDescent="0.25">
      <c r="B1" s="190"/>
      <c r="C1" s="195"/>
      <c r="D1" s="190"/>
      <c r="E1" s="190"/>
      <c r="F1" s="190"/>
      <c r="G1" s="190"/>
      <c r="H1" s="190"/>
      <c r="I1" s="190"/>
      <c r="J1" s="190"/>
      <c r="K1" s="190" t="s">
        <v>406</v>
      </c>
      <c r="M1" s="190"/>
      <c r="N1" s="2"/>
      <c r="W1" s="190"/>
    </row>
    <row r="2" spans="2:23" ht="15" customHeight="1" x14ac:dyDescent="0.25">
      <c r="B2" s="195"/>
      <c r="C2" s="190"/>
      <c r="D2" s="190"/>
      <c r="E2" s="190"/>
      <c r="F2" s="190"/>
      <c r="G2" s="190"/>
      <c r="H2" s="190"/>
      <c r="I2" s="190"/>
      <c r="J2" s="190"/>
      <c r="K2" s="190" t="s">
        <v>535</v>
      </c>
    </row>
    <row r="3" spans="2:23" ht="15" customHeight="1" x14ac:dyDescent="0.25">
      <c r="B3" s="195"/>
      <c r="C3" s="190"/>
      <c r="D3" s="190"/>
      <c r="E3" s="190"/>
      <c r="F3" s="190"/>
      <c r="G3" s="190"/>
      <c r="H3" s="190"/>
      <c r="I3" s="190"/>
      <c r="J3" s="190"/>
      <c r="K3" s="190" t="s">
        <v>33</v>
      </c>
    </row>
    <row r="4" spans="2:23" x14ac:dyDescent="0.25">
      <c r="B4" s="195"/>
      <c r="C4" s="190"/>
      <c r="D4" s="190"/>
      <c r="E4" s="190"/>
      <c r="F4" s="190"/>
      <c r="G4" s="190"/>
      <c r="H4" s="190"/>
      <c r="I4" s="190"/>
      <c r="J4" s="190"/>
      <c r="K4" s="190" t="s">
        <v>536</v>
      </c>
    </row>
    <row r="5" spans="2:23" ht="15" customHeight="1" x14ac:dyDescent="0.25">
      <c r="B5" s="190"/>
      <c r="C5" s="190"/>
      <c r="D5" s="190"/>
      <c r="E5" s="190"/>
      <c r="F5" s="190"/>
      <c r="G5" s="190"/>
      <c r="H5" s="190"/>
      <c r="I5" s="190"/>
      <c r="J5" s="190"/>
      <c r="K5" s="190" t="s">
        <v>406</v>
      </c>
    </row>
    <row r="6" spans="2:23" ht="15" customHeight="1" x14ac:dyDescent="0.25">
      <c r="B6" s="195"/>
      <c r="C6" s="190"/>
      <c r="D6" s="190"/>
      <c r="E6" s="190"/>
      <c r="F6" s="190"/>
      <c r="G6" s="190"/>
      <c r="H6" s="190"/>
      <c r="I6" s="190"/>
      <c r="J6" s="190"/>
      <c r="K6" s="190" t="s">
        <v>535</v>
      </c>
    </row>
    <row r="7" spans="2:23" ht="15" customHeight="1" x14ac:dyDescent="0.25">
      <c r="B7" s="190"/>
      <c r="C7" s="190"/>
      <c r="D7" s="190"/>
      <c r="E7" s="190"/>
      <c r="F7" s="190"/>
      <c r="G7" s="190"/>
      <c r="H7" s="190"/>
      <c r="I7" s="190"/>
      <c r="J7" s="190"/>
      <c r="K7" s="190" t="s">
        <v>33</v>
      </c>
    </row>
    <row r="8" spans="2:23" x14ac:dyDescent="0.25">
      <c r="B8" s="195"/>
      <c r="C8" s="190"/>
      <c r="D8" s="190"/>
      <c r="E8" s="190"/>
      <c r="F8" s="190"/>
      <c r="G8" s="190"/>
      <c r="H8" s="190"/>
      <c r="I8" s="190"/>
      <c r="J8" s="190"/>
      <c r="K8" s="190" t="s">
        <v>536</v>
      </c>
    </row>
    <row r="9" spans="2:23" ht="15" customHeight="1" x14ac:dyDescent="0.25">
      <c r="B9" s="190"/>
      <c r="C9" s="190"/>
      <c r="D9" s="190"/>
      <c r="E9" s="190"/>
      <c r="F9" s="190"/>
      <c r="G9" s="190"/>
      <c r="H9" s="190"/>
      <c r="I9" s="190"/>
      <c r="J9" s="190"/>
      <c r="K9" s="190" t="s">
        <v>406</v>
      </c>
    </row>
    <row r="10" spans="2:23" ht="15" customHeight="1" x14ac:dyDescent="0.25">
      <c r="B10" s="195"/>
      <c r="C10" s="190"/>
      <c r="D10" s="190"/>
      <c r="E10" s="190"/>
      <c r="F10" s="190"/>
      <c r="G10" s="190"/>
      <c r="H10" s="190"/>
      <c r="I10" s="190"/>
      <c r="J10" s="190"/>
      <c r="K10" s="190" t="s">
        <v>535</v>
      </c>
    </row>
    <row r="11" spans="2:23" ht="15" customHeight="1" x14ac:dyDescent="0.25">
      <c r="B11" s="190"/>
      <c r="C11" s="190"/>
      <c r="D11" s="190"/>
      <c r="E11" s="190"/>
      <c r="F11" s="190"/>
      <c r="G11" s="190"/>
      <c r="H11" s="190"/>
      <c r="I11" s="190"/>
      <c r="J11" s="190"/>
      <c r="K11" s="190" t="s">
        <v>33</v>
      </c>
    </row>
    <row r="12" spans="2:23" x14ac:dyDescent="0.25">
      <c r="B12" s="195"/>
      <c r="C12" s="190"/>
      <c r="D12" s="190"/>
      <c r="E12" s="190"/>
      <c r="F12" s="190"/>
      <c r="G12" s="190"/>
      <c r="H12" s="190"/>
      <c r="I12" s="190"/>
      <c r="J12" s="190"/>
      <c r="K12" s="190" t="s">
        <v>536</v>
      </c>
    </row>
    <row r="13" spans="2:23" ht="15" customHeight="1" x14ac:dyDescent="0.25">
      <c r="B13" s="190"/>
      <c r="C13" s="190"/>
      <c r="D13" s="190"/>
      <c r="E13" s="190"/>
      <c r="F13" s="190"/>
      <c r="G13" s="190"/>
      <c r="H13" s="190"/>
      <c r="I13" s="190"/>
      <c r="J13" s="190"/>
      <c r="K13" s="190" t="s">
        <v>406</v>
      </c>
    </row>
    <row r="14" spans="2:23" ht="15" customHeight="1" x14ac:dyDescent="0.25">
      <c r="B14" s="195"/>
      <c r="C14" s="190"/>
      <c r="D14" s="190"/>
      <c r="E14" s="190"/>
      <c r="F14" s="190"/>
      <c r="G14" s="190"/>
      <c r="H14" s="190"/>
      <c r="I14" s="190"/>
      <c r="J14" s="190"/>
      <c r="K14" s="190" t="s">
        <v>535</v>
      </c>
    </row>
    <row r="15" spans="2:23" ht="15" customHeight="1" x14ac:dyDescent="0.25">
      <c r="B15" s="190"/>
      <c r="C15" s="190"/>
      <c r="D15" s="190"/>
      <c r="E15" s="190"/>
      <c r="F15" s="190"/>
      <c r="G15" s="190"/>
      <c r="H15" s="190"/>
      <c r="I15" s="190"/>
      <c r="J15" s="190"/>
      <c r="K15" s="190" t="s">
        <v>33</v>
      </c>
    </row>
    <row r="16" spans="2:23" x14ac:dyDescent="0.25">
      <c r="B16" s="195"/>
      <c r="C16" s="190"/>
      <c r="D16" s="190"/>
      <c r="E16" s="190"/>
      <c r="F16" s="190"/>
      <c r="G16" s="190"/>
      <c r="H16" s="190"/>
      <c r="I16" s="190"/>
      <c r="J16" s="190"/>
      <c r="K16" s="190" t="s">
        <v>536</v>
      </c>
    </row>
    <row r="17" spans="2:11" ht="15" customHeight="1" x14ac:dyDescent="0.25">
      <c r="B17" s="190"/>
      <c r="C17" s="190"/>
      <c r="D17" s="190"/>
      <c r="E17" s="190"/>
      <c r="F17" s="190"/>
      <c r="G17" s="190"/>
      <c r="H17" s="190"/>
      <c r="I17" s="190"/>
      <c r="J17" s="190"/>
      <c r="K17" s="190" t="s">
        <v>406</v>
      </c>
    </row>
    <row r="18" spans="2:11" ht="15" customHeight="1" x14ac:dyDescent="0.25">
      <c r="B18" s="195"/>
      <c r="C18" s="190"/>
      <c r="D18" s="190"/>
      <c r="E18" s="190"/>
      <c r="F18" s="190"/>
      <c r="G18" s="190"/>
      <c r="H18" s="190"/>
      <c r="I18" s="190"/>
      <c r="J18" s="190"/>
      <c r="K18" s="190" t="s">
        <v>535</v>
      </c>
    </row>
    <row r="19" spans="2:11" ht="15" customHeight="1" x14ac:dyDescent="0.25">
      <c r="B19" s="190"/>
      <c r="C19" s="190"/>
      <c r="D19" s="190"/>
      <c r="E19" s="190"/>
      <c r="F19" s="190"/>
      <c r="G19" s="190"/>
      <c r="H19" s="190"/>
      <c r="I19" s="190"/>
      <c r="J19" s="190"/>
      <c r="K19" s="190" t="s">
        <v>33</v>
      </c>
    </row>
    <row r="20" spans="2:11" x14ac:dyDescent="0.25">
      <c r="B20" s="195"/>
      <c r="C20" s="190"/>
      <c r="D20" s="190"/>
      <c r="E20" s="190"/>
      <c r="F20" s="190"/>
      <c r="G20" s="190"/>
      <c r="H20" s="190"/>
      <c r="I20" s="190"/>
      <c r="J20" s="190"/>
      <c r="K20" s="190" t="s">
        <v>536</v>
      </c>
    </row>
    <row r="21" spans="2:11" ht="15" customHeight="1" x14ac:dyDescent="0.25">
      <c r="B21" s="190"/>
      <c r="C21" s="190"/>
      <c r="D21" s="190"/>
      <c r="E21" s="190"/>
      <c r="F21" s="190"/>
      <c r="G21" s="190"/>
      <c r="H21" s="190"/>
      <c r="I21" s="190"/>
      <c r="J21" s="190"/>
      <c r="K21" s="190" t="s">
        <v>406</v>
      </c>
    </row>
    <row r="22" spans="2:11" ht="15" customHeight="1" x14ac:dyDescent="0.25">
      <c r="B22" s="195"/>
      <c r="C22" s="190"/>
      <c r="D22" s="190"/>
      <c r="E22" s="190"/>
      <c r="F22" s="190"/>
      <c r="G22" s="190"/>
      <c r="H22" s="190"/>
      <c r="I22" s="190"/>
      <c r="J22" s="190"/>
      <c r="K22" s="190" t="s">
        <v>535</v>
      </c>
    </row>
    <row r="23" spans="2:11" ht="15" customHeight="1" x14ac:dyDescent="0.25">
      <c r="B23" s="190"/>
      <c r="C23" s="190"/>
      <c r="D23" s="190"/>
      <c r="E23" s="190"/>
      <c r="F23" s="190"/>
      <c r="G23" s="190"/>
      <c r="H23" s="190"/>
      <c r="I23" s="190"/>
      <c r="J23" s="190"/>
      <c r="K23" s="190" t="s">
        <v>33</v>
      </c>
    </row>
    <row r="24" spans="2:11" x14ac:dyDescent="0.25">
      <c r="B24" s="195"/>
      <c r="C24" s="190"/>
      <c r="D24" s="190"/>
      <c r="E24" s="190"/>
      <c r="F24" s="190"/>
      <c r="G24" s="190"/>
      <c r="H24" s="190"/>
      <c r="I24" s="190"/>
      <c r="J24" s="190"/>
      <c r="K24" s="190" t="s">
        <v>536</v>
      </c>
    </row>
    <row r="25" spans="2:11" ht="15" customHeight="1" x14ac:dyDescent="0.25">
      <c r="B25" s="190"/>
      <c r="C25" s="190"/>
      <c r="D25" s="190"/>
      <c r="E25" s="190"/>
      <c r="F25" s="190"/>
      <c r="G25" s="190"/>
      <c r="H25" s="190"/>
      <c r="I25" s="190"/>
      <c r="J25" s="190"/>
      <c r="K25" s="190" t="s">
        <v>406</v>
      </c>
    </row>
    <row r="26" spans="2:11" ht="15" customHeight="1" x14ac:dyDescent="0.25">
      <c r="B26" s="195"/>
      <c r="C26" s="190"/>
      <c r="D26" s="190"/>
      <c r="E26" s="190"/>
      <c r="F26" s="190"/>
      <c r="G26" s="190"/>
      <c r="H26" s="190"/>
      <c r="I26" s="190"/>
      <c r="J26" s="190"/>
      <c r="K26" s="190" t="s">
        <v>535</v>
      </c>
    </row>
    <row r="27" spans="2:11" ht="15" customHeight="1" x14ac:dyDescent="0.25">
      <c r="B27" s="190"/>
      <c r="C27" s="190"/>
      <c r="D27" s="190"/>
      <c r="E27" s="190"/>
      <c r="F27" s="190"/>
      <c r="G27" s="190"/>
      <c r="H27" s="190"/>
      <c r="I27" s="190"/>
      <c r="J27" s="190"/>
      <c r="K27" s="190" t="s">
        <v>33</v>
      </c>
    </row>
    <row r="28" spans="2:11" x14ac:dyDescent="0.25">
      <c r="B28" s="195"/>
      <c r="C28" s="190"/>
      <c r="D28" s="190"/>
      <c r="E28" s="190"/>
      <c r="F28" s="190"/>
      <c r="G28" s="190"/>
      <c r="H28" s="190"/>
      <c r="I28" s="190"/>
      <c r="J28" s="190"/>
      <c r="K28" s="190" t="s">
        <v>536</v>
      </c>
    </row>
    <row r="29" spans="2:11" ht="15" customHeight="1" x14ac:dyDescent="0.25">
      <c r="B29" s="190"/>
      <c r="C29" s="190"/>
      <c r="D29" s="190"/>
      <c r="E29" s="190"/>
      <c r="F29" s="190"/>
      <c r="G29" s="190"/>
      <c r="H29" s="190"/>
      <c r="I29" s="190"/>
      <c r="J29" s="190"/>
      <c r="K29" s="190" t="s">
        <v>406</v>
      </c>
    </row>
    <row r="30" spans="2:11" ht="15" customHeight="1" x14ac:dyDescent="0.25">
      <c r="B30" s="195"/>
      <c r="C30" s="190"/>
      <c r="D30" s="190"/>
      <c r="E30" s="190"/>
      <c r="F30" s="190"/>
      <c r="G30" s="190"/>
      <c r="H30" s="190"/>
      <c r="I30" s="190"/>
      <c r="J30" s="190"/>
      <c r="K30" s="190" t="s">
        <v>535</v>
      </c>
    </row>
    <row r="31" spans="2:11" ht="15" customHeight="1" x14ac:dyDescent="0.25">
      <c r="B31" s="190"/>
      <c r="C31" s="190"/>
      <c r="D31" s="190"/>
      <c r="E31" s="190"/>
      <c r="F31" s="190"/>
      <c r="G31" s="190"/>
      <c r="H31" s="190"/>
      <c r="I31" s="190"/>
      <c r="J31" s="190"/>
      <c r="K31" s="190" t="s">
        <v>33</v>
      </c>
    </row>
    <row r="32" spans="2:11" x14ac:dyDescent="0.25">
      <c r="B32" s="195"/>
      <c r="C32" s="190"/>
      <c r="D32" s="190"/>
      <c r="E32" s="190"/>
      <c r="F32" s="190"/>
      <c r="G32" s="190"/>
      <c r="H32" s="190"/>
      <c r="I32" s="190"/>
      <c r="J32" s="190"/>
      <c r="K32" s="190" t="s">
        <v>536</v>
      </c>
    </row>
    <row r="33" spans="2:11" ht="15" customHeight="1" x14ac:dyDescent="0.25">
      <c r="B33" s="190"/>
      <c r="C33" s="190"/>
      <c r="D33" s="190"/>
      <c r="E33" s="190"/>
      <c r="F33" s="190"/>
      <c r="G33" s="190"/>
      <c r="H33" s="190"/>
      <c r="I33" s="190"/>
      <c r="J33" s="190"/>
      <c r="K33" s="190" t="s">
        <v>406</v>
      </c>
    </row>
    <row r="34" spans="2:11" ht="15" customHeight="1" x14ac:dyDescent="0.25">
      <c r="B34" s="195"/>
      <c r="C34" s="190"/>
      <c r="D34" s="190"/>
      <c r="E34" s="190"/>
      <c r="F34" s="190"/>
      <c r="G34" s="190"/>
      <c r="H34" s="190"/>
      <c r="I34" s="190"/>
      <c r="J34" s="190"/>
      <c r="K34" s="190" t="s">
        <v>535</v>
      </c>
    </row>
    <row r="35" spans="2:11" ht="15" customHeight="1" x14ac:dyDescent="0.25">
      <c r="B35" s="190"/>
      <c r="C35" s="190"/>
      <c r="D35" s="190"/>
      <c r="E35" s="190"/>
      <c r="F35" s="190"/>
      <c r="G35" s="190"/>
      <c r="H35" s="190"/>
      <c r="I35" s="190"/>
      <c r="J35" s="190"/>
      <c r="K35" s="190" t="s">
        <v>33</v>
      </c>
    </row>
    <row r="36" spans="2:11" x14ac:dyDescent="0.25">
      <c r="B36" s="195"/>
      <c r="C36" s="190"/>
      <c r="D36" s="190"/>
      <c r="E36" s="190"/>
      <c r="F36" s="190"/>
      <c r="G36" s="190"/>
      <c r="H36" s="190"/>
      <c r="I36" s="190"/>
      <c r="J36" s="190"/>
      <c r="K36" s="190" t="s">
        <v>536</v>
      </c>
    </row>
    <row r="37" spans="2:11" ht="15" customHeight="1" x14ac:dyDescent="0.25">
      <c r="B37" s="190"/>
      <c r="C37" s="190"/>
      <c r="D37" s="190"/>
      <c r="E37" s="190"/>
      <c r="F37" s="190"/>
      <c r="G37" s="190"/>
      <c r="H37" s="190"/>
      <c r="I37" s="190"/>
      <c r="J37" s="190"/>
      <c r="K37" s="190" t="s">
        <v>406</v>
      </c>
    </row>
    <row r="38" spans="2:11" ht="15" customHeight="1" x14ac:dyDescent="0.25">
      <c r="B38" s="195"/>
      <c r="C38" s="190"/>
      <c r="D38" s="190"/>
      <c r="E38" s="190"/>
      <c r="F38" s="190"/>
      <c r="G38" s="190"/>
      <c r="H38" s="190"/>
      <c r="I38" s="190"/>
      <c r="J38" s="190"/>
      <c r="K38" s="190" t="s">
        <v>535</v>
      </c>
    </row>
    <row r="39" spans="2:11" ht="15" customHeight="1" x14ac:dyDescent="0.25">
      <c r="B39" s="190"/>
      <c r="C39" s="190"/>
      <c r="D39" s="190"/>
      <c r="E39" s="190"/>
      <c r="F39" s="190"/>
      <c r="G39" s="190"/>
      <c r="H39" s="190"/>
      <c r="I39" s="190"/>
      <c r="J39" s="190"/>
      <c r="K39" s="190" t="s">
        <v>33</v>
      </c>
    </row>
    <row r="40" spans="2:11" x14ac:dyDescent="0.25">
      <c r="B40" s="195"/>
      <c r="C40" s="190"/>
      <c r="D40" s="190"/>
      <c r="E40" s="190"/>
      <c r="F40" s="190"/>
      <c r="G40" s="190"/>
      <c r="H40" s="190"/>
      <c r="I40" s="190"/>
      <c r="J40" s="190"/>
      <c r="K40" s="190" t="s">
        <v>536</v>
      </c>
    </row>
    <row r="41" spans="2:11" ht="15" customHeight="1" x14ac:dyDescent="0.25">
      <c r="B41" s="190"/>
      <c r="C41" s="190"/>
      <c r="D41" s="190"/>
      <c r="E41" s="190"/>
      <c r="F41" s="190"/>
      <c r="G41" s="190"/>
      <c r="H41" s="190"/>
      <c r="I41" s="190"/>
      <c r="J41" s="190"/>
      <c r="K41" s="190" t="s">
        <v>406</v>
      </c>
    </row>
    <row r="42" spans="2:11" ht="15" customHeight="1" x14ac:dyDescent="0.25">
      <c r="B42" s="195"/>
      <c r="C42" s="190"/>
      <c r="D42" s="190"/>
      <c r="E42" s="190"/>
      <c r="F42" s="190"/>
      <c r="G42" s="190"/>
      <c r="H42" s="190"/>
      <c r="I42" s="190"/>
      <c r="J42" s="190"/>
      <c r="K42" s="190" t="s">
        <v>535</v>
      </c>
    </row>
    <row r="43" spans="2:11" ht="15" customHeight="1" x14ac:dyDescent="0.25">
      <c r="B43" s="190"/>
      <c r="C43" s="190"/>
      <c r="D43" s="190"/>
      <c r="E43" s="190"/>
      <c r="F43" s="190"/>
      <c r="G43" s="190"/>
      <c r="H43" s="190"/>
      <c r="I43" s="190"/>
      <c r="J43" s="190"/>
      <c r="K43" s="190" t="s">
        <v>33</v>
      </c>
    </row>
    <row r="44" spans="2:11" x14ac:dyDescent="0.25">
      <c r="B44" s="195"/>
      <c r="C44" s="190"/>
      <c r="D44" s="190"/>
      <c r="E44" s="190"/>
      <c r="F44" s="190"/>
      <c r="G44" s="190"/>
      <c r="H44" s="190"/>
      <c r="I44" s="190"/>
      <c r="J44" s="190"/>
      <c r="K44" s="190" t="s">
        <v>536</v>
      </c>
    </row>
    <row r="45" spans="2:11" ht="15" customHeight="1" x14ac:dyDescent="0.25">
      <c r="B45" s="190"/>
      <c r="C45" s="190"/>
      <c r="D45" s="190"/>
      <c r="E45" s="190"/>
      <c r="F45" s="190"/>
      <c r="G45" s="190"/>
      <c r="H45" s="190"/>
      <c r="I45" s="190"/>
      <c r="J45" s="190"/>
      <c r="K45" s="190" t="s">
        <v>406</v>
      </c>
    </row>
    <row r="46" spans="2:11" ht="15" customHeight="1" x14ac:dyDescent="0.25">
      <c r="B46" s="195"/>
      <c r="C46" s="190"/>
      <c r="D46" s="190"/>
      <c r="E46" s="190"/>
      <c r="F46" s="190"/>
      <c r="G46" s="190"/>
      <c r="H46" s="190"/>
      <c r="I46" s="190"/>
      <c r="J46" s="190"/>
      <c r="K46" s="190" t="s">
        <v>535</v>
      </c>
    </row>
    <row r="47" spans="2:11" ht="15" customHeight="1" x14ac:dyDescent="0.25">
      <c r="B47" s="190"/>
      <c r="C47" s="190"/>
      <c r="D47" s="190"/>
      <c r="E47" s="190"/>
      <c r="F47" s="190"/>
      <c r="G47" s="190"/>
      <c r="H47" s="190"/>
      <c r="I47" s="190"/>
      <c r="J47" s="190"/>
      <c r="K47" s="190" t="s">
        <v>33</v>
      </c>
    </row>
    <row r="48" spans="2:11" x14ac:dyDescent="0.25">
      <c r="B48" s="195"/>
      <c r="C48" s="190"/>
      <c r="D48" s="190"/>
      <c r="E48" s="190"/>
      <c r="F48" s="190"/>
      <c r="G48" s="190"/>
      <c r="H48" s="190"/>
      <c r="I48" s="190"/>
      <c r="J48" s="190"/>
      <c r="K48" s="190" t="s">
        <v>536</v>
      </c>
    </row>
    <row r="49" spans="2:11" ht="15" customHeight="1" x14ac:dyDescent="0.25">
      <c r="B49" s="190"/>
      <c r="C49" s="190"/>
      <c r="D49" s="190"/>
      <c r="E49" s="190"/>
      <c r="F49" s="190"/>
      <c r="G49" s="190"/>
      <c r="H49" s="190"/>
      <c r="I49" s="190"/>
      <c r="J49" s="190"/>
      <c r="K49" s="190" t="s">
        <v>406</v>
      </c>
    </row>
    <row r="50" spans="2:11" ht="15" customHeight="1" x14ac:dyDescent="0.25">
      <c r="B50" s="195"/>
      <c r="C50" s="190"/>
      <c r="D50" s="190"/>
      <c r="E50" s="190"/>
      <c r="F50" s="190"/>
      <c r="G50" s="190"/>
      <c r="H50" s="190"/>
      <c r="I50" s="190"/>
      <c r="J50" s="190"/>
      <c r="K50" s="190" t="s">
        <v>535</v>
      </c>
    </row>
    <row r="51" spans="2:11" ht="15" customHeight="1" x14ac:dyDescent="0.25">
      <c r="B51" s="190"/>
      <c r="C51" s="190"/>
      <c r="D51" s="190"/>
      <c r="E51" s="190"/>
      <c r="F51" s="190"/>
      <c r="G51" s="190"/>
      <c r="H51" s="190"/>
      <c r="I51" s="190"/>
      <c r="J51" s="190"/>
      <c r="K51" s="190" t="s">
        <v>33</v>
      </c>
    </row>
    <row r="52" spans="2:11" x14ac:dyDescent="0.25">
      <c r="B52" s="195"/>
      <c r="C52" s="190"/>
      <c r="D52" s="190"/>
      <c r="E52" s="190"/>
      <c r="F52" s="190"/>
      <c r="G52" s="190"/>
      <c r="H52" s="190"/>
      <c r="I52" s="190"/>
      <c r="J52" s="190"/>
      <c r="K52" s="190" t="s">
        <v>536</v>
      </c>
    </row>
    <row r="53" spans="2:11" ht="15" customHeight="1" x14ac:dyDescent="0.25">
      <c r="B53" s="190"/>
      <c r="C53" s="190"/>
      <c r="D53" s="190"/>
      <c r="E53" s="190"/>
      <c r="F53" s="190"/>
      <c r="G53" s="190"/>
      <c r="H53" s="190"/>
      <c r="I53" s="190"/>
      <c r="J53" s="190"/>
      <c r="K53" s="190" t="s">
        <v>406</v>
      </c>
    </row>
    <row r="54" spans="2:11" ht="15" customHeight="1" x14ac:dyDescent="0.25">
      <c r="B54" s="195"/>
      <c r="C54" s="190"/>
      <c r="D54" s="190"/>
      <c r="E54" s="190"/>
      <c r="F54" s="190"/>
      <c r="G54" s="190"/>
      <c r="H54" s="190"/>
      <c r="I54" s="190"/>
      <c r="J54" s="190"/>
      <c r="K54" s="190" t="s">
        <v>535</v>
      </c>
    </row>
    <row r="55" spans="2:11" ht="15" customHeight="1" x14ac:dyDescent="0.25">
      <c r="B55" s="190"/>
      <c r="C55" s="190"/>
      <c r="D55" s="190"/>
      <c r="E55" s="190"/>
      <c r="F55" s="190"/>
      <c r="G55" s="190"/>
      <c r="H55" s="190"/>
      <c r="I55" s="190"/>
      <c r="J55" s="190"/>
      <c r="K55" s="190" t="s">
        <v>33</v>
      </c>
    </row>
    <row r="56" spans="2:11" x14ac:dyDescent="0.25">
      <c r="B56" s="195"/>
      <c r="C56" s="190"/>
      <c r="D56" s="190"/>
      <c r="E56" s="190"/>
      <c r="F56" s="190"/>
      <c r="G56" s="190"/>
      <c r="H56" s="190"/>
      <c r="I56" s="190"/>
      <c r="J56" s="190"/>
      <c r="K56" s="190" t="s">
        <v>536</v>
      </c>
    </row>
    <row r="57" spans="2:11" ht="15" customHeight="1" x14ac:dyDescent="0.25">
      <c r="B57" s="190"/>
      <c r="C57" s="190"/>
      <c r="D57" s="190"/>
      <c r="E57" s="190"/>
      <c r="F57" s="190"/>
      <c r="G57" s="190"/>
      <c r="H57" s="190"/>
      <c r="I57" s="190"/>
      <c r="J57" s="190"/>
      <c r="K57" s="190" t="s">
        <v>406</v>
      </c>
    </row>
    <row r="58" spans="2:11" ht="15" customHeight="1" x14ac:dyDescent="0.25">
      <c r="B58" s="195"/>
      <c r="C58" s="190"/>
      <c r="D58" s="190"/>
      <c r="E58" s="190"/>
      <c r="F58" s="190"/>
      <c r="G58" s="190"/>
      <c r="H58" s="190"/>
      <c r="I58" s="190"/>
      <c r="J58" s="190"/>
      <c r="K58" s="190" t="s">
        <v>535</v>
      </c>
    </row>
    <row r="59" spans="2:11" ht="15" customHeight="1" x14ac:dyDescent="0.25">
      <c r="B59" s="190"/>
      <c r="C59" s="190"/>
      <c r="D59" s="190"/>
      <c r="E59" s="190"/>
      <c r="F59" s="190"/>
      <c r="G59" s="190"/>
      <c r="H59" s="190"/>
      <c r="I59" s="190"/>
      <c r="J59" s="190"/>
      <c r="K59" s="190" t="s">
        <v>33</v>
      </c>
    </row>
    <row r="60" spans="2:11" x14ac:dyDescent="0.25">
      <c r="B60" s="195"/>
      <c r="C60" s="190"/>
      <c r="D60" s="190"/>
      <c r="E60" s="190"/>
      <c r="F60" s="190"/>
      <c r="G60" s="190"/>
      <c r="H60" s="190"/>
      <c r="I60" s="190"/>
      <c r="J60" s="190"/>
      <c r="K60" s="190" t="s">
        <v>536</v>
      </c>
    </row>
    <row r="61" spans="2:11" ht="15" customHeight="1" x14ac:dyDescent="0.25">
      <c r="B61" s="190"/>
      <c r="C61" s="190"/>
      <c r="D61" s="190"/>
      <c r="E61" s="190"/>
      <c r="F61" s="190"/>
      <c r="G61" s="190"/>
      <c r="H61" s="190"/>
      <c r="I61" s="190"/>
      <c r="J61" s="190"/>
      <c r="K61" s="190" t="s">
        <v>406</v>
      </c>
    </row>
    <row r="62" spans="2:11" ht="15" customHeight="1" x14ac:dyDescent="0.25">
      <c r="B62" s="195"/>
      <c r="C62" s="190"/>
      <c r="D62" s="190"/>
      <c r="E62" s="190"/>
      <c r="F62" s="190"/>
      <c r="G62" s="190"/>
      <c r="H62" s="190"/>
      <c r="I62" s="190"/>
      <c r="J62" s="190"/>
      <c r="K62" s="190" t="s">
        <v>535</v>
      </c>
    </row>
    <row r="63" spans="2:11" ht="15" customHeight="1" x14ac:dyDescent="0.25">
      <c r="B63" s="190"/>
      <c r="C63" s="190"/>
      <c r="D63" s="190"/>
      <c r="E63" s="190"/>
      <c r="F63" s="190"/>
      <c r="G63" s="190"/>
      <c r="H63" s="190"/>
      <c r="I63" s="190"/>
      <c r="J63" s="190"/>
      <c r="K63" s="190" t="s">
        <v>33</v>
      </c>
    </row>
    <row r="64" spans="2:11" x14ac:dyDescent="0.25">
      <c r="B64" s="195"/>
      <c r="C64" s="190"/>
      <c r="D64" s="190"/>
      <c r="E64" s="190"/>
      <c r="F64" s="190"/>
      <c r="G64" s="190"/>
      <c r="H64" s="190"/>
      <c r="I64" s="190"/>
      <c r="J64" s="190"/>
      <c r="K64" s="190" t="s">
        <v>536</v>
      </c>
    </row>
    <row r="65" spans="2:11" ht="15" customHeight="1" x14ac:dyDescent="0.25">
      <c r="B65" s="190"/>
      <c r="C65" s="190"/>
      <c r="D65" s="190"/>
      <c r="E65" s="190"/>
      <c r="F65" s="190"/>
      <c r="G65" s="190"/>
      <c r="H65" s="190"/>
      <c r="I65" s="190"/>
      <c r="J65" s="190"/>
      <c r="K65" s="190" t="s">
        <v>406</v>
      </c>
    </row>
    <row r="66" spans="2:11" ht="15" customHeight="1" x14ac:dyDescent="0.25">
      <c r="B66" s="195"/>
      <c r="C66" s="190"/>
      <c r="D66" s="190"/>
      <c r="E66" s="190"/>
      <c r="F66" s="190"/>
      <c r="G66" s="190"/>
      <c r="H66" s="190"/>
      <c r="I66" s="190"/>
      <c r="J66" s="190"/>
      <c r="K66" s="190" t="s">
        <v>535</v>
      </c>
    </row>
    <row r="67" spans="2:11" ht="15" customHeight="1" x14ac:dyDescent="0.25">
      <c r="B67" s="190"/>
      <c r="C67" s="190"/>
      <c r="D67" s="190"/>
      <c r="E67" s="190"/>
      <c r="F67" s="190"/>
      <c r="G67" s="190"/>
      <c r="H67" s="190"/>
      <c r="I67" s="190"/>
      <c r="J67" s="190"/>
      <c r="K67" s="190" t="s">
        <v>33</v>
      </c>
    </row>
    <row r="68" spans="2:11" x14ac:dyDescent="0.25">
      <c r="B68" s="195"/>
      <c r="C68" s="190"/>
      <c r="D68" s="190"/>
      <c r="E68" s="190"/>
      <c r="F68" s="190"/>
      <c r="G68" s="190"/>
      <c r="H68" s="190"/>
      <c r="I68" s="190"/>
      <c r="J68" s="190"/>
      <c r="K68" s="190" t="s">
        <v>536</v>
      </c>
    </row>
    <row r="69" spans="2:11" ht="15" customHeight="1" x14ac:dyDescent="0.25">
      <c r="B69" s="190"/>
      <c r="C69" s="190"/>
      <c r="D69" s="190"/>
      <c r="E69" s="190"/>
      <c r="F69" s="190"/>
      <c r="G69" s="190"/>
      <c r="H69" s="190"/>
      <c r="I69" s="190"/>
      <c r="J69" s="190"/>
      <c r="K69" s="190" t="s">
        <v>406</v>
      </c>
    </row>
    <row r="70" spans="2:11" ht="15" customHeight="1" x14ac:dyDescent="0.25">
      <c r="B70" s="195"/>
      <c r="C70" s="190"/>
      <c r="D70" s="190"/>
      <c r="E70" s="190"/>
      <c r="F70" s="190"/>
      <c r="G70" s="190"/>
      <c r="H70" s="190"/>
      <c r="I70" s="190"/>
      <c r="J70" s="190"/>
      <c r="K70" s="190" t="s">
        <v>535</v>
      </c>
    </row>
    <row r="71" spans="2:11" ht="15" customHeight="1" x14ac:dyDescent="0.25">
      <c r="B71" s="190"/>
      <c r="C71" s="190"/>
      <c r="D71" s="190"/>
      <c r="E71" s="190"/>
      <c r="F71" s="190"/>
      <c r="G71" s="190"/>
      <c r="H71" s="190"/>
      <c r="I71" s="190"/>
      <c r="J71" s="190"/>
      <c r="K71" s="190" t="s">
        <v>33</v>
      </c>
    </row>
    <row r="72" spans="2:11" x14ac:dyDescent="0.25">
      <c r="B72" s="195"/>
      <c r="C72" s="190"/>
      <c r="D72" s="190"/>
      <c r="E72" s="190"/>
      <c r="F72" s="190"/>
      <c r="G72" s="190"/>
      <c r="H72" s="190"/>
      <c r="I72" s="190"/>
      <c r="J72" s="190"/>
      <c r="K72" s="190" t="s">
        <v>536</v>
      </c>
    </row>
    <row r="73" spans="2:11" ht="15" customHeight="1" x14ac:dyDescent="0.25">
      <c r="B73" s="190"/>
      <c r="C73" s="190"/>
      <c r="D73" s="190"/>
      <c r="E73" s="190"/>
      <c r="F73" s="190"/>
      <c r="G73" s="190"/>
      <c r="H73" s="190"/>
      <c r="I73" s="190"/>
      <c r="J73" s="190"/>
      <c r="K73" s="190" t="s">
        <v>406</v>
      </c>
    </row>
    <row r="74" spans="2:11" ht="15" customHeight="1" x14ac:dyDescent="0.25">
      <c r="B74" s="195"/>
      <c r="C74" s="190"/>
      <c r="D74" s="190"/>
      <c r="E74" s="190"/>
      <c r="F74" s="190"/>
      <c r="G74" s="190"/>
      <c r="H74" s="190"/>
      <c r="I74" s="190"/>
      <c r="J74" s="190"/>
      <c r="K74" s="190" t="s">
        <v>535</v>
      </c>
    </row>
    <row r="75" spans="2:11" ht="15" customHeight="1" x14ac:dyDescent="0.25">
      <c r="B75" s="190"/>
      <c r="C75" s="190"/>
      <c r="D75" s="190"/>
      <c r="E75" s="190"/>
      <c r="F75" s="190"/>
      <c r="G75" s="190"/>
      <c r="H75" s="190"/>
      <c r="I75" s="190"/>
      <c r="J75" s="190"/>
      <c r="K75" s="190" t="s">
        <v>33</v>
      </c>
    </row>
    <row r="76" spans="2:11" x14ac:dyDescent="0.25">
      <c r="B76" s="195"/>
      <c r="C76" s="190"/>
      <c r="D76" s="190"/>
      <c r="E76" s="190"/>
      <c r="F76" s="190"/>
      <c r="G76" s="190"/>
      <c r="H76" s="190"/>
      <c r="I76" s="190"/>
      <c r="J76" s="190"/>
      <c r="K76" s="190" t="s">
        <v>536</v>
      </c>
    </row>
    <row r="77" spans="2:11" ht="15" customHeight="1" x14ac:dyDescent="0.25">
      <c r="B77" s="190"/>
      <c r="C77" s="190"/>
      <c r="D77" s="190"/>
      <c r="E77" s="190"/>
      <c r="F77" s="190"/>
      <c r="G77" s="190"/>
      <c r="H77" s="190"/>
      <c r="I77" s="190"/>
      <c r="J77" s="190"/>
      <c r="K77" s="190" t="s">
        <v>406</v>
      </c>
    </row>
    <row r="78" spans="2:11" ht="15" customHeight="1" x14ac:dyDescent="0.25">
      <c r="B78" s="195"/>
      <c r="C78" s="190"/>
      <c r="D78" s="190"/>
      <c r="E78" s="190"/>
      <c r="F78" s="190"/>
      <c r="G78" s="190"/>
      <c r="H78" s="190"/>
      <c r="I78" s="190"/>
      <c r="J78" s="190"/>
      <c r="K78" s="190" t="s">
        <v>535</v>
      </c>
    </row>
    <row r="79" spans="2:11" ht="15" customHeight="1" x14ac:dyDescent="0.25">
      <c r="B79" s="190"/>
      <c r="C79" s="190"/>
      <c r="D79" s="190"/>
      <c r="E79" s="190"/>
      <c r="F79" s="190"/>
      <c r="G79" s="190"/>
      <c r="H79" s="190"/>
      <c r="I79" s="190"/>
      <c r="J79" s="190"/>
      <c r="K79" s="190" t="s">
        <v>33</v>
      </c>
    </row>
    <row r="80" spans="2:11" x14ac:dyDescent="0.25">
      <c r="B80" s="195"/>
      <c r="C80" s="190"/>
      <c r="D80" s="190"/>
      <c r="E80" s="190"/>
      <c r="F80" s="190"/>
      <c r="G80" s="190"/>
      <c r="H80" s="190"/>
      <c r="I80" s="190"/>
      <c r="J80" s="190"/>
      <c r="K80" s="190" t="s">
        <v>536</v>
      </c>
    </row>
    <row r="81" spans="2:11" ht="15" customHeight="1" x14ac:dyDescent="0.25">
      <c r="B81" s="190"/>
      <c r="C81" s="190"/>
      <c r="D81" s="190"/>
      <c r="E81" s="190"/>
      <c r="F81" s="190"/>
      <c r="G81" s="190"/>
      <c r="H81" s="190"/>
      <c r="I81" s="190"/>
      <c r="J81" s="190"/>
      <c r="K81" s="190" t="s">
        <v>406</v>
      </c>
    </row>
    <row r="82" spans="2:11" ht="15" customHeight="1" x14ac:dyDescent="0.25">
      <c r="B82" s="195"/>
      <c r="C82" s="190"/>
      <c r="D82" s="190"/>
      <c r="E82" s="190"/>
      <c r="F82" s="190"/>
      <c r="G82" s="190"/>
      <c r="H82" s="190"/>
      <c r="I82" s="190"/>
      <c r="J82" s="190"/>
      <c r="K82" s="190" t="s">
        <v>535</v>
      </c>
    </row>
    <row r="83" spans="2:11" ht="15" customHeight="1" x14ac:dyDescent="0.25">
      <c r="B83" s="190"/>
      <c r="C83" s="190"/>
      <c r="D83" s="190"/>
      <c r="E83" s="190"/>
      <c r="F83" s="190"/>
      <c r="G83" s="190"/>
      <c r="H83" s="190"/>
      <c r="I83" s="190"/>
      <c r="J83" s="190"/>
      <c r="K83" s="190" t="s">
        <v>33</v>
      </c>
    </row>
    <row r="84" spans="2:11" x14ac:dyDescent="0.25">
      <c r="B84" s="195"/>
      <c r="C84" s="190"/>
      <c r="D84" s="190"/>
      <c r="E84" s="190"/>
      <c r="F84" s="190"/>
      <c r="G84" s="190"/>
      <c r="H84" s="190"/>
      <c r="I84" s="190"/>
      <c r="J84" s="190"/>
      <c r="K84" s="190" t="s">
        <v>536</v>
      </c>
    </row>
    <row r="85" spans="2:11" ht="15" customHeight="1" x14ac:dyDescent="0.25">
      <c r="B85" s="190"/>
      <c r="C85" s="190"/>
      <c r="D85" s="190"/>
      <c r="E85" s="190"/>
      <c r="F85" s="190"/>
      <c r="G85" s="190"/>
      <c r="H85" s="190"/>
      <c r="I85" s="190"/>
      <c r="J85" s="190"/>
      <c r="K85" s="190" t="s">
        <v>406</v>
      </c>
    </row>
    <row r="86" spans="2:11" ht="15" customHeight="1" x14ac:dyDescent="0.25">
      <c r="B86" s="195"/>
      <c r="C86" s="190"/>
      <c r="D86" s="190"/>
      <c r="E86" s="190"/>
      <c r="F86" s="190"/>
      <c r="G86" s="190"/>
      <c r="H86" s="190"/>
      <c r="I86" s="190"/>
      <c r="J86" s="190"/>
      <c r="K86" s="190" t="s">
        <v>535</v>
      </c>
    </row>
    <row r="87" spans="2:11" ht="15" customHeight="1" x14ac:dyDescent="0.25">
      <c r="B87" s="190"/>
      <c r="C87" s="190"/>
      <c r="D87" s="190"/>
      <c r="E87" s="190"/>
      <c r="F87" s="190"/>
      <c r="G87" s="190"/>
      <c r="H87" s="190"/>
      <c r="I87" s="190"/>
      <c r="J87" s="190"/>
      <c r="K87" s="190" t="s">
        <v>33</v>
      </c>
    </row>
    <row r="88" spans="2:11" x14ac:dyDescent="0.25">
      <c r="B88" s="195"/>
      <c r="C88" s="190"/>
      <c r="D88" s="190"/>
      <c r="E88" s="190"/>
      <c r="F88" s="190"/>
      <c r="G88" s="190"/>
      <c r="H88" s="190"/>
      <c r="I88" s="190"/>
      <c r="J88" s="190"/>
      <c r="K88" s="190" t="s">
        <v>536</v>
      </c>
    </row>
    <row r="89" spans="2:11" ht="15" customHeight="1" x14ac:dyDescent="0.25">
      <c r="B89" s="190"/>
      <c r="C89" s="190"/>
      <c r="D89" s="190"/>
      <c r="E89" s="190"/>
      <c r="F89" s="190"/>
      <c r="G89" s="190"/>
      <c r="H89" s="190"/>
      <c r="I89" s="190"/>
      <c r="J89" s="190"/>
      <c r="K89" s="190" t="s">
        <v>406</v>
      </c>
    </row>
    <row r="90" spans="2:11" ht="15" customHeight="1" x14ac:dyDescent="0.25">
      <c r="B90" s="195"/>
      <c r="C90" s="190"/>
      <c r="D90" s="190"/>
      <c r="E90" s="190"/>
      <c r="F90" s="190"/>
      <c r="G90" s="190"/>
      <c r="H90" s="190"/>
      <c r="I90" s="190"/>
      <c r="J90" s="190"/>
      <c r="K90" s="190" t="s">
        <v>535</v>
      </c>
    </row>
    <row r="91" spans="2:11" ht="15" customHeight="1" x14ac:dyDescent="0.25">
      <c r="B91" s="190"/>
      <c r="C91" s="190"/>
      <c r="D91" s="190"/>
      <c r="E91" s="190"/>
      <c r="F91" s="190"/>
      <c r="G91" s="190"/>
      <c r="H91" s="190"/>
      <c r="I91" s="190"/>
      <c r="J91" s="190"/>
      <c r="K91" s="190" t="s">
        <v>33</v>
      </c>
    </row>
    <row r="92" spans="2:11" x14ac:dyDescent="0.25">
      <c r="B92" s="195"/>
      <c r="C92" s="190"/>
      <c r="D92" s="190"/>
      <c r="E92" s="190"/>
      <c r="F92" s="190"/>
      <c r="G92" s="190"/>
      <c r="H92" s="190"/>
      <c r="I92" s="190"/>
      <c r="J92" s="190"/>
      <c r="K92" s="190" t="s">
        <v>536</v>
      </c>
    </row>
    <row r="93" spans="2:11" ht="15" customHeight="1" x14ac:dyDescent="0.25">
      <c r="B93" s="190"/>
      <c r="C93" s="190"/>
      <c r="D93" s="190"/>
      <c r="E93" s="190"/>
      <c r="F93" s="190"/>
      <c r="G93" s="190"/>
      <c r="H93" s="190"/>
      <c r="I93" s="190"/>
      <c r="J93" s="190"/>
      <c r="K93" s="190" t="s">
        <v>406</v>
      </c>
    </row>
    <row r="94" spans="2:11" ht="15" customHeight="1" x14ac:dyDescent="0.25">
      <c r="B94" s="195"/>
      <c r="C94" s="190"/>
      <c r="D94" s="190"/>
      <c r="E94" s="190"/>
      <c r="F94" s="190"/>
      <c r="G94" s="190"/>
      <c r="H94" s="190"/>
      <c r="I94" s="190"/>
      <c r="J94" s="190"/>
      <c r="K94" s="190" t="s">
        <v>535</v>
      </c>
    </row>
    <row r="95" spans="2:11" ht="15" customHeight="1" x14ac:dyDescent="0.25">
      <c r="B95" s="190"/>
      <c r="C95" s="190"/>
      <c r="D95" s="190"/>
      <c r="E95" s="190"/>
      <c r="F95" s="190"/>
      <c r="G95" s="190"/>
      <c r="H95" s="190"/>
      <c r="I95" s="190"/>
      <c r="J95" s="190"/>
      <c r="K95" s="190" t="s">
        <v>33</v>
      </c>
    </row>
    <row r="96" spans="2:11" x14ac:dyDescent="0.25">
      <c r="B96" s="195"/>
      <c r="C96" s="190"/>
      <c r="D96" s="190"/>
      <c r="E96" s="190"/>
      <c r="F96" s="190"/>
      <c r="G96" s="190"/>
      <c r="H96" s="190"/>
      <c r="I96" s="190"/>
      <c r="J96" s="190"/>
      <c r="K96" s="190" t="s">
        <v>536</v>
      </c>
    </row>
    <row r="97" spans="2:11" ht="15" customHeight="1" x14ac:dyDescent="0.25">
      <c r="B97" s="190"/>
      <c r="C97" s="190"/>
      <c r="D97" s="190"/>
      <c r="E97" s="190"/>
      <c r="F97" s="190"/>
      <c r="G97" s="190"/>
      <c r="H97" s="190"/>
      <c r="I97" s="190"/>
      <c r="J97" s="190"/>
      <c r="K97" s="190" t="s">
        <v>406</v>
      </c>
    </row>
    <row r="98" spans="2:11" ht="15" customHeight="1" x14ac:dyDescent="0.25">
      <c r="B98" s="195"/>
      <c r="C98" s="190"/>
      <c r="D98" s="190"/>
      <c r="E98" s="190"/>
      <c r="F98" s="190"/>
      <c r="G98" s="190"/>
      <c r="H98" s="190"/>
      <c r="I98" s="190"/>
      <c r="J98" s="190"/>
      <c r="K98" s="190" t="s">
        <v>535</v>
      </c>
    </row>
    <row r="99" spans="2:11" ht="15" customHeight="1" x14ac:dyDescent="0.25">
      <c r="B99" s="190"/>
      <c r="C99" s="190"/>
      <c r="D99" s="190"/>
      <c r="E99" s="190"/>
      <c r="F99" s="190"/>
      <c r="G99" s="190"/>
      <c r="H99" s="190"/>
      <c r="I99" s="190"/>
      <c r="J99" s="190"/>
      <c r="K99" s="190" t="s">
        <v>33</v>
      </c>
    </row>
    <row r="100" spans="2:11" x14ac:dyDescent="0.25">
      <c r="B100" s="195"/>
      <c r="C100" s="190"/>
      <c r="D100" s="190"/>
      <c r="E100" s="190"/>
      <c r="F100" s="190"/>
      <c r="G100" s="190"/>
      <c r="H100" s="190"/>
      <c r="I100" s="190"/>
      <c r="J100" s="190"/>
      <c r="K100" s="190" t="s">
        <v>536</v>
      </c>
    </row>
    <row r="101" spans="2:11" ht="15" customHeight="1" x14ac:dyDescent="0.25">
      <c r="B101" s="190"/>
      <c r="C101" s="190"/>
      <c r="D101" s="190"/>
      <c r="E101" s="190"/>
      <c r="F101" s="190"/>
      <c r="G101" s="190"/>
      <c r="H101" s="190"/>
      <c r="I101" s="190"/>
      <c r="J101" s="190"/>
      <c r="K101" s="190" t="s">
        <v>406</v>
      </c>
    </row>
    <row r="102" spans="2:11" ht="15" customHeight="1" x14ac:dyDescent="0.25">
      <c r="B102" s="195"/>
      <c r="C102" s="190"/>
      <c r="D102" s="190"/>
      <c r="E102" s="190"/>
      <c r="F102" s="190"/>
      <c r="G102" s="190"/>
      <c r="H102" s="190"/>
      <c r="I102" s="190"/>
      <c r="J102" s="190"/>
      <c r="K102" s="190" t="s">
        <v>535</v>
      </c>
    </row>
    <row r="103" spans="2:11" ht="15" customHeight="1" x14ac:dyDescent="0.25">
      <c r="B103" s="190"/>
      <c r="C103" s="190"/>
      <c r="D103" s="190"/>
      <c r="E103" s="190"/>
      <c r="F103" s="190"/>
      <c r="G103" s="190"/>
      <c r="H103" s="190"/>
      <c r="I103" s="190"/>
      <c r="J103" s="190"/>
      <c r="K103" s="190" t="s">
        <v>33</v>
      </c>
    </row>
    <row r="104" spans="2:11" x14ac:dyDescent="0.25">
      <c r="B104" s="195"/>
      <c r="C104" s="190"/>
      <c r="D104" s="190"/>
      <c r="E104" s="190"/>
      <c r="F104" s="190"/>
      <c r="G104" s="190"/>
      <c r="H104" s="190"/>
      <c r="I104" s="190"/>
      <c r="J104" s="190"/>
      <c r="K104" s="190" t="s">
        <v>536</v>
      </c>
    </row>
    <row r="105" spans="2:11" ht="15" customHeight="1" x14ac:dyDescent="0.25">
      <c r="B105" s="190"/>
      <c r="C105" s="190"/>
      <c r="D105" s="190"/>
      <c r="E105" s="190"/>
      <c r="F105" s="190"/>
      <c r="G105" s="190"/>
      <c r="H105" s="190"/>
      <c r="I105" s="190"/>
      <c r="J105" s="190"/>
      <c r="K105" s="190" t="s">
        <v>406</v>
      </c>
    </row>
    <row r="106" spans="2:11" ht="15" customHeight="1" x14ac:dyDescent="0.25">
      <c r="B106" s="195"/>
      <c r="C106" s="190"/>
      <c r="D106" s="190"/>
      <c r="E106" s="190"/>
      <c r="F106" s="190"/>
      <c r="G106" s="190"/>
      <c r="H106" s="190"/>
      <c r="I106" s="190"/>
      <c r="J106" s="190"/>
      <c r="K106" s="190" t="s">
        <v>535</v>
      </c>
    </row>
    <row r="107" spans="2:11" ht="15" customHeight="1" x14ac:dyDescent="0.25">
      <c r="B107" s="190"/>
      <c r="C107" s="190"/>
      <c r="D107" s="190"/>
      <c r="E107" s="190"/>
      <c r="F107" s="190"/>
      <c r="G107" s="190"/>
      <c r="H107" s="190"/>
      <c r="I107" s="190"/>
      <c r="J107" s="190"/>
      <c r="K107" s="190" t="s">
        <v>33</v>
      </c>
    </row>
    <row r="108" spans="2:11" x14ac:dyDescent="0.25">
      <c r="B108" s="195"/>
      <c r="C108" s="190"/>
      <c r="D108" s="190"/>
      <c r="E108" s="190"/>
      <c r="F108" s="190"/>
      <c r="G108" s="190"/>
      <c r="H108" s="190"/>
      <c r="I108" s="190"/>
      <c r="J108" s="190"/>
      <c r="K108" s="190" t="s">
        <v>536</v>
      </c>
    </row>
    <row r="109" spans="2:11" ht="15" customHeight="1" x14ac:dyDescent="0.25">
      <c r="B109" s="190"/>
      <c r="C109" s="190"/>
      <c r="D109" s="190"/>
      <c r="E109" s="190"/>
      <c r="F109" s="190"/>
      <c r="G109" s="190"/>
      <c r="H109" s="190"/>
      <c r="I109" s="190"/>
      <c r="J109" s="190"/>
      <c r="K109" s="190" t="s">
        <v>406</v>
      </c>
    </row>
    <row r="110" spans="2:11" ht="15" customHeight="1" x14ac:dyDescent="0.25">
      <c r="B110" s="195"/>
      <c r="C110" s="190"/>
      <c r="D110" s="190"/>
      <c r="E110" s="190"/>
      <c r="F110" s="190"/>
      <c r="G110" s="190"/>
      <c r="H110" s="190"/>
      <c r="I110" s="190"/>
      <c r="J110" s="190"/>
      <c r="K110" s="190" t="s">
        <v>535</v>
      </c>
    </row>
    <row r="111" spans="2:11" ht="15" customHeight="1" x14ac:dyDescent="0.25">
      <c r="B111" s="190"/>
      <c r="C111" s="190"/>
      <c r="D111" s="190"/>
      <c r="E111" s="190"/>
      <c r="F111" s="190"/>
      <c r="G111" s="190"/>
      <c r="H111" s="190"/>
      <c r="I111" s="190"/>
      <c r="J111" s="190"/>
      <c r="K111" s="190" t="s">
        <v>33</v>
      </c>
    </row>
    <row r="112" spans="2:11" x14ac:dyDescent="0.25">
      <c r="B112" s="195"/>
      <c r="C112" s="190"/>
      <c r="D112" s="190"/>
      <c r="E112" s="190"/>
      <c r="F112" s="190"/>
      <c r="G112" s="190"/>
      <c r="H112" s="190"/>
      <c r="I112" s="190"/>
      <c r="J112" s="190"/>
      <c r="K112" s="190" t="s">
        <v>536</v>
      </c>
    </row>
    <row r="113" spans="2:11" ht="15" customHeight="1" x14ac:dyDescent="0.25">
      <c r="B113" s="190"/>
      <c r="C113" s="190"/>
      <c r="D113" s="190"/>
      <c r="E113" s="190"/>
      <c r="F113" s="190"/>
      <c r="G113" s="190"/>
      <c r="H113" s="190"/>
      <c r="I113" s="190"/>
      <c r="J113" s="190"/>
      <c r="K113" s="190" t="s">
        <v>406</v>
      </c>
    </row>
    <row r="114" spans="2:11" ht="15" customHeight="1" x14ac:dyDescent="0.25">
      <c r="B114" s="195"/>
      <c r="C114" s="190"/>
      <c r="D114" s="190"/>
      <c r="E114" s="190"/>
      <c r="F114" s="190"/>
      <c r="G114" s="190"/>
      <c r="H114" s="190"/>
      <c r="I114" s="190"/>
      <c r="J114" s="190"/>
      <c r="K114" s="190" t="s">
        <v>535</v>
      </c>
    </row>
    <row r="115" spans="2:11" ht="15" customHeight="1" x14ac:dyDescent="0.25">
      <c r="B115" s="190"/>
      <c r="C115" s="190"/>
      <c r="D115" s="190"/>
      <c r="E115" s="190"/>
      <c r="F115" s="190"/>
      <c r="G115" s="190"/>
      <c r="H115" s="190"/>
      <c r="I115" s="190"/>
      <c r="J115" s="190"/>
      <c r="K115" s="190" t="s">
        <v>33</v>
      </c>
    </row>
    <row r="116" spans="2:11" x14ac:dyDescent="0.25">
      <c r="B116" s="195"/>
      <c r="C116" s="190"/>
      <c r="D116" s="190"/>
      <c r="E116" s="190"/>
      <c r="F116" s="190"/>
      <c r="G116" s="190"/>
      <c r="H116" s="190"/>
      <c r="I116" s="190"/>
      <c r="J116" s="190"/>
      <c r="K116" s="190" t="s">
        <v>536</v>
      </c>
    </row>
    <row r="117" spans="2:11" ht="15" customHeight="1" x14ac:dyDescent="0.25">
      <c r="B117" s="190"/>
      <c r="C117" s="190"/>
      <c r="D117" s="190"/>
      <c r="E117" s="190"/>
      <c r="F117" s="190"/>
      <c r="G117" s="190"/>
      <c r="H117" s="190"/>
      <c r="I117" s="190"/>
      <c r="J117" s="190"/>
      <c r="K117" s="190" t="s">
        <v>406</v>
      </c>
    </row>
    <row r="118" spans="2:11" ht="15" customHeight="1" x14ac:dyDescent="0.25">
      <c r="B118" s="195"/>
      <c r="C118" s="190"/>
      <c r="D118" s="190"/>
      <c r="E118" s="190"/>
      <c r="F118" s="190"/>
      <c r="G118" s="190"/>
      <c r="H118" s="190"/>
      <c r="I118" s="190"/>
      <c r="J118" s="190"/>
      <c r="K118" s="190" t="s">
        <v>535</v>
      </c>
    </row>
    <row r="119" spans="2:11" ht="15" customHeight="1" x14ac:dyDescent="0.25">
      <c r="B119" s="190"/>
      <c r="C119" s="190"/>
      <c r="D119" s="190"/>
      <c r="E119" s="190"/>
      <c r="F119" s="190"/>
      <c r="G119" s="190"/>
      <c r="H119" s="190"/>
      <c r="I119" s="190"/>
      <c r="J119" s="190"/>
      <c r="K119" s="190" t="s">
        <v>33</v>
      </c>
    </row>
    <row r="120" spans="2:11" x14ac:dyDescent="0.25">
      <c r="B120" s="195"/>
      <c r="C120" s="190"/>
      <c r="D120" s="190"/>
      <c r="E120" s="190"/>
      <c r="F120" s="190"/>
      <c r="G120" s="190"/>
      <c r="H120" s="190"/>
      <c r="I120" s="190"/>
      <c r="J120" s="190"/>
      <c r="K120" s="190" t="s">
        <v>536</v>
      </c>
    </row>
    <row r="121" spans="2:11" ht="15" customHeight="1" x14ac:dyDescent="0.25">
      <c r="B121" s="190"/>
      <c r="C121" s="190"/>
      <c r="D121" s="190"/>
      <c r="E121" s="190"/>
      <c r="F121" s="190"/>
      <c r="G121" s="190"/>
      <c r="H121" s="190"/>
      <c r="I121" s="190"/>
      <c r="J121" s="190"/>
      <c r="K121" s="190" t="s">
        <v>406</v>
      </c>
    </row>
    <row r="122" spans="2:11" ht="15" customHeight="1" x14ac:dyDescent="0.25">
      <c r="B122" s="195"/>
      <c r="C122" s="190"/>
      <c r="D122" s="190"/>
      <c r="E122" s="190"/>
      <c r="F122" s="190"/>
      <c r="G122" s="190"/>
      <c r="H122" s="190"/>
      <c r="I122" s="190"/>
      <c r="J122" s="190"/>
      <c r="K122" s="190" t="s">
        <v>535</v>
      </c>
    </row>
    <row r="123" spans="2:11" ht="15" customHeight="1" x14ac:dyDescent="0.25">
      <c r="B123" s="190"/>
      <c r="C123" s="190"/>
      <c r="D123" s="190"/>
      <c r="E123" s="190"/>
      <c r="F123" s="190"/>
      <c r="G123" s="190"/>
      <c r="H123" s="190"/>
      <c r="I123" s="190"/>
      <c r="J123" s="190"/>
      <c r="K123" s="190" t="s">
        <v>33</v>
      </c>
    </row>
    <row r="124" spans="2:11" x14ac:dyDescent="0.25">
      <c r="B124" s="195"/>
      <c r="C124" s="190"/>
      <c r="D124" s="190"/>
      <c r="E124" s="190"/>
      <c r="F124" s="190"/>
      <c r="G124" s="190"/>
      <c r="H124" s="190"/>
      <c r="I124" s="190"/>
      <c r="J124" s="190"/>
      <c r="K124" s="190" t="s">
        <v>536</v>
      </c>
    </row>
    <row r="125" spans="2:11" ht="15" customHeight="1" x14ac:dyDescent="0.25">
      <c r="B125" s="190"/>
      <c r="C125" s="190"/>
      <c r="D125" s="190"/>
      <c r="E125" s="190"/>
      <c r="F125" s="190"/>
      <c r="G125" s="190"/>
      <c r="H125" s="190"/>
      <c r="I125" s="190"/>
      <c r="J125" s="190"/>
      <c r="K125" s="190" t="s">
        <v>406</v>
      </c>
    </row>
    <row r="126" spans="2:11" ht="15" customHeight="1" x14ac:dyDescent="0.25">
      <c r="B126" s="195"/>
      <c r="C126" s="190"/>
      <c r="D126" s="190"/>
      <c r="E126" s="190"/>
      <c r="F126" s="190"/>
      <c r="G126" s="190"/>
      <c r="H126" s="190"/>
      <c r="I126" s="190"/>
      <c r="J126" s="190"/>
      <c r="K126" s="190" t="s">
        <v>535</v>
      </c>
    </row>
    <row r="127" spans="2:11" ht="15" customHeight="1" x14ac:dyDescent="0.25">
      <c r="B127" s="190"/>
      <c r="C127" s="190"/>
      <c r="D127" s="190"/>
      <c r="E127" s="190"/>
      <c r="F127" s="190"/>
      <c r="G127" s="190"/>
      <c r="H127" s="190"/>
      <c r="I127" s="190"/>
      <c r="J127" s="190"/>
      <c r="K127" s="190" t="s">
        <v>33</v>
      </c>
    </row>
    <row r="128" spans="2:11" x14ac:dyDescent="0.25">
      <c r="B128" s="195"/>
      <c r="C128" s="190"/>
      <c r="D128" s="190"/>
      <c r="E128" s="190"/>
      <c r="F128" s="190"/>
      <c r="G128" s="190"/>
      <c r="H128" s="190"/>
      <c r="I128" s="190"/>
      <c r="J128" s="190"/>
      <c r="K128" s="190" t="s">
        <v>536</v>
      </c>
    </row>
    <row r="129" spans="2:11" ht="15" customHeight="1" x14ac:dyDescent="0.25">
      <c r="B129" s="190"/>
      <c r="C129" s="190"/>
      <c r="D129" s="190"/>
      <c r="E129" s="190"/>
      <c r="F129" s="190"/>
      <c r="G129" s="190"/>
      <c r="H129" s="190"/>
      <c r="I129" s="190"/>
      <c r="J129" s="190"/>
      <c r="K129" s="190" t="s">
        <v>406</v>
      </c>
    </row>
    <row r="130" spans="2:11" ht="15" customHeight="1" x14ac:dyDescent="0.25">
      <c r="B130" s="195"/>
      <c r="C130" s="190"/>
      <c r="D130" s="190"/>
      <c r="E130" s="190"/>
      <c r="F130" s="190"/>
      <c r="G130" s="190"/>
      <c r="H130" s="190"/>
      <c r="I130" s="190"/>
      <c r="J130" s="190"/>
      <c r="K130" s="190" t="s">
        <v>535</v>
      </c>
    </row>
    <row r="131" spans="2:11" ht="15" customHeight="1" x14ac:dyDescent="0.25">
      <c r="B131" s="190"/>
      <c r="C131" s="190"/>
      <c r="D131" s="190"/>
      <c r="E131" s="190"/>
      <c r="F131" s="190"/>
      <c r="G131" s="190"/>
      <c r="H131" s="190"/>
      <c r="I131" s="190"/>
      <c r="J131" s="190"/>
      <c r="K131" s="190" t="s">
        <v>33</v>
      </c>
    </row>
    <row r="132" spans="2:11" x14ac:dyDescent="0.25">
      <c r="B132" s="195"/>
      <c r="C132" s="190"/>
      <c r="D132" s="190"/>
      <c r="E132" s="190"/>
      <c r="F132" s="190"/>
      <c r="G132" s="190"/>
      <c r="H132" s="190"/>
      <c r="I132" s="190"/>
      <c r="J132" s="190"/>
      <c r="K132" s="190" t="s">
        <v>536</v>
      </c>
    </row>
    <row r="133" spans="2:11" ht="15" customHeight="1" x14ac:dyDescent="0.25">
      <c r="B133" s="190"/>
      <c r="C133" s="190"/>
      <c r="D133" s="190"/>
      <c r="E133" s="190"/>
      <c r="F133" s="190"/>
      <c r="G133" s="190"/>
      <c r="H133" s="190"/>
      <c r="I133" s="190"/>
      <c r="J133" s="190"/>
      <c r="K133" s="190" t="s">
        <v>406</v>
      </c>
    </row>
    <row r="134" spans="2:11" ht="15" customHeight="1" x14ac:dyDescent="0.25">
      <c r="B134" s="195"/>
      <c r="C134" s="190"/>
      <c r="D134" s="190"/>
      <c r="E134" s="190"/>
      <c r="F134" s="190"/>
      <c r="G134" s="190"/>
      <c r="H134" s="190"/>
      <c r="I134" s="190"/>
      <c r="J134" s="190"/>
      <c r="K134" s="190" t="s">
        <v>535</v>
      </c>
    </row>
    <row r="135" spans="2:11" ht="15" customHeight="1" x14ac:dyDescent="0.25">
      <c r="B135" s="190"/>
      <c r="C135" s="190"/>
      <c r="D135" s="190"/>
      <c r="E135" s="190"/>
      <c r="F135" s="190"/>
      <c r="G135" s="190"/>
      <c r="H135" s="190"/>
      <c r="I135" s="190"/>
      <c r="J135" s="190"/>
      <c r="K135" s="190" t="s">
        <v>33</v>
      </c>
    </row>
    <row r="136" spans="2:11" x14ac:dyDescent="0.25">
      <c r="B136" s="195"/>
      <c r="C136" s="190"/>
      <c r="D136" s="190"/>
      <c r="E136" s="190"/>
      <c r="F136" s="190"/>
      <c r="G136" s="190"/>
      <c r="H136" s="190"/>
      <c r="I136" s="190"/>
      <c r="J136" s="190"/>
      <c r="K136" s="190" t="s">
        <v>536</v>
      </c>
    </row>
    <row r="137" spans="2:11" ht="15" customHeight="1" x14ac:dyDescent="0.25">
      <c r="B137" s="190"/>
      <c r="C137" s="190"/>
      <c r="D137" s="190"/>
      <c r="E137" s="190"/>
      <c r="F137" s="190"/>
      <c r="G137" s="190"/>
      <c r="H137" s="190"/>
      <c r="I137" s="190"/>
      <c r="J137" s="190"/>
      <c r="K137" s="190" t="s">
        <v>406</v>
      </c>
    </row>
    <row r="138" spans="2:11" ht="15" customHeight="1" x14ac:dyDescent="0.25">
      <c r="B138" s="195"/>
      <c r="C138" s="190"/>
      <c r="D138" s="190"/>
      <c r="E138" s="190"/>
      <c r="F138" s="190"/>
      <c r="G138" s="190"/>
      <c r="H138" s="190"/>
      <c r="I138" s="190"/>
      <c r="J138" s="190"/>
      <c r="K138" s="190" t="s">
        <v>535</v>
      </c>
    </row>
    <row r="139" spans="2:11" ht="15" customHeight="1" x14ac:dyDescent="0.25">
      <c r="B139" s="190"/>
      <c r="C139" s="190"/>
      <c r="D139" s="190"/>
      <c r="E139" s="190"/>
      <c r="F139" s="190"/>
      <c r="G139" s="190"/>
      <c r="H139" s="190"/>
      <c r="I139" s="190"/>
      <c r="J139" s="190"/>
      <c r="K139" s="190" t="s">
        <v>33</v>
      </c>
    </row>
    <row r="140" spans="2:11" x14ac:dyDescent="0.25">
      <c r="B140" s="195"/>
      <c r="C140" s="190"/>
      <c r="D140" s="190"/>
      <c r="E140" s="190"/>
      <c r="F140" s="190"/>
      <c r="G140" s="190"/>
      <c r="H140" s="190"/>
      <c r="I140" s="190"/>
      <c r="J140" s="190"/>
      <c r="K140" s="190" t="s">
        <v>536</v>
      </c>
    </row>
    <row r="141" spans="2:11" ht="15" customHeight="1" x14ac:dyDescent="0.25">
      <c r="B141" s="190"/>
      <c r="C141" s="190"/>
      <c r="D141" s="190"/>
      <c r="E141" s="190"/>
      <c r="F141" s="190"/>
      <c r="G141" s="190"/>
      <c r="H141" s="190"/>
      <c r="I141" s="190"/>
      <c r="J141" s="190"/>
      <c r="K141" s="190" t="s">
        <v>406</v>
      </c>
    </row>
    <row r="142" spans="2:11" ht="15" customHeight="1" x14ac:dyDescent="0.25">
      <c r="B142" s="195"/>
      <c r="C142" s="190"/>
      <c r="D142" s="190"/>
      <c r="E142" s="190"/>
      <c r="F142" s="190"/>
      <c r="G142" s="190"/>
      <c r="H142" s="190"/>
      <c r="I142" s="190"/>
      <c r="J142" s="190"/>
      <c r="K142" s="190" t="s">
        <v>535</v>
      </c>
    </row>
    <row r="143" spans="2:11" ht="15" customHeight="1" x14ac:dyDescent="0.25">
      <c r="B143" s="190"/>
      <c r="C143" s="190"/>
      <c r="D143" s="190"/>
      <c r="E143" s="190"/>
      <c r="F143" s="190"/>
      <c r="G143" s="190"/>
      <c r="H143" s="190"/>
      <c r="I143" s="190"/>
      <c r="J143" s="190"/>
      <c r="K143" s="190" t="s">
        <v>33</v>
      </c>
    </row>
    <row r="144" spans="2:11" x14ac:dyDescent="0.25">
      <c r="B144" s="195"/>
      <c r="C144" s="190"/>
      <c r="D144" s="190"/>
      <c r="E144" s="190"/>
      <c r="F144" s="190"/>
      <c r="G144" s="190"/>
      <c r="H144" s="190"/>
      <c r="I144" s="190"/>
      <c r="J144" s="190"/>
      <c r="K144" s="190" t="s">
        <v>536</v>
      </c>
    </row>
    <row r="145" spans="2:11" ht="15" customHeight="1" x14ac:dyDescent="0.25">
      <c r="B145" s="190"/>
      <c r="C145" s="190"/>
      <c r="D145" s="190"/>
      <c r="E145" s="190"/>
      <c r="F145" s="190"/>
      <c r="G145" s="190"/>
      <c r="H145" s="190"/>
      <c r="I145" s="190"/>
      <c r="J145" s="190"/>
      <c r="K145" s="190" t="s">
        <v>406</v>
      </c>
    </row>
    <row r="146" spans="2:11" ht="15" customHeight="1" x14ac:dyDescent="0.25">
      <c r="B146" s="195"/>
      <c r="C146" s="190"/>
      <c r="D146" s="190"/>
      <c r="E146" s="190"/>
      <c r="F146" s="190"/>
      <c r="G146" s="190"/>
      <c r="H146" s="190"/>
      <c r="I146" s="190"/>
      <c r="J146" s="190"/>
      <c r="K146" s="190" t="s">
        <v>535</v>
      </c>
    </row>
    <row r="147" spans="2:11" ht="15" customHeight="1" x14ac:dyDescent="0.25">
      <c r="B147" s="190"/>
      <c r="C147" s="190"/>
      <c r="D147" s="190"/>
      <c r="E147" s="190"/>
      <c r="F147" s="190"/>
      <c r="G147" s="190"/>
      <c r="H147" s="190"/>
      <c r="I147" s="190"/>
      <c r="J147" s="190"/>
      <c r="K147" s="190" t="s">
        <v>33</v>
      </c>
    </row>
    <row r="148" spans="2:11" x14ac:dyDescent="0.25">
      <c r="B148" s="195"/>
      <c r="C148" s="190"/>
      <c r="D148" s="190"/>
      <c r="E148" s="190"/>
      <c r="F148" s="190"/>
      <c r="G148" s="190"/>
      <c r="H148" s="190"/>
      <c r="I148" s="190"/>
      <c r="J148" s="190"/>
      <c r="K148" s="190" t="s">
        <v>536</v>
      </c>
    </row>
    <row r="149" spans="2:11" ht="15" customHeight="1" x14ac:dyDescent="0.25">
      <c r="B149" s="190"/>
      <c r="C149" s="190"/>
      <c r="D149" s="190"/>
      <c r="E149" s="190"/>
      <c r="F149" s="190"/>
      <c r="G149" s="190"/>
      <c r="H149" s="190"/>
      <c r="I149" s="190"/>
      <c r="J149" s="190"/>
      <c r="K149" s="190" t="s">
        <v>406</v>
      </c>
    </row>
    <row r="150" spans="2:11" ht="15" customHeight="1" x14ac:dyDescent="0.25">
      <c r="B150" s="195"/>
      <c r="C150" s="190"/>
      <c r="D150" s="190"/>
      <c r="E150" s="190"/>
      <c r="F150" s="190"/>
      <c r="G150" s="190"/>
      <c r="H150" s="190"/>
      <c r="I150" s="190"/>
      <c r="J150" s="190"/>
      <c r="K150" s="190" t="s">
        <v>535</v>
      </c>
    </row>
    <row r="151" spans="2:11" ht="15" customHeight="1" x14ac:dyDescent="0.25">
      <c r="B151" s="190"/>
      <c r="C151" s="190"/>
      <c r="D151" s="190"/>
      <c r="E151" s="190"/>
      <c r="F151" s="190"/>
      <c r="G151" s="190"/>
      <c r="H151" s="190"/>
      <c r="I151" s="190"/>
      <c r="J151" s="190"/>
      <c r="K151" s="190" t="s">
        <v>33</v>
      </c>
    </row>
    <row r="152" spans="2:11" x14ac:dyDescent="0.25">
      <c r="B152" s="195"/>
      <c r="C152" s="190"/>
      <c r="D152" s="190"/>
      <c r="E152" s="190"/>
      <c r="F152" s="190"/>
      <c r="G152" s="190"/>
      <c r="H152" s="190"/>
      <c r="I152" s="190"/>
      <c r="J152" s="190"/>
      <c r="K152" s="190" t="s">
        <v>536</v>
      </c>
    </row>
    <row r="153" spans="2:11" ht="15" customHeight="1" x14ac:dyDescent="0.25">
      <c r="B153" s="190"/>
      <c r="C153" s="190"/>
      <c r="D153" s="190"/>
      <c r="E153" s="190"/>
      <c r="F153" s="190"/>
      <c r="G153" s="190"/>
      <c r="H153" s="190"/>
      <c r="I153" s="190"/>
      <c r="J153" s="190"/>
      <c r="K153" s="190" t="s">
        <v>406</v>
      </c>
    </row>
    <row r="154" spans="2:11" ht="15" customHeight="1" x14ac:dyDescent="0.25">
      <c r="B154" s="195"/>
      <c r="C154" s="190"/>
      <c r="D154" s="190"/>
      <c r="E154" s="190"/>
      <c r="F154" s="190"/>
      <c r="G154" s="190"/>
      <c r="H154" s="190"/>
      <c r="I154" s="190"/>
      <c r="J154" s="190"/>
      <c r="K154" s="190" t="s">
        <v>535</v>
      </c>
    </row>
    <row r="155" spans="2:11" ht="15" customHeight="1" x14ac:dyDescent="0.25">
      <c r="B155" s="190"/>
      <c r="C155" s="190"/>
      <c r="D155" s="190"/>
      <c r="E155" s="190"/>
      <c r="F155" s="190"/>
      <c r="G155" s="190"/>
      <c r="H155" s="190"/>
      <c r="I155" s="190"/>
      <c r="J155" s="190"/>
      <c r="K155" s="190" t="s">
        <v>33</v>
      </c>
    </row>
    <row r="156" spans="2:11" x14ac:dyDescent="0.25">
      <c r="B156" s="195"/>
      <c r="C156" s="190"/>
      <c r="D156" s="190"/>
      <c r="E156" s="190"/>
      <c r="F156" s="190"/>
      <c r="G156" s="190"/>
      <c r="H156" s="190"/>
      <c r="I156" s="190"/>
      <c r="J156" s="190"/>
      <c r="K156" s="190" t="s">
        <v>536</v>
      </c>
    </row>
    <row r="157" spans="2:11" ht="15" customHeight="1" x14ac:dyDescent="0.25">
      <c r="B157" s="190"/>
      <c r="C157" s="190"/>
      <c r="D157" s="190"/>
      <c r="E157" s="190"/>
      <c r="F157" s="190"/>
      <c r="G157" s="190"/>
      <c r="H157" s="190"/>
      <c r="I157" s="190"/>
      <c r="J157" s="190"/>
      <c r="K157" s="190" t="s">
        <v>406</v>
      </c>
    </row>
    <row r="158" spans="2:11" ht="15" customHeight="1" x14ac:dyDescent="0.25">
      <c r="B158" s="195"/>
      <c r="C158" s="190"/>
      <c r="D158" s="190"/>
      <c r="E158" s="190"/>
      <c r="F158" s="190"/>
      <c r="G158" s="190"/>
      <c r="H158" s="190"/>
      <c r="I158" s="190"/>
      <c r="J158" s="190"/>
      <c r="K158" s="190" t="s">
        <v>535</v>
      </c>
    </row>
    <row r="159" spans="2:11" ht="15" customHeight="1" x14ac:dyDescent="0.25">
      <c r="B159" s="190"/>
      <c r="C159" s="190"/>
      <c r="D159" s="190"/>
      <c r="E159" s="190"/>
      <c r="F159" s="190"/>
      <c r="G159" s="190"/>
      <c r="H159" s="190"/>
      <c r="I159" s="190"/>
      <c r="J159" s="190"/>
      <c r="K159" s="190" t="s">
        <v>33</v>
      </c>
    </row>
    <row r="160" spans="2:11" x14ac:dyDescent="0.25">
      <c r="B160" s="195"/>
      <c r="C160" s="190"/>
      <c r="D160" s="190"/>
      <c r="E160" s="190"/>
      <c r="F160" s="190"/>
      <c r="G160" s="190"/>
      <c r="H160" s="190"/>
      <c r="I160" s="190"/>
      <c r="J160" s="190"/>
      <c r="K160" s="190" t="s">
        <v>536</v>
      </c>
    </row>
    <row r="161" spans="2:11" ht="15" customHeight="1" x14ac:dyDescent="0.25">
      <c r="B161" s="190"/>
      <c r="C161" s="190"/>
      <c r="D161" s="190"/>
      <c r="E161" s="190"/>
      <c r="F161" s="190"/>
      <c r="G161" s="190"/>
      <c r="H161" s="190"/>
      <c r="I161" s="190"/>
      <c r="J161" s="190"/>
      <c r="K161" s="190" t="s">
        <v>406</v>
      </c>
    </row>
    <row r="162" spans="2:11" ht="15" customHeight="1" x14ac:dyDescent="0.25">
      <c r="B162" s="195"/>
      <c r="C162" s="190"/>
      <c r="D162" s="190"/>
      <c r="E162" s="190"/>
      <c r="F162" s="190"/>
      <c r="G162" s="190"/>
      <c r="H162" s="190"/>
      <c r="I162" s="190"/>
      <c r="J162" s="190"/>
      <c r="K162" s="190" t="s">
        <v>535</v>
      </c>
    </row>
    <row r="163" spans="2:11" ht="15" customHeight="1" x14ac:dyDescent="0.25">
      <c r="B163" s="190"/>
      <c r="C163" s="190"/>
      <c r="D163" s="190"/>
      <c r="E163" s="190"/>
      <c r="F163" s="190"/>
      <c r="G163" s="190"/>
      <c r="H163" s="190"/>
      <c r="I163" s="190"/>
      <c r="J163" s="190"/>
      <c r="K163" s="190" t="s">
        <v>33</v>
      </c>
    </row>
    <row r="164" spans="2:11" x14ac:dyDescent="0.25">
      <c r="B164" s="195"/>
      <c r="C164" s="190"/>
      <c r="D164" s="190"/>
      <c r="E164" s="190"/>
      <c r="F164" s="190"/>
      <c r="G164" s="190"/>
      <c r="H164" s="190"/>
      <c r="I164" s="190"/>
      <c r="J164" s="190"/>
      <c r="K164" s="190" t="s">
        <v>536</v>
      </c>
    </row>
    <row r="165" spans="2:11" ht="15" customHeight="1" x14ac:dyDescent="0.25">
      <c r="B165" s="190"/>
      <c r="C165" s="190"/>
      <c r="D165" s="190"/>
      <c r="E165" s="190"/>
      <c r="F165" s="190"/>
      <c r="G165" s="190"/>
      <c r="H165" s="190"/>
      <c r="I165" s="190"/>
      <c r="J165" s="190"/>
      <c r="K165" s="190" t="s">
        <v>406</v>
      </c>
    </row>
    <row r="166" spans="2:11" ht="15" customHeight="1" x14ac:dyDescent="0.25">
      <c r="B166" s="195"/>
      <c r="C166" s="190"/>
      <c r="D166" s="190"/>
      <c r="E166" s="190"/>
      <c r="F166" s="190"/>
      <c r="G166" s="190"/>
      <c r="H166" s="190"/>
      <c r="I166" s="190"/>
      <c r="J166" s="190"/>
      <c r="K166" s="190" t="s">
        <v>535</v>
      </c>
    </row>
    <row r="167" spans="2:11" ht="15" customHeight="1" x14ac:dyDescent="0.25">
      <c r="B167" s="190"/>
      <c r="C167" s="190"/>
      <c r="D167" s="190"/>
      <c r="E167" s="190"/>
      <c r="F167" s="190"/>
      <c r="G167" s="190"/>
      <c r="H167" s="190"/>
      <c r="I167" s="190"/>
      <c r="J167" s="190"/>
      <c r="K167" s="190" t="s">
        <v>33</v>
      </c>
    </row>
    <row r="168" spans="2:11" x14ac:dyDescent="0.25">
      <c r="B168" s="195"/>
      <c r="C168" s="190"/>
      <c r="D168" s="190"/>
      <c r="E168" s="190"/>
      <c r="F168" s="190"/>
      <c r="G168" s="190"/>
      <c r="H168" s="190"/>
      <c r="I168" s="190"/>
      <c r="J168" s="190"/>
      <c r="K168" s="190" t="s">
        <v>536</v>
      </c>
    </row>
    <row r="169" spans="2:11" ht="15" customHeight="1" x14ac:dyDescent="0.25">
      <c r="B169" s="190"/>
      <c r="C169" s="190"/>
      <c r="D169" s="190"/>
      <c r="E169" s="190"/>
      <c r="F169" s="190"/>
      <c r="G169" s="190"/>
      <c r="H169" s="190"/>
      <c r="I169" s="190"/>
      <c r="J169" s="190"/>
      <c r="K169" s="190" t="s">
        <v>406</v>
      </c>
    </row>
    <row r="170" spans="2:11" ht="15" customHeight="1" x14ac:dyDescent="0.25">
      <c r="B170" s="195"/>
      <c r="C170" s="190"/>
      <c r="D170" s="190"/>
      <c r="E170" s="190"/>
      <c r="F170" s="190"/>
      <c r="G170" s="190"/>
      <c r="H170" s="190"/>
      <c r="I170" s="190"/>
      <c r="J170" s="190"/>
      <c r="K170" s="190" t="s">
        <v>535</v>
      </c>
    </row>
    <row r="171" spans="2:11" ht="15" customHeight="1" x14ac:dyDescent="0.25">
      <c r="B171" s="190"/>
      <c r="C171" s="190"/>
      <c r="D171" s="190"/>
      <c r="E171" s="190"/>
      <c r="F171" s="190"/>
      <c r="G171" s="190"/>
      <c r="H171" s="190"/>
      <c r="I171" s="190"/>
      <c r="J171" s="190"/>
      <c r="K171" s="190" t="s">
        <v>33</v>
      </c>
    </row>
    <row r="172" spans="2:11" x14ac:dyDescent="0.25">
      <c r="B172" s="195"/>
      <c r="C172" s="190"/>
      <c r="D172" s="190"/>
      <c r="E172" s="190"/>
      <c r="F172" s="190"/>
      <c r="G172" s="190"/>
      <c r="H172" s="190"/>
      <c r="I172" s="190"/>
      <c r="J172" s="190"/>
      <c r="K172" s="190" t="s">
        <v>536</v>
      </c>
    </row>
    <row r="173" spans="2:11" ht="15" customHeight="1" x14ac:dyDescent="0.25">
      <c r="B173" s="190"/>
      <c r="C173" s="190"/>
      <c r="D173" s="190"/>
      <c r="E173" s="190"/>
      <c r="F173" s="190"/>
      <c r="G173" s="190"/>
      <c r="H173" s="190"/>
      <c r="I173" s="190"/>
      <c r="J173" s="190"/>
      <c r="K173" s="190" t="s">
        <v>406</v>
      </c>
    </row>
    <row r="174" spans="2:11" ht="15" customHeight="1" x14ac:dyDescent="0.25">
      <c r="B174" s="195"/>
      <c r="C174" s="190"/>
      <c r="D174" s="190"/>
      <c r="E174" s="190"/>
      <c r="F174" s="190"/>
      <c r="G174" s="190"/>
      <c r="H174" s="190"/>
      <c r="I174" s="190"/>
      <c r="J174" s="190"/>
      <c r="K174" s="190" t="s">
        <v>535</v>
      </c>
    </row>
    <row r="175" spans="2:11" ht="15" customHeight="1" x14ac:dyDescent="0.25">
      <c r="B175" s="190"/>
      <c r="C175" s="190"/>
      <c r="D175" s="190"/>
      <c r="E175" s="190"/>
      <c r="F175" s="190"/>
      <c r="G175" s="190"/>
      <c r="H175" s="190"/>
      <c r="I175" s="190"/>
      <c r="J175" s="190"/>
      <c r="K175" s="190" t="s">
        <v>33</v>
      </c>
    </row>
    <row r="176" spans="2:11" x14ac:dyDescent="0.25">
      <c r="B176" s="195"/>
      <c r="C176" s="190"/>
      <c r="D176" s="190"/>
      <c r="E176" s="190"/>
      <c r="F176" s="190"/>
      <c r="G176" s="190"/>
      <c r="H176" s="190"/>
      <c r="I176" s="190"/>
      <c r="J176" s="190"/>
      <c r="K176" s="190" t="s">
        <v>536</v>
      </c>
    </row>
    <row r="177" spans="2:11" ht="15" customHeight="1" x14ac:dyDescent="0.25">
      <c r="B177" s="190"/>
      <c r="C177" s="190"/>
      <c r="D177" s="190"/>
      <c r="E177" s="190"/>
      <c r="F177" s="190"/>
      <c r="G177" s="190"/>
      <c r="H177" s="190"/>
      <c r="I177" s="190"/>
      <c r="J177" s="190"/>
      <c r="K177" s="190" t="s">
        <v>406</v>
      </c>
    </row>
    <row r="178" spans="2:11" ht="15" customHeight="1" x14ac:dyDescent="0.25">
      <c r="B178" s="195"/>
      <c r="C178" s="190"/>
      <c r="D178" s="190"/>
      <c r="E178" s="190"/>
      <c r="F178" s="190"/>
      <c r="G178" s="190"/>
      <c r="H178" s="190"/>
      <c r="I178" s="190"/>
      <c r="J178" s="190"/>
      <c r="K178" s="190" t="s">
        <v>535</v>
      </c>
    </row>
    <row r="179" spans="2:11" ht="15" customHeight="1" x14ac:dyDescent="0.25">
      <c r="B179" s="190"/>
      <c r="C179" s="190"/>
      <c r="D179" s="190"/>
      <c r="E179" s="190"/>
      <c r="F179" s="190"/>
      <c r="G179" s="190"/>
      <c r="H179" s="190"/>
      <c r="I179" s="190"/>
      <c r="J179" s="190"/>
      <c r="K179" s="190" t="s">
        <v>33</v>
      </c>
    </row>
    <row r="180" spans="2:11" x14ac:dyDescent="0.25">
      <c r="B180" s="195"/>
      <c r="C180" s="190"/>
      <c r="D180" s="190"/>
      <c r="E180" s="190"/>
      <c r="F180" s="190"/>
      <c r="G180" s="190"/>
      <c r="H180" s="190"/>
      <c r="I180" s="190"/>
      <c r="J180" s="190"/>
      <c r="K180" s="190" t="s">
        <v>536</v>
      </c>
    </row>
    <row r="181" spans="2:11" ht="15" customHeight="1" x14ac:dyDescent="0.25">
      <c r="B181" s="190"/>
      <c r="C181" s="190"/>
      <c r="D181" s="190"/>
      <c r="E181" s="190"/>
      <c r="F181" s="190"/>
      <c r="G181" s="190"/>
      <c r="H181" s="190"/>
      <c r="I181" s="190"/>
      <c r="J181" s="190"/>
      <c r="K181" s="190" t="s">
        <v>406</v>
      </c>
    </row>
    <row r="182" spans="2:11" ht="15" customHeight="1" x14ac:dyDescent="0.25">
      <c r="B182" s="195"/>
      <c r="C182" s="190"/>
      <c r="D182" s="190"/>
      <c r="E182" s="190"/>
      <c r="F182" s="190"/>
      <c r="G182" s="190"/>
      <c r="H182" s="190"/>
      <c r="I182" s="190"/>
      <c r="J182" s="190"/>
      <c r="K182" s="190" t="s">
        <v>535</v>
      </c>
    </row>
    <row r="183" spans="2:11" ht="15" customHeight="1" x14ac:dyDescent="0.25">
      <c r="B183" s="190"/>
      <c r="C183" s="190"/>
      <c r="D183" s="190"/>
      <c r="E183" s="190"/>
      <c r="F183" s="190"/>
      <c r="G183" s="190"/>
      <c r="H183" s="190"/>
      <c r="I183" s="190"/>
      <c r="J183" s="190"/>
      <c r="K183" s="190" t="s">
        <v>33</v>
      </c>
    </row>
    <row r="184" spans="2:11" x14ac:dyDescent="0.25">
      <c r="B184" s="195"/>
      <c r="C184" s="190"/>
      <c r="D184" s="190"/>
      <c r="E184" s="190"/>
      <c r="F184" s="190"/>
      <c r="G184" s="190"/>
      <c r="H184" s="190"/>
      <c r="I184" s="190"/>
      <c r="J184" s="190"/>
      <c r="K184" s="190" t="s">
        <v>536</v>
      </c>
    </row>
    <row r="185" spans="2:11" ht="15" customHeight="1" x14ac:dyDescent="0.25">
      <c r="B185" s="190"/>
      <c r="C185" s="190"/>
      <c r="D185" s="190"/>
      <c r="E185" s="190"/>
      <c r="F185" s="190"/>
      <c r="G185" s="190"/>
      <c r="H185" s="190"/>
      <c r="I185" s="190"/>
      <c r="J185" s="190"/>
      <c r="K185" s="190" t="s">
        <v>406</v>
      </c>
    </row>
    <row r="186" spans="2:11" ht="15" customHeight="1" x14ac:dyDescent="0.25">
      <c r="B186" s="195"/>
      <c r="C186" s="190"/>
      <c r="D186" s="190"/>
      <c r="E186" s="190"/>
      <c r="F186" s="190"/>
      <c r="G186" s="190"/>
      <c r="H186" s="190"/>
      <c r="I186" s="190"/>
      <c r="J186" s="190"/>
      <c r="K186" s="190" t="s">
        <v>535</v>
      </c>
    </row>
    <row r="187" spans="2:11" ht="15" customHeight="1" x14ac:dyDescent="0.25">
      <c r="B187" s="190"/>
      <c r="C187" s="190"/>
      <c r="D187" s="190"/>
      <c r="E187" s="190"/>
      <c r="F187" s="190"/>
      <c r="G187" s="190"/>
      <c r="H187" s="190"/>
      <c r="I187" s="190"/>
      <c r="J187" s="190"/>
      <c r="K187" s="190" t="s">
        <v>33</v>
      </c>
    </row>
    <row r="188" spans="2:11" x14ac:dyDescent="0.25">
      <c r="B188" s="195"/>
      <c r="C188" s="190"/>
      <c r="D188" s="190"/>
      <c r="E188" s="190"/>
      <c r="F188" s="190"/>
      <c r="G188" s="190"/>
      <c r="H188" s="190"/>
      <c r="I188" s="190"/>
      <c r="J188" s="190"/>
      <c r="K188" s="190" t="s">
        <v>536</v>
      </c>
    </row>
    <row r="189" spans="2:11" ht="15" customHeight="1" x14ac:dyDescent="0.25">
      <c r="B189" s="190"/>
      <c r="C189" s="190"/>
      <c r="D189" s="190"/>
      <c r="E189" s="190"/>
      <c r="F189" s="190"/>
      <c r="G189" s="190"/>
      <c r="H189" s="190"/>
      <c r="I189" s="190"/>
      <c r="J189" s="190"/>
      <c r="K189" s="190" t="s">
        <v>406</v>
      </c>
    </row>
    <row r="190" spans="2:11" ht="15" customHeight="1" x14ac:dyDescent="0.25">
      <c r="B190" s="195"/>
      <c r="C190" s="190"/>
      <c r="D190" s="190"/>
      <c r="E190" s="190"/>
      <c r="F190" s="190"/>
      <c r="G190" s="190"/>
      <c r="H190" s="190"/>
      <c r="I190" s="190"/>
      <c r="J190" s="190"/>
      <c r="K190" s="190" t="s">
        <v>535</v>
      </c>
    </row>
    <row r="191" spans="2:11" ht="15" customHeight="1" x14ac:dyDescent="0.25">
      <c r="B191" s="190"/>
      <c r="C191" s="190"/>
      <c r="D191" s="190"/>
      <c r="E191" s="190"/>
      <c r="F191" s="190"/>
      <c r="G191" s="190"/>
      <c r="H191" s="190"/>
      <c r="I191" s="190"/>
      <c r="J191" s="190"/>
      <c r="K191" s="190" t="s">
        <v>33</v>
      </c>
    </row>
    <row r="192" spans="2:11" x14ac:dyDescent="0.25">
      <c r="B192" s="195"/>
      <c r="C192" s="190"/>
      <c r="D192" s="190"/>
      <c r="E192" s="190"/>
      <c r="F192" s="190"/>
      <c r="G192" s="190"/>
      <c r="H192" s="190"/>
      <c r="I192" s="190"/>
      <c r="J192" s="190"/>
      <c r="K192" s="190" t="s">
        <v>536</v>
      </c>
    </row>
    <row r="193" spans="2:11" ht="15" customHeight="1" x14ac:dyDescent="0.25">
      <c r="B193" s="190"/>
      <c r="C193" s="190"/>
      <c r="D193" s="190"/>
      <c r="E193" s="190"/>
      <c r="F193" s="190"/>
      <c r="G193" s="190"/>
      <c r="H193" s="190"/>
      <c r="I193" s="190"/>
      <c r="J193" s="190"/>
      <c r="K193" s="190" t="s">
        <v>406</v>
      </c>
    </row>
    <row r="194" spans="2:11" ht="15" customHeight="1" x14ac:dyDescent="0.25">
      <c r="B194" s="195"/>
      <c r="C194" s="190"/>
      <c r="D194" s="190"/>
      <c r="E194" s="190"/>
      <c r="F194" s="190"/>
      <c r="G194" s="190"/>
      <c r="H194" s="190"/>
      <c r="I194" s="190"/>
      <c r="J194" s="190"/>
      <c r="K194" s="190" t="s">
        <v>535</v>
      </c>
    </row>
    <row r="195" spans="2:11" ht="15" customHeight="1" x14ac:dyDescent="0.25">
      <c r="B195" s="190"/>
      <c r="C195" s="190"/>
      <c r="D195" s="190"/>
      <c r="E195" s="190"/>
      <c r="F195" s="190"/>
      <c r="G195" s="190"/>
      <c r="H195" s="190"/>
      <c r="I195" s="190"/>
      <c r="J195" s="190"/>
      <c r="K195" s="190" t="s">
        <v>33</v>
      </c>
    </row>
    <row r="196" spans="2:11" x14ac:dyDescent="0.25">
      <c r="B196" s="195"/>
      <c r="C196" s="190"/>
      <c r="D196" s="190"/>
      <c r="E196" s="190"/>
      <c r="F196" s="190"/>
      <c r="G196" s="190"/>
      <c r="H196" s="190"/>
      <c r="I196" s="190"/>
      <c r="J196" s="190"/>
      <c r="K196" s="190" t="s">
        <v>536</v>
      </c>
    </row>
    <row r="197" spans="2:11" ht="15" customHeight="1" x14ac:dyDescent="0.25">
      <c r="B197" s="190"/>
      <c r="C197" s="190"/>
      <c r="D197" s="190"/>
      <c r="E197" s="190"/>
      <c r="F197" s="190"/>
      <c r="G197" s="190"/>
      <c r="H197" s="190"/>
      <c r="I197" s="190"/>
      <c r="J197" s="190"/>
      <c r="K197" s="190" t="s">
        <v>406</v>
      </c>
    </row>
    <row r="198" spans="2:11" ht="15" customHeight="1" x14ac:dyDescent="0.25">
      <c r="B198" s="195"/>
      <c r="C198" s="190"/>
      <c r="D198" s="190"/>
      <c r="E198" s="190"/>
      <c r="F198" s="190"/>
      <c r="G198" s="190"/>
      <c r="H198" s="190"/>
      <c r="I198" s="190"/>
      <c r="J198" s="190"/>
      <c r="K198" s="190" t="s">
        <v>535</v>
      </c>
    </row>
    <row r="199" spans="2:11" ht="15" customHeight="1" x14ac:dyDescent="0.25">
      <c r="B199" s="190"/>
      <c r="C199" s="190"/>
      <c r="D199" s="190"/>
      <c r="E199" s="190"/>
      <c r="F199" s="190"/>
      <c r="G199" s="190"/>
      <c r="H199" s="190"/>
      <c r="I199" s="190"/>
      <c r="J199" s="190"/>
      <c r="K199" s="190" t="s">
        <v>33</v>
      </c>
    </row>
    <row r="200" spans="2:11" x14ac:dyDescent="0.25">
      <c r="B200" s="195"/>
      <c r="C200" s="190"/>
      <c r="D200" s="190"/>
      <c r="E200" s="190"/>
      <c r="F200" s="190"/>
      <c r="G200" s="190"/>
      <c r="H200" s="190"/>
      <c r="I200" s="190"/>
      <c r="J200" s="190"/>
      <c r="K200" s="190" t="s">
        <v>536</v>
      </c>
    </row>
    <row r="201" spans="2:11" ht="15" customHeight="1" x14ac:dyDescent="0.25">
      <c r="B201" s="190"/>
      <c r="C201" s="190"/>
      <c r="D201" s="190"/>
      <c r="E201" s="190"/>
      <c r="F201" s="190"/>
      <c r="G201" s="190"/>
      <c r="H201" s="190"/>
      <c r="I201" s="190"/>
      <c r="J201" s="190"/>
      <c r="K201" s="190" t="s">
        <v>406</v>
      </c>
    </row>
    <row r="202" spans="2:11" ht="15" customHeight="1" x14ac:dyDescent="0.25">
      <c r="B202" s="195"/>
      <c r="C202" s="190"/>
      <c r="D202" s="190"/>
      <c r="E202" s="190"/>
      <c r="F202" s="190"/>
      <c r="G202" s="190"/>
      <c r="H202" s="190"/>
      <c r="I202" s="190"/>
      <c r="J202" s="190"/>
      <c r="K202" s="190" t="s">
        <v>535</v>
      </c>
    </row>
    <row r="203" spans="2:11" ht="15" customHeight="1" x14ac:dyDescent="0.25">
      <c r="B203" s="190"/>
      <c r="C203" s="190"/>
      <c r="D203" s="190"/>
      <c r="E203" s="190"/>
      <c r="F203" s="190"/>
      <c r="G203" s="190"/>
      <c r="H203" s="190"/>
      <c r="I203" s="190"/>
      <c r="J203" s="190"/>
      <c r="K203" s="190" t="s">
        <v>33</v>
      </c>
    </row>
    <row r="204" spans="2:11" x14ac:dyDescent="0.25">
      <c r="B204" s="195"/>
      <c r="C204" s="190"/>
      <c r="D204" s="190"/>
      <c r="E204" s="190"/>
      <c r="F204" s="190"/>
      <c r="G204" s="190"/>
      <c r="H204" s="190"/>
      <c r="I204" s="190"/>
      <c r="J204" s="190"/>
      <c r="K204" s="190" t="s">
        <v>536</v>
      </c>
    </row>
    <row r="205" spans="2:11" ht="15" customHeight="1" x14ac:dyDescent="0.25">
      <c r="B205" s="190"/>
      <c r="C205" s="190"/>
      <c r="D205" s="190"/>
      <c r="E205" s="190"/>
      <c r="F205" s="190"/>
      <c r="G205" s="190"/>
      <c r="H205" s="190"/>
      <c r="I205" s="190"/>
      <c r="J205" s="190"/>
      <c r="K205" s="190" t="s">
        <v>406</v>
      </c>
    </row>
    <row r="206" spans="2:11" ht="15" customHeight="1" x14ac:dyDescent="0.25">
      <c r="B206" s="195"/>
      <c r="C206" s="190"/>
      <c r="D206" s="190"/>
      <c r="E206" s="190"/>
      <c r="F206" s="190"/>
      <c r="G206" s="190"/>
      <c r="H206" s="190"/>
      <c r="I206" s="190"/>
      <c r="J206" s="190"/>
      <c r="K206" s="190" t="s">
        <v>535</v>
      </c>
    </row>
    <row r="207" spans="2:11" ht="15" customHeight="1" x14ac:dyDescent="0.25">
      <c r="B207" s="190"/>
      <c r="C207" s="190"/>
      <c r="D207" s="190"/>
      <c r="E207" s="190"/>
      <c r="F207" s="190"/>
      <c r="G207" s="190"/>
      <c r="H207" s="190"/>
      <c r="I207" s="190"/>
      <c r="J207" s="190"/>
      <c r="K207" s="190" t="s">
        <v>33</v>
      </c>
    </row>
    <row r="208" spans="2:11" x14ac:dyDescent="0.25">
      <c r="B208" s="195"/>
      <c r="C208" s="190"/>
      <c r="D208" s="190"/>
      <c r="E208" s="190"/>
      <c r="F208" s="190"/>
      <c r="G208" s="190"/>
      <c r="H208" s="190"/>
      <c r="I208" s="190"/>
      <c r="J208" s="190"/>
      <c r="K208" s="190" t="s">
        <v>536</v>
      </c>
    </row>
    <row r="209" spans="2:11" ht="15" customHeight="1" x14ac:dyDescent="0.25">
      <c r="B209" s="190"/>
      <c r="C209" s="190"/>
      <c r="D209" s="190"/>
      <c r="E209" s="190"/>
      <c r="F209" s="190"/>
      <c r="G209" s="190"/>
      <c r="H209" s="190"/>
      <c r="I209" s="190"/>
      <c r="J209" s="190"/>
      <c r="K209" s="190" t="s">
        <v>406</v>
      </c>
    </row>
    <row r="210" spans="2:11" ht="15" customHeight="1" x14ac:dyDescent="0.25">
      <c r="B210" s="195"/>
      <c r="C210" s="190"/>
      <c r="D210" s="190"/>
      <c r="E210" s="190"/>
      <c r="F210" s="190"/>
      <c r="G210" s="190"/>
      <c r="H210" s="190"/>
      <c r="I210" s="190"/>
      <c r="J210" s="190"/>
      <c r="K210" s="190" t="s">
        <v>535</v>
      </c>
    </row>
    <row r="211" spans="2:11" ht="15" customHeight="1" x14ac:dyDescent="0.25">
      <c r="B211" s="190"/>
      <c r="C211" s="190"/>
      <c r="D211" s="190"/>
      <c r="E211" s="190"/>
      <c r="F211" s="190"/>
      <c r="G211" s="190"/>
      <c r="H211" s="190"/>
      <c r="I211" s="190"/>
      <c r="J211" s="190"/>
      <c r="K211" s="190" t="s">
        <v>33</v>
      </c>
    </row>
    <row r="212" spans="2:11" x14ac:dyDescent="0.25">
      <c r="B212" s="195"/>
      <c r="C212" s="190"/>
      <c r="D212" s="190"/>
      <c r="E212" s="190"/>
      <c r="F212" s="190"/>
      <c r="G212" s="190"/>
      <c r="H212" s="190"/>
      <c r="I212" s="190"/>
      <c r="J212" s="190"/>
      <c r="K212" s="190" t="s">
        <v>536</v>
      </c>
    </row>
    <row r="213" spans="2:11" ht="15" customHeight="1" x14ac:dyDescent="0.25">
      <c r="B213" s="190"/>
      <c r="C213" s="190"/>
      <c r="D213" s="190"/>
      <c r="E213" s="190"/>
      <c r="F213" s="190"/>
      <c r="G213" s="190"/>
      <c r="H213" s="190"/>
      <c r="I213" s="190"/>
      <c r="J213" s="190"/>
      <c r="K213" s="190" t="s">
        <v>406</v>
      </c>
    </row>
    <row r="214" spans="2:11" ht="15" customHeight="1" x14ac:dyDescent="0.25">
      <c r="B214" s="195"/>
      <c r="C214" s="190"/>
      <c r="D214" s="190"/>
      <c r="E214" s="190"/>
      <c r="F214" s="190"/>
      <c r="G214" s="190"/>
      <c r="H214" s="190"/>
      <c r="I214" s="190"/>
      <c r="J214" s="190"/>
      <c r="K214" s="190" t="s">
        <v>535</v>
      </c>
    </row>
    <row r="215" spans="2:11" ht="15" customHeight="1" x14ac:dyDescent="0.25">
      <c r="B215" s="190"/>
      <c r="C215" s="190"/>
      <c r="D215" s="190"/>
      <c r="E215" s="190"/>
      <c r="F215" s="190"/>
      <c r="G215" s="190"/>
      <c r="H215" s="190"/>
      <c r="I215" s="190"/>
      <c r="J215" s="190"/>
      <c r="K215" s="190" t="s">
        <v>33</v>
      </c>
    </row>
    <row r="216" spans="2:11" x14ac:dyDescent="0.25">
      <c r="B216" s="195"/>
      <c r="C216" s="190"/>
      <c r="D216" s="190"/>
      <c r="E216" s="190"/>
      <c r="F216" s="190"/>
      <c r="G216" s="190"/>
      <c r="H216" s="190"/>
      <c r="I216" s="190"/>
      <c r="J216" s="190"/>
      <c r="K216" s="190" t="s">
        <v>536</v>
      </c>
    </row>
    <row r="217" spans="2:11" ht="15" customHeight="1" x14ac:dyDescent="0.25">
      <c r="B217" s="190"/>
      <c r="C217" s="190"/>
      <c r="D217" s="190"/>
      <c r="E217" s="190"/>
      <c r="F217" s="190"/>
      <c r="G217" s="190"/>
      <c r="H217" s="190"/>
      <c r="I217" s="190"/>
      <c r="J217" s="190"/>
      <c r="K217" s="190" t="s">
        <v>406</v>
      </c>
    </row>
    <row r="218" spans="2:11" ht="15" customHeight="1" x14ac:dyDescent="0.25">
      <c r="B218" s="195"/>
      <c r="C218" s="190"/>
      <c r="D218" s="190"/>
      <c r="E218" s="190"/>
      <c r="F218" s="190"/>
      <c r="G218" s="190"/>
      <c r="H218" s="190"/>
      <c r="I218" s="190"/>
      <c r="J218" s="190"/>
      <c r="K218" s="190" t="s">
        <v>535</v>
      </c>
    </row>
    <row r="219" spans="2:11" ht="15" customHeight="1" x14ac:dyDescent="0.25">
      <c r="B219" s="190"/>
      <c r="C219" s="190"/>
      <c r="D219" s="190"/>
      <c r="E219" s="190"/>
      <c r="F219" s="190"/>
      <c r="G219" s="190"/>
      <c r="H219" s="190"/>
      <c r="I219" s="190"/>
      <c r="J219" s="190"/>
      <c r="K219" s="190" t="s">
        <v>33</v>
      </c>
    </row>
    <row r="220" spans="2:11" x14ac:dyDescent="0.25">
      <c r="B220" s="195"/>
      <c r="C220" s="190"/>
      <c r="D220" s="190"/>
      <c r="E220" s="190"/>
      <c r="F220" s="190"/>
      <c r="G220" s="190"/>
      <c r="H220" s="190"/>
      <c r="I220" s="190"/>
      <c r="J220" s="190"/>
      <c r="K220" s="190" t="s">
        <v>536</v>
      </c>
    </row>
    <row r="221" spans="2:11" ht="15" customHeight="1" x14ac:dyDescent="0.25">
      <c r="B221" s="190"/>
      <c r="C221" s="190"/>
      <c r="D221" s="190"/>
      <c r="E221" s="190"/>
      <c r="F221" s="190"/>
      <c r="G221" s="190"/>
      <c r="H221" s="190"/>
      <c r="I221" s="190"/>
      <c r="J221" s="190"/>
      <c r="K221" s="190" t="s">
        <v>406</v>
      </c>
    </row>
    <row r="222" spans="2:11" ht="15" customHeight="1" x14ac:dyDescent="0.25">
      <c r="B222" s="195"/>
      <c r="C222" s="190"/>
      <c r="D222" s="190"/>
      <c r="E222" s="190"/>
      <c r="F222" s="190"/>
      <c r="G222" s="190"/>
      <c r="H222" s="190"/>
      <c r="I222" s="190"/>
      <c r="J222" s="190"/>
      <c r="K222" s="190" t="s">
        <v>535</v>
      </c>
    </row>
    <row r="223" spans="2:11" ht="15" customHeight="1" x14ac:dyDescent="0.25">
      <c r="B223" s="190"/>
      <c r="C223" s="190"/>
      <c r="D223" s="190"/>
      <c r="E223" s="190"/>
      <c r="F223" s="190"/>
      <c r="G223" s="190"/>
      <c r="H223" s="190"/>
      <c r="I223" s="190"/>
      <c r="J223" s="190"/>
      <c r="K223" s="190" t="s">
        <v>33</v>
      </c>
    </row>
    <row r="224" spans="2:11" x14ac:dyDescent="0.25">
      <c r="B224" s="195"/>
      <c r="C224" s="190"/>
      <c r="D224" s="190"/>
      <c r="E224" s="190"/>
      <c r="F224" s="190"/>
      <c r="G224" s="190"/>
      <c r="H224" s="190"/>
      <c r="I224" s="190"/>
      <c r="J224" s="190"/>
      <c r="K224" s="190" t="s">
        <v>536</v>
      </c>
    </row>
    <row r="225" spans="2:11" ht="15" customHeight="1" x14ac:dyDescent="0.25">
      <c r="B225" s="190"/>
      <c r="C225" s="190"/>
      <c r="D225" s="190"/>
      <c r="E225" s="190"/>
      <c r="F225" s="190"/>
      <c r="G225" s="190"/>
      <c r="H225" s="190"/>
      <c r="I225" s="190"/>
      <c r="J225" s="190"/>
      <c r="K225" s="190" t="s">
        <v>406</v>
      </c>
    </row>
    <row r="226" spans="2:11" ht="15" customHeight="1" x14ac:dyDescent="0.25">
      <c r="B226" s="195"/>
      <c r="C226" s="190"/>
      <c r="D226" s="190"/>
      <c r="E226" s="190"/>
      <c r="F226" s="190"/>
      <c r="G226" s="190"/>
      <c r="H226" s="190"/>
      <c r="I226" s="190"/>
      <c r="J226" s="190"/>
      <c r="K226" s="190" t="s">
        <v>535</v>
      </c>
    </row>
    <row r="227" spans="2:11" ht="15" customHeight="1" x14ac:dyDescent="0.25">
      <c r="B227" s="190"/>
      <c r="C227" s="190"/>
      <c r="D227" s="190"/>
      <c r="E227" s="190"/>
      <c r="F227" s="190"/>
      <c r="G227" s="190"/>
      <c r="H227" s="190"/>
      <c r="I227" s="190"/>
      <c r="J227" s="190"/>
      <c r="K227" s="190" t="s">
        <v>33</v>
      </c>
    </row>
    <row r="228" spans="2:11" x14ac:dyDescent="0.25">
      <c r="B228" s="195"/>
      <c r="C228" s="190"/>
      <c r="D228" s="190"/>
      <c r="E228" s="190"/>
      <c r="F228" s="190"/>
      <c r="G228" s="190"/>
      <c r="H228" s="190"/>
      <c r="I228" s="190"/>
      <c r="J228" s="190"/>
      <c r="K228" s="190" t="s">
        <v>536</v>
      </c>
    </row>
    <row r="229" spans="2:11" ht="15" customHeight="1" x14ac:dyDescent="0.25">
      <c r="B229" s="190"/>
      <c r="C229" s="190"/>
      <c r="D229" s="190"/>
      <c r="E229" s="190"/>
      <c r="F229" s="190"/>
      <c r="G229" s="190"/>
      <c r="H229" s="190"/>
      <c r="I229" s="190"/>
      <c r="J229" s="190"/>
      <c r="K229" s="190" t="s">
        <v>406</v>
      </c>
    </row>
    <row r="230" spans="2:11" ht="15" customHeight="1" x14ac:dyDescent="0.25">
      <c r="B230" s="195"/>
      <c r="C230" s="190"/>
      <c r="D230" s="190"/>
      <c r="E230" s="190"/>
      <c r="F230" s="190"/>
      <c r="G230" s="190"/>
      <c r="H230" s="190"/>
      <c r="I230" s="190"/>
      <c r="J230" s="190"/>
      <c r="K230" s="190" t="s">
        <v>535</v>
      </c>
    </row>
    <row r="231" spans="2:11" ht="15" customHeight="1" x14ac:dyDescent="0.25">
      <c r="B231" s="190"/>
      <c r="C231" s="190"/>
      <c r="D231" s="190"/>
      <c r="E231" s="190"/>
      <c r="F231" s="190"/>
      <c r="G231" s="190"/>
      <c r="H231" s="190"/>
      <c r="I231" s="190"/>
      <c r="J231" s="190"/>
      <c r="K231" s="190" t="s">
        <v>33</v>
      </c>
    </row>
    <row r="232" spans="2:11" x14ac:dyDescent="0.25">
      <c r="B232" s="195"/>
      <c r="C232" s="190"/>
      <c r="D232" s="190"/>
      <c r="E232" s="190"/>
      <c r="F232" s="190"/>
      <c r="G232" s="190"/>
      <c r="H232" s="190"/>
      <c r="I232" s="190"/>
      <c r="J232" s="190"/>
      <c r="K232" s="190" t="s">
        <v>536</v>
      </c>
    </row>
    <row r="233" spans="2:11" ht="15" customHeight="1" x14ac:dyDescent="0.25">
      <c r="B233" s="190"/>
      <c r="C233" s="190"/>
      <c r="D233" s="190"/>
      <c r="E233" s="190"/>
      <c r="F233" s="190"/>
      <c r="G233" s="190"/>
      <c r="H233" s="190"/>
      <c r="I233" s="190"/>
      <c r="J233" s="190"/>
      <c r="K233" s="190" t="s">
        <v>406</v>
      </c>
    </row>
    <row r="234" spans="2:11" ht="15" customHeight="1" x14ac:dyDescent="0.25">
      <c r="B234" s="195"/>
      <c r="C234" s="190"/>
      <c r="D234" s="190"/>
      <c r="E234" s="190"/>
      <c r="F234" s="190"/>
      <c r="G234" s="190"/>
      <c r="H234" s="190"/>
      <c r="I234" s="190"/>
      <c r="J234" s="190"/>
      <c r="K234" s="190" t="s">
        <v>535</v>
      </c>
    </row>
    <row r="235" spans="2:11" ht="15" customHeight="1" x14ac:dyDescent="0.25">
      <c r="B235" s="190"/>
      <c r="C235" s="190"/>
      <c r="D235" s="190"/>
      <c r="E235" s="190"/>
      <c r="F235" s="190"/>
      <c r="G235" s="190"/>
      <c r="H235" s="190"/>
      <c r="I235" s="190"/>
      <c r="J235" s="190"/>
      <c r="K235" s="190" t="s">
        <v>33</v>
      </c>
    </row>
    <row r="236" spans="2:11" x14ac:dyDescent="0.25">
      <c r="B236" s="195"/>
      <c r="C236" s="190"/>
      <c r="D236" s="190"/>
      <c r="E236" s="190"/>
      <c r="F236" s="190"/>
      <c r="G236" s="190"/>
      <c r="H236" s="190"/>
      <c r="I236" s="190"/>
      <c r="J236" s="190"/>
      <c r="K236" s="190" t="s">
        <v>536</v>
      </c>
    </row>
    <row r="237" spans="2:11" ht="15" customHeight="1" x14ac:dyDescent="0.25">
      <c r="B237" s="190"/>
      <c r="C237" s="190"/>
      <c r="D237" s="190"/>
      <c r="E237" s="190"/>
      <c r="F237" s="190"/>
      <c r="G237" s="190"/>
      <c r="H237" s="190"/>
      <c r="I237" s="190"/>
      <c r="J237" s="190"/>
      <c r="K237" s="190" t="s">
        <v>406</v>
      </c>
    </row>
    <row r="238" spans="2:11" ht="15" customHeight="1" x14ac:dyDescent="0.25">
      <c r="B238" s="195"/>
      <c r="C238" s="190"/>
      <c r="D238" s="190"/>
      <c r="E238" s="190"/>
      <c r="F238" s="190"/>
      <c r="G238" s="190"/>
      <c r="H238" s="190"/>
      <c r="I238" s="190"/>
      <c r="J238" s="190"/>
      <c r="K238" s="190" t="s">
        <v>535</v>
      </c>
    </row>
    <row r="239" spans="2:11" ht="15" customHeight="1" x14ac:dyDescent="0.25">
      <c r="B239" s="190"/>
      <c r="C239" s="190"/>
      <c r="D239" s="190"/>
      <c r="E239" s="190"/>
      <c r="F239" s="190"/>
      <c r="G239" s="190"/>
      <c r="H239" s="190"/>
      <c r="I239" s="190"/>
      <c r="J239" s="190"/>
      <c r="K239" s="190" t="s">
        <v>33</v>
      </c>
    </row>
    <row r="240" spans="2:11" x14ac:dyDescent="0.25">
      <c r="B240" s="195"/>
      <c r="C240" s="190"/>
      <c r="D240" s="190"/>
      <c r="E240" s="190"/>
      <c r="F240" s="190"/>
      <c r="G240" s="190"/>
      <c r="H240" s="190"/>
      <c r="I240" s="190"/>
      <c r="J240" s="190"/>
      <c r="K240" s="190" t="s">
        <v>536</v>
      </c>
    </row>
    <row r="241" spans="2:11" ht="15" customHeight="1" x14ac:dyDescent="0.25">
      <c r="B241" s="190"/>
      <c r="C241" s="190"/>
      <c r="D241" s="190"/>
      <c r="E241" s="190"/>
      <c r="F241" s="190"/>
      <c r="G241" s="190"/>
      <c r="H241" s="190"/>
      <c r="I241" s="190"/>
      <c r="J241" s="190"/>
      <c r="K241" s="190" t="s">
        <v>406</v>
      </c>
    </row>
    <row r="242" spans="2:11" ht="15" customHeight="1" x14ac:dyDescent="0.25">
      <c r="B242" s="195"/>
      <c r="C242" s="190"/>
      <c r="D242" s="190"/>
      <c r="E242" s="190"/>
      <c r="F242" s="190"/>
      <c r="G242" s="190"/>
      <c r="H242" s="190"/>
      <c r="I242" s="190"/>
      <c r="J242" s="190"/>
      <c r="K242" s="190" t="s">
        <v>535</v>
      </c>
    </row>
    <row r="243" spans="2:11" ht="15" customHeight="1" x14ac:dyDescent="0.25">
      <c r="B243" s="190"/>
      <c r="C243" s="190"/>
      <c r="D243" s="190"/>
      <c r="E243" s="190"/>
      <c r="F243" s="190"/>
      <c r="G243" s="190"/>
      <c r="H243" s="190"/>
      <c r="I243" s="190"/>
      <c r="J243" s="190"/>
      <c r="K243" s="190" t="s">
        <v>33</v>
      </c>
    </row>
    <row r="244" spans="2:11" x14ac:dyDescent="0.25">
      <c r="B244" s="195"/>
      <c r="C244" s="190"/>
      <c r="D244" s="190"/>
      <c r="E244" s="190"/>
      <c r="F244" s="190"/>
      <c r="G244" s="190"/>
      <c r="H244" s="190"/>
      <c r="I244" s="190"/>
      <c r="J244" s="190"/>
      <c r="K244" s="190" t="s">
        <v>536</v>
      </c>
    </row>
    <row r="245" spans="2:11" ht="15" customHeight="1" x14ac:dyDescent="0.25">
      <c r="B245" s="190"/>
      <c r="C245" s="190"/>
      <c r="D245" s="190"/>
      <c r="E245" s="190"/>
      <c r="F245" s="190"/>
      <c r="G245" s="190"/>
      <c r="H245" s="190"/>
      <c r="I245" s="190"/>
      <c r="J245" s="190"/>
      <c r="K245" s="190" t="s">
        <v>406</v>
      </c>
    </row>
    <row r="246" spans="2:11" ht="15" customHeight="1" x14ac:dyDescent="0.25">
      <c r="B246" s="195"/>
      <c r="C246" s="190"/>
      <c r="D246" s="190"/>
      <c r="E246" s="190"/>
      <c r="F246" s="190"/>
      <c r="G246" s="190"/>
      <c r="H246" s="190"/>
      <c r="I246" s="190"/>
      <c r="J246" s="190"/>
      <c r="K246" s="190" t="s">
        <v>535</v>
      </c>
    </row>
    <row r="247" spans="2:11" ht="15" customHeight="1" x14ac:dyDescent="0.25">
      <c r="B247" s="190"/>
      <c r="C247" s="190"/>
      <c r="D247" s="190"/>
      <c r="E247" s="190"/>
      <c r="F247" s="190"/>
      <c r="G247" s="190"/>
      <c r="H247" s="190"/>
      <c r="I247" s="190"/>
      <c r="J247" s="190"/>
      <c r="K247" s="190" t="s">
        <v>33</v>
      </c>
    </row>
    <row r="248" spans="2:11" x14ac:dyDescent="0.25">
      <c r="B248" s="195"/>
      <c r="C248" s="190"/>
      <c r="D248" s="190"/>
      <c r="E248" s="190"/>
      <c r="F248" s="190"/>
      <c r="G248" s="190"/>
      <c r="H248" s="190"/>
      <c r="I248" s="190"/>
      <c r="J248" s="190"/>
      <c r="K248" s="190" t="s">
        <v>536</v>
      </c>
    </row>
    <row r="249" spans="2:11" ht="15" customHeight="1" x14ac:dyDescent="0.25">
      <c r="B249" s="190"/>
      <c r="C249" s="190"/>
      <c r="D249" s="190"/>
      <c r="E249" s="190"/>
      <c r="F249" s="190"/>
      <c r="G249" s="190"/>
      <c r="H249" s="190"/>
      <c r="I249" s="190"/>
      <c r="J249" s="190"/>
      <c r="K249" s="190" t="s">
        <v>406</v>
      </c>
    </row>
    <row r="250" spans="2:11" ht="15" customHeight="1" x14ac:dyDescent="0.25">
      <c r="B250" s="195"/>
      <c r="C250" s="190"/>
      <c r="D250" s="190"/>
      <c r="E250" s="190"/>
      <c r="F250" s="190"/>
      <c r="G250" s="190"/>
      <c r="H250" s="190"/>
      <c r="I250" s="190"/>
      <c r="J250" s="190"/>
      <c r="K250" s="190" t="s">
        <v>535</v>
      </c>
    </row>
    <row r="251" spans="2:11" ht="15" customHeight="1" x14ac:dyDescent="0.25">
      <c r="B251" s="190"/>
      <c r="C251" s="190"/>
      <c r="D251" s="190"/>
      <c r="E251" s="190"/>
      <c r="F251" s="190"/>
      <c r="G251" s="190"/>
      <c r="H251" s="190"/>
      <c r="I251" s="190"/>
      <c r="J251" s="190"/>
      <c r="K251" s="190" t="s">
        <v>33</v>
      </c>
    </row>
    <row r="252" spans="2:11" x14ac:dyDescent="0.25">
      <c r="B252" s="195"/>
      <c r="C252" s="190"/>
      <c r="D252" s="190"/>
      <c r="E252" s="190"/>
      <c r="F252" s="190"/>
      <c r="G252" s="190"/>
      <c r="H252" s="190"/>
      <c r="I252" s="190"/>
      <c r="J252" s="190"/>
      <c r="K252" s="190" t="s">
        <v>536</v>
      </c>
    </row>
    <row r="253" spans="2:11" ht="15" customHeight="1" x14ac:dyDescent="0.25">
      <c r="B253" s="190"/>
      <c r="C253" s="190"/>
      <c r="D253" s="190"/>
      <c r="E253" s="190"/>
      <c r="F253" s="190"/>
      <c r="G253" s="190"/>
      <c r="H253" s="190"/>
      <c r="I253" s="190"/>
      <c r="J253" s="190"/>
      <c r="K253" s="190" t="s">
        <v>406</v>
      </c>
    </row>
    <row r="254" spans="2:11" ht="15" customHeight="1" x14ac:dyDescent="0.25">
      <c r="B254" s="195"/>
      <c r="C254" s="190"/>
      <c r="D254" s="190"/>
      <c r="E254" s="190"/>
      <c r="F254" s="190"/>
      <c r="G254" s="190"/>
      <c r="H254" s="190"/>
      <c r="I254" s="190"/>
      <c r="J254" s="190"/>
      <c r="K254" s="190" t="s">
        <v>535</v>
      </c>
    </row>
    <row r="255" spans="2:11" ht="15" customHeight="1" x14ac:dyDescent="0.25">
      <c r="B255" s="190"/>
      <c r="C255" s="190"/>
      <c r="D255" s="190"/>
      <c r="E255" s="190"/>
      <c r="F255" s="190"/>
      <c r="G255" s="190"/>
      <c r="H255" s="190"/>
      <c r="I255" s="190"/>
      <c r="J255" s="190"/>
      <c r="K255" s="190" t="s">
        <v>33</v>
      </c>
    </row>
    <row r="256" spans="2:11" x14ac:dyDescent="0.25">
      <c r="B256" s="195"/>
      <c r="C256" s="190"/>
      <c r="D256" s="190"/>
      <c r="E256" s="190"/>
      <c r="F256" s="190"/>
      <c r="G256" s="190"/>
      <c r="H256" s="190"/>
      <c r="I256" s="190"/>
      <c r="J256" s="190"/>
      <c r="K256" s="190" t="s">
        <v>536</v>
      </c>
    </row>
    <row r="257" spans="2:11" ht="15" customHeight="1" x14ac:dyDescent="0.25">
      <c r="B257" s="190"/>
      <c r="C257" s="190"/>
      <c r="D257" s="190"/>
      <c r="E257" s="190"/>
      <c r="F257" s="190"/>
      <c r="G257" s="190"/>
      <c r="H257" s="190"/>
      <c r="I257" s="190"/>
      <c r="J257" s="190"/>
      <c r="K257" s="190" t="s">
        <v>406</v>
      </c>
    </row>
    <row r="258" spans="2:11" ht="15" customHeight="1" x14ac:dyDescent="0.25">
      <c r="B258" s="195"/>
      <c r="C258" s="190"/>
      <c r="D258" s="190"/>
      <c r="E258" s="190"/>
      <c r="F258" s="190"/>
      <c r="G258" s="190"/>
      <c r="H258" s="190"/>
      <c r="I258" s="190"/>
      <c r="J258" s="190"/>
      <c r="K258" s="190" t="s">
        <v>535</v>
      </c>
    </row>
    <row r="259" spans="2:11" ht="15" customHeight="1" x14ac:dyDescent="0.25">
      <c r="B259" s="190"/>
      <c r="C259" s="190"/>
      <c r="D259" s="190"/>
      <c r="E259" s="190"/>
      <c r="F259" s="190"/>
      <c r="G259" s="190"/>
      <c r="H259" s="190"/>
      <c r="I259" s="190"/>
      <c r="J259" s="190"/>
      <c r="K259" s="190" t="s">
        <v>33</v>
      </c>
    </row>
    <row r="260" spans="2:11" x14ac:dyDescent="0.25">
      <c r="B260" s="195"/>
      <c r="C260" s="190"/>
      <c r="D260" s="190"/>
      <c r="E260" s="190"/>
      <c r="F260" s="190"/>
      <c r="G260" s="190"/>
      <c r="H260" s="190"/>
      <c r="I260" s="190"/>
      <c r="J260" s="190"/>
      <c r="K260" s="190" t="s">
        <v>536</v>
      </c>
    </row>
    <row r="261" spans="2:11" ht="15" customHeight="1" x14ac:dyDescent="0.25">
      <c r="B261" s="190"/>
      <c r="C261" s="190"/>
      <c r="D261" s="190"/>
      <c r="E261" s="190"/>
      <c r="F261" s="190"/>
      <c r="G261" s="190"/>
      <c r="H261" s="190"/>
      <c r="I261" s="190"/>
      <c r="J261" s="190"/>
      <c r="K261" s="190" t="s">
        <v>406</v>
      </c>
    </row>
    <row r="262" spans="2:11" ht="15" customHeight="1" x14ac:dyDescent="0.25">
      <c r="B262" s="195"/>
      <c r="C262" s="190"/>
      <c r="D262" s="190"/>
      <c r="E262" s="190"/>
      <c r="F262" s="190"/>
      <c r="G262" s="190"/>
      <c r="H262" s="190"/>
      <c r="I262" s="190"/>
      <c r="J262" s="190"/>
      <c r="K262" s="190" t="s">
        <v>535</v>
      </c>
    </row>
    <row r="263" spans="2:11" ht="15" customHeight="1" x14ac:dyDescent="0.25">
      <c r="B263" s="190"/>
      <c r="C263" s="190"/>
      <c r="D263" s="190"/>
      <c r="E263" s="190"/>
      <c r="F263" s="190"/>
      <c r="G263" s="190"/>
      <c r="H263" s="190"/>
      <c r="I263" s="190"/>
      <c r="J263" s="190"/>
      <c r="K263" s="190" t="s">
        <v>33</v>
      </c>
    </row>
    <row r="264" spans="2:11" x14ac:dyDescent="0.25">
      <c r="B264" s="195"/>
      <c r="C264" s="190"/>
      <c r="D264" s="190"/>
      <c r="E264" s="190"/>
      <c r="F264" s="190"/>
      <c r="G264" s="190"/>
      <c r="H264" s="190"/>
      <c r="I264" s="190"/>
      <c r="J264" s="190"/>
      <c r="K264" s="190" t="s">
        <v>536</v>
      </c>
    </row>
    <row r="265" spans="2:11" ht="15" customHeight="1" x14ac:dyDescent="0.25">
      <c r="B265" s="190"/>
      <c r="C265" s="190"/>
      <c r="D265" s="190"/>
      <c r="E265" s="190"/>
      <c r="F265" s="190"/>
      <c r="G265" s="190"/>
      <c r="H265" s="190"/>
      <c r="I265" s="190"/>
      <c r="J265" s="190"/>
      <c r="K265" s="190" t="s">
        <v>406</v>
      </c>
    </row>
    <row r="266" spans="2:11" ht="15" customHeight="1" x14ac:dyDescent="0.25">
      <c r="B266" s="195"/>
      <c r="C266" s="190"/>
      <c r="D266" s="190"/>
      <c r="E266" s="190"/>
      <c r="F266" s="190"/>
      <c r="G266" s="190"/>
      <c r="H266" s="190"/>
      <c r="I266" s="190"/>
      <c r="J266" s="190"/>
      <c r="K266" s="190" t="s">
        <v>535</v>
      </c>
    </row>
    <row r="267" spans="2:11" ht="15" customHeight="1" x14ac:dyDescent="0.25">
      <c r="B267" s="190"/>
      <c r="C267" s="190"/>
      <c r="D267" s="190"/>
      <c r="E267" s="190"/>
      <c r="F267" s="190"/>
      <c r="G267" s="190"/>
      <c r="H267" s="190"/>
      <c r="I267" s="190"/>
      <c r="J267" s="190"/>
      <c r="K267" s="190" t="s">
        <v>33</v>
      </c>
    </row>
    <row r="268" spans="2:11" x14ac:dyDescent="0.25">
      <c r="B268" s="195"/>
      <c r="C268" s="190"/>
      <c r="D268" s="190"/>
      <c r="E268" s="190"/>
      <c r="F268" s="190"/>
      <c r="G268" s="190"/>
      <c r="H268" s="190"/>
      <c r="I268" s="190"/>
      <c r="J268" s="190"/>
      <c r="K268" s="190" t="s">
        <v>536</v>
      </c>
    </row>
    <row r="269" spans="2:11" ht="15" customHeight="1" x14ac:dyDescent="0.25">
      <c r="B269" s="190"/>
      <c r="C269" s="190"/>
      <c r="D269" s="190"/>
      <c r="E269" s="190"/>
      <c r="F269" s="190"/>
      <c r="G269" s="190"/>
      <c r="H269" s="190"/>
      <c r="I269" s="190"/>
      <c r="J269" s="190"/>
      <c r="K269" s="190" t="s">
        <v>406</v>
      </c>
    </row>
    <row r="270" spans="2:11" ht="15" customHeight="1" x14ac:dyDescent="0.25">
      <c r="B270" s="195"/>
      <c r="C270" s="190"/>
      <c r="D270" s="190"/>
      <c r="E270" s="190"/>
      <c r="F270" s="190"/>
      <c r="G270" s="190"/>
      <c r="H270" s="190"/>
      <c r="I270" s="190"/>
      <c r="J270" s="190"/>
      <c r="K270" s="190" t="s">
        <v>535</v>
      </c>
    </row>
    <row r="271" spans="2:11" ht="15" customHeight="1" x14ac:dyDescent="0.25">
      <c r="B271" s="190"/>
      <c r="C271" s="190"/>
      <c r="D271" s="190"/>
      <c r="E271" s="190"/>
      <c r="F271" s="190"/>
      <c r="G271" s="190"/>
      <c r="H271" s="190"/>
      <c r="I271" s="190"/>
      <c r="J271" s="190"/>
      <c r="K271" s="190" t="s">
        <v>33</v>
      </c>
    </row>
    <row r="272" spans="2:11" x14ac:dyDescent="0.25">
      <c r="B272" s="195"/>
      <c r="C272" s="190"/>
      <c r="D272" s="190"/>
      <c r="E272" s="190"/>
      <c r="F272" s="190"/>
      <c r="G272" s="190"/>
      <c r="H272" s="190"/>
      <c r="I272" s="190"/>
      <c r="J272" s="190"/>
      <c r="K272" s="190" t="s">
        <v>536</v>
      </c>
    </row>
    <row r="273" spans="2:11" ht="15" customHeight="1" x14ac:dyDescent="0.25">
      <c r="B273" s="190"/>
      <c r="C273" s="190"/>
      <c r="D273" s="190"/>
      <c r="E273" s="190"/>
      <c r="F273" s="190"/>
      <c r="G273" s="190"/>
      <c r="H273" s="190"/>
      <c r="I273" s="190"/>
      <c r="J273" s="190"/>
      <c r="K273" s="190" t="s">
        <v>406</v>
      </c>
    </row>
    <row r="274" spans="2:11" ht="15" customHeight="1" x14ac:dyDescent="0.25">
      <c r="B274" s="195"/>
      <c r="C274" s="190"/>
      <c r="D274" s="190"/>
      <c r="E274" s="190"/>
      <c r="F274" s="190"/>
      <c r="G274" s="190"/>
      <c r="H274" s="190"/>
      <c r="I274" s="190"/>
      <c r="J274" s="190"/>
      <c r="K274" s="190" t="s">
        <v>535</v>
      </c>
    </row>
    <row r="275" spans="2:11" ht="15" customHeight="1" x14ac:dyDescent="0.25">
      <c r="B275" s="190"/>
      <c r="C275" s="190"/>
      <c r="D275" s="190"/>
      <c r="E275" s="190"/>
      <c r="F275" s="190"/>
      <c r="G275" s="190"/>
      <c r="H275" s="190"/>
      <c r="I275" s="190"/>
      <c r="J275" s="190"/>
      <c r="K275" s="190" t="s">
        <v>33</v>
      </c>
    </row>
    <row r="276" spans="2:11" x14ac:dyDescent="0.25">
      <c r="B276" s="195"/>
      <c r="C276" s="190"/>
      <c r="D276" s="190"/>
      <c r="E276" s="190"/>
      <c r="F276" s="190"/>
      <c r="G276" s="190"/>
      <c r="H276" s="190"/>
      <c r="I276" s="190"/>
      <c r="J276" s="190"/>
      <c r="K276" s="190" t="s">
        <v>536</v>
      </c>
    </row>
    <row r="277" spans="2:11" ht="15" customHeight="1" x14ac:dyDescent="0.25">
      <c r="B277" s="190"/>
      <c r="C277" s="190"/>
      <c r="D277" s="190"/>
      <c r="E277" s="190"/>
      <c r="F277" s="190"/>
      <c r="G277" s="190"/>
      <c r="H277" s="190"/>
      <c r="I277" s="190"/>
      <c r="J277" s="190"/>
      <c r="K277" s="190" t="s">
        <v>406</v>
      </c>
    </row>
    <row r="278" spans="2:11" ht="15" customHeight="1" x14ac:dyDescent="0.25">
      <c r="B278" s="195"/>
      <c r="C278" s="190"/>
      <c r="D278" s="190"/>
      <c r="E278" s="190"/>
      <c r="F278" s="190"/>
      <c r="G278" s="190"/>
      <c r="H278" s="190"/>
      <c r="I278" s="190"/>
      <c r="J278" s="190"/>
      <c r="K278" s="190" t="s">
        <v>535</v>
      </c>
    </row>
    <row r="279" spans="2:11" ht="15" customHeight="1" x14ac:dyDescent="0.25">
      <c r="B279" s="190"/>
      <c r="C279" s="190"/>
      <c r="D279" s="190"/>
      <c r="E279" s="190"/>
      <c r="F279" s="190"/>
      <c r="G279" s="190"/>
      <c r="H279" s="190"/>
      <c r="I279" s="190"/>
      <c r="J279" s="190"/>
      <c r="K279" s="190" t="s">
        <v>33</v>
      </c>
    </row>
    <row r="280" spans="2:11" x14ac:dyDescent="0.25">
      <c r="B280" s="195"/>
      <c r="C280" s="190"/>
      <c r="D280" s="190"/>
      <c r="E280" s="190"/>
      <c r="F280" s="190"/>
      <c r="G280" s="190"/>
      <c r="H280" s="190"/>
      <c r="I280" s="190"/>
      <c r="J280" s="190"/>
      <c r="K280" s="190" t="s">
        <v>536</v>
      </c>
    </row>
    <row r="281" spans="2:11" ht="15" customHeight="1" x14ac:dyDescent="0.25">
      <c r="B281" s="190"/>
      <c r="C281" s="190"/>
      <c r="D281" s="190"/>
      <c r="E281" s="190"/>
      <c r="F281" s="190"/>
      <c r="G281" s="190"/>
      <c r="H281" s="190"/>
      <c r="I281" s="190"/>
      <c r="J281" s="190"/>
      <c r="K281" s="190" t="s">
        <v>406</v>
      </c>
    </row>
    <row r="282" spans="2:11" ht="15" customHeight="1" x14ac:dyDescent="0.25">
      <c r="B282" s="195"/>
      <c r="C282" s="190"/>
      <c r="D282" s="190"/>
      <c r="E282" s="190"/>
      <c r="F282" s="190"/>
      <c r="G282" s="190"/>
      <c r="H282" s="190"/>
      <c r="I282" s="190"/>
      <c r="J282" s="190"/>
      <c r="K282" s="190" t="s">
        <v>535</v>
      </c>
    </row>
    <row r="283" spans="2:11" ht="15" customHeight="1" x14ac:dyDescent="0.25">
      <c r="B283" s="190"/>
      <c r="C283" s="190"/>
      <c r="D283" s="190"/>
      <c r="E283" s="190"/>
      <c r="F283" s="190"/>
      <c r="G283" s="190"/>
      <c r="H283" s="190"/>
      <c r="I283" s="190"/>
      <c r="J283" s="190"/>
      <c r="K283" s="190" t="s">
        <v>33</v>
      </c>
    </row>
    <row r="284" spans="2:11" x14ac:dyDescent="0.25">
      <c r="B284" s="195"/>
      <c r="C284" s="190"/>
      <c r="D284" s="190"/>
      <c r="E284" s="190"/>
      <c r="F284" s="190"/>
      <c r="G284" s="190"/>
      <c r="H284" s="190"/>
      <c r="I284" s="190"/>
      <c r="J284" s="190"/>
      <c r="K284" s="190" t="s">
        <v>536</v>
      </c>
    </row>
    <row r="285" spans="2:11" ht="15" customHeight="1" x14ac:dyDescent="0.25">
      <c r="B285" s="190"/>
      <c r="C285" s="190"/>
      <c r="D285" s="190"/>
      <c r="E285" s="190"/>
      <c r="F285" s="190"/>
      <c r="G285" s="190"/>
      <c r="H285" s="190"/>
      <c r="I285" s="190"/>
      <c r="J285" s="190"/>
      <c r="K285" s="190" t="s">
        <v>406</v>
      </c>
    </row>
    <row r="286" spans="2:11" ht="15" customHeight="1" x14ac:dyDescent="0.25">
      <c r="B286" s="195"/>
      <c r="C286" s="190"/>
      <c r="D286" s="190"/>
      <c r="E286" s="190"/>
      <c r="F286" s="190"/>
      <c r="G286" s="190"/>
      <c r="H286" s="190"/>
      <c r="I286" s="190"/>
      <c r="J286" s="190"/>
      <c r="K286" s="190" t="s">
        <v>535</v>
      </c>
    </row>
    <row r="287" spans="2:11" ht="15" customHeight="1" x14ac:dyDescent="0.25">
      <c r="B287" s="190"/>
      <c r="C287" s="190"/>
      <c r="D287" s="190"/>
      <c r="E287" s="190"/>
      <c r="F287" s="190"/>
      <c r="G287" s="190"/>
      <c r="H287" s="190"/>
      <c r="I287" s="190"/>
      <c r="J287" s="190"/>
      <c r="K287" s="190" t="s">
        <v>33</v>
      </c>
    </row>
    <row r="288" spans="2:11" x14ac:dyDescent="0.25">
      <c r="B288" s="195"/>
      <c r="C288" s="190"/>
      <c r="D288" s="190"/>
      <c r="E288" s="190"/>
      <c r="F288" s="190"/>
      <c r="G288" s="190"/>
      <c r="H288" s="190"/>
      <c r="I288" s="190"/>
      <c r="J288" s="190"/>
      <c r="K288" s="190" t="s">
        <v>536</v>
      </c>
    </row>
    <row r="289" spans="2:11" ht="15" customHeight="1" x14ac:dyDescent="0.25">
      <c r="B289" s="190"/>
      <c r="C289" s="190"/>
      <c r="D289" s="190"/>
      <c r="E289" s="190"/>
      <c r="F289" s="190"/>
      <c r="G289" s="190"/>
      <c r="H289" s="190"/>
      <c r="I289" s="190"/>
      <c r="J289" s="190"/>
      <c r="K289" s="190" t="s">
        <v>406</v>
      </c>
    </row>
    <row r="290" spans="2:11" ht="15" customHeight="1" x14ac:dyDescent="0.25">
      <c r="B290" s="195"/>
      <c r="C290" s="190"/>
      <c r="D290" s="190"/>
      <c r="E290" s="190"/>
      <c r="F290" s="190"/>
      <c r="G290" s="190"/>
      <c r="H290" s="190"/>
      <c r="I290" s="190"/>
      <c r="J290" s="190"/>
      <c r="K290" s="190" t="s">
        <v>535</v>
      </c>
    </row>
    <row r="291" spans="2:11" ht="15" customHeight="1" x14ac:dyDescent="0.25">
      <c r="B291" s="190"/>
      <c r="C291" s="190"/>
      <c r="D291" s="190"/>
      <c r="E291" s="190"/>
      <c r="F291" s="190"/>
      <c r="G291" s="190"/>
      <c r="H291" s="190"/>
      <c r="I291" s="190"/>
      <c r="J291" s="190"/>
      <c r="K291" s="190" t="s">
        <v>33</v>
      </c>
    </row>
    <row r="292" spans="2:11" x14ac:dyDescent="0.25">
      <c r="B292" s="195"/>
      <c r="C292" s="190"/>
      <c r="D292" s="190"/>
      <c r="E292" s="190"/>
      <c r="F292" s="190"/>
      <c r="G292" s="190"/>
      <c r="H292" s="190"/>
      <c r="I292" s="190"/>
      <c r="J292" s="190"/>
      <c r="K292" s="190" t="s">
        <v>536</v>
      </c>
    </row>
    <row r="293" spans="2:11" ht="15" customHeight="1" x14ac:dyDescent="0.25">
      <c r="B293" s="190"/>
      <c r="C293" s="190"/>
      <c r="D293" s="190"/>
      <c r="E293" s="190"/>
      <c r="F293" s="190"/>
      <c r="G293" s="190"/>
      <c r="H293" s="190"/>
      <c r="I293" s="190"/>
      <c r="J293" s="190"/>
      <c r="K293" s="190" t="s">
        <v>406</v>
      </c>
    </row>
    <row r="294" spans="2:11" ht="15" customHeight="1" x14ac:dyDescent="0.25">
      <c r="B294" s="195"/>
      <c r="C294" s="190"/>
      <c r="D294" s="190"/>
      <c r="E294" s="190"/>
      <c r="F294" s="190"/>
      <c r="G294" s="190"/>
      <c r="H294" s="190"/>
      <c r="I294" s="190"/>
      <c r="J294" s="190"/>
      <c r="K294" s="190" t="s">
        <v>535</v>
      </c>
    </row>
    <row r="295" spans="2:11" ht="15" customHeight="1" x14ac:dyDescent="0.25">
      <c r="B295" s="190"/>
      <c r="C295" s="190"/>
      <c r="D295" s="190"/>
      <c r="E295" s="190"/>
      <c r="F295" s="190"/>
      <c r="G295" s="190"/>
      <c r="H295" s="190"/>
      <c r="I295" s="190"/>
      <c r="J295" s="190"/>
      <c r="K295" s="190" t="s">
        <v>33</v>
      </c>
    </row>
    <row r="296" spans="2:11" x14ac:dyDescent="0.25">
      <c r="B296" s="195"/>
      <c r="C296" s="190"/>
      <c r="D296" s="190"/>
      <c r="E296" s="190"/>
      <c r="F296" s="190"/>
      <c r="G296" s="190"/>
      <c r="H296" s="190"/>
      <c r="I296" s="190"/>
      <c r="J296" s="190"/>
      <c r="K296" s="190" t="s">
        <v>536</v>
      </c>
    </row>
    <row r="297" spans="2:11" ht="15" customHeight="1" x14ac:dyDescent="0.25">
      <c r="B297" s="190"/>
      <c r="C297" s="190"/>
      <c r="D297" s="190"/>
      <c r="E297" s="190"/>
      <c r="F297" s="190"/>
      <c r="G297" s="190"/>
      <c r="H297" s="190"/>
      <c r="I297" s="190"/>
      <c r="J297" s="190"/>
      <c r="K297" s="190" t="s">
        <v>406</v>
      </c>
    </row>
    <row r="298" spans="2:11" ht="15" customHeight="1" x14ac:dyDescent="0.25">
      <c r="B298" s="195"/>
      <c r="C298" s="190"/>
      <c r="D298" s="190"/>
      <c r="E298" s="190"/>
      <c r="F298" s="190"/>
      <c r="G298" s="190"/>
      <c r="H298" s="190"/>
      <c r="I298" s="190"/>
      <c r="J298" s="190"/>
      <c r="K298" s="190" t="s">
        <v>535</v>
      </c>
    </row>
    <row r="299" spans="2:11" ht="15" customHeight="1" x14ac:dyDescent="0.25">
      <c r="B299" s="190"/>
      <c r="C299" s="190"/>
      <c r="D299" s="190"/>
      <c r="E299" s="190"/>
      <c r="F299" s="190"/>
      <c r="G299" s="190"/>
      <c r="H299" s="190"/>
      <c r="I299" s="190"/>
      <c r="J299" s="190"/>
      <c r="K299" s="190" t="s">
        <v>33</v>
      </c>
    </row>
    <row r="300" spans="2:11" x14ac:dyDescent="0.25">
      <c r="B300" s="195"/>
      <c r="C300" s="190"/>
      <c r="D300" s="190"/>
      <c r="E300" s="190"/>
      <c r="F300" s="190"/>
      <c r="G300" s="190"/>
      <c r="H300" s="190"/>
      <c r="I300" s="190"/>
      <c r="J300" s="190"/>
      <c r="K300" s="190" t="s">
        <v>536</v>
      </c>
    </row>
    <row r="301" spans="2:11" ht="15" customHeight="1" x14ac:dyDescent="0.25">
      <c r="B301" s="190"/>
      <c r="C301" s="190"/>
      <c r="D301" s="190"/>
      <c r="E301" s="190"/>
      <c r="F301" s="190"/>
      <c r="G301" s="190"/>
      <c r="H301" s="190"/>
      <c r="I301" s="190"/>
      <c r="J301" s="190"/>
      <c r="K301" s="190" t="s">
        <v>406</v>
      </c>
    </row>
    <row r="302" spans="2:11" ht="15" customHeight="1" x14ac:dyDescent="0.25">
      <c r="B302" s="195"/>
      <c r="C302" s="190"/>
      <c r="D302" s="190"/>
      <c r="E302" s="190"/>
      <c r="F302" s="190"/>
      <c r="G302" s="190"/>
      <c r="H302" s="190"/>
      <c r="I302" s="190"/>
      <c r="J302" s="190"/>
      <c r="K302" s="190" t="s">
        <v>535</v>
      </c>
    </row>
    <row r="303" spans="2:11" ht="15" customHeight="1" x14ac:dyDescent="0.25">
      <c r="B303" s="190"/>
      <c r="C303" s="190"/>
      <c r="D303" s="190"/>
      <c r="E303" s="190"/>
      <c r="F303" s="190"/>
      <c r="G303" s="190"/>
      <c r="H303" s="190"/>
      <c r="I303" s="190"/>
      <c r="J303" s="190"/>
      <c r="K303" s="190" t="s">
        <v>33</v>
      </c>
    </row>
    <row r="304" spans="2:11" x14ac:dyDescent="0.25">
      <c r="B304" s="195"/>
      <c r="C304" s="190"/>
      <c r="D304" s="190"/>
      <c r="E304" s="190"/>
      <c r="F304" s="190"/>
      <c r="G304" s="190"/>
      <c r="H304" s="190"/>
      <c r="I304" s="190"/>
      <c r="J304" s="190"/>
      <c r="K304" s="190" t="s">
        <v>536</v>
      </c>
    </row>
    <row r="305" spans="2:11" ht="15" customHeight="1" x14ac:dyDescent="0.25">
      <c r="B305" s="190"/>
      <c r="C305" s="190"/>
      <c r="D305" s="190"/>
      <c r="E305" s="190"/>
      <c r="F305" s="190"/>
      <c r="G305" s="190"/>
      <c r="H305" s="190"/>
      <c r="I305" s="190"/>
      <c r="J305" s="190"/>
      <c r="K305" s="190" t="s">
        <v>406</v>
      </c>
    </row>
    <row r="306" spans="2:11" ht="15" customHeight="1" x14ac:dyDescent="0.25">
      <c r="B306" s="195"/>
      <c r="C306" s="190"/>
      <c r="D306" s="190"/>
      <c r="E306" s="190"/>
      <c r="F306" s="190"/>
      <c r="G306" s="190"/>
      <c r="H306" s="190"/>
      <c r="I306" s="190"/>
      <c r="J306" s="190"/>
      <c r="K306" s="190" t="s">
        <v>535</v>
      </c>
    </row>
    <row r="307" spans="2:11" ht="15" customHeight="1" x14ac:dyDescent="0.25">
      <c r="B307" s="190"/>
      <c r="C307" s="190"/>
      <c r="D307" s="190"/>
      <c r="E307" s="190"/>
      <c r="F307" s="190"/>
      <c r="G307" s="190"/>
      <c r="H307" s="190"/>
      <c r="I307" s="190"/>
      <c r="J307" s="190"/>
      <c r="K307" s="190" t="s">
        <v>33</v>
      </c>
    </row>
    <row r="308" spans="2:11" x14ac:dyDescent="0.25">
      <c r="B308" s="195"/>
      <c r="C308" s="190"/>
      <c r="D308" s="190"/>
      <c r="E308" s="190"/>
      <c r="F308" s="190"/>
      <c r="G308" s="190"/>
      <c r="H308" s="190"/>
      <c r="I308" s="190"/>
      <c r="J308" s="190"/>
      <c r="K308" s="190" t="s">
        <v>536</v>
      </c>
    </row>
    <row r="309" spans="2:11" ht="15" customHeight="1" x14ac:dyDescent="0.25">
      <c r="B309" s="190"/>
      <c r="C309" s="190"/>
      <c r="D309" s="190"/>
      <c r="E309" s="190"/>
      <c r="F309" s="190"/>
      <c r="G309" s="190"/>
      <c r="H309" s="190"/>
      <c r="I309" s="190"/>
      <c r="J309" s="190"/>
      <c r="K309" s="190" t="s">
        <v>406</v>
      </c>
    </row>
    <row r="310" spans="2:11" ht="15" customHeight="1" x14ac:dyDescent="0.25">
      <c r="B310" s="195"/>
      <c r="C310" s="190"/>
      <c r="D310" s="190"/>
      <c r="E310" s="190"/>
      <c r="F310" s="190"/>
      <c r="G310" s="190"/>
      <c r="H310" s="190"/>
      <c r="I310" s="190"/>
      <c r="J310" s="190"/>
      <c r="K310" s="190" t="s">
        <v>535</v>
      </c>
    </row>
    <row r="311" spans="2:11" ht="15" customHeight="1" x14ac:dyDescent="0.25">
      <c r="B311" s="190"/>
      <c r="C311" s="190"/>
      <c r="D311" s="190"/>
      <c r="E311" s="190"/>
      <c r="F311" s="190"/>
      <c r="G311" s="190"/>
      <c r="H311" s="190"/>
      <c r="I311" s="190"/>
      <c r="J311" s="190"/>
      <c r="K311" s="190" t="s">
        <v>33</v>
      </c>
    </row>
    <row r="312" spans="2:11" x14ac:dyDescent="0.25">
      <c r="B312" s="195"/>
      <c r="C312" s="190"/>
      <c r="D312" s="190"/>
      <c r="E312" s="190"/>
      <c r="F312" s="190"/>
      <c r="G312" s="190"/>
      <c r="H312" s="190"/>
      <c r="I312" s="190"/>
      <c r="J312" s="190"/>
      <c r="K312" s="190" t="s">
        <v>536</v>
      </c>
    </row>
    <row r="313" spans="2:11" ht="15" customHeight="1" x14ac:dyDescent="0.25">
      <c r="B313" s="190"/>
      <c r="C313" s="190"/>
      <c r="D313" s="190"/>
      <c r="E313" s="190"/>
      <c r="F313" s="190"/>
      <c r="G313" s="190"/>
      <c r="H313" s="190"/>
      <c r="I313" s="190"/>
      <c r="J313" s="190"/>
      <c r="K313" s="190" t="s">
        <v>406</v>
      </c>
    </row>
    <row r="314" spans="2:11" ht="15" customHeight="1" x14ac:dyDescent="0.25">
      <c r="B314" s="195"/>
      <c r="C314" s="190"/>
      <c r="D314" s="190"/>
      <c r="E314" s="190"/>
      <c r="F314" s="190"/>
      <c r="G314" s="190"/>
      <c r="H314" s="190"/>
      <c r="I314" s="190"/>
      <c r="J314" s="190"/>
      <c r="K314" s="190" t="s">
        <v>535</v>
      </c>
    </row>
    <row r="315" spans="2:11" ht="15" customHeight="1" x14ac:dyDescent="0.25">
      <c r="B315" s="190"/>
      <c r="C315" s="190"/>
      <c r="D315" s="190"/>
      <c r="E315" s="190"/>
      <c r="F315" s="190"/>
      <c r="G315" s="190"/>
      <c r="H315" s="190"/>
      <c r="I315" s="190"/>
      <c r="J315" s="190"/>
      <c r="K315" s="190" t="s">
        <v>33</v>
      </c>
    </row>
    <row r="316" spans="2:11" x14ac:dyDescent="0.25">
      <c r="B316" s="195"/>
      <c r="C316" s="190"/>
      <c r="D316" s="190"/>
      <c r="E316" s="190"/>
      <c r="F316" s="190"/>
      <c r="G316" s="190"/>
      <c r="H316" s="190"/>
      <c r="I316" s="190"/>
      <c r="J316" s="190"/>
      <c r="K316" s="190" t="s">
        <v>536</v>
      </c>
    </row>
    <row r="317" spans="2:11" ht="15" customHeight="1" x14ac:dyDescent="0.25">
      <c r="B317" s="190"/>
      <c r="C317" s="190"/>
      <c r="D317" s="190"/>
      <c r="E317" s="190"/>
      <c r="F317" s="190"/>
      <c r="G317" s="190"/>
      <c r="H317" s="190"/>
      <c r="I317" s="190"/>
      <c r="J317" s="190"/>
      <c r="K317" s="190" t="s">
        <v>406</v>
      </c>
    </row>
    <row r="318" spans="2:11" ht="15" customHeight="1" x14ac:dyDescent="0.25">
      <c r="B318" s="195"/>
      <c r="C318" s="190"/>
      <c r="D318" s="190"/>
      <c r="E318" s="190"/>
      <c r="F318" s="190"/>
      <c r="G318" s="190"/>
      <c r="H318" s="190"/>
      <c r="I318" s="190"/>
      <c r="J318" s="190"/>
      <c r="K318" s="190" t="s">
        <v>535</v>
      </c>
    </row>
    <row r="319" spans="2:11" ht="15" customHeight="1" x14ac:dyDescent="0.25">
      <c r="B319" s="190"/>
      <c r="C319" s="190"/>
      <c r="D319" s="190"/>
      <c r="E319" s="190"/>
      <c r="F319" s="190"/>
      <c r="G319" s="190"/>
      <c r="H319" s="190"/>
      <c r="I319" s="190"/>
      <c r="J319" s="190"/>
      <c r="K319" s="190" t="s">
        <v>33</v>
      </c>
    </row>
    <row r="320" spans="2:11" x14ac:dyDescent="0.25">
      <c r="B320" s="195"/>
      <c r="C320" s="190"/>
      <c r="D320" s="190"/>
      <c r="E320" s="190"/>
      <c r="F320" s="190"/>
      <c r="G320" s="190"/>
      <c r="H320" s="190"/>
      <c r="I320" s="190"/>
      <c r="J320" s="190"/>
      <c r="K320" s="190" t="s">
        <v>536</v>
      </c>
    </row>
    <row r="321" spans="2:11" ht="15" customHeight="1" x14ac:dyDescent="0.25">
      <c r="B321" s="190"/>
      <c r="C321" s="190"/>
      <c r="D321" s="190"/>
      <c r="E321" s="190"/>
      <c r="F321" s="190"/>
      <c r="G321" s="190"/>
      <c r="H321" s="190"/>
      <c r="I321" s="190"/>
      <c r="J321" s="190"/>
      <c r="K321" s="190" t="s">
        <v>406</v>
      </c>
    </row>
    <row r="322" spans="2:11" ht="15" customHeight="1" x14ac:dyDescent="0.25">
      <c r="B322" s="195"/>
      <c r="C322" s="190"/>
      <c r="D322" s="190"/>
      <c r="E322" s="190"/>
      <c r="F322" s="190"/>
      <c r="G322" s="190"/>
      <c r="H322" s="190"/>
      <c r="I322" s="190"/>
      <c r="J322" s="190"/>
      <c r="K322" s="190" t="s">
        <v>535</v>
      </c>
    </row>
    <row r="323" spans="2:11" ht="15" customHeight="1" x14ac:dyDescent="0.25">
      <c r="B323" s="190"/>
      <c r="C323" s="190"/>
      <c r="D323" s="190"/>
      <c r="E323" s="190"/>
      <c r="F323" s="190"/>
      <c r="G323" s="190"/>
      <c r="H323" s="190"/>
      <c r="I323" s="190"/>
      <c r="J323" s="190"/>
      <c r="K323" s="190" t="s">
        <v>33</v>
      </c>
    </row>
    <row r="324" spans="2:11" x14ac:dyDescent="0.25">
      <c r="B324" s="195"/>
      <c r="C324" s="190"/>
      <c r="D324" s="190"/>
      <c r="E324" s="190"/>
      <c r="F324" s="190"/>
      <c r="G324" s="190"/>
      <c r="H324" s="190"/>
      <c r="I324" s="190"/>
      <c r="J324" s="190"/>
      <c r="K324" s="190" t="s">
        <v>536</v>
      </c>
    </row>
    <row r="325" spans="2:11" ht="15" customHeight="1" x14ac:dyDescent="0.25">
      <c r="B325" s="190"/>
      <c r="C325" s="190"/>
      <c r="D325" s="190"/>
      <c r="E325" s="190"/>
      <c r="F325" s="190"/>
      <c r="G325" s="190"/>
      <c r="H325" s="190"/>
      <c r="I325" s="190"/>
      <c r="J325" s="190"/>
      <c r="K325" s="190" t="s">
        <v>406</v>
      </c>
    </row>
    <row r="326" spans="2:11" ht="15" customHeight="1" x14ac:dyDescent="0.25">
      <c r="B326" s="195"/>
      <c r="C326" s="190"/>
      <c r="D326" s="190"/>
      <c r="E326" s="190"/>
      <c r="F326" s="190"/>
      <c r="G326" s="190"/>
      <c r="H326" s="190"/>
      <c r="I326" s="190"/>
      <c r="J326" s="190"/>
      <c r="K326" s="190" t="s">
        <v>535</v>
      </c>
    </row>
    <row r="327" spans="2:11" ht="15" customHeight="1" x14ac:dyDescent="0.25">
      <c r="B327" s="190"/>
      <c r="C327" s="190"/>
      <c r="D327" s="190"/>
      <c r="E327" s="190"/>
      <c r="F327" s="190"/>
      <c r="G327" s="190"/>
      <c r="H327" s="190"/>
      <c r="I327" s="190"/>
      <c r="J327" s="190"/>
      <c r="K327" s="190" t="s">
        <v>33</v>
      </c>
    </row>
    <row r="328" spans="2:11" x14ac:dyDescent="0.25">
      <c r="B328" s="195"/>
      <c r="C328" s="190"/>
      <c r="D328" s="190"/>
      <c r="E328" s="190"/>
      <c r="F328" s="190"/>
      <c r="G328" s="190"/>
      <c r="H328" s="190"/>
      <c r="I328" s="190"/>
      <c r="J328" s="190"/>
      <c r="K328" s="190" t="s">
        <v>536</v>
      </c>
    </row>
    <row r="329" spans="2:11" ht="15" customHeight="1" x14ac:dyDescent="0.25">
      <c r="B329" s="190"/>
      <c r="C329" s="190"/>
      <c r="D329" s="190"/>
      <c r="E329" s="190"/>
      <c r="F329" s="190"/>
      <c r="G329" s="190"/>
      <c r="H329" s="190"/>
      <c r="I329" s="190"/>
      <c r="J329" s="190"/>
      <c r="K329" s="190" t="s">
        <v>406</v>
      </c>
    </row>
    <row r="330" spans="2:11" ht="15" customHeight="1" x14ac:dyDescent="0.25">
      <c r="B330" s="195"/>
      <c r="C330" s="190"/>
      <c r="D330" s="190"/>
      <c r="E330" s="190"/>
      <c r="F330" s="190"/>
      <c r="G330" s="190"/>
      <c r="H330" s="190"/>
      <c r="I330" s="190"/>
      <c r="J330" s="190"/>
      <c r="K330" s="190" t="s">
        <v>535</v>
      </c>
    </row>
    <row r="331" spans="2:11" ht="15" customHeight="1" x14ac:dyDescent="0.25">
      <c r="B331" s="190"/>
      <c r="C331" s="190"/>
      <c r="D331" s="190"/>
      <c r="E331" s="190"/>
      <c r="F331" s="190"/>
      <c r="G331" s="190"/>
      <c r="H331" s="190"/>
      <c r="I331" s="190"/>
      <c r="J331" s="190"/>
      <c r="K331" s="190" t="s">
        <v>33</v>
      </c>
    </row>
    <row r="332" spans="2:11" x14ac:dyDescent="0.25">
      <c r="B332" s="195"/>
      <c r="C332" s="190"/>
      <c r="D332" s="190"/>
      <c r="E332" s="190"/>
      <c r="F332" s="190"/>
      <c r="G332" s="190"/>
      <c r="H332" s="190"/>
      <c r="I332" s="190"/>
      <c r="J332" s="190"/>
      <c r="K332" s="190" t="s">
        <v>536</v>
      </c>
    </row>
    <row r="333" spans="2:11" ht="15" customHeight="1" x14ac:dyDescent="0.25">
      <c r="B333" s="190"/>
      <c r="C333" s="190"/>
      <c r="D333" s="190"/>
      <c r="E333" s="190"/>
      <c r="F333" s="190"/>
      <c r="G333" s="190"/>
      <c r="H333" s="190"/>
      <c r="I333" s="190"/>
      <c r="J333" s="190"/>
      <c r="K333" s="190" t="s">
        <v>406</v>
      </c>
    </row>
    <row r="334" spans="2:11" ht="15" customHeight="1" x14ac:dyDescent="0.25">
      <c r="B334" s="195"/>
      <c r="C334" s="190"/>
      <c r="D334" s="190"/>
      <c r="E334" s="190"/>
      <c r="F334" s="190"/>
      <c r="G334" s="190"/>
      <c r="H334" s="190"/>
      <c r="I334" s="190"/>
      <c r="J334" s="190"/>
      <c r="K334" s="190" t="s">
        <v>535</v>
      </c>
    </row>
    <row r="335" spans="2:11" ht="15" customHeight="1" x14ac:dyDescent="0.25">
      <c r="B335" s="190"/>
      <c r="C335" s="190"/>
      <c r="D335" s="190"/>
      <c r="E335" s="190"/>
      <c r="F335" s="190"/>
      <c r="G335" s="190"/>
      <c r="H335" s="190"/>
      <c r="I335" s="190"/>
      <c r="J335" s="190"/>
      <c r="K335" s="190" t="s">
        <v>33</v>
      </c>
    </row>
    <row r="336" spans="2:11" x14ac:dyDescent="0.25">
      <c r="B336" s="195"/>
      <c r="C336" s="190"/>
      <c r="D336" s="190"/>
      <c r="E336" s="190"/>
      <c r="F336" s="190"/>
      <c r="G336" s="190"/>
      <c r="H336" s="190"/>
      <c r="I336" s="190"/>
      <c r="J336" s="190"/>
      <c r="K336" s="190" t="s">
        <v>536</v>
      </c>
    </row>
    <row r="337" spans="2:11" ht="15" customHeight="1" x14ac:dyDescent="0.25">
      <c r="B337" s="190"/>
      <c r="C337" s="190"/>
      <c r="D337" s="190"/>
      <c r="E337" s="190"/>
      <c r="F337" s="190"/>
      <c r="G337" s="190"/>
      <c r="H337" s="190"/>
      <c r="I337" s="190"/>
      <c r="J337" s="190"/>
      <c r="K337" s="190" t="s">
        <v>406</v>
      </c>
    </row>
    <row r="338" spans="2:11" ht="15" customHeight="1" x14ac:dyDescent="0.25">
      <c r="B338" s="190"/>
      <c r="C338" s="190"/>
      <c r="D338" s="190"/>
      <c r="E338" s="190"/>
      <c r="F338" s="190"/>
      <c r="G338" s="190"/>
      <c r="H338" s="190"/>
      <c r="I338" s="190"/>
      <c r="J338" s="190"/>
      <c r="K338" s="190" t="s">
        <v>535</v>
      </c>
    </row>
    <row r="339" spans="2:11" ht="15" customHeight="1" x14ac:dyDescent="0.25">
      <c r="B339" s="190"/>
      <c r="C339" s="190"/>
      <c r="D339" s="190"/>
      <c r="E339" s="190"/>
      <c r="F339" s="190"/>
      <c r="G339" s="190"/>
      <c r="H339" s="190"/>
      <c r="I339" s="190"/>
      <c r="J339" s="190"/>
      <c r="K339" s="190" t="s">
        <v>33</v>
      </c>
    </row>
    <row r="340" spans="2:11" x14ac:dyDescent="0.25">
      <c r="B340" s="195"/>
      <c r="C340" s="190"/>
      <c r="D340" s="190"/>
      <c r="E340" s="190"/>
      <c r="F340" s="190"/>
      <c r="G340" s="190"/>
      <c r="H340" s="190"/>
      <c r="I340" s="190"/>
      <c r="J340" s="190"/>
      <c r="K340" s="190" t="s">
        <v>536</v>
      </c>
    </row>
    <row r="341" spans="2:11" ht="15" customHeight="1" x14ac:dyDescent="0.25">
      <c r="B341" s="190"/>
      <c r="C341" s="190"/>
      <c r="D341" s="190"/>
      <c r="E341" s="190"/>
      <c r="F341" s="190"/>
      <c r="G341" s="190"/>
      <c r="H341" s="190"/>
      <c r="I341" s="190"/>
      <c r="J341" s="190"/>
      <c r="K341" s="190" t="s">
        <v>406</v>
      </c>
    </row>
    <row r="342" spans="2:11" ht="15" customHeight="1" x14ac:dyDescent="0.25">
      <c r="B342" s="190"/>
      <c r="C342" s="190"/>
      <c r="D342" s="190"/>
      <c r="E342" s="190"/>
      <c r="F342" s="190"/>
      <c r="G342" s="190"/>
      <c r="H342" s="190"/>
      <c r="I342" s="190"/>
      <c r="J342" s="190"/>
      <c r="K342" s="190" t="s">
        <v>535</v>
      </c>
    </row>
    <row r="343" spans="2:11" ht="15" customHeight="1" x14ac:dyDescent="0.25">
      <c r="B343" s="190"/>
      <c r="C343" s="190"/>
      <c r="D343" s="190"/>
      <c r="E343" s="190"/>
      <c r="F343" s="190"/>
      <c r="G343" s="190"/>
      <c r="H343" s="190"/>
      <c r="I343" s="190"/>
      <c r="J343" s="190"/>
      <c r="K343" s="190" t="s">
        <v>33</v>
      </c>
    </row>
    <row r="344" spans="2:11" x14ac:dyDescent="0.25">
      <c r="B344" s="195"/>
      <c r="C344" s="190"/>
      <c r="D344" s="190"/>
      <c r="E344" s="190"/>
      <c r="F344" s="190"/>
      <c r="G344" s="190"/>
      <c r="H344" s="190"/>
      <c r="I344" s="190"/>
      <c r="J344" s="190"/>
      <c r="K344" s="190" t="s">
        <v>536</v>
      </c>
    </row>
    <row r="345" spans="2:11" ht="15" customHeight="1" x14ac:dyDescent="0.25">
      <c r="B345" s="190"/>
      <c r="C345" s="190"/>
      <c r="D345" s="190"/>
      <c r="E345" s="190"/>
      <c r="F345" s="190"/>
      <c r="G345" s="190"/>
      <c r="H345" s="190"/>
      <c r="I345" s="190"/>
      <c r="J345" s="190"/>
      <c r="K345" s="190" t="s">
        <v>406</v>
      </c>
    </row>
    <row r="346" spans="2:11" ht="15" customHeight="1" x14ac:dyDescent="0.25">
      <c r="B346" s="190"/>
      <c r="C346" s="190"/>
      <c r="D346" s="190"/>
      <c r="E346" s="190"/>
      <c r="F346" s="190"/>
      <c r="G346" s="190"/>
      <c r="H346" s="190"/>
      <c r="I346" s="190"/>
      <c r="J346" s="190"/>
      <c r="K346" s="190" t="s">
        <v>535</v>
      </c>
    </row>
    <row r="347" spans="2:11" ht="15" customHeight="1" x14ac:dyDescent="0.25">
      <c r="B347" s="190"/>
      <c r="C347" s="190"/>
      <c r="D347" s="190"/>
      <c r="E347" s="190"/>
      <c r="F347" s="190"/>
      <c r="G347" s="190"/>
      <c r="H347" s="190"/>
      <c r="I347" s="190"/>
      <c r="J347" s="190"/>
      <c r="K347" s="190" t="s">
        <v>33</v>
      </c>
    </row>
    <row r="348" spans="2:11" x14ac:dyDescent="0.25">
      <c r="B348" s="195"/>
      <c r="C348" s="190"/>
      <c r="D348" s="190"/>
      <c r="E348" s="190"/>
      <c r="F348" s="190"/>
      <c r="G348" s="190"/>
      <c r="H348" s="190"/>
      <c r="I348" s="190"/>
      <c r="J348" s="190"/>
      <c r="K348" s="190" t="s">
        <v>536</v>
      </c>
    </row>
    <row r="349" spans="2:11" ht="15" customHeight="1" x14ac:dyDescent="0.25">
      <c r="B349" s="190"/>
      <c r="C349" s="190"/>
      <c r="D349" s="190"/>
      <c r="E349" s="190"/>
      <c r="F349" s="190"/>
      <c r="G349" s="190"/>
      <c r="H349" s="190"/>
      <c r="I349" s="190"/>
      <c r="J349" s="190"/>
      <c r="K349" s="190" t="s">
        <v>406</v>
      </c>
    </row>
    <row r="350" spans="2:11" ht="15" customHeight="1" x14ac:dyDescent="0.25">
      <c r="B350" s="190"/>
      <c r="C350" s="190"/>
      <c r="D350" s="190"/>
      <c r="E350" s="190"/>
      <c r="F350" s="190"/>
      <c r="G350" s="190"/>
      <c r="H350" s="190"/>
      <c r="I350" s="190"/>
      <c r="J350" s="190"/>
      <c r="K350" s="190" t="s">
        <v>535</v>
      </c>
    </row>
    <row r="351" spans="2:11" ht="15" customHeight="1" x14ac:dyDescent="0.25">
      <c r="B351" s="190"/>
      <c r="C351" s="190"/>
      <c r="D351" s="190"/>
      <c r="E351" s="190"/>
      <c r="F351" s="190"/>
      <c r="G351" s="190"/>
      <c r="H351" s="190"/>
      <c r="I351" s="190"/>
      <c r="J351" s="190"/>
      <c r="K351" s="190" t="s">
        <v>33</v>
      </c>
    </row>
    <row r="352" spans="2:11" x14ac:dyDescent="0.25">
      <c r="B352" s="195"/>
      <c r="C352" s="190"/>
      <c r="D352" s="190"/>
      <c r="E352" s="190"/>
      <c r="F352" s="190"/>
      <c r="G352" s="190"/>
      <c r="H352" s="190"/>
      <c r="I352" s="190"/>
      <c r="J352" s="190"/>
      <c r="K352" s="190" t="s">
        <v>536</v>
      </c>
    </row>
    <row r="353" spans="2:11" ht="15" customHeight="1" x14ac:dyDescent="0.25">
      <c r="B353" s="190"/>
      <c r="C353" s="190"/>
      <c r="D353" s="190"/>
      <c r="E353" s="190"/>
      <c r="F353" s="190"/>
      <c r="G353" s="190"/>
      <c r="H353" s="190"/>
      <c r="I353" s="190"/>
      <c r="J353" s="190"/>
      <c r="K353" s="190" t="s">
        <v>406</v>
      </c>
    </row>
    <row r="354" spans="2:11" ht="15" customHeight="1" x14ac:dyDescent="0.25">
      <c r="B354" s="190"/>
      <c r="C354" s="190"/>
      <c r="D354" s="190"/>
      <c r="E354" s="190"/>
      <c r="F354" s="190"/>
      <c r="G354" s="190"/>
      <c r="H354" s="190"/>
      <c r="I354" s="190"/>
      <c r="J354" s="190"/>
      <c r="K354" s="190" t="s">
        <v>535</v>
      </c>
    </row>
    <row r="355" spans="2:11" ht="15" customHeight="1" x14ac:dyDescent="0.25">
      <c r="B355" s="190"/>
      <c r="C355" s="190"/>
      <c r="D355" s="190"/>
      <c r="E355" s="190"/>
      <c r="F355" s="190"/>
      <c r="G355" s="190"/>
      <c r="H355" s="190"/>
      <c r="I355" s="190"/>
      <c r="J355" s="190"/>
      <c r="K355" s="190" t="s">
        <v>33</v>
      </c>
    </row>
    <row r="356" spans="2:11" x14ac:dyDescent="0.25">
      <c r="B356" s="195"/>
      <c r="C356" s="190"/>
      <c r="D356" s="190"/>
      <c r="E356" s="190"/>
      <c r="F356" s="190"/>
      <c r="G356" s="190"/>
      <c r="H356" s="190"/>
      <c r="I356" s="190"/>
      <c r="J356" s="190"/>
      <c r="K356" s="190" t="s">
        <v>536</v>
      </c>
    </row>
    <row r="357" spans="2:11" ht="15" customHeight="1" x14ac:dyDescent="0.25">
      <c r="B357" s="190"/>
      <c r="C357" s="190"/>
      <c r="D357" s="190"/>
      <c r="E357" s="190"/>
      <c r="F357" s="190"/>
      <c r="G357" s="190"/>
      <c r="H357" s="190"/>
      <c r="I357" s="190"/>
      <c r="J357" s="190"/>
      <c r="K357" s="190" t="s">
        <v>406</v>
      </c>
    </row>
    <row r="358" spans="2:11" ht="15" customHeight="1" x14ac:dyDescent="0.25">
      <c r="B358" s="190"/>
      <c r="C358" s="190"/>
      <c r="D358" s="190"/>
      <c r="E358" s="190"/>
      <c r="F358" s="190"/>
      <c r="G358" s="190"/>
      <c r="H358" s="190"/>
      <c r="I358" s="190"/>
      <c r="J358" s="190"/>
      <c r="K358" s="190" t="s">
        <v>535</v>
      </c>
    </row>
    <row r="359" spans="2:11" ht="15" customHeight="1" x14ac:dyDescent="0.25">
      <c r="B359" s="190"/>
      <c r="C359" s="190"/>
      <c r="D359" s="190"/>
      <c r="E359" s="190"/>
      <c r="F359" s="190"/>
      <c r="G359" s="190"/>
      <c r="H359" s="190"/>
      <c r="I359" s="190"/>
      <c r="J359" s="190"/>
      <c r="K359" s="190" t="s">
        <v>33</v>
      </c>
    </row>
    <row r="360" spans="2:11" x14ac:dyDescent="0.25">
      <c r="B360" s="195"/>
      <c r="C360" s="190"/>
      <c r="D360" s="190"/>
      <c r="E360" s="190"/>
      <c r="F360" s="190"/>
      <c r="G360" s="190"/>
      <c r="H360" s="190"/>
      <c r="I360" s="190"/>
      <c r="J360" s="190"/>
      <c r="K360" s="190" t="s">
        <v>536</v>
      </c>
    </row>
    <row r="361" spans="2:11" ht="15" customHeight="1" x14ac:dyDescent="0.25">
      <c r="B361" s="190"/>
      <c r="C361" s="190"/>
      <c r="D361" s="190"/>
      <c r="E361" s="190"/>
      <c r="F361" s="190"/>
      <c r="G361" s="190"/>
      <c r="H361" s="190"/>
      <c r="I361" s="190"/>
      <c r="J361" s="190"/>
      <c r="K361" s="190" t="s">
        <v>406</v>
      </c>
    </row>
    <row r="362" spans="2:11" ht="15" customHeight="1" x14ac:dyDescent="0.25">
      <c r="B362" s="190"/>
      <c r="C362" s="190"/>
      <c r="D362" s="190"/>
      <c r="E362" s="190"/>
      <c r="F362" s="190"/>
      <c r="G362" s="190"/>
      <c r="H362" s="190"/>
      <c r="I362" s="190"/>
      <c r="J362" s="190"/>
      <c r="K362" s="190" t="s">
        <v>535</v>
      </c>
    </row>
    <row r="363" spans="2:11" ht="15" customHeight="1" x14ac:dyDescent="0.25">
      <c r="B363" s="190"/>
      <c r="C363" s="190"/>
      <c r="D363" s="190"/>
      <c r="E363" s="190"/>
      <c r="F363" s="190"/>
      <c r="G363" s="190"/>
      <c r="H363" s="190"/>
      <c r="I363" s="190"/>
      <c r="J363" s="190"/>
      <c r="K363" s="190" t="s">
        <v>33</v>
      </c>
    </row>
    <row r="364" spans="2:11" x14ac:dyDescent="0.25">
      <c r="B364" s="195"/>
      <c r="C364" s="190"/>
      <c r="D364" s="190"/>
      <c r="E364" s="190"/>
      <c r="F364" s="190"/>
      <c r="G364" s="190"/>
      <c r="H364" s="190"/>
      <c r="I364" s="190"/>
      <c r="J364" s="190"/>
      <c r="K364" s="190" t="s">
        <v>536</v>
      </c>
    </row>
    <row r="365" spans="2:11" ht="15" customHeight="1" x14ac:dyDescent="0.25">
      <c r="B365" s="190"/>
      <c r="C365" s="190"/>
      <c r="D365" s="190"/>
      <c r="E365" s="190"/>
      <c r="F365" s="190"/>
      <c r="G365" s="190"/>
      <c r="H365" s="190"/>
      <c r="I365" s="190"/>
      <c r="J365" s="190"/>
      <c r="K365" s="190" t="s">
        <v>406</v>
      </c>
    </row>
    <row r="366" spans="2:11" ht="15" customHeight="1" x14ac:dyDescent="0.25">
      <c r="B366" s="190"/>
      <c r="C366" s="190"/>
      <c r="D366" s="190"/>
      <c r="E366" s="190"/>
      <c r="F366" s="190"/>
      <c r="G366" s="190"/>
      <c r="H366" s="190"/>
      <c r="I366" s="190"/>
      <c r="J366" s="190"/>
      <c r="K366" s="190" t="s">
        <v>535</v>
      </c>
    </row>
    <row r="367" spans="2:11" ht="15" customHeight="1" x14ac:dyDescent="0.25">
      <c r="B367" s="190"/>
      <c r="C367" s="190"/>
      <c r="D367" s="190"/>
      <c r="E367" s="190"/>
      <c r="F367" s="190"/>
      <c r="G367" s="190"/>
      <c r="H367" s="190"/>
      <c r="I367" s="190"/>
      <c r="J367" s="190"/>
      <c r="K367" s="190" t="s">
        <v>33</v>
      </c>
    </row>
    <row r="368" spans="2:11" x14ac:dyDescent="0.25">
      <c r="B368" s="195"/>
      <c r="C368" s="190"/>
      <c r="D368" s="190"/>
      <c r="E368" s="190"/>
      <c r="F368" s="190"/>
      <c r="G368" s="190"/>
      <c r="H368" s="190"/>
      <c r="I368" s="190"/>
      <c r="J368" s="190"/>
      <c r="K368" s="190" t="s">
        <v>536</v>
      </c>
    </row>
    <row r="369" spans="2:11" ht="15" customHeight="1" x14ac:dyDescent="0.25">
      <c r="B369" s="190"/>
      <c r="C369" s="190"/>
      <c r="D369" s="190"/>
      <c r="E369" s="190"/>
      <c r="F369" s="190"/>
      <c r="G369" s="190"/>
      <c r="H369" s="190"/>
      <c r="I369" s="190"/>
      <c r="J369" s="190"/>
      <c r="K369" s="190" t="s">
        <v>406</v>
      </c>
    </row>
    <row r="370" spans="2:11" ht="15" customHeight="1" x14ac:dyDescent="0.25">
      <c r="B370" s="190"/>
      <c r="C370" s="190"/>
      <c r="D370" s="190"/>
      <c r="E370" s="190"/>
      <c r="F370" s="190"/>
      <c r="G370" s="190"/>
      <c r="H370" s="190"/>
      <c r="I370" s="190"/>
      <c r="J370" s="190"/>
      <c r="K370" s="190" t="s">
        <v>535</v>
      </c>
    </row>
    <row r="371" spans="2:11" ht="15" customHeight="1" x14ac:dyDescent="0.25">
      <c r="B371" s="190"/>
      <c r="C371" s="190"/>
      <c r="D371" s="190"/>
      <c r="E371" s="190"/>
      <c r="F371" s="190"/>
      <c r="G371" s="190"/>
      <c r="H371" s="190"/>
      <c r="I371" s="190"/>
      <c r="J371" s="190"/>
      <c r="K371" s="190" t="s">
        <v>33</v>
      </c>
    </row>
    <row r="372" spans="2:11" x14ac:dyDescent="0.25">
      <c r="B372" s="195"/>
      <c r="C372" s="190"/>
      <c r="D372" s="190"/>
      <c r="E372" s="190"/>
      <c r="F372" s="190"/>
      <c r="G372" s="190"/>
      <c r="H372" s="190"/>
      <c r="I372" s="190"/>
      <c r="J372" s="190"/>
      <c r="K372" s="190" t="s">
        <v>536</v>
      </c>
    </row>
    <row r="373" spans="2:11" ht="15" customHeight="1" x14ac:dyDescent="0.25">
      <c r="B373" s="190"/>
      <c r="C373" s="190"/>
      <c r="D373" s="190"/>
      <c r="E373" s="190"/>
      <c r="F373" s="190"/>
      <c r="G373" s="190"/>
      <c r="H373" s="190"/>
      <c r="I373" s="190"/>
      <c r="J373" s="190"/>
      <c r="K373" s="190" t="s">
        <v>406</v>
      </c>
    </row>
    <row r="374" spans="2:11" ht="15" customHeight="1" x14ac:dyDescent="0.25">
      <c r="B374" s="190"/>
      <c r="C374" s="190"/>
      <c r="D374" s="190"/>
      <c r="E374" s="190"/>
      <c r="F374" s="190"/>
      <c r="G374" s="190"/>
      <c r="H374" s="190"/>
      <c r="I374" s="190"/>
      <c r="J374" s="190"/>
      <c r="K374" s="190" t="s">
        <v>535</v>
      </c>
    </row>
    <row r="375" spans="2:11" ht="15" customHeight="1" x14ac:dyDescent="0.25">
      <c r="B375" s="190"/>
      <c r="C375" s="190"/>
      <c r="D375" s="190"/>
      <c r="E375" s="190"/>
      <c r="F375" s="190"/>
      <c r="G375" s="190"/>
      <c r="H375" s="190"/>
      <c r="I375" s="190"/>
      <c r="J375" s="190"/>
      <c r="K375" s="190" t="s">
        <v>33</v>
      </c>
    </row>
    <row r="376" spans="2:11" x14ac:dyDescent="0.25">
      <c r="B376" s="195"/>
      <c r="C376" s="190"/>
      <c r="D376" s="190"/>
      <c r="E376" s="190"/>
      <c r="F376" s="190"/>
      <c r="G376" s="190"/>
      <c r="H376" s="190"/>
      <c r="I376" s="190"/>
      <c r="J376" s="190"/>
      <c r="K376" s="190" t="s">
        <v>536</v>
      </c>
    </row>
    <row r="377" spans="2:11" ht="15" customHeight="1" x14ac:dyDescent="0.25">
      <c r="B377" s="190"/>
      <c r="C377" s="190"/>
      <c r="D377" s="190"/>
      <c r="E377" s="190"/>
      <c r="F377" s="190"/>
      <c r="G377" s="190"/>
      <c r="H377" s="190"/>
      <c r="I377" s="190"/>
      <c r="J377" s="190"/>
      <c r="K377" s="190" t="s">
        <v>406</v>
      </c>
    </row>
    <row r="378" spans="2:11" ht="15" customHeight="1" x14ac:dyDescent="0.25">
      <c r="B378" s="190"/>
      <c r="C378" s="190"/>
      <c r="D378" s="190"/>
      <c r="E378" s="190"/>
      <c r="F378" s="190"/>
      <c r="G378" s="190"/>
      <c r="H378" s="190"/>
      <c r="I378" s="190"/>
      <c r="J378" s="190"/>
      <c r="K378" s="190" t="s">
        <v>535</v>
      </c>
    </row>
    <row r="379" spans="2:11" ht="15" customHeight="1" x14ac:dyDescent="0.25">
      <c r="B379" s="190"/>
      <c r="C379" s="190"/>
      <c r="D379" s="190"/>
      <c r="E379" s="190"/>
      <c r="F379" s="190"/>
      <c r="G379" s="190"/>
      <c r="H379" s="190"/>
      <c r="I379" s="190"/>
      <c r="J379" s="190"/>
      <c r="K379" s="190" t="s">
        <v>33</v>
      </c>
    </row>
    <row r="380" spans="2:11" x14ac:dyDescent="0.25">
      <c r="B380" s="195"/>
      <c r="C380" s="190"/>
      <c r="D380" s="190"/>
      <c r="E380" s="190"/>
      <c r="F380" s="190"/>
      <c r="G380" s="190"/>
      <c r="H380" s="190"/>
      <c r="I380" s="190"/>
      <c r="J380" s="190"/>
      <c r="K380" s="190" t="s">
        <v>536</v>
      </c>
    </row>
    <row r="381" spans="2:11" ht="15" customHeight="1" x14ac:dyDescent="0.25">
      <c r="B381" s="190"/>
      <c r="C381" s="190"/>
      <c r="D381" s="190"/>
      <c r="E381" s="190"/>
      <c r="F381" s="190"/>
      <c r="G381" s="190"/>
      <c r="H381" s="190"/>
      <c r="I381" s="190"/>
      <c r="J381" s="190"/>
      <c r="K381" s="190" t="s">
        <v>406</v>
      </c>
    </row>
    <row r="382" spans="2:11" ht="15" customHeight="1" x14ac:dyDescent="0.25">
      <c r="B382" s="190"/>
      <c r="C382" s="190"/>
      <c r="D382" s="190"/>
      <c r="E382" s="190"/>
      <c r="F382" s="190"/>
      <c r="G382" s="190"/>
      <c r="H382" s="190"/>
      <c r="I382" s="190"/>
      <c r="J382" s="190"/>
      <c r="K382" s="190" t="s">
        <v>535</v>
      </c>
    </row>
    <row r="383" spans="2:11" ht="15" customHeight="1" x14ac:dyDescent="0.25">
      <c r="B383" s="190"/>
      <c r="C383" s="190"/>
      <c r="D383" s="190"/>
      <c r="E383" s="190"/>
      <c r="F383" s="190"/>
      <c r="G383" s="190"/>
      <c r="H383" s="190"/>
      <c r="I383" s="190"/>
      <c r="J383" s="190"/>
      <c r="K383" s="190" t="s">
        <v>33</v>
      </c>
    </row>
    <row r="384" spans="2:11" x14ac:dyDescent="0.25">
      <c r="B384" s="195"/>
      <c r="C384" s="190"/>
      <c r="D384" s="190"/>
      <c r="E384" s="190"/>
      <c r="F384" s="190"/>
      <c r="G384" s="190"/>
      <c r="H384" s="190"/>
      <c r="I384" s="190"/>
      <c r="J384" s="190"/>
      <c r="K384" s="190" t="s">
        <v>536</v>
      </c>
    </row>
    <row r="385" spans="2:11" ht="15" customHeight="1" x14ac:dyDescent="0.25">
      <c r="B385" s="190"/>
      <c r="C385" s="190"/>
      <c r="D385" s="190"/>
      <c r="E385" s="190"/>
      <c r="F385" s="190"/>
      <c r="G385" s="190"/>
      <c r="H385" s="190"/>
      <c r="I385" s="190"/>
      <c r="J385" s="190"/>
      <c r="K385" s="190" t="s">
        <v>406</v>
      </c>
    </row>
    <row r="386" spans="2:11" ht="15" customHeight="1" x14ac:dyDescent="0.25">
      <c r="B386" s="190"/>
      <c r="C386" s="190"/>
      <c r="D386" s="190"/>
      <c r="E386" s="190"/>
      <c r="F386" s="190"/>
      <c r="G386" s="190"/>
      <c r="H386" s="190"/>
      <c r="I386" s="190"/>
      <c r="J386" s="190"/>
      <c r="K386" s="190" t="s">
        <v>535</v>
      </c>
    </row>
    <row r="387" spans="2:11" ht="15" customHeight="1" x14ac:dyDescent="0.25">
      <c r="B387" s="190"/>
      <c r="C387" s="190"/>
      <c r="D387" s="190"/>
      <c r="E387" s="190"/>
      <c r="F387" s="190"/>
      <c r="G387" s="190"/>
      <c r="H387" s="190"/>
      <c r="I387" s="190"/>
      <c r="J387" s="190"/>
      <c r="K387" s="190" t="s">
        <v>33</v>
      </c>
    </row>
    <row r="388" spans="2:11" x14ac:dyDescent="0.25">
      <c r="B388" s="195"/>
      <c r="C388" s="190"/>
      <c r="D388" s="190"/>
      <c r="E388" s="190"/>
      <c r="F388" s="190"/>
      <c r="G388" s="190"/>
      <c r="H388" s="190"/>
      <c r="I388" s="190"/>
      <c r="J388" s="190"/>
      <c r="K388" s="190" t="s">
        <v>536</v>
      </c>
    </row>
    <row r="389" spans="2:11" ht="15" customHeight="1" x14ac:dyDescent="0.25">
      <c r="B389" s="190"/>
      <c r="C389" s="190"/>
      <c r="D389" s="190"/>
      <c r="E389" s="190"/>
      <c r="F389" s="190"/>
      <c r="G389" s="190"/>
      <c r="H389" s="190"/>
      <c r="I389" s="190"/>
      <c r="J389" s="190"/>
      <c r="K389" s="190" t="s">
        <v>406</v>
      </c>
    </row>
    <row r="390" spans="2:11" ht="15" customHeight="1" x14ac:dyDescent="0.25">
      <c r="B390" s="190"/>
      <c r="C390" s="190"/>
      <c r="D390" s="190"/>
      <c r="E390" s="190"/>
      <c r="F390" s="190"/>
      <c r="G390" s="190"/>
      <c r="H390" s="190"/>
      <c r="I390" s="190"/>
      <c r="J390" s="190"/>
      <c r="K390" s="190" t="s">
        <v>535</v>
      </c>
    </row>
    <row r="391" spans="2:11" ht="15" customHeight="1" x14ac:dyDescent="0.25">
      <c r="B391" s="190"/>
      <c r="C391" s="190"/>
      <c r="D391" s="190"/>
      <c r="E391" s="190"/>
      <c r="F391" s="190"/>
      <c r="G391" s="190"/>
      <c r="H391" s="190"/>
      <c r="I391" s="190"/>
      <c r="J391" s="190"/>
      <c r="K391" s="190" t="s">
        <v>33</v>
      </c>
    </row>
    <row r="392" spans="2:11" x14ac:dyDescent="0.25">
      <c r="B392" s="195"/>
      <c r="C392" s="190"/>
      <c r="D392" s="190"/>
      <c r="E392" s="190"/>
      <c r="F392" s="190"/>
      <c r="G392" s="190"/>
      <c r="H392" s="190"/>
      <c r="I392" s="190"/>
      <c r="J392" s="190"/>
      <c r="K392" s="190" t="s">
        <v>536</v>
      </c>
    </row>
    <row r="393" spans="2:11" ht="15" customHeight="1" x14ac:dyDescent="0.25">
      <c r="B393" s="190"/>
      <c r="C393" s="190"/>
      <c r="D393" s="190"/>
      <c r="E393" s="190"/>
      <c r="F393" s="190"/>
      <c r="G393" s="190"/>
      <c r="H393" s="190"/>
      <c r="I393" s="190"/>
      <c r="J393" s="190"/>
      <c r="K393" s="190" t="s">
        <v>406</v>
      </c>
    </row>
    <row r="394" spans="2:11" ht="15" customHeight="1" x14ac:dyDescent="0.25">
      <c r="B394" s="190"/>
      <c r="C394" s="190"/>
      <c r="D394" s="190"/>
      <c r="E394" s="190"/>
      <c r="F394" s="190"/>
      <c r="G394" s="190"/>
      <c r="H394" s="190"/>
      <c r="I394" s="190"/>
      <c r="J394" s="190"/>
      <c r="K394" s="190" t="s">
        <v>535</v>
      </c>
    </row>
    <row r="395" spans="2:11" ht="15" customHeight="1" x14ac:dyDescent="0.25">
      <c r="B395" s="190"/>
      <c r="C395" s="190"/>
      <c r="D395" s="190"/>
      <c r="E395" s="190"/>
      <c r="F395" s="190"/>
      <c r="G395" s="190"/>
      <c r="H395" s="190"/>
      <c r="I395" s="190"/>
      <c r="J395" s="190"/>
      <c r="K395" s="190" t="s">
        <v>33</v>
      </c>
    </row>
    <row r="396" spans="2:11" x14ac:dyDescent="0.25">
      <c r="B396" s="195"/>
      <c r="C396" s="190"/>
      <c r="D396" s="190"/>
      <c r="E396" s="190"/>
      <c r="F396" s="190"/>
      <c r="G396" s="190"/>
      <c r="H396" s="190"/>
      <c r="I396" s="190"/>
      <c r="J396" s="190"/>
      <c r="K396" s="190" t="s">
        <v>536</v>
      </c>
    </row>
    <row r="397" spans="2:11" ht="15" customHeight="1" x14ac:dyDescent="0.25">
      <c r="B397" s="190"/>
      <c r="C397" s="190"/>
      <c r="D397" s="190"/>
      <c r="E397" s="190"/>
      <c r="F397" s="190"/>
      <c r="G397" s="190"/>
      <c r="H397" s="190"/>
      <c r="I397" s="190"/>
      <c r="J397" s="190"/>
      <c r="K397" s="190" t="s">
        <v>406</v>
      </c>
    </row>
    <row r="398" spans="2:11" ht="15" customHeight="1" x14ac:dyDescent="0.25">
      <c r="B398" s="190"/>
      <c r="C398" s="190"/>
      <c r="D398" s="190"/>
      <c r="E398" s="190"/>
      <c r="F398" s="190"/>
      <c r="G398" s="190"/>
      <c r="H398" s="190"/>
      <c r="I398" s="190"/>
      <c r="J398" s="190"/>
      <c r="K398" s="190" t="s">
        <v>535</v>
      </c>
    </row>
    <row r="399" spans="2:11" ht="15" customHeight="1" x14ac:dyDescent="0.25">
      <c r="B399" s="190"/>
      <c r="C399" s="190"/>
      <c r="D399" s="190"/>
      <c r="E399" s="190"/>
      <c r="F399" s="190"/>
      <c r="G399" s="190"/>
      <c r="H399" s="190"/>
      <c r="I399" s="190"/>
      <c r="J399" s="190"/>
      <c r="K399" s="190" t="s">
        <v>33</v>
      </c>
    </row>
    <row r="400" spans="2:11" x14ac:dyDescent="0.25">
      <c r="B400" s="195"/>
      <c r="C400" s="190"/>
      <c r="D400" s="190"/>
      <c r="E400" s="190"/>
      <c r="F400" s="190"/>
      <c r="G400" s="190"/>
      <c r="H400" s="190"/>
      <c r="I400" s="190"/>
      <c r="J400" s="190"/>
      <c r="K400" s="190" t="s">
        <v>536</v>
      </c>
    </row>
    <row r="401" spans="2:11" ht="15" customHeight="1" x14ac:dyDescent="0.25">
      <c r="B401" s="190"/>
      <c r="C401" s="190"/>
      <c r="D401" s="190"/>
      <c r="E401" s="190"/>
      <c r="F401" s="190"/>
      <c r="G401" s="190"/>
      <c r="H401" s="190"/>
      <c r="I401" s="190"/>
      <c r="J401" s="190"/>
      <c r="K401" s="190" t="s">
        <v>406</v>
      </c>
    </row>
    <row r="402" spans="2:11" ht="15" customHeight="1" x14ac:dyDescent="0.25">
      <c r="B402" s="190"/>
      <c r="C402" s="190"/>
      <c r="D402" s="190"/>
      <c r="E402" s="190"/>
      <c r="F402" s="190"/>
      <c r="G402" s="190"/>
      <c r="H402" s="190"/>
      <c r="I402" s="190"/>
      <c r="J402" s="190"/>
      <c r="K402" s="190" t="s">
        <v>535</v>
      </c>
    </row>
    <row r="403" spans="2:11" ht="15" customHeight="1" x14ac:dyDescent="0.25">
      <c r="B403" s="190"/>
      <c r="C403" s="190"/>
      <c r="D403" s="190"/>
      <c r="E403" s="190"/>
      <c r="F403" s="190"/>
      <c r="G403" s="190"/>
      <c r="H403" s="190"/>
      <c r="I403" s="190"/>
      <c r="J403" s="190"/>
      <c r="K403" s="190" t="s">
        <v>33</v>
      </c>
    </row>
    <row r="404" spans="2:11" x14ac:dyDescent="0.25">
      <c r="B404" s="195"/>
      <c r="C404" s="190"/>
      <c r="D404" s="190"/>
      <c r="E404" s="190"/>
      <c r="F404" s="190"/>
      <c r="G404" s="190"/>
      <c r="H404" s="190"/>
      <c r="I404" s="190"/>
      <c r="J404" s="190"/>
      <c r="K404" s="190" t="s">
        <v>536</v>
      </c>
    </row>
    <row r="405" spans="2:11" ht="15" customHeight="1" x14ac:dyDescent="0.25">
      <c r="B405" s="190"/>
      <c r="C405" s="190"/>
      <c r="D405" s="190"/>
      <c r="E405" s="190"/>
      <c r="F405" s="190"/>
      <c r="G405" s="190"/>
      <c r="H405" s="190"/>
      <c r="I405" s="190"/>
      <c r="J405" s="190"/>
      <c r="K405" s="190" t="s">
        <v>406</v>
      </c>
    </row>
    <row r="406" spans="2:11" ht="15" customHeight="1" x14ac:dyDescent="0.25">
      <c r="B406" s="190"/>
      <c r="C406" s="190"/>
      <c r="D406" s="190"/>
      <c r="E406" s="190"/>
      <c r="F406" s="190"/>
      <c r="G406" s="190"/>
      <c r="H406" s="190"/>
      <c r="I406" s="190"/>
      <c r="J406" s="190"/>
      <c r="K406" s="190" t="s">
        <v>535</v>
      </c>
    </row>
    <row r="407" spans="2:11" ht="15" customHeight="1" x14ac:dyDescent="0.25">
      <c r="B407" s="190"/>
      <c r="C407" s="190"/>
      <c r="D407" s="190"/>
      <c r="E407" s="190"/>
      <c r="F407" s="190"/>
      <c r="G407" s="190"/>
      <c r="H407" s="190"/>
      <c r="I407" s="190"/>
      <c r="J407" s="190"/>
      <c r="K407" s="190" t="s">
        <v>33</v>
      </c>
    </row>
    <row r="408" spans="2:11" x14ac:dyDescent="0.25">
      <c r="B408" s="195"/>
      <c r="C408" s="190"/>
      <c r="D408" s="190"/>
      <c r="E408" s="190"/>
      <c r="F408" s="190"/>
      <c r="G408" s="190"/>
      <c r="H408" s="190"/>
      <c r="I408" s="190"/>
      <c r="J408" s="190"/>
      <c r="K408" s="190" t="s">
        <v>536</v>
      </c>
    </row>
    <row r="409" spans="2:11" ht="15" customHeight="1" x14ac:dyDescent="0.25">
      <c r="B409" s="190"/>
      <c r="C409" s="190"/>
      <c r="D409" s="190"/>
      <c r="E409" s="190"/>
      <c r="F409" s="190"/>
      <c r="G409" s="190"/>
      <c r="H409" s="190"/>
      <c r="I409" s="190"/>
      <c r="J409" s="190"/>
      <c r="K409" s="190" t="s">
        <v>406</v>
      </c>
    </row>
    <row r="410" spans="2:11" ht="15" customHeight="1" x14ac:dyDescent="0.25">
      <c r="B410" s="190"/>
      <c r="C410" s="190"/>
      <c r="D410" s="190"/>
      <c r="E410" s="190"/>
      <c r="F410" s="190"/>
      <c r="G410" s="190"/>
      <c r="H410" s="190"/>
      <c r="I410" s="190"/>
      <c r="J410" s="190"/>
      <c r="K410" s="190" t="s">
        <v>535</v>
      </c>
    </row>
    <row r="411" spans="2:11" ht="15" customHeight="1" x14ac:dyDescent="0.25">
      <c r="B411" s="190"/>
      <c r="C411" s="190"/>
      <c r="D411" s="190"/>
      <c r="E411" s="190"/>
      <c r="F411" s="190"/>
      <c r="G411" s="190"/>
      <c r="H411" s="190"/>
      <c r="I411" s="190"/>
      <c r="J411" s="190"/>
      <c r="K411" s="190" t="s">
        <v>33</v>
      </c>
    </row>
    <row r="412" spans="2:11" x14ac:dyDescent="0.25">
      <c r="B412" s="195"/>
      <c r="C412" s="190"/>
      <c r="D412" s="190"/>
      <c r="E412" s="190"/>
      <c r="F412" s="190"/>
      <c r="G412" s="190"/>
      <c r="H412" s="190"/>
      <c r="I412" s="190"/>
      <c r="J412" s="190"/>
      <c r="K412" s="190" t="s">
        <v>536</v>
      </c>
    </row>
    <row r="413" spans="2:11" ht="15" customHeight="1" x14ac:dyDescent="0.25">
      <c r="B413" s="190"/>
      <c r="C413" s="190"/>
      <c r="D413" s="190"/>
      <c r="E413" s="190"/>
      <c r="F413" s="190"/>
      <c r="G413" s="190"/>
      <c r="H413" s="190"/>
      <c r="I413" s="190"/>
      <c r="J413" s="190"/>
      <c r="K413" s="190" t="s">
        <v>406</v>
      </c>
    </row>
    <row r="414" spans="2:11" ht="15" customHeight="1" x14ac:dyDescent="0.25">
      <c r="B414" s="190"/>
      <c r="C414" s="190"/>
      <c r="D414" s="190"/>
      <c r="E414" s="190"/>
      <c r="F414" s="190"/>
      <c r="G414" s="190"/>
      <c r="H414" s="190"/>
      <c r="I414" s="190"/>
      <c r="J414" s="190"/>
      <c r="K414" s="190" t="s">
        <v>535</v>
      </c>
    </row>
    <row r="415" spans="2:11" ht="15" customHeight="1" x14ac:dyDescent="0.25">
      <c r="B415" s="190"/>
      <c r="C415" s="190"/>
      <c r="D415" s="190"/>
      <c r="E415" s="190"/>
      <c r="F415" s="190"/>
      <c r="G415" s="190"/>
      <c r="H415" s="190"/>
      <c r="I415" s="190"/>
      <c r="J415" s="190"/>
      <c r="K415" s="190" t="s">
        <v>33</v>
      </c>
    </row>
    <row r="416" spans="2:11" x14ac:dyDescent="0.25">
      <c r="B416" s="195"/>
      <c r="C416" s="190"/>
      <c r="D416" s="190"/>
      <c r="E416" s="190"/>
      <c r="F416" s="190"/>
      <c r="G416" s="190"/>
      <c r="H416" s="190"/>
      <c r="I416" s="190"/>
      <c r="J416" s="190"/>
      <c r="K416" s="190" t="s">
        <v>536</v>
      </c>
    </row>
    <row r="417" spans="2:11" ht="15" customHeight="1" x14ac:dyDescent="0.25">
      <c r="B417" s="190"/>
      <c r="C417" s="190"/>
      <c r="D417" s="190"/>
      <c r="E417" s="190"/>
      <c r="F417" s="190"/>
      <c r="G417" s="190"/>
      <c r="H417" s="190"/>
      <c r="I417" s="190"/>
      <c r="J417" s="190"/>
      <c r="K417" s="190" t="s">
        <v>406</v>
      </c>
    </row>
    <row r="418" spans="2:11" ht="15" customHeight="1" x14ac:dyDescent="0.25">
      <c r="B418" s="190"/>
      <c r="C418" s="190"/>
      <c r="D418" s="190"/>
      <c r="E418" s="190"/>
      <c r="F418" s="190"/>
      <c r="G418" s="190"/>
      <c r="H418" s="190"/>
      <c r="I418" s="190"/>
      <c r="J418" s="190"/>
      <c r="K418" s="190" t="s">
        <v>535</v>
      </c>
    </row>
    <row r="419" spans="2:11" ht="15" customHeight="1" x14ac:dyDescent="0.25">
      <c r="B419" s="190"/>
      <c r="C419" s="190"/>
      <c r="D419" s="190"/>
      <c r="E419" s="190"/>
      <c r="F419" s="190"/>
      <c r="G419" s="190"/>
      <c r="H419" s="190"/>
      <c r="I419" s="190"/>
      <c r="J419" s="190"/>
      <c r="K419" s="190" t="s">
        <v>33</v>
      </c>
    </row>
    <row r="420" spans="2:11" x14ac:dyDescent="0.25">
      <c r="B420" s="195"/>
      <c r="C420" s="190"/>
      <c r="D420" s="190"/>
      <c r="E420" s="190"/>
      <c r="F420" s="190"/>
      <c r="G420" s="190"/>
      <c r="H420" s="190"/>
      <c r="I420" s="190"/>
      <c r="J420" s="190"/>
      <c r="K420" s="190" t="s">
        <v>536</v>
      </c>
    </row>
    <row r="421" spans="2:11" ht="15" customHeight="1" x14ac:dyDescent="0.25">
      <c r="B421" s="190"/>
      <c r="C421" s="190"/>
      <c r="D421" s="190"/>
      <c r="E421" s="190"/>
      <c r="F421" s="190"/>
      <c r="G421" s="190"/>
      <c r="H421" s="190"/>
      <c r="I421" s="190"/>
      <c r="J421" s="190"/>
      <c r="K421" s="190" t="s">
        <v>406</v>
      </c>
    </row>
    <row r="422" spans="2:11" ht="15" customHeight="1" x14ac:dyDescent="0.25">
      <c r="B422" s="190"/>
      <c r="C422" s="190"/>
      <c r="D422" s="190"/>
      <c r="E422" s="190"/>
      <c r="F422" s="190"/>
      <c r="G422" s="190"/>
      <c r="H422" s="190"/>
      <c r="I422" s="190"/>
      <c r="J422" s="190"/>
      <c r="K422" s="190" t="s">
        <v>535</v>
      </c>
    </row>
    <row r="423" spans="2:11" ht="15" customHeight="1" x14ac:dyDescent="0.25">
      <c r="B423" s="190"/>
      <c r="C423" s="190"/>
      <c r="D423" s="190"/>
      <c r="E423" s="190"/>
      <c r="F423" s="190"/>
      <c r="G423" s="190"/>
      <c r="H423" s="190"/>
      <c r="I423" s="190"/>
      <c r="J423" s="190"/>
      <c r="K423" s="190" t="s">
        <v>33</v>
      </c>
    </row>
    <row r="424" spans="2:11" x14ac:dyDescent="0.25">
      <c r="B424" s="195"/>
      <c r="C424" s="190"/>
      <c r="D424" s="190"/>
      <c r="E424" s="190"/>
      <c r="F424" s="190"/>
      <c r="G424" s="190"/>
      <c r="H424" s="190"/>
      <c r="I424" s="190"/>
      <c r="J424" s="190"/>
      <c r="K424" s="190" t="s">
        <v>536</v>
      </c>
    </row>
    <row r="425" spans="2:11" ht="15" customHeight="1" x14ac:dyDescent="0.25">
      <c r="B425" s="190"/>
      <c r="C425" s="190"/>
      <c r="D425" s="190"/>
      <c r="E425" s="190"/>
      <c r="F425" s="190"/>
      <c r="G425" s="190"/>
      <c r="H425" s="190"/>
      <c r="I425" s="190"/>
      <c r="J425" s="190"/>
      <c r="K425" s="190" t="s">
        <v>406</v>
      </c>
    </row>
    <row r="426" spans="2:11" ht="15" customHeight="1" x14ac:dyDescent="0.25">
      <c r="B426" s="190"/>
      <c r="C426" s="190"/>
      <c r="D426" s="190"/>
      <c r="E426" s="190"/>
      <c r="F426" s="190"/>
      <c r="G426" s="190"/>
      <c r="H426" s="190"/>
      <c r="I426" s="190"/>
      <c r="J426" s="190"/>
      <c r="K426" s="190" t="s">
        <v>535</v>
      </c>
    </row>
    <row r="427" spans="2:11" ht="15" customHeight="1" x14ac:dyDescent="0.25">
      <c r="B427" s="190"/>
      <c r="C427" s="190"/>
      <c r="D427" s="190"/>
      <c r="E427" s="190"/>
      <c r="F427" s="190"/>
      <c r="G427" s="190"/>
      <c r="H427" s="190"/>
      <c r="I427" s="190"/>
      <c r="J427" s="190"/>
      <c r="K427" s="190" t="s">
        <v>33</v>
      </c>
    </row>
    <row r="428" spans="2:11" x14ac:dyDescent="0.25">
      <c r="B428" s="195"/>
      <c r="C428" s="190"/>
      <c r="D428" s="190"/>
      <c r="E428" s="190"/>
      <c r="F428" s="190"/>
      <c r="G428" s="190"/>
      <c r="H428" s="190"/>
      <c r="I428" s="190"/>
      <c r="J428" s="190"/>
      <c r="K428" s="190" t="s">
        <v>536</v>
      </c>
    </row>
    <row r="429" spans="2:11" ht="15" customHeight="1" x14ac:dyDescent="0.25">
      <c r="B429" s="190"/>
      <c r="C429" s="190"/>
      <c r="D429" s="190"/>
      <c r="E429" s="190"/>
      <c r="F429" s="190"/>
      <c r="G429" s="190"/>
      <c r="H429" s="190"/>
      <c r="I429" s="190"/>
      <c r="J429" s="190"/>
      <c r="K429" s="190" t="s">
        <v>406</v>
      </c>
    </row>
    <row r="430" spans="2:11" ht="15" customHeight="1" x14ac:dyDescent="0.25">
      <c r="B430" s="190"/>
      <c r="C430" s="190"/>
      <c r="D430" s="190"/>
      <c r="E430" s="190"/>
      <c r="F430" s="190"/>
      <c r="G430" s="190"/>
      <c r="H430" s="190"/>
      <c r="I430" s="190"/>
      <c r="J430" s="190"/>
      <c r="K430" s="190" t="s">
        <v>535</v>
      </c>
    </row>
    <row r="431" spans="2:11" ht="15" customHeight="1" x14ac:dyDescent="0.25">
      <c r="B431" s="190"/>
      <c r="C431" s="190"/>
      <c r="D431" s="190"/>
      <c r="E431" s="190"/>
      <c r="F431" s="190"/>
      <c r="G431" s="190"/>
      <c r="H431" s="190"/>
      <c r="I431" s="190"/>
      <c r="J431" s="190"/>
      <c r="K431" s="190" t="s">
        <v>33</v>
      </c>
    </row>
    <row r="432" spans="2:11" x14ac:dyDescent="0.25">
      <c r="B432" s="195"/>
      <c r="C432" s="190"/>
      <c r="D432" s="190"/>
      <c r="E432" s="190"/>
      <c r="F432" s="190"/>
      <c r="G432" s="190"/>
      <c r="H432" s="190"/>
      <c r="I432" s="190"/>
      <c r="J432" s="190"/>
      <c r="K432" s="190" t="s">
        <v>536</v>
      </c>
    </row>
    <row r="433" spans="2:11" ht="15" customHeight="1" x14ac:dyDescent="0.25">
      <c r="B433" s="190"/>
      <c r="C433" s="190"/>
      <c r="D433" s="190"/>
      <c r="E433" s="190"/>
      <c r="F433" s="190"/>
      <c r="G433" s="190"/>
      <c r="H433" s="190"/>
      <c r="I433" s="190"/>
      <c r="J433" s="190"/>
      <c r="K433" s="190" t="s">
        <v>406</v>
      </c>
    </row>
    <row r="434" spans="2:11" ht="15" customHeight="1" x14ac:dyDescent="0.25">
      <c r="B434" s="190"/>
      <c r="C434" s="190"/>
      <c r="D434" s="190"/>
      <c r="E434" s="190"/>
      <c r="F434" s="190"/>
      <c r="G434" s="190"/>
      <c r="H434" s="190"/>
      <c r="I434" s="190"/>
      <c r="J434" s="190"/>
      <c r="K434" s="190" t="s">
        <v>535</v>
      </c>
    </row>
    <row r="435" spans="2:11" ht="15" customHeight="1" x14ac:dyDescent="0.25">
      <c r="B435" s="190"/>
      <c r="C435" s="190"/>
      <c r="D435" s="190"/>
      <c r="E435" s="190"/>
      <c r="F435" s="190"/>
      <c r="G435" s="190"/>
      <c r="H435" s="190"/>
      <c r="I435" s="190"/>
      <c r="J435" s="190"/>
      <c r="K435" s="190" t="s">
        <v>33</v>
      </c>
    </row>
    <row r="436" spans="2:11" x14ac:dyDescent="0.25">
      <c r="B436" s="195"/>
      <c r="C436" s="190"/>
      <c r="D436" s="190"/>
      <c r="E436" s="190"/>
      <c r="F436" s="190"/>
      <c r="G436" s="190"/>
      <c r="H436" s="190"/>
      <c r="I436" s="190"/>
      <c r="J436" s="190"/>
      <c r="K436" s="190" t="s">
        <v>536</v>
      </c>
    </row>
    <row r="437" spans="2:11" ht="15" customHeight="1" x14ac:dyDescent="0.25">
      <c r="B437" s="190"/>
      <c r="C437" s="190"/>
      <c r="D437" s="190"/>
      <c r="E437" s="190"/>
      <c r="F437" s="190"/>
      <c r="G437" s="190"/>
      <c r="H437" s="190"/>
      <c r="I437" s="190"/>
      <c r="J437" s="190"/>
      <c r="K437" s="190" t="s">
        <v>406</v>
      </c>
    </row>
    <row r="438" spans="2:11" ht="15" customHeight="1" x14ac:dyDescent="0.25">
      <c r="B438" s="190"/>
      <c r="C438" s="190"/>
      <c r="D438" s="190"/>
      <c r="E438" s="190"/>
      <c r="F438" s="190"/>
      <c r="G438" s="190"/>
      <c r="H438" s="190"/>
      <c r="I438" s="190"/>
      <c r="J438" s="190"/>
      <c r="K438" s="190" t="s">
        <v>535</v>
      </c>
    </row>
    <row r="439" spans="2:11" ht="15" customHeight="1" x14ac:dyDescent="0.25">
      <c r="B439" s="190"/>
      <c r="C439" s="190"/>
      <c r="D439" s="190"/>
      <c r="E439" s="190"/>
      <c r="F439" s="190"/>
      <c r="G439" s="190"/>
      <c r="H439" s="190"/>
      <c r="I439" s="190"/>
      <c r="J439" s="190"/>
      <c r="K439" s="190" t="s">
        <v>33</v>
      </c>
    </row>
    <row r="440" spans="2:11" x14ac:dyDescent="0.25">
      <c r="B440" s="195"/>
      <c r="C440" s="190"/>
      <c r="D440" s="190"/>
      <c r="E440" s="190"/>
      <c r="F440" s="190"/>
      <c r="G440" s="190"/>
      <c r="H440" s="190"/>
      <c r="I440" s="190"/>
      <c r="J440" s="190"/>
      <c r="K440" s="190" t="s">
        <v>536</v>
      </c>
    </row>
    <row r="441" spans="2:11" ht="15" customHeight="1" x14ac:dyDescent="0.25">
      <c r="B441" s="190"/>
      <c r="C441" s="190"/>
      <c r="D441" s="190"/>
      <c r="E441" s="190"/>
      <c r="F441" s="190"/>
      <c r="G441" s="190"/>
      <c r="H441" s="190"/>
      <c r="I441" s="190"/>
      <c r="J441" s="190"/>
      <c r="K441" s="190" t="s">
        <v>406</v>
      </c>
    </row>
    <row r="442" spans="2:11" ht="15" customHeight="1" x14ac:dyDescent="0.25">
      <c r="B442" s="190"/>
      <c r="C442" s="190"/>
      <c r="D442" s="190"/>
      <c r="E442" s="190"/>
      <c r="F442" s="190"/>
      <c r="G442" s="190"/>
      <c r="H442" s="190"/>
      <c r="I442" s="190"/>
      <c r="J442" s="190"/>
      <c r="K442" s="190" t="s">
        <v>535</v>
      </c>
    </row>
    <row r="443" spans="2:11" ht="15" customHeight="1" x14ac:dyDescent="0.25">
      <c r="B443" s="190"/>
      <c r="C443" s="190"/>
      <c r="D443" s="190"/>
      <c r="E443" s="190"/>
      <c r="F443" s="190"/>
      <c r="G443" s="190"/>
      <c r="H443" s="190"/>
      <c r="I443" s="190"/>
      <c r="J443" s="190"/>
      <c r="K443" s="190" t="s">
        <v>33</v>
      </c>
    </row>
    <row r="444" spans="2:11" x14ac:dyDescent="0.25">
      <c r="B444" s="195"/>
      <c r="C444" s="190"/>
      <c r="D444" s="190"/>
      <c r="E444" s="190"/>
      <c r="F444" s="190"/>
      <c r="G444" s="190"/>
      <c r="H444" s="190"/>
      <c r="I444" s="190"/>
      <c r="J444" s="190"/>
      <c r="K444" s="190" t="s">
        <v>536</v>
      </c>
    </row>
    <row r="445" spans="2:11" ht="15" customHeight="1" x14ac:dyDescent="0.25">
      <c r="B445" s="190"/>
      <c r="C445" s="190"/>
      <c r="D445" s="190"/>
      <c r="E445" s="190"/>
      <c r="F445" s="190"/>
      <c r="G445" s="190"/>
      <c r="H445" s="190"/>
      <c r="I445" s="190"/>
      <c r="J445" s="190"/>
      <c r="K445" s="190" t="s">
        <v>406</v>
      </c>
    </row>
    <row r="446" spans="2:11" ht="15" customHeight="1" x14ac:dyDescent="0.25">
      <c r="B446" s="190"/>
      <c r="C446" s="190"/>
      <c r="D446" s="190"/>
      <c r="E446" s="190"/>
      <c r="F446" s="190"/>
      <c r="G446" s="190"/>
      <c r="H446" s="190"/>
      <c r="I446" s="190"/>
      <c r="J446" s="190"/>
      <c r="K446" s="190" t="s">
        <v>535</v>
      </c>
    </row>
    <row r="447" spans="2:11" ht="15" customHeight="1" x14ac:dyDescent="0.25">
      <c r="B447" s="190"/>
      <c r="C447" s="190"/>
      <c r="D447" s="190"/>
      <c r="E447" s="190"/>
      <c r="F447" s="190"/>
      <c r="G447" s="190"/>
      <c r="H447" s="190"/>
      <c r="I447" s="190"/>
      <c r="J447" s="190"/>
      <c r="K447" s="190" t="s">
        <v>33</v>
      </c>
    </row>
    <row r="448" spans="2:11" x14ac:dyDescent="0.25">
      <c r="B448" s="195"/>
      <c r="C448" s="190"/>
      <c r="D448" s="190"/>
      <c r="E448" s="190"/>
      <c r="F448" s="190"/>
      <c r="G448" s="190"/>
      <c r="H448" s="190"/>
      <c r="I448" s="190"/>
      <c r="J448" s="190"/>
      <c r="K448" s="190" t="s">
        <v>536</v>
      </c>
    </row>
    <row r="449" spans="2:11" ht="15" customHeight="1" x14ac:dyDescent="0.25">
      <c r="B449" s="190"/>
      <c r="C449" s="190"/>
      <c r="D449" s="190"/>
      <c r="E449" s="190"/>
      <c r="F449" s="190"/>
      <c r="G449" s="190"/>
      <c r="H449" s="190"/>
      <c r="I449" s="190"/>
      <c r="J449" s="190"/>
      <c r="K449" s="190" t="s">
        <v>406</v>
      </c>
    </row>
    <row r="450" spans="2:11" ht="15" customHeight="1" x14ac:dyDescent="0.25">
      <c r="B450" s="190"/>
      <c r="C450" s="190"/>
      <c r="D450" s="190"/>
      <c r="E450" s="190"/>
      <c r="F450" s="190"/>
      <c r="G450" s="190"/>
      <c r="H450" s="190"/>
      <c r="I450" s="190"/>
      <c r="J450" s="190"/>
      <c r="K450" s="190" t="s">
        <v>535</v>
      </c>
    </row>
    <row r="451" spans="2:11" ht="15" customHeight="1" x14ac:dyDescent="0.25">
      <c r="B451" s="190"/>
      <c r="C451" s="190"/>
      <c r="D451" s="190"/>
      <c r="E451" s="190"/>
      <c r="F451" s="190"/>
      <c r="G451" s="190"/>
      <c r="H451" s="190"/>
      <c r="I451" s="190"/>
      <c r="J451" s="190"/>
      <c r="K451" s="190" t="s">
        <v>33</v>
      </c>
    </row>
    <row r="452" spans="2:11" x14ac:dyDescent="0.25">
      <c r="B452" s="195"/>
      <c r="C452" s="190"/>
      <c r="D452" s="190"/>
      <c r="E452" s="190"/>
      <c r="F452" s="190"/>
      <c r="G452" s="190"/>
      <c r="H452" s="190"/>
      <c r="I452" s="190"/>
      <c r="J452" s="190"/>
      <c r="K452" s="190" t="s">
        <v>536</v>
      </c>
    </row>
    <row r="453" spans="2:11" ht="15" customHeight="1" x14ac:dyDescent="0.25">
      <c r="B453" s="190"/>
      <c r="C453" s="190"/>
      <c r="D453" s="190"/>
      <c r="E453" s="190"/>
      <c r="F453" s="190"/>
      <c r="G453" s="190"/>
      <c r="H453" s="190"/>
      <c r="I453" s="190"/>
      <c r="J453" s="190"/>
      <c r="K453" s="190" t="s">
        <v>406</v>
      </c>
    </row>
    <row r="454" spans="2:11" ht="15" customHeight="1" x14ac:dyDescent="0.25">
      <c r="B454" s="190"/>
      <c r="C454" s="190"/>
      <c r="D454" s="190"/>
      <c r="E454" s="190"/>
      <c r="F454" s="190"/>
      <c r="G454" s="190"/>
      <c r="H454" s="190"/>
      <c r="I454" s="190"/>
      <c r="J454" s="190"/>
      <c r="K454" s="190" t="s">
        <v>535</v>
      </c>
    </row>
    <row r="455" spans="2:11" ht="15" customHeight="1" x14ac:dyDescent="0.25">
      <c r="B455" s="190"/>
      <c r="C455" s="190"/>
      <c r="D455" s="190"/>
      <c r="E455" s="190"/>
      <c r="F455" s="190"/>
      <c r="G455" s="190"/>
      <c r="H455" s="190"/>
      <c r="I455" s="190"/>
      <c r="J455" s="190"/>
      <c r="K455" s="190" t="s">
        <v>33</v>
      </c>
    </row>
    <row r="456" spans="2:11" x14ac:dyDescent="0.25">
      <c r="B456" s="195"/>
      <c r="C456" s="190"/>
      <c r="D456" s="190"/>
      <c r="E456" s="190"/>
      <c r="F456" s="190"/>
      <c r="G456" s="190"/>
      <c r="H456" s="190"/>
      <c r="I456" s="190"/>
      <c r="J456" s="190"/>
      <c r="K456" s="190" t="s">
        <v>536</v>
      </c>
    </row>
    <row r="457" spans="2:11" ht="15" customHeight="1" x14ac:dyDescent="0.25">
      <c r="B457" s="190"/>
      <c r="C457" s="190"/>
      <c r="D457" s="190"/>
      <c r="E457" s="190"/>
      <c r="F457" s="190"/>
      <c r="G457" s="190"/>
      <c r="H457" s="190"/>
      <c r="I457" s="190"/>
      <c r="J457" s="190"/>
      <c r="K457" s="190" t="s">
        <v>406</v>
      </c>
    </row>
    <row r="458" spans="2:11" ht="15" customHeight="1" x14ac:dyDescent="0.25">
      <c r="B458" s="190"/>
      <c r="C458" s="190"/>
      <c r="D458" s="190"/>
      <c r="E458" s="190"/>
      <c r="F458" s="190"/>
      <c r="G458" s="190"/>
      <c r="H458" s="190"/>
      <c r="I458" s="190"/>
      <c r="J458" s="190"/>
      <c r="K458" s="190" t="s">
        <v>535</v>
      </c>
    </row>
    <row r="459" spans="2:11" ht="15" customHeight="1" x14ac:dyDescent="0.25">
      <c r="B459" s="190"/>
      <c r="C459" s="190"/>
      <c r="D459" s="190"/>
      <c r="E459" s="190"/>
      <c r="F459" s="190"/>
      <c r="G459" s="190"/>
      <c r="H459" s="190"/>
      <c r="I459" s="190"/>
      <c r="J459" s="190"/>
      <c r="K459" s="190" t="s">
        <v>33</v>
      </c>
    </row>
    <row r="460" spans="2:11" x14ac:dyDescent="0.25">
      <c r="B460" s="195"/>
      <c r="C460" s="190"/>
      <c r="D460" s="190"/>
      <c r="E460" s="190"/>
      <c r="F460" s="190"/>
      <c r="G460" s="190"/>
      <c r="H460" s="190"/>
      <c r="I460" s="190"/>
      <c r="J460" s="190"/>
      <c r="K460" s="190" t="s">
        <v>536</v>
      </c>
    </row>
    <row r="461" spans="2:11" ht="15" customHeight="1" x14ac:dyDescent="0.25">
      <c r="B461" s="190"/>
      <c r="C461" s="190"/>
      <c r="D461" s="190"/>
      <c r="E461" s="190"/>
      <c r="F461" s="190"/>
      <c r="G461" s="190"/>
      <c r="H461" s="190"/>
      <c r="I461" s="190"/>
      <c r="J461" s="190"/>
      <c r="K461" s="190" t="s">
        <v>406</v>
      </c>
    </row>
    <row r="462" spans="2:11" ht="15" customHeight="1" x14ac:dyDescent="0.25">
      <c r="B462" s="190"/>
      <c r="C462" s="190"/>
      <c r="D462" s="190"/>
      <c r="E462" s="190"/>
      <c r="F462" s="190"/>
      <c r="G462" s="190"/>
      <c r="H462" s="190"/>
      <c r="I462" s="190"/>
      <c r="J462" s="190"/>
      <c r="K462" s="190" t="s">
        <v>535</v>
      </c>
    </row>
    <row r="463" spans="2:11" ht="15" customHeight="1" x14ac:dyDescent="0.25">
      <c r="B463" s="190"/>
      <c r="C463" s="190"/>
      <c r="D463" s="190"/>
      <c r="E463" s="190"/>
      <c r="F463" s="190"/>
      <c r="G463" s="190"/>
      <c r="H463" s="190"/>
      <c r="I463" s="190"/>
      <c r="J463" s="190"/>
      <c r="K463" s="190" t="s">
        <v>33</v>
      </c>
    </row>
    <row r="464" spans="2:11" x14ac:dyDescent="0.25">
      <c r="B464" s="195"/>
      <c r="C464" s="190"/>
      <c r="D464" s="190"/>
      <c r="E464" s="190"/>
      <c r="F464" s="190"/>
      <c r="G464" s="190"/>
      <c r="H464" s="190"/>
      <c r="I464" s="190"/>
      <c r="J464" s="190"/>
      <c r="K464" s="190" t="s">
        <v>536</v>
      </c>
    </row>
    <row r="465" spans="2:11" ht="15" customHeight="1" x14ac:dyDescent="0.25">
      <c r="B465" s="190"/>
      <c r="C465" s="190"/>
      <c r="D465" s="190"/>
      <c r="E465" s="190"/>
      <c r="F465" s="190"/>
      <c r="G465" s="190"/>
      <c r="H465" s="190"/>
      <c r="I465" s="190"/>
      <c r="J465" s="190"/>
      <c r="K465" s="190" t="s">
        <v>406</v>
      </c>
    </row>
    <row r="466" spans="2:11" ht="15" customHeight="1" x14ac:dyDescent="0.25">
      <c r="B466" s="190"/>
      <c r="C466" s="190"/>
      <c r="D466" s="190"/>
      <c r="E466" s="190"/>
      <c r="F466" s="190"/>
      <c r="G466" s="190"/>
      <c r="H466" s="190"/>
      <c r="I466" s="190"/>
      <c r="J466" s="190"/>
      <c r="K466" s="190" t="s">
        <v>535</v>
      </c>
    </row>
    <row r="467" spans="2:11" ht="15" customHeight="1" x14ac:dyDescent="0.25">
      <c r="B467" s="190"/>
      <c r="C467" s="190"/>
      <c r="D467" s="190"/>
      <c r="E467" s="190"/>
      <c r="F467" s="190"/>
      <c r="G467" s="190"/>
      <c r="H467" s="190"/>
      <c r="I467" s="190"/>
      <c r="J467" s="190"/>
      <c r="K467" s="190" t="s">
        <v>33</v>
      </c>
    </row>
    <row r="468" spans="2:11" x14ac:dyDescent="0.25">
      <c r="B468" s="195"/>
      <c r="C468" s="190"/>
      <c r="D468" s="190"/>
      <c r="E468" s="190"/>
      <c r="F468" s="190"/>
      <c r="G468" s="190"/>
      <c r="H468" s="190"/>
      <c r="I468" s="190"/>
      <c r="J468" s="190"/>
      <c r="K468" s="190" t="s">
        <v>536</v>
      </c>
    </row>
    <row r="469" spans="2:11" ht="15" customHeight="1" x14ac:dyDescent="0.25">
      <c r="B469" s="190"/>
      <c r="C469" s="190"/>
      <c r="D469" s="190"/>
      <c r="E469" s="190"/>
      <c r="F469" s="190"/>
      <c r="G469" s="190"/>
      <c r="H469" s="190"/>
      <c r="I469" s="190"/>
      <c r="J469" s="190"/>
      <c r="K469" s="190" t="s">
        <v>406</v>
      </c>
    </row>
    <row r="470" spans="2:11" ht="15" customHeight="1" x14ac:dyDescent="0.25">
      <c r="B470" s="190"/>
      <c r="C470" s="190"/>
      <c r="D470" s="190"/>
      <c r="E470" s="190"/>
      <c r="F470" s="190"/>
      <c r="G470" s="190"/>
      <c r="H470" s="190"/>
      <c r="I470" s="190"/>
      <c r="J470" s="190"/>
      <c r="K470" s="190" t="s">
        <v>535</v>
      </c>
    </row>
    <row r="471" spans="2:11" ht="15" customHeight="1" x14ac:dyDescent="0.25">
      <c r="B471" s="190"/>
      <c r="C471" s="190"/>
      <c r="D471" s="190"/>
      <c r="E471" s="190"/>
      <c r="F471" s="190"/>
      <c r="G471" s="190"/>
      <c r="H471" s="190"/>
      <c r="I471" s="190"/>
      <c r="J471" s="190"/>
      <c r="K471" s="190" t="s">
        <v>33</v>
      </c>
    </row>
    <row r="472" spans="2:11" x14ac:dyDescent="0.25">
      <c r="B472" s="195"/>
      <c r="C472" s="190"/>
      <c r="D472" s="190"/>
      <c r="E472" s="190"/>
      <c r="F472" s="190"/>
      <c r="G472" s="190"/>
      <c r="H472" s="190"/>
      <c r="I472" s="190"/>
      <c r="J472" s="190"/>
      <c r="K472" s="190" t="s">
        <v>536</v>
      </c>
    </row>
    <row r="473" spans="2:11" ht="15" customHeight="1" x14ac:dyDescent="0.25">
      <c r="B473" s="190"/>
      <c r="C473" s="190"/>
      <c r="D473" s="190"/>
      <c r="E473" s="190"/>
      <c r="F473" s="190"/>
      <c r="G473" s="190"/>
      <c r="H473" s="190"/>
      <c r="I473" s="190"/>
      <c r="J473" s="190"/>
      <c r="K473" s="190" t="s">
        <v>406</v>
      </c>
    </row>
    <row r="474" spans="2:11" ht="15" customHeight="1" x14ac:dyDescent="0.25">
      <c r="B474" s="190"/>
      <c r="C474" s="190"/>
      <c r="D474" s="190"/>
      <c r="E474" s="190"/>
      <c r="F474" s="190"/>
      <c r="G474" s="190"/>
      <c r="H474" s="190"/>
      <c r="I474" s="190"/>
      <c r="J474" s="190"/>
      <c r="K474" s="190" t="s">
        <v>535</v>
      </c>
    </row>
    <row r="475" spans="2:11" ht="15" customHeight="1" x14ac:dyDescent="0.25">
      <c r="B475" s="190"/>
      <c r="C475" s="190"/>
      <c r="D475" s="190"/>
      <c r="E475" s="190"/>
      <c r="F475" s="190"/>
      <c r="G475" s="190"/>
      <c r="H475" s="190"/>
      <c r="I475" s="190"/>
      <c r="J475" s="190"/>
      <c r="K475" s="190" t="s">
        <v>33</v>
      </c>
    </row>
    <row r="476" spans="2:11" x14ac:dyDescent="0.25">
      <c r="B476" s="195"/>
      <c r="C476" s="190"/>
      <c r="D476" s="190"/>
      <c r="E476" s="190"/>
      <c r="F476" s="190"/>
      <c r="G476" s="190"/>
      <c r="H476" s="190"/>
      <c r="I476" s="190"/>
      <c r="J476" s="190"/>
      <c r="K476" s="190" t="s">
        <v>536</v>
      </c>
    </row>
    <row r="477" spans="2:11" ht="15" customHeight="1" x14ac:dyDescent="0.25">
      <c r="B477" s="190"/>
      <c r="C477" s="190"/>
      <c r="D477" s="190"/>
      <c r="E477" s="190"/>
      <c r="F477" s="190"/>
      <c r="G477" s="190"/>
      <c r="H477" s="190"/>
      <c r="I477" s="190"/>
      <c r="J477" s="190"/>
      <c r="K477" s="190" t="s">
        <v>406</v>
      </c>
    </row>
    <row r="478" spans="2:11" ht="15" customHeight="1" x14ac:dyDescent="0.25">
      <c r="B478" s="190"/>
      <c r="C478" s="190"/>
      <c r="D478" s="190"/>
      <c r="E478" s="190"/>
      <c r="F478" s="190"/>
      <c r="G478" s="190"/>
      <c r="H478" s="190"/>
      <c r="I478" s="190"/>
      <c r="J478" s="190"/>
      <c r="K478" s="190" t="s">
        <v>535</v>
      </c>
    </row>
    <row r="479" spans="2:11" ht="15" customHeight="1" x14ac:dyDescent="0.25">
      <c r="B479" s="190"/>
      <c r="C479" s="190"/>
      <c r="D479" s="190"/>
      <c r="E479" s="190"/>
      <c r="F479" s="190"/>
      <c r="G479" s="190"/>
      <c r="H479" s="190"/>
      <c r="I479" s="190"/>
      <c r="J479" s="190"/>
      <c r="K479" s="190" t="s">
        <v>33</v>
      </c>
    </row>
    <row r="480" spans="2:11" x14ac:dyDescent="0.25">
      <c r="B480" s="195"/>
      <c r="C480" s="190"/>
      <c r="D480" s="190"/>
      <c r="E480" s="190"/>
      <c r="F480" s="190"/>
      <c r="G480" s="190"/>
      <c r="H480" s="190"/>
      <c r="I480" s="190"/>
      <c r="J480" s="190"/>
      <c r="K480" s="190" t="s">
        <v>536</v>
      </c>
    </row>
    <row r="481" spans="2:11" ht="15" customHeight="1" x14ac:dyDescent="0.25">
      <c r="B481" s="190"/>
      <c r="C481" s="190"/>
      <c r="D481" s="190"/>
      <c r="E481" s="190"/>
      <c r="F481" s="190"/>
      <c r="G481" s="190"/>
      <c r="H481" s="190"/>
      <c r="I481" s="190"/>
      <c r="J481" s="190"/>
      <c r="K481" s="190" t="s">
        <v>406</v>
      </c>
    </row>
    <row r="482" spans="2:11" ht="15" customHeight="1" x14ac:dyDescent="0.25">
      <c r="B482" s="190"/>
      <c r="C482" s="190"/>
      <c r="D482" s="190"/>
      <c r="E482" s="190"/>
      <c r="F482" s="190"/>
      <c r="G482" s="190"/>
      <c r="H482" s="190"/>
      <c r="I482" s="190"/>
      <c r="J482" s="190"/>
      <c r="K482" s="190" t="s">
        <v>535</v>
      </c>
    </row>
    <row r="483" spans="2:11" ht="15" customHeight="1" x14ac:dyDescent="0.25">
      <c r="B483" s="190"/>
      <c r="C483" s="190"/>
      <c r="D483" s="190"/>
      <c r="E483" s="190"/>
      <c r="F483" s="190"/>
      <c r="G483" s="190"/>
      <c r="H483" s="190"/>
      <c r="I483" s="190"/>
      <c r="J483" s="190"/>
      <c r="K483" s="190" t="s">
        <v>33</v>
      </c>
    </row>
    <row r="484" spans="2:11" x14ac:dyDescent="0.25">
      <c r="B484" s="195"/>
      <c r="C484" s="190"/>
      <c r="D484" s="190"/>
      <c r="E484" s="190"/>
      <c r="F484" s="190"/>
      <c r="G484" s="190"/>
      <c r="H484" s="190"/>
      <c r="I484" s="190"/>
      <c r="J484" s="190"/>
      <c r="K484" s="190" t="s">
        <v>536</v>
      </c>
    </row>
    <row r="485" spans="2:11" ht="15" customHeight="1" x14ac:dyDescent="0.25">
      <c r="B485" s="190"/>
      <c r="C485" s="190"/>
      <c r="D485" s="190"/>
      <c r="E485" s="190"/>
      <c r="F485" s="190"/>
      <c r="G485" s="190"/>
      <c r="H485" s="190"/>
      <c r="I485" s="190"/>
      <c r="J485" s="190"/>
      <c r="K485" s="190" t="s">
        <v>406</v>
      </c>
    </row>
    <row r="486" spans="2:11" ht="15" customHeight="1" x14ac:dyDescent="0.25">
      <c r="B486" s="190"/>
      <c r="C486" s="190"/>
      <c r="D486" s="190"/>
      <c r="E486" s="190"/>
      <c r="F486" s="190"/>
      <c r="G486" s="190"/>
      <c r="H486" s="190"/>
      <c r="I486" s="190"/>
      <c r="J486" s="190"/>
      <c r="K486" s="190" t="s">
        <v>535</v>
      </c>
    </row>
    <row r="487" spans="2:11" ht="15" customHeight="1" x14ac:dyDescent="0.25">
      <c r="B487" s="190"/>
      <c r="C487" s="190"/>
      <c r="D487" s="190"/>
      <c r="E487" s="190"/>
      <c r="F487" s="190"/>
      <c r="G487" s="190"/>
      <c r="H487" s="190"/>
      <c r="I487" s="190"/>
      <c r="J487" s="190"/>
      <c r="K487" s="190" t="s">
        <v>33</v>
      </c>
    </row>
    <row r="488" spans="2:11" x14ac:dyDescent="0.25">
      <c r="B488" s="195"/>
      <c r="C488" s="190"/>
      <c r="D488" s="190"/>
      <c r="E488" s="190"/>
      <c r="F488" s="190"/>
      <c r="G488" s="190"/>
      <c r="H488" s="190"/>
      <c r="I488" s="190"/>
      <c r="J488" s="190"/>
      <c r="K488" s="190" t="s">
        <v>536</v>
      </c>
    </row>
    <row r="489" spans="2:11" x14ac:dyDescent="0.25">
      <c r="B489" s="190"/>
      <c r="C489" s="190"/>
      <c r="D489" s="190"/>
      <c r="E489" s="190"/>
      <c r="F489" s="190"/>
      <c r="G489" s="190"/>
      <c r="H489" s="190"/>
      <c r="I489" s="190"/>
      <c r="J489" s="190"/>
      <c r="K489" s="190" t="s">
        <v>406</v>
      </c>
    </row>
    <row r="490" spans="2:11" x14ac:dyDescent="0.25">
      <c r="B490" s="190"/>
      <c r="C490" s="190"/>
      <c r="D490" s="190"/>
      <c r="E490" s="190"/>
      <c r="F490" s="190"/>
      <c r="G490" s="190"/>
      <c r="H490" s="190"/>
      <c r="I490" s="190"/>
      <c r="J490" s="190"/>
      <c r="K490" s="190" t="s">
        <v>535</v>
      </c>
    </row>
    <row r="491" spans="2:11" x14ac:dyDescent="0.25">
      <c r="B491" s="190"/>
      <c r="C491" s="190"/>
      <c r="D491" s="190"/>
      <c r="E491" s="190"/>
      <c r="F491" s="190"/>
      <c r="G491" s="190"/>
      <c r="H491" s="190"/>
      <c r="I491" s="190"/>
      <c r="J491" s="190"/>
      <c r="K491" s="190" t="s">
        <v>33</v>
      </c>
    </row>
    <row r="492" spans="2:11" x14ac:dyDescent="0.25">
      <c r="B492" s="195"/>
      <c r="C492" s="190"/>
      <c r="D492" s="190"/>
      <c r="E492" s="190"/>
      <c r="F492" s="190"/>
      <c r="G492" s="190"/>
      <c r="H492" s="190"/>
      <c r="I492" s="190"/>
      <c r="J492" s="190"/>
      <c r="K492" s="190" t="s">
        <v>536</v>
      </c>
    </row>
    <row r="493" spans="2:11" x14ac:dyDescent="0.25">
      <c r="B493" s="190"/>
      <c r="C493" s="190"/>
      <c r="D493" s="190"/>
      <c r="E493" s="190"/>
      <c r="F493" s="190"/>
      <c r="G493" s="190"/>
      <c r="H493" s="190"/>
      <c r="I493" s="190"/>
      <c r="J493" s="190"/>
      <c r="K493" s="190" t="s">
        <v>406</v>
      </c>
    </row>
    <row r="494" spans="2:11" x14ac:dyDescent="0.25">
      <c r="B494" s="190"/>
      <c r="C494" s="190"/>
      <c r="D494" s="190"/>
      <c r="E494" s="190"/>
      <c r="F494" s="190"/>
      <c r="G494" s="190"/>
      <c r="H494" s="190"/>
      <c r="I494" s="190"/>
      <c r="J494" s="190"/>
      <c r="K494" s="190" t="s">
        <v>535</v>
      </c>
    </row>
    <row r="495" spans="2:11" x14ac:dyDescent="0.25">
      <c r="B495" s="190"/>
      <c r="C495" s="190"/>
      <c r="D495" s="190"/>
      <c r="E495" s="190"/>
      <c r="F495" s="190"/>
      <c r="G495" s="190"/>
      <c r="H495" s="190"/>
      <c r="I495" s="190"/>
      <c r="J495" s="190"/>
      <c r="K495" s="190" t="s">
        <v>33</v>
      </c>
    </row>
    <row r="496" spans="2:11" x14ac:dyDescent="0.25">
      <c r="B496" s="195"/>
      <c r="C496" s="190"/>
      <c r="D496" s="190"/>
      <c r="E496" s="190"/>
      <c r="F496" s="190"/>
      <c r="G496" s="190"/>
      <c r="H496" s="190"/>
      <c r="I496" s="190"/>
      <c r="J496" s="190"/>
      <c r="K496" s="190" t="s">
        <v>536</v>
      </c>
    </row>
    <row r="497" spans="2:11" x14ac:dyDescent="0.25">
      <c r="B497" s="190"/>
      <c r="C497" s="190"/>
      <c r="D497" s="190"/>
      <c r="E497" s="190"/>
      <c r="F497" s="190"/>
      <c r="G497" s="190"/>
      <c r="H497" s="190"/>
      <c r="I497" s="190"/>
      <c r="J497" s="190"/>
      <c r="K497" s="190" t="s">
        <v>406</v>
      </c>
    </row>
    <row r="498" spans="2:11" x14ac:dyDescent="0.25">
      <c r="B498" s="190"/>
      <c r="C498" s="190"/>
      <c r="D498" s="190"/>
      <c r="E498" s="190"/>
      <c r="F498" s="190"/>
      <c r="G498" s="190"/>
      <c r="H498" s="190"/>
      <c r="I498" s="190"/>
      <c r="J498" s="190"/>
      <c r="K498" s="190" t="s">
        <v>535</v>
      </c>
    </row>
    <row r="499" spans="2:11" x14ac:dyDescent="0.25">
      <c r="B499" s="190"/>
      <c r="C499" s="190"/>
      <c r="D499" s="190"/>
      <c r="E499" s="190"/>
      <c r="F499" s="190"/>
      <c r="G499" s="190"/>
      <c r="H499" s="190"/>
      <c r="I499" s="190"/>
      <c r="J499" s="190"/>
      <c r="K499" s="190" t="s">
        <v>33</v>
      </c>
    </row>
    <row r="500" spans="2:11" x14ac:dyDescent="0.25">
      <c r="B500" s="195"/>
      <c r="C500" s="190"/>
      <c r="D500" s="190"/>
      <c r="E500" s="190"/>
      <c r="F500" s="190"/>
      <c r="G500" s="190"/>
      <c r="H500" s="190"/>
      <c r="I500" s="190"/>
      <c r="J500" s="190"/>
      <c r="K500" s="190" t="s">
        <v>536</v>
      </c>
    </row>
    <row r="501" spans="2:11" x14ac:dyDescent="0.25">
      <c r="B501" s="190"/>
      <c r="C501" s="190"/>
      <c r="D501" s="190"/>
      <c r="E501" s="190"/>
      <c r="F501" s="190"/>
      <c r="G501" s="190"/>
      <c r="H501" s="190"/>
      <c r="I501" s="190"/>
      <c r="J501" s="190"/>
      <c r="K501" s="190" t="s">
        <v>406</v>
      </c>
    </row>
    <row r="502" spans="2:11" x14ac:dyDescent="0.25">
      <c r="B502" s="190"/>
      <c r="C502" s="190"/>
      <c r="D502" s="190"/>
      <c r="E502" s="190"/>
      <c r="F502" s="190"/>
      <c r="G502" s="190"/>
      <c r="H502" s="190"/>
      <c r="I502" s="190"/>
      <c r="J502" s="190"/>
      <c r="K502" s="190" t="s">
        <v>535</v>
      </c>
    </row>
    <row r="503" spans="2:11" x14ac:dyDescent="0.25">
      <c r="B503" s="190"/>
      <c r="C503" s="190"/>
      <c r="D503" s="190"/>
      <c r="E503" s="190"/>
      <c r="F503" s="190"/>
      <c r="G503" s="190"/>
      <c r="H503" s="190"/>
      <c r="I503" s="190"/>
      <c r="J503" s="190"/>
      <c r="K503" s="190" t="s">
        <v>33</v>
      </c>
    </row>
    <row r="504" spans="2:11" x14ac:dyDescent="0.25">
      <c r="B504" s="195"/>
      <c r="C504" s="190"/>
      <c r="D504" s="190"/>
      <c r="E504" s="190"/>
      <c r="F504" s="190"/>
      <c r="G504" s="190"/>
      <c r="H504" s="190"/>
      <c r="I504" s="190"/>
      <c r="J504" s="190"/>
      <c r="K504" s="190" t="s">
        <v>536</v>
      </c>
    </row>
    <row r="505" spans="2:11" x14ac:dyDescent="0.25">
      <c r="B505" s="190"/>
      <c r="C505" s="190"/>
      <c r="D505" s="190"/>
      <c r="E505" s="190"/>
      <c r="F505" s="190"/>
      <c r="G505" s="190"/>
      <c r="H505" s="190"/>
      <c r="I505" s="190"/>
      <c r="J505" s="190"/>
      <c r="K505" s="190" t="s">
        <v>406</v>
      </c>
    </row>
    <row r="506" spans="2:11" x14ac:dyDescent="0.25">
      <c r="B506" s="190"/>
      <c r="C506" s="190"/>
      <c r="D506" s="190"/>
      <c r="E506" s="190"/>
      <c r="F506" s="190"/>
      <c r="G506" s="190"/>
      <c r="H506" s="190"/>
      <c r="I506" s="190"/>
      <c r="J506" s="190"/>
      <c r="K506" s="190" t="s">
        <v>535</v>
      </c>
    </row>
    <row r="507" spans="2:11" x14ac:dyDescent="0.25">
      <c r="B507" s="190"/>
      <c r="C507" s="190"/>
      <c r="D507" s="190"/>
      <c r="E507" s="190"/>
      <c r="F507" s="190"/>
      <c r="G507" s="190"/>
      <c r="H507" s="190"/>
      <c r="I507" s="190"/>
      <c r="J507" s="190"/>
      <c r="K507" s="190" t="s">
        <v>33</v>
      </c>
    </row>
    <row r="508" spans="2:11" x14ac:dyDescent="0.25">
      <c r="B508" s="195"/>
      <c r="C508" s="190"/>
      <c r="D508" s="190"/>
      <c r="E508" s="190"/>
      <c r="F508" s="190"/>
      <c r="G508" s="190"/>
      <c r="H508" s="190"/>
      <c r="I508" s="190"/>
      <c r="J508" s="190"/>
      <c r="K508" s="190" t="s">
        <v>536</v>
      </c>
    </row>
    <row r="509" spans="2:11" x14ac:dyDescent="0.25">
      <c r="B509" s="190"/>
      <c r="C509" s="190"/>
      <c r="D509" s="190"/>
      <c r="E509" s="190"/>
      <c r="F509" s="190"/>
      <c r="G509" s="190"/>
      <c r="H509" s="190"/>
      <c r="I509" s="190"/>
      <c r="J509" s="190"/>
      <c r="K509" s="190" t="s">
        <v>406</v>
      </c>
    </row>
    <row r="510" spans="2:11" x14ac:dyDescent="0.25">
      <c r="B510" s="190"/>
      <c r="C510" s="190"/>
      <c r="D510" s="190"/>
      <c r="E510" s="190"/>
      <c r="F510" s="190"/>
      <c r="G510" s="190"/>
      <c r="H510" s="190"/>
      <c r="I510" s="190"/>
      <c r="J510" s="190"/>
      <c r="K510" s="190" t="s">
        <v>535</v>
      </c>
    </row>
    <row r="511" spans="2:11" x14ac:dyDescent="0.25">
      <c r="B511" s="190"/>
      <c r="C511" s="190"/>
      <c r="D511" s="190"/>
      <c r="E511" s="190"/>
      <c r="F511" s="190"/>
      <c r="G511" s="190"/>
      <c r="H511" s="190"/>
      <c r="I511" s="190"/>
      <c r="J511" s="190"/>
      <c r="K511" s="190" t="s">
        <v>33</v>
      </c>
    </row>
    <row r="512" spans="2:11" x14ac:dyDescent="0.25">
      <c r="B512" s="195"/>
      <c r="C512" s="190"/>
      <c r="D512" s="190"/>
      <c r="E512" s="190"/>
      <c r="F512" s="190"/>
      <c r="G512" s="190"/>
      <c r="H512" s="190"/>
      <c r="I512" s="190"/>
      <c r="J512" s="190"/>
      <c r="K512" s="190" t="s">
        <v>536</v>
      </c>
    </row>
    <row r="513" spans="2:11" x14ac:dyDescent="0.25">
      <c r="B513" s="190"/>
      <c r="C513" s="190"/>
      <c r="D513" s="190"/>
      <c r="E513" s="190"/>
      <c r="F513" s="190"/>
      <c r="G513" s="190"/>
      <c r="H513" s="190"/>
      <c r="I513" s="190"/>
      <c r="J513" s="190"/>
      <c r="K513" s="190" t="s">
        <v>406</v>
      </c>
    </row>
    <row r="514" spans="2:11" x14ac:dyDescent="0.25">
      <c r="B514" s="190"/>
      <c r="C514" s="190"/>
      <c r="D514" s="190"/>
      <c r="E514" s="190"/>
      <c r="F514" s="190"/>
      <c r="G514" s="190"/>
      <c r="H514" s="190"/>
      <c r="I514" s="190"/>
      <c r="J514" s="190"/>
      <c r="K514" s="190" t="s">
        <v>535</v>
      </c>
    </row>
    <row r="515" spans="2:11" x14ac:dyDescent="0.25">
      <c r="B515" s="190"/>
      <c r="C515" s="190"/>
      <c r="D515" s="190"/>
      <c r="E515" s="190"/>
      <c r="F515" s="190"/>
      <c r="G515" s="190"/>
      <c r="H515" s="190"/>
      <c r="I515" s="190"/>
      <c r="J515" s="190"/>
      <c r="K515" s="190" t="s">
        <v>33</v>
      </c>
    </row>
    <row r="516" spans="2:11" x14ac:dyDescent="0.25">
      <c r="B516" s="195"/>
      <c r="C516" s="190"/>
      <c r="D516" s="190"/>
      <c r="E516" s="190"/>
      <c r="F516" s="190"/>
      <c r="G516" s="190"/>
      <c r="H516" s="190"/>
      <c r="I516" s="190"/>
      <c r="J516" s="190"/>
      <c r="K516" s="190" t="s">
        <v>536</v>
      </c>
    </row>
    <row r="517" spans="2:11" x14ac:dyDescent="0.25">
      <c r="B517" s="190"/>
      <c r="C517" s="190"/>
      <c r="D517" s="190"/>
      <c r="E517" s="190"/>
      <c r="F517" s="190"/>
      <c r="G517" s="190"/>
      <c r="H517" s="190"/>
      <c r="I517" s="190"/>
      <c r="J517" s="190"/>
      <c r="K517" s="190" t="s">
        <v>406</v>
      </c>
    </row>
    <row r="518" spans="2:11" x14ac:dyDescent="0.25">
      <c r="B518" s="190"/>
      <c r="C518" s="190"/>
      <c r="D518" s="190"/>
      <c r="E518" s="190"/>
      <c r="F518" s="190"/>
      <c r="G518" s="190"/>
      <c r="H518" s="190"/>
      <c r="I518" s="190"/>
      <c r="J518" s="190"/>
      <c r="K518" s="190" t="s">
        <v>535</v>
      </c>
    </row>
    <row r="519" spans="2:11" x14ac:dyDescent="0.25">
      <c r="B519" s="190"/>
      <c r="C519" s="190"/>
      <c r="D519" s="190"/>
      <c r="E519" s="190"/>
      <c r="F519" s="190"/>
      <c r="G519" s="190"/>
      <c r="H519" s="190"/>
      <c r="I519" s="190"/>
      <c r="J519" s="190"/>
      <c r="K519" s="190" t="s">
        <v>33</v>
      </c>
    </row>
    <row r="520" spans="2:11" x14ac:dyDescent="0.25">
      <c r="B520" s="195"/>
      <c r="C520" s="190"/>
      <c r="D520" s="190"/>
      <c r="E520" s="190"/>
      <c r="F520" s="190"/>
      <c r="G520" s="190"/>
      <c r="H520" s="190"/>
      <c r="I520" s="190"/>
      <c r="J520" s="190"/>
      <c r="K520" s="190" t="s">
        <v>536</v>
      </c>
    </row>
    <row r="521" spans="2:11" x14ac:dyDescent="0.25">
      <c r="B521" s="190"/>
      <c r="C521" s="190"/>
      <c r="D521" s="190"/>
      <c r="E521" s="190"/>
      <c r="F521" s="190"/>
      <c r="G521" s="190"/>
      <c r="H521" s="190"/>
      <c r="I521" s="190"/>
      <c r="J521" s="190"/>
      <c r="K521" s="190" t="s">
        <v>406</v>
      </c>
    </row>
    <row r="522" spans="2:11" x14ac:dyDescent="0.25">
      <c r="B522" s="190"/>
      <c r="C522" s="190"/>
      <c r="D522" s="190"/>
      <c r="E522" s="190"/>
      <c r="F522" s="190"/>
      <c r="G522" s="190"/>
      <c r="H522" s="190"/>
      <c r="I522" s="190"/>
      <c r="J522" s="190"/>
      <c r="K522" s="190" t="s">
        <v>535</v>
      </c>
    </row>
    <row r="523" spans="2:11" x14ac:dyDescent="0.25">
      <c r="B523" s="190"/>
      <c r="C523" s="190"/>
      <c r="D523" s="190"/>
      <c r="E523" s="190"/>
      <c r="F523" s="190"/>
      <c r="G523" s="190"/>
      <c r="H523" s="190"/>
      <c r="I523" s="190"/>
      <c r="J523" s="190"/>
      <c r="K523" s="190" t="s">
        <v>33</v>
      </c>
    </row>
    <row r="524" spans="2:11" x14ac:dyDescent="0.25">
      <c r="B524" s="195"/>
      <c r="C524" s="190"/>
      <c r="D524" s="190"/>
      <c r="E524" s="190"/>
      <c r="F524" s="190"/>
      <c r="G524" s="190"/>
      <c r="H524" s="190"/>
      <c r="I524" s="190"/>
      <c r="J524" s="190"/>
      <c r="K524" s="190" t="s">
        <v>536</v>
      </c>
    </row>
    <row r="525" spans="2:11" x14ac:dyDescent="0.25">
      <c r="B525" s="190"/>
      <c r="C525" s="190"/>
      <c r="D525" s="190"/>
      <c r="E525" s="190"/>
      <c r="F525" s="190"/>
      <c r="G525" s="190"/>
      <c r="H525" s="190"/>
      <c r="I525" s="190"/>
      <c r="J525" s="190"/>
      <c r="K525" s="190" t="s">
        <v>406</v>
      </c>
    </row>
    <row r="526" spans="2:11" x14ac:dyDescent="0.25">
      <c r="B526" s="190"/>
      <c r="C526" s="190"/>
      <c r="D526" s="190"/>
      <c r="E526" s="190"/>
      <c r="F526" s="190"/>
      <c r="G526" s="190"/>
      <c r="H526" s="190"/>
      <c r="I526" s="190"/>
      <c r="J526" s="190"/>
      <c r="K526" s="190" t="s">
        <v>535</v>
      </c>
    </row>
    <row r="527" spans="2:11" x14ac:dyDescent="0.25">
      <c r="B527" s="190"/>
      <c r="C527" s="190"/>
      <c r="D527" s="190"/>
      <c r="E527" s="190"/>
      <c r="F527" s="190"/>
      <c r="G527" s="190"/>
      <c r="H527" s="190"/>
      <c r="I527" s="190"/>
      <c r="J527" s="190"/>
      <c r="K527" s="190" t="s">
        <v>33</v>
      </c>
    </row>
    <row r="528" spans="2:11" x14ac:dyDescent="0.25">
      <c r="B528" s="195"/>
      <c r="C528" s="190"/>
      <c r="D528" s="190"/>
      <c r="E528" s="190"/>
      <c r="F528" s="190"/>
      <c r="G528" s="190"/>
      <c r="H528" s="190"/>
      <c r="I528" s="190"/>
      <c r="J528" s="190"/>
      <c r="K528" s="190" t="s">
        <v>536</v>
      </c>
    </row>
    <row r="529" spans="2:11" x14ac:dyDescent="0.25">
      <c r="B529" s="190"/>
      <c r="C529" s="190"/>
      <c r="D529" s="190"/>
      <c r="E529" s="190"/>
      <c r="F529" s="190"/>
      <c r="G529" s="190"/>
      <c r="H529" s="190"/>
      <c r="I529" s="190"/>
      <c r="J529" s="190"/>
      <c r="K529" s="190" t="s">
        <v>406</v>
      </c>
    </row>
    <row r="530" spans="2:11" x14ac:dyDescent="0.25">
      <c r="B530" s="190"/>
      <c r="C530" s="190"/>
      <c r="D530" s="190"/>
      <c r="E530" s="190"/>
      <c r="F530" s="190"/>
      <c r="G530" s="190"/>
      <c r="H530" s="190"/>
      <c r="I530" s="190"/>
      <c r="J530" s="190"/>
      <c r="K530" s="190" t="s">
        <v>535</v>
      </c>
    </row>
    <row r="531" spans="2:11" x14ac:dyDescent="0.25">
      <c r="B531" s="190"/>
      <c r="C531" s="190"/>
      <c r="D531" s="190"/>
      <c r="E531" s="190"/>
      <c r="F531" s="190"/>
      <c r="G531" s="190"/>
      <c r="H531" s="190"/>
      <c r="I531" s="190"/>
      <c r="J531" s="190"/>
      <c r="K531" s="190" t="s">
        <v>33</v>
      </c>
    </row>
    <row r="532" spans="2:11" x14ac:dyDescent="0.25">
      <c r="B532" s="195"/>
      <c r="C532" s="190"/>
      <c r="D532" s="190"/>
      <c r="E532" s="190"/>
      <c r="F532" s="190"/>
      <c r="G532" s="190"/>
      <c r="H532" s="190"/>
      <c r="I532" s="190"/>
      <c r="J532" s="190"/>
      <c r="K532" s="190" t="s">
        <v>536</v>
      </c>
    </row>
    <row r="533" spans="2:11" x14ac:dyDescent="0.25">
      <c r="B533" s="190"/>
      <c r="C533" s="190"/>
      <c r="D533" s="190"/>
      <c r="E533" s="190"/>
      <c r="F533" s="190"/>
      <c r="G533" s="190"/>
      <c r="H533" s="190"/>
      <c r="I533" s="190"/>
      <c r="J533" s="190"/>
      <c r="K533" s="190" t="s">
        <v>406</v>
      </c>
    </row>
    <row r="534" spans="2:11" x14ac:dyDescent="0.25">
      <c r="B534" s="190"/>
      <c r="C534" s="190"/>
      <c r="D534" s="190"/>
      <c r="E534" s="190"/>
      <c r="F534" s="190"/>
      <c r="G534" s="190"/>
      <c r="H534" s="190"/>
      <c r="I534" s="190"/>
      <c r="J534" s="190"/>
      <c r="K534" s="190" t="s">
        <v>535</v>
      </c>
    </row>
    <row r="535" spans="2:11" x14ac:dyDescent="0.25">
      <c r="B535" s="190"/>
      <c r="C535" s="190"/>
      <c r="D535" s="190"/>
      <c r="E535" s="190"/>
      <c r="F535" s="190"/>
      <c r="G535" s="190"/>
      <c r="H535" s="190"/>
      <c r="I535" s="190"/>
      <c r="J535" s="190"/>
      <c r="K535" s="190" t="s">
        <v>33</v>
      </c>
    </row>
    <row r="536" spans="2:11" x14ac:dyDescent="0.25">
      <c r="B536" s="195"/>
      <c r="C536" s="190"/>
      <c r="D536" s="190"/>
      <c r="E536" s="190"/>
      <c r="F536" s="190"/>
      <c r="G536" s="190"/>
      <c r="H536" s="190"/>
      <c r="I536" s="190"/>
      <c r="J536" s="190"/>
      <c r="K536" s="190" t="s">
        <v>536</v>
      </c>
    </row>
    <row r="537" spans="2:11" x14ac:dyDescent="0.25">
      <c r="B537" s="190"/>
      <c r="C537" s="190"/>
      <c r="D537" s="190"/>
      <c r="E537" s="190"/>
      <c r="F537" s="190"/>
      <c r="G537" s="190"/>
      <c r="H537" s="190"/>
      <c r="I537" s="190"/>
      <c r="J537" s="190"/>
      <c r="K537" s="190" t="s">
        <v>406</v>
      </c>
    </row>
    <row r="538" spans="2:11" x14ac:dyDescent="0.25">
      <c r="B538" s="190"/>
      <c r="C538" s="190"/>
      <c r="D538" s="190"/>
      <c r="E538" s="190"/>
      <c r="F538" s="190"/>
      <c r="G538" s="190"/>
      <c r="H538" s="190"/>
      <c r="I538" s="190"/>
      <c r="J538" s="190"/>
      <c r="K538" s="190" t="s">
        <v>535</v>
      </c>
    </row>
    <row r="539" spans="2:11" x14ac:dyDescent="0.25">
      <c r="B539" s="190"/>
      <c r="C539" s="190"/>
      <c r="D539" s="190"/>
      <c r="E539" s="190"/>
      <c r="F539" s="190"/>
      <c r="G539" s="190"/>
      <c r="H539" s="190"/>
      <c r="I539" s="190"/>
      <c r="J539" s="190"/>
      <c r="K539" s="190" t="s">
        <v>33</v>
      </c>
    </row>
    <row r="540" spans="2:11" x14ac:dyDescent="0.25">
      <c r="B540" s="195"/>
      <c r="C540" s="190"/>
      <c r="D540" s="190"/>
      <c r="E540" s="190"/>
      <c r="F540" s="190"/>
      <c r="G540" s="190"/>
      <c r="H540" s="190"/>
      <c r="I540" s="190"/>
      <c r="J540" s="190"/>
      <c r="K540" s="190" t="s">
        <v>536</v>
      </c>
    </row>
    <row r="541" spans="2:11" x14ac:dyDescent="0.25">
      <c r="B541" s="190"/>
      <c r="C541" s="190"/>
      <c r="D541" s="190"/>
      <c r="E541" s="190"/>
      <c r="F541" s="190"/>
      <c r="G541" s="190"/>
      <c r="H541" s="190"/>
      <c r="I541" s="190"/>
      <c r="J541" s="190"/>
      <c r="K541" s="190" t="s">
        <v>406</v>
      </c>
    </row>
    <row r="542" spans="2:11" x14ac:dyDescent="0.25">
      <c r="B542" s="190"/>
      <c r="C542" s="190"/>
      <c r="D542" s="190"/>
      <c r="E542" s="190"/>
      <c r="F542" s="190"/>
      <c r="G542" s="190"/>
      <c r="H542" s="190"/>
      <c r="I542" s="190"/>
      <c r="J542" s="190"/>
      <c r="K542" s="190" t="s">
        <v>535</v>
      </c>
    </row>
    <row r="543" spans="2:11" x14ac:dyDescent="0.25">
      <c r="B543" s="190"/>
      <c r="C543" s="190"/>
      <c r="D543" s="190"/>
      <c r="E543" s="190"/>
      <c r="F543" s="190"/>
      <c r="G543" s="190"/>
      <c r="H543" s="190"/>
      <c r="I543" s="190"/>
      <c r="J543" s="190"/>
      <c r="K543" s="190" t="s">
        <v>33</v>
      </c>
    </row>
    <row r="544" spans="2:11" x14ac:dyDescent="0.25">
      <c r="B544" s="195"/>
      <c r="C544" s="190"/>
      <c r="D544" s="190"/>
      <c r="E544" s="190"/>
      <c r="F544" s="190"/>
      <c r="G544" s="190"/>
      <c r="H544" s="190"/>
      <c r="I544" s="190"/>
      <c r="J544" s="190"/>
      <c r="K544" s="190" t="s">
        <v>536</v>
      </c>
    </row>
    <row r="545" spans="2:11" x14ac:dyDescent="0.25">
      <c r="B545" s="190"/>
      <c r="C545" s="190"/>
      <c r="D545" s="190"/>
      <c r="E545" s="190"/>
      <c r="F545" s="190"/>
      <c r="G545" s="190"/>
      <c r="H545" s="190"/>
      <c r="I545" s="190"/>
      <c r="J545" s="190"/>
      <c r="K545" s="190" t="s">
        <v>406</v>
      </c>
    </row>
    <row r="546" spans="2:11" x14ac:dyDescent="0.25">
      <c r="B546" s="190"/>
      <c r="C546" s="190"/>
      <c r="D546" s="190"/>
      <c r="E546" s="190"/>
      <c r="F546" s="190"/>
      <c r="G546" s="190"/>
      <c r="H546" s="190"/>
      <c r="I546" s="190"/>
      <c r="J546" s="190"/>
      <c r="K546" s="190" t="s">
        <v>535</v>
      </c>
    </row>
    <row r="547" spans="2:11" x14ac:dyDescent="0.25">
      <c r="B547" s="190"/>
      <c r="C547" s="190"/>
      <c r="D547" s="190"/>
      <c r="E547" s="190"/>
      <c r="F547" s="190"/>
      <c r="G547" s="190"/>
      <c r="H547" s="190"/>
      <c r="I547" s="190"/>
      <c r="J547" s="190"/>
      <c r="K547" s="190" t="s">
        <v>33</v>
      </c>
    </row>
    <row r="548" spans="2:11" x14ac:dyDescent="0.25">
      <c r="B548" s="195"/>
      <c r="C548" s="190"/>
      <c r="D548" s="190"/>
      <c r="E548" s="190"/>
      <c r="F548" s="190"/>
      <c r="G548" s="190"/>
      <c r="H548" s="190"/>
      <c r="I548" s="190"/>
      <c r="J548" s="190"/>
      <c r="K548" s="190" t="s">
        <v>536</v>
      </c>
    </row>
    <row r="549" spans="2:11" x14ac:dyDescent="0.25">
      <c r="B549" s="190"/>
      <c r="C549" s="190"/>
      <c r="D549" s="190"/>
      <c r="E549" s="190"/>
      <c r="F549" s="190"/>
      <c r="G549" s="190"/>
      <c r="H549" s="190"/>
      <c r="I549" s="190"/>
      <c r="J549" s="190"/>
      <c r="K549" s="190" t="s">
        <v>406</v>
      </c>
    </row>
    <row r="550" spans="2:11" x14ac:dyDescent="0.25">
      <c r="B550" s="190"/>
      <c r="C550" s="190"/>
      <c r="D550" s="190"/>
      <c r="E550" s="190"/>
      <c r="F550" s="190"/>
      <c r="G550" s="190"/>
      <c r="H550" s="190"/>
      <c r="I550" s="190"/>
      <c r="J550" s="190"/>
      <c r="K550" s="190" t="s">
        <v>535</v>
      </c>
    </row>
    <row r="551" spans="2:11" x14ac:dyDescent="0.25">
      <c r="B551" s="190"/>
      <c r="C551" s="190"/>
      <c r="D551" s="190"/>
      <c r="E551" s="190"/>
      <c r="F551" s="190"/>
      <c r="G551" s="190"/>
      <c r="H551" s="190"/>
      <c r="I551" s="190"/>
      <c r="J551" s="190"/>
      <c r="K551" s="190" t="s">
        <v>33</v>
      </c>
    </row>
    <row r="552" spans="2:11" x14ac:dyDescent="0.25">
      <c r="B552" s="195"/>
      <c r="C552" s="190"/>
      <c r="D552" s="190"/>
      <c r="E552" s="190"/>
      <c r="F552" s="190"/>
      <c r="G552" s="190"/>
      <c r="H552" s="190"/>
      <c r="I552" s="190"/>
      <c r="J552" s="190"/>
      <c r="K552" s="190" t="s">
        <v>536</v>
      </c>
    </row>
    <row r="553" spans="2:11" x14ac:dyDescent="0.25">
      <c r="B553" s="190"/>
      <c r="C553" s="190"/>
      <c r="D553" s="190"/>
      <c r="E553" s="190"/>
      <c r="F553" s="190"/>
      <c r="G553" s="190"/>
      <c r="H553" s="190"/>
      <c r="I553" s="190"/>
      <c r="J553" s="190"/>
      <c r="K553" s="190" t="s">
        <v>406</v>
      </c>
    </row>
    <row r="554" spans="2:11" x14ac:dyDescent="0.25">
      <c r="B554" s="190"/>
      <c r="C554" s="190"/>
      <c r="D554" s="190"/>
      <c r="E554" s="190"/>
      <c r="F554" s="190"/>
      <c r="G554" s="190"/>
      <c r="H554" s="190"/>
      <c r="I554" s="190"/>
      <c r="J554" s="190"/>
      <c r="K554" s="190" t="s">
        <v>535</v>
      </c>
    </row>
    <row r="555" spans="2:11" x14ac:dyDescent="0.25">
      <c r="B555" s="190"/>
      <c r="C555" s="190"/>
      <c r="D555" s="190"/>
      <c r="E555" s="190"/>
      <c r="F555" s="190"/>
      <c r="G555" s="190"/>
      <c r="H555" s="190"/>
      <c r="I555" s="190"/>
      <c r="J555" s="190"/>
      <c r="K555" s="190" t="s">
        <v>33</v>
      </c>
    </row>
    <row r="556" spans="2:11" x14ac:dyDescent="0.25">
      <c r="B556" s="195"/>
      <c r="C556" s="190"/>
      <c r="D556" s="190"/>
      <c r="E556" s="190"/>
      <c r="F556" s="190"/>
      <c r="G556" s="190"/>
      <c r="H556" s="190"/>
      <c r="I556" s="190"/>
      <c r="J556" s="190"/>
      <c r="K556" s="190" t="s">
        <v>536</v>
      </c>
    </row>
    <row r="557" spans="2:11" x14ac:dyDescent="0.25">
      <c r="B557" s="190"/>
      <c r="C557" s="190"/>
      <c r="D557" s="190"/>
      <c r="E557" s="190"/>
      <c r="F557" s="190"/>
      <c r="G557" s="190"/>
      <c r="H557" s="190"/>
      <c r="I557" s="190"/>
      <c r="J557" s="190"/>
      <c r="K557" s="190" t="s">
        <v>406</v>
      </c>
    </row>
    <row r="558" spans="2:11" x14ac:dyDescent="0.25">
      <c r="B558" s="190"/>
      <c r="C558" s="190"/>
      <c r="D558" s="190"/>
      <c r="E558" s="190"/>
      <c r="F558" s="190"/>
      <c r="G558" s="190"/>
      <c r="H558" s="190"/>
      <c r="I558" s="190"/>
      <c r="J558" s="190"/>
      <c r="K558" s="190" t="s">
        <v>535</v>
      </c>
    </row>
    <row r="559" spans="2:11" x14ac:dyDescent="0.25">
      <c r="B559" s="190"/>
      <c r="C559" s="190"/>
      <c r="D559" s="190"/>
      <c r="E559" s="190"/>
      <c r="F559" s="190"/>
      <c r="G559" s="190"/>
      <c r="H559" s="190"/>
      <c r="I559" s="190"/>
      <c r="J559" s="190"/>
      <c r="K559" s="190" t="s">
        <v>33</v>
      </c>
    </row>
    <row r="560" spans="2:11" x14ac:dyDescent="0.25">
      <c r="B560" s="195"/>
      <c r="C560" s="190"/>
      <c r="D560" s="190"/>
      <c r="E560" s="190"/>
      <c r="F560" s="190"/>
      <c r="G560" s="190"/>
      <c r="H560" s="190"/>
      <c r="I560" s="190"/>
      <c r="J560" s="190"/>
      <c r="K560" s="190" t="s">
        <v>536</v>
      </c>
    </row>
    <row r="561" spans="2:11" x14ac:dyDescent="0.25">
      <c r="B561" s="190"/>
      <c r="C561" s="190"/>
      <c r="D561" s="190"/>
      <c r="E561" s="190"/>
      <c r="F561" s="190"/>
      <c r="G561" s="190"/>
      <c r="H561" s="190"/>
      <c r="I561" s="190"/>
      <c r="J561" s="190"/>
      <c r="K561" s="190" t="s">
        <v>406</v>
      </c>
    </row>
    <row r="562" spans="2:11" x14ac:dyDescent="0.25">
      <c r="B562" s="190"/>
      <c r="C562" s="190"/>
      <c r="D562" s="190"/>
      <c r="E562" s="190"/>
      <c r="F562" s="190"/>
      <c r="G562" s="190"/>
      <c r="H562" s="190"/>
      <c r="I562" s="190"/>
      <c r="J562" s="190"/>
      <c r="K562" s="190" t="s">
        <v>535</v>
      </c>
    </row>
    <row r="563" spans="2:11" x14ac:dyDescent="0.25">
      <c r="B563" s="190"/>
      <c r="C563" s="190"/>
      <c r="D563" s="190"/>
      <c r="E563" s="190"/>
      <c r="F563" s="190"/>
      <c r="G563" s="190"/>
      <c r="H563" s="190"/>
      <c r="I563" s="190"/>
      <c r="J563" s="190"/>
      <c r="K563" s="190" t="s">
        <v>33</v>
      </c>
    </row>
    <row r="564" spans="2:11" x14ac:dyDescent="0.25">
      <c r="B564" s="195"/>
      <c r="C564" s="190"/>
      <c r="D564" s="190"/>
      <c r="E564" s="190"/>
      <c r="F564" s="190"/>
      <c r="G564" s="190"/>
      <c r="H564" s="190"/>
      <c r="I564" s="190"/>
      <c r="J564" s="190"/>
      <c r="K564" s="190" t="s">
        <v>536</v>
      </c>
    </row>
    <row r="565" spans="2:11" x14ac:dyDescent="0.25">
      <c r="B565" s="190"/>
      <c r="C565" s="190"/>
      <c r="D565" s="190"/>
      <c r="E565" s="190"/>
      <c r="F565" s="190"/>
      <c r="G565" s="190"/>
      <c r="H565" s="190"/>
      <c r="I565" s="190"/>
      <c r="J565" s="190"/>
      <c r="K565" s="190" t="s">
        <v>406</v>
      </c>
    </row>
    <row r="566" spans="2:11" x14ac:dyDescent="0.25">
      <c r="B566" s="190"/>
      <c r="C566" s="190"/>
      <c r="D566" s="190"/>
      <c r="E566" s="190"/>
      <c r="F566" s="190"/>
      <c r="G566" s="190"/>
      <c r="H566" s="190"/>
      <c r="I566" s="190"/>
      <c r="J566" s="190"/>
      <c r="K566" s="190" t="s">
        <v>535</v>
      </c>
    </row>
    <row r="567" spans="2:11" x14ac:dyDescent="0.25">
      <c r="B567" s="190"/>
      <c r="C567" s="190"/>
      <c r="D567" s="190"/>
      <c r="E567" s="190"/>
      <c r="F567" s="190"/>
      <c r="G567" s="190"/>
      <c r="H567" s="190"/>
      <c r="I567" s="190"/>
      <c r="J567" s="190"/>
      <c r="K567" s="190" t="s">
        <v>33</v>
      </c>
    </row>
    <row r="568" spans="2:11" x14ac:dyDescent="0.25">
      <c r="B568" s="195"/>
      <c r="C568" s="190"/>
      <c r="D568" s="190"/>
      <c r="E568" s="190"/>
      <c r="F568" s="190"/>
      <c r="G568" s="190"/>
      <c r="H568" s="190"/>
      <c r="I568" s="190"/>
      <c r="J568" s="190"/>
      <c r="K568" s="190" t="s">
        <v>536</v>
      </c>
    </row>
    <row r="569" spans="2:11" x14ac:dyDescent="0.25">
      <c r="B569" s="190"/>
      <c r="C569" s="190"/>
      <c r="D569" s="190"/>
      <c r="E569" s="190"/>
      <c r="F569" s="190"/>
      <c r="G569" s="190"/>
      <c r="H569" s="190"/>
      <c r="I569" s="190"/>
      <c r="J569" s="190"/>
      <c r="K569" s="190" t="s">
        <v>406</v>
      </c>
    </row>
    <row r="570" spans="2:11" x14ac:dyDescent="0.25">
      <c r="B570" s="190"/>
      <c r="C570" s="190"/>
      <c r="D570" s="190"/>
      <c r="E570" s="190"/>
      <c r="F570" s="190"/>
      <c r="G570" s="190"/>
      <c r="H570" s="190"/>
      <c r="I570" s="190"/>
      <c r="J570" s="190"/>
      <c r="K570" s="190" t="s">
        <v>535</v>
      </c>
    </row>
    <row r="571" spans="2:11" x14ac:dyDescent="0.25">
      <c r="B571" s="190"/>
      <c r="C571" s="190"/>
      <c r="D571" s="190"/>
      <c r="E571" s="190"/>
      <c r="F571" s="190"/>
      <c r="G571" s="190"/>
      <c r="H571" s="190"/>
      <c r="I571" s="190"/>
      <c r="J571" s="190"/>
      <c r="K571" s="190" t="s">
        <v>33</v>
      </c>
    </row>
    <row r="572" spans="2:11" x14ac:dyDescent="0.25">
      <c r="B572" s="195"/>
      <c r="C572" s="190"/>
      <c r="D572" s="190"/>
      <c r="E572" s="190"/>
      <c r="F572" s="190"/>
      <c r="G572" s="190"/>
      <c r="H572" s="190"/>
      <c r="I572" s="190"/>
      <c r="J572" s="190"/>
      <c r="K572" s="190" t="s">
        <v>536</v>
      </c>
    </row>
    <row r="573" spans="2:11" x14ac:dyDescent="0.25">
      <c r="B573" s="190"/>
      <c r="C573" s="190"/>
      <c r="D573" s="190"/>
      <c r="E573" s="190"/>
      <c r="F573" s="190"/>
      <c r="G573" s="190"/>
      <c r="H573" s="190"/>
      <c r="I573" s="190"/>
      <c r="J573" s="190"/>
      <c r="K573" s="190" t="s">
        <v>406</v>
      </c>
    </row>
    <row r="574" spans="2:11" x14ac:dyDescent="0.25">
      <c r="B574" s="190"/>
      <c r="C574" s="190"/>
      <c r="D574" s="190"/>
      <c r="E574" s="190"/>
      <c r="F574" s="190"/>
      <c r="G574" s="190"/>
      <c r="H574" s="190"/>
      <c r="I574" s="190"/>
      <c r="J574" s="190"/>
      <c r="K574" s="190" t="s">
        <v>535</v>
      </c>
    </row>
    <row r="575" spans="2:11" x14ac:dyDescent="0.25">
      <c r="B575" s="190"/>
      <c r="C575" s="190"/>
      <c r="D575" s="190"/>
      <c r="E575" s="190"/>
      <c r="F575" s="190"/>
      <c r="G575" s="190"/>
      <c r="H575" s="190"/>
      <c r="I575" s="190"/>
      <c r="J575" s="190"/>
      <c r="K575" s="190" t="s">
        <v>33</v>
      </c>
    </row>
    <row r="576" spans="2:11" x14ac:dyDescent="0.25">
      <c r="B576" s="195"/>
      <c r="C576" s="190"/>
      <c r="D576" s="190"/>
      <c r="E576" s="190"/>
      <c r="F576" s="190"/>
      <c r="G576" s="190"/>
      <c r="H576" s="190"/>
      <c r="I576" s="190"/>
      <c r="J576" s="190"/>
      <c r="K576" s="190" t="s">
        <v>536</v>
      </c>
    </row>
    <row r="577" spans="2:11" x14ac:dyDescent="0.25">
      <c r="B577" s="190"/>
      <c r="C577" s="190"/>
      <c r="D577" s="190"/>
      <c r="E577" s="190"/>
      <c r="F577" s="190"/>
      <c r="G577" s="190"/>
      <c r="H577" s="190"/>
      <c r="I577" s="190"/>
      <c r="J577" s="190"/>
      <c r="K577" s="190" t="s">
        <v>406</v>
      </c>
    </row>
    <row r="578" spans="2:11" x14ac:dyDescent="0.25">
      <c r="B578" s="190"/>
      <c r="C578" s="190"/>
      <c r="D578" s="190"/>
      <c r="E578" s="190"/>
      <c r="F578" s="190"/>
      <c r="G578" s="190"/>
      <c r="H578" s="190"/>
      <c r="I578" s="190"/>
      <c r="J578" s="190"/>
      <c r="K578" s="190" t="s">
        <v>535</v>
      </c>
    </row>
    <row r="579" spans="2:11" x14ac:dyDescent="0.25">
      <c r="B579" s="190"/>
      <c r="C579" s="190"/>
      <c r="D579" s="190"/>
      <c r="E579" s="190"/>
      <c r="F579" s="190"/>
      <c r="G579" s="190"/>
      <c r="H579" s="190"/>
      <c r="I579" s="190"/>
      <c r="J579" s="190"/>
      <c r="K579" s="190" t="s">
        <v>33</v>
      </c>
    </row>
    <row r="580" spans="2:11" x14ac:dyDescent="0.25">
      <c r="B580" s="195"/>
      <c r="C580" s="190"/>
      <c r="D580" s="190"/>
      <c r="E580" s="190"/>
      <c r="F580" s="190"/>
      <c r="G580" s="190"/>
      <c r="H580" s="190"/>
      <c r="I580" s="190"/>
      <c r="J580" s="190"/>
      <c r="K580" s="190" t="s">
        <v>536</v>
      </c>
    </row>
    <row r="581" spans="2:11" x14ac:dyDescent="0.25">
      <c r="B581" s="190"/>
      <c r="C581" s="190"/>
      <c r="D581" s="190"/>
      <c r="E581" s="190"/>
      <c r="F581" s="190"/>
      <c r="G581" s="190"/>
      <c r="H581" s="190"/>
      <c r="I581" s="190"/>
      <c r="J581" s="190"/>
      <c r="K581" s="190" t="s">
        <v>406</v>
      </c>
    </row>
    <row r="582" spans="2:11" x14ac:dyDescent="0.25">
      <c r="B582" s="190"/>
      <c r="C582" s="190"/>
      <c r="D582" s="190"/>
      <c r="E582" s="190"/>
      <c r="F582" s="190"/>
      <c r="G582" s="190"/>
      <c r="H582" s="190"/>
      <c r="I582" s="190"/>
      <c r="J582" s="190"/>
      <c r="K582" s="190" t="s">
        <v>535</v>
      </c>
    </row>
    <row r="583" spans="2:11" x14ac:dyDescent="0.25">
      <c r="B583" s="190"/>
      <c r="C583" s="190"/>
      <c r="D583" s="190"/>
      <c r="E583" s="190"/>
      <c r="F583" s="190"/>
      <c r="G583" s="190"/>
      <c r="H583" s="190"/>
      <c r="I583" s="190"/>
      <c r="J583" s="190"/>
      <c r="K583" s="190" t="s">
        <v>33</v>
      </c>
    </row>
    <row r="584" spans="2:11" x14ac:dyDescent="0.25">
      <c r="B584" s="195"/>
      <c r="C584" s="190"/>
      <c r="D584" s="190"/>
      <c r="E584" s="190"/>
      <c r="F584" s="190"/>
      <c r="G584" s="190"/>
      <c r="H584" s="190"/>
      <c r="I584" s="190"/>
      <c r="J584" s="190"/>
      <c r="K584" s="190" t="s">
        <v>536</v>
      </c>
    </row>
    <row r="585" spans="2:11" x14ac:dyDescent="0.25">
      <c r="B585" s="190"/>
      <c r="C585" s="190"/>
      <c r="D585" s="190"/>
      <c r="E585" s="190"/>
      <c r="F585" s="190"/>
      <c r="G585" s="190"/>
      <c r="H585" s="190"/>
      <c r="I585" s="190"/>
      <c r="J585" s="190"/>
      <c r="K585" s="190" t="s">
        <v>406</v>
      </c>
    </row>
    <row r="586" spans="2:11" x14ac:dyDescent="0.25">
      <c r="B586" s="190"/>
      <c r="C586" s="190"/>
      <c r="D586" s="190"/>
      <c r="E586" s="190"/>
      <c r="F586" s="190"/>
      <c r="G586" s="190"/>
      <c r="H586" s="190"/>
      <c r="I586" s="190"/>
      <c r="J586" s="190"/>
      <c r="K586" s="190" t="s">
        <v>535</v>
      </c>
    </row>
    <row r="587" spans="2:11" x14ac:dyDescent="0.25">
      <c r="B587" s="190"/>
      <c r="C587" s="190"/>
      <c r="D587" s="190"/>
      <c r="E587" s="190"/>
      <c r="F587" s="190"/>
      <c r="G587" s="190"/>
      <c r="H587" s="190"/>
      <c r="I587" s="190"/>
      <c r="J587" s="190"/>
      <c r="K587" s="190" t="s">
        <v>33</v>
      </c>
    </row>
    <row r="588" spans="2:11" x14ac:dyDescent="0.25">
      <c r="B588" s="195"/>
      <c r="C588" s="190"/>
      <c r="D588" s="190"/>
      <c r="E588" s="190"/>
      <c r="F588" s="190"/>
      <c r="G588" s="190"/>
      <c r="H588" s="190"/>
      <c r="I588" s="190"/>
      <c r="J588" s="190"/>
      <c r="K588" s="190" t="s">
        <v>536</v>
      </c>
    </row>
    <row r="589" spans="2:11" x14ac:dyDescent="0.25">
      <c r="B589" s="190"/>
      <c r="C589" s="190"/>
      <c r="D589" s="190"/>
      <c r="E589" s="190"/>
      <c r="F589" s="190"/>
      <c r="G589" s="190"/>
      <c r="H589" s="190"/>
      <c r="I589" s="190"/>
      <c r="J589" s="190"/>
      <c r="K589" s="190" t="s">
        <v>406</v>
      </c>
    </row>
    <row r="590" spans="2:11" x14ac:dyDescent="0.25">
      <c r="B590" s="190"/>
      <c r="C590" s="190"/>
      <c r="D590" s="190"/>
      <c r="E590" s="190"/>
      <c r="F590" s="190"/>
      <c r="G590" s="190"/>
      <c r="H590" s="190"/>
      <c r="I590" s="190"/>
      <c r="J590" s="190"/>
      <c r="K590" s="190" t="s">
        <v>535</v>
      </c>
    </row>
    <row r="591" spans="2:11" x14ac:dyDescent="0.25">
      <c r="B591" s="190"/>
      <c r="C591" s="190"/>
      <c r="D591" s="190"/>
      <c r="E591" s="190"/>
      <c r="F591" s="190"/>
      <c r="G591" s="190"/>
      <c r="H591" s="190"/>
      <c r="I591" s="190"/>
      <c r="J591" s="190"/>
      <c r="K591" s="190" t="s">
        <v>33</v>
      </c>
    </row>
    <row r="592" spans="2:11" x14ac:dyDescent="0.25">
      <c r="B592" s="195"/>
      <c r="C592" s="190"/>
      <c r="D592" s="190"/>
      <c r="E592" s="190"/>
      <c r="F592" s="190"/>
      <c r="G592" s="190"/>
      <c r="H592" s="190"/>
      <c r="I592" s="190"/>
      <c r="J592" s="190"/>
      <c r="K592" s="190" t="s">
        <v>536</v>
      </c>
    </row>
    <row r="593" spans="2:11" x14ac:dyDescent="0.25">
      <c r="B593" s="190"/>
      <c r="C593" s="190"/>
      <c r="D593" s="190"/>
      <c r="E593" s="190"/>
      <c r="F593" s="190"/>
      <c r="G593" s="190"/>
      <c r="H593" s="190"/>
      <c r="I593" s="190"/>
      <c r="J593" s="190"/>
      <c r="K593" s="190" t="s">
        <v>406</v>
      </c>
    </row>
    <row r="594" spans="2:11" x14ac:dyDescent="0.25">
      <c r="B594" s="190"/>
      <c r="C594" s="190"/>
      <c r="D594" s="190"/>
      <c r="E594" s="190"/>
      <c r="F594" s="190"/>
      <c r="G594" s="190"/>
      <c r="H594" s="190"/>
      <c r="I594" s="190"/>
      <c r="J594" s="190"/>
      <c r="K594" s="190" t="s">
        <v>535</v>
      </c>
    </row>
    <row r="595" spans="2:11" x14ac:dyDescent="0.25">
      <c r="B595" s="190"/>
      <c r="C595" s="190"/>
      <c r="D595" s="190"/>
      <c r="E595" s="190"/>
      <c r="F595" s="190"/>
      <c r="G595" s="190"/>
      <c r="H595" s="190"/>
      <c r="I595" s="190"/>
      <c r="J595" s="190"/>
      <c r="K595" s="190" t="s">
        <v>33</v>
      </c>
    </row>
    <row r="596" spans="2:11" x14ac:dyDescent="0.25">
      <c r="B596" s="195"/>
      <c r="C596" s="190"/>
      <c r="D596" s="190"/>
      <c r="E596" s="190"/>
      <c r="F596" s="190"/>
      <c r="G596" s="190"/>
      <c r="H596" s="190"/>
      <c r="I596" s="190"/>
      <c r="J596" s="190"/>
      <c r="K596" s="190" t="s">
        <v>536</v>
      </c>
    </row>
    <row r="597" spans="2:11" x14ac:dyDescent="0.25">
      <c r="B597" s="190"/>
      <c r="C597" s="190"/>
      <c r="D597" s="190"/>
      <c r="E597" s="190"/>
      <c r="F597" s="190"/>
      <c r="G597" s="190"/>
      <c r="H597" s="190"/>
      <c r="I597" s="190"/>
      <c r="J597" s="190"/>
      <c r="K597" s="190" t="s">
        <v>406</v>
      </c>
    </row>
    <row r="598" spans="2:11" x14ac:dyDescent="0.25">
      <c r="B598" s="190"/>
      <c r="C598" s="190"/>
      <c r="D598" s="190"/>
      <c r="E598" s="190"/>
      <c r="F598" s="190"/>
      <c r="G598" s="190"/>
      <c r="H598" s="190"/>
      <c r="I598" s="190"/>
      <c r="J598" s="190"/>
      <c r="K598" s="190" t="s">
        <v>535</v>
      </c>
    </row>
    <row r="599" spans="2:11" x14ac:dyDescent="0.25">
      <c r="B599" s="190"/>
      <c r="C599" s="190"/>
      <c r="D599" s="190"/>
      <c r="E599" s="190"/>
      <c r="F599" s="190"/>
      <c r="G599" s="190"/>
      <c r="H599" s="190"/>
      <c r="I599" s="190"/>
      <c r="J599" s="190"/>
      <c r="K599" s="190" t="s">
        <v>33</v>
      </c>
    </row>
    <row r="600" spans="2:11" x14ac:dyDescent="0.25">
      <c r="B600" s="195"/>
      <c r="C600" s="190"/>
      <c r="D600" s="190"/>
      <c r="E600" s="190"/>
      <c r="F600" s="190"/>
      <c r="G600" s="190"/>
      <c r="H600" s="190"/>
      <c r="I600" s="190"/>
      <c r="J600" s="190"/>
      <c r="K600" s="190" t="s">
        <v>536</v>
      </c>
    </row>
    <row r="601" spans="2:11" x14ac:dyDescent="0.25">
      <c r="B601" s="190"/>
      <c r="C601" s="190"/>
      <c r="D601" s="190"/>
      <c r="E601" s="190"/>
      <c r="F601" s="190"/>
      <c r="G601" s="190"/>
      <c r="H601" s="190"/>
      <c r="I601" s="190"/>
      <c r="J601" s="190"/>
      <c r="K601" s="190" t="s">
        <v>406</v>
      </c>
    </row>
    <row r="602" spans="2:11" x14ac:dyDescent="0.25">
      <c r="B602" s="190"/>
      <c r="C602" s="190"/>
      <c r="D602" s="190"/>
      <c r="E602" s="190"/>
      <c r="F602" s="190"/>
      <c r="G602" s="190"/>
      <c r="H602" s="190"/>
      <c r="I602" s="190"/>
      <c r="J602" s="190"/>
      <c r="K602" s="190" t="s">
        <v>535</v>
      </c>
    </row>
    <row r="603" spans="2:11" x14ac:dyDescent="0.25">
      <c r="B603" s="190"/>
      <c r="C603" s="190"/>
      <c r="D603" s="190"/>
      <c r="E603" s="190"/>
      <c r="F603" s="190"/>
      <c r="G603" s="190"/>
      <c r="H603" s="190"/>
      <c r="I603" s="190"/>
      <c r="J603" s="190"/>
      <c r="K603" s="190" t="s">
        <v>33</v>
      </c>
    </row>
    <row r="604" spans="2:11" x14ac:dyDescent="0.25">
      <c r="B604" s="195"/>
      <c r="C604" s="190"/>
      <c r="D604" s="190"/>
      <c r="E604" s="190"/>
      <c r="F604" s="190"/>
      <c r="G604" s="190"/>
      <c r="H604" s="190"/>
      <c r="I604" s="190"/>
      <c r="J604" s="190"/>
      <c r="K604" s="190" t="s">
        <v>536</v>
      </c>
    </row>
    <row r="605" spans="2:11" x14ac:dyDescent="0.25">
      <c r="B605" s="190"/>
      <c r="C605" s="190"/>
      <c r="D605" s="190"/>
      <c r="E605" s="190"/>
      <c r="F605" s="190"/>
      <c r="G605" s="190"/>
      <c r="H605" s="190"/>
      <c r="I605" s="190"/>
      <c r="J605" s="190"/>
      <c r="K605" s="190" t="s">
        <v>406</v>
      </c>
    </row>
    <row r="606" spans="2:11" x14ac:dyDescent="0.25">
      <c r="B606" s="190"/>
      <c r="C606" s="190"/>
      <c r="D606" s="190"/>
      <c r="E606" s="190"/>
      <c r="F606" s="190"/>
      <c r="G606" s="190"/>
      <c r="H606" s="190"/>
      <c r="I606" s="190"/>
      <c r="J606" s="190"/>
      <c r="K606" s="190" t="s">
        <v>535</v>
      </c>
    </row>
    <row r="607" spans="2:11" x14ac:dyDescent="0.25">
      <c r="B607" s="190"/>
      <c r="C607" s="190"/>
      <c r="D607" s="190"/>
      <c r="E607" s="190"/>
      <c r="F607" s="190"/>
      <c r="G607" s="190"/>
      <c r="H607" s="190"/>
      <c r="I607" s="190"/>
      <c r="J607" s="190"/>
      <c r="K607" s="190" t="s">
        <v>33</v>
      </c>
    </row>
    <row r="608" spans="2:11" x14ac:dyDescent="0.25">
      <c r="B608" s="195"/>
      <c r="C608" s="190"/>
      <c r="D608" s="190"/>
      <c r="E608" s="190"/>
      <c r="F608" s="190"/>
      <c r="G608" s="190"/>
      <c r="H608" s="190"/>
      <c r="I608" s="190"/>
      <c r="J608" s="190"/>
      <c r="K608" s="190" t="s">
        <v>536</v>
      </c>
    </row>
    <row r="609" spans="2:11" x14ac:dyDescent="0.25">
      <c r="B609" s="190"/>
      <c r="C609" s="190"/>
      <c r="D609" s="190"/>
      <c r="E609" s="190"/>
      <c r="F609" s="190"/>
      <c r="G609" s="190"/>
      <c r="H609" s="190"/>
      <c r="I609" s="190"/>
      <c r="J609" s="190"/>
      <c r="K609" s="190" t="s">
        <v>406</v>
      </c>
    </row>
    <row r="610" spans="2:11" x14ac:dyDescent="0.25">
      <c r="B610" s="190"/>
      <c r="C610" s="190"/>
      <c r="D610" s="190"/>
      <c r="E610" s="190"/>
      <c r="F610" s="190"/>
      <c r="G610" s="190"/>
      <c r="H610" s="190"/>
      <c r="I610" s="190"/>
      <c r="J610" s="190"/>
      <c r="K610" s="190" t="s">
        <v>535</v>
      </c>
    </row>
    <row r="611" spans="2:11" x14ac:dyDescent="0.25">
      <c r="B611" s="190"/>
      <c r="C611" s="190"/>
      <c r="D611" s="190"/>
      <c r="E611" s="190"/>
      <c r="F611" s="190"/>
      <c r="G611" s="190"/>
      <c r="H611" s="190"/>
      <c r="I611" s="190"/>
      <c r="J611" s="190"/>
      <c r="K611" s="190" t="s">
        <v>33</v>
      </c>
    </row>
    <row r="612" spans="2:11" x14ac:dyDescent="0.25">
      <c r="B612" s="195"/>
      <c r="C612" s="190"/>
      <c r="D612" s="190"/>
      <c r="E612" s="190"/>
      <c r="F612" s="190"/>
      <c r="G612" s="190"/>
      <c r="H612" s="190"/>
      <c r="I612" s="190"/>
      <c r="J612" s="190"/>
      <c r="K612" s="190" t="s">
        <v>536</v>
      </c>
    </row>
    <row r="613" spans="2:11" x14ac:dyDescent="0.25">
      <c r="B613" s="190"/>
      <c r="C613" s="190"/>
      <c r="D613" s="190"/>
      <c r="E613" s="190"/>
      <c r="F613" s="190"/>
      <c r="G613" s="190"/>
      <c r="H613" s="190"/>
      <c r="I613" s="190"/>
      <c r="J613" s="190"/>
      <c r="K613" s="190" t="s">
        <v>406</v>
      </c>
    </row>
    <row r="614" spans="2:11" x14ac:dyDescent="0.25">
      <c r="B614" s="190"/>
      <c r="C614" s="190"/>
      <c r="D614" s="190"/>
      <c r="E614" s="190"/>
      <c r="F614" s="190"/>
      <c r="G614" s="190"/>
      <c r="H614" s="190"/>
      <c r="I614" s="190"/>
      <c r="J614" s="190"/>
      <c r="K614" s="190" t="s">
        <v>535</v>
      </c>
    </row>
    <row r="615" spans="2:11" x14ac:dyDescent="0.25">
      <c r="B615" s="190"/>
      <c r="C615" s="190"/>
      <c r="D615" s="190"/>
      <c r="E615" s="190"/>
      <c r="F615" s="190"/>
      <c r="G615" s="190"/>
      <c r="H615" s="190"/>
      <c r="I615" s="190"/>
      <c r="J615" s="190"/>
      <c r="K615" s="190" t="s">
        <v>33</v>
      </c>
    </row>
    <row r="616" spans="2:11" x14ac:dyDescent="0.25">
      <c r="B616" s="195"/>
      <c r="C616" s="190"/>
      <c r="D616" s="190"/>
      <c r="E616" s="190"/>
      <c r="F616" s="190"/>
      <c r="G616" s="190"/>
      <c r="H616" s="190"/>
      <c r="I616" s="190"/>
      <c r="J616" s="190"/>
      <c r="K616" s="190" t="s">
        <v>536</v>
      </c>
    </row>
    <row r="617" spans="2:11" x14ac:dyDescent="0.25">
      <c r="B617" s="190"/>
      <c r="C617" s="190"/>
      <c r="D617" s="190"/>
      <c r="E617" s="190"/>
      <c r="F617" s="190"/>
      <c r="G617" s="190"/>
      <c r="H617" s="190"/>
      <c r="I617" s="190"/>
      <c r="J617" s="190"/>
      <c r="K617" s="190" t="s">
        <v>406</v>
      </c>
    </row>
    <row r="618" spans="2:11" x14ac:dyDescent="0.25">
      <c r="B618" s="190"/>
      <c r="C618" s="190"/>
      <c r="D618" s="190"/>
      <c r="E618" s="190"/>
      <c r="F618" s="190"/>
      <c r="G618" s="190"/>
      <c r="H618" s="190"/>
      <c r="I618" s="190"/>
      <c r="J618" s="190"/>
      <c r="K618" s="190" t="s">
        <v>535</v>
      </c>
    </row>
    <row r="619" spans="2:11" x14ac:dyDescent="0.25">
      <c r="B619" s="190"/>
      <c r="C619" s="190"/>
      <c r="D619" s="190"/>
      <c r="E619" s="190"/>
      <c r="F619" s="190"/>
      <c r="G619" s="190"/>
      <c r="H619" s="190"/>
      <c r="I619" s="190"/>
      <c r="J619" s="190"/>
      <c r="K619" s="190" t="s">
        <v>33</v>
      </c>
    </row>
    <row r="620" spans="2:11" x14ac:dyDescent="0.25">
      <c r="B620" s="195"/>
      <c r="C620" s="190"/>
      <c r="D620" s="190"/>
      <c r="E620" s="190"/>
      <c r="F620" s="190"/>
      <c r="G620" s="190"/>
      <c r="H620" s="190"/>
      <c r="I620" s="190"/>
      <c r="J620" s="190"/>
      <c r="K620" s="190" t="s">
        <v>536</v>
      </c>
    </row>
    <row r="621" spans="2:11" x14ac:dyDescent="0.25">
      <c r="B621" s="190"/>
      <c r="C621" s="190"/>
      <c r="D621" s="190"/>
      <c r="E621" s="190"/>
      <c r="F621" s="190"/>
      <c r="G621" s="190"/>
      <c r="H621" s="190"/>
      <c r="I621" s="190"/>
      <c r="J621" s="190"/>
      <c r="K621" s="190" t="s">
        <v>406</v>
      </c>
    </row>
    <row r="622" spans="2:11" x14ac:dyDescent="0.25">
      <c r="B622" s="190"/>
      <c r="C622" s="190"/>
      <c r="D622" s="190"/>
      <c r="E622" s="190"/>
      <c r="F622" s="190"/>
      <c r="G622" s="190"/>
      <c r="H622" s="190"/>
      <c r="I622" s="190"/>
      <c r="J622" s="190"/>
      <c r="K622" s="190" t="s">
        <v>535</v>
      </c>
    </row>
    <row r="623" spans="2:11" x14ac:dyDescent="0.25">
      <c r="B623" s="190"/>
      <c r="C623" s="190"/>
      <c r="D623" s="190"/>
      <c r="E623" s="190"/>
      <c r="F623" s="190"/>
      <c r="G623" s="190"/>
      <c r="H623" s="190"/>
      <c r="I623" s="190"/>
      <c r="J623" s="190"/>
      <c r="K623" s="190" t="s">
        <v>33</v>
      </c>
    </row>
    <row r="624" spans="2:11" x14ac:dyDescent="0.25">
      <c r="B624" s="195"/>
      <c r="C624" s="190"/>
      <c r="D624" s="190"/>
      <c r="E624" s="190"/>
      <c r="F624" s="190"/>
      <c r="G624" s="190"/>
      <c r="H624" s="190"/>
      <c r="I624" s="190"/>
      <c r="J624" s="190"/>
      <c r="K624" s="190" t="s">
        <v>536</v>
      </c>
    </row>
    <row r="625" spans="2:11" x14ac:dyDescent="0.25">
      <c r="B625" s="190"/>
      <c r="C625" s="190"/>
      <c r="D625" s="190"/>
      <c r="E625" s="190"/>
      <c r="F625" s="190"/>
      <c r="G625" s="190"/>
      <c r="H625" s="190"/>
      <c r="I625" s="190"/>
      <c r="J625" s="190"/>
      <c r="K625" s="190" t="s">
        <v>406</v>
      </c>
    </row>
    <row r="626" spans="2:11" x14ac:dyDescent="0.25">
      <c r="B626" s="190"/>
      <c r="C626" s="190"/>
      <c r="D626" s="190"/>
      <c r="E626" s="190"/>
      <c r="F626" s="190"/>
      <c r="G626" s="190"/>
      <c r="H626" s="190"/>
      <c r="I626" s="190"/>
      <c r="J626" s="190"/>
      <c r="K626" s="190" t="s">
        <v>535</v>
      </c>
    </row>
    <row r="627" spans="2:11" x14ac:dyDescent="0.25">
      <c r="B627" s="190"/>
      <c r="C627" s="190"/>
      <c r="D627" s="190"/>
      <c r="E627" s="190"/>
      <c r="F627" s="190"/>
      <c r="G627" s="190"/>
      <c r="H627" s="190"/>
      <c r="I627" s="190"/>
      <c r="J627" s="190"/>
      <c r="K627" s="190" t="s">
        <v>33</v>
      </c>
    </row>
    <row r="628" spans="2:11" x14ac:dyDescent="0.25">
      <c r="B628" s="195"/>
      <c r="C628" s="190"/>
      <c r="D628" s="190"/>
      <c r="E628" s="190"/>
      <c r="F628" s="190"/>
      <c r="G628" s="190"/>
      <c r="H628" s="190"/>
      <c r="I628" s="190"/>
      <c r="J628" s="190"/>
      <c r="K628" s="190" t="s">
        <v>536</v>
      </c>
    </row>
    <row r="629" spans="2:11" x14ac:dyDescent="0.25">
      <c r="B629" s="190"/>
      <c r="C629" s="190"/>
      <c r="D629" s="190"/>
      <c r="E629" s="190"/>
      <c r="F629" s="190"/>
      <c r="G629" s="190"/>
      <c r="H629" s="190"/>
      <c r="I629" s="190"/>
      <c r="J629" s="190"/>
      <c r="K629" s="190" t="s">
        <v>406</v>
      </c>
    </row>
    <row r="630" spans="2:11" x14ac:dyDescent="0.25">
      <c r="B630" s="190"/>
      <c r="C630" s="190"/>
      <c r="D630" s="190"/>
      <c r="E630" s="190"/>
      <c r="F630" s="190"/>
      <c r="G630" s="190"/>
      <c r="H630" s="190"/>
      <c r="I630" s="190"/>
      <c r="J630" s="190"/>
      <c r="K630" s="190" t="s">
        <v>535</v>
      </c>
    </row>
    <row r="631" spans="2:11" x14ac:dyDescent="0.25">
      <c r="B631" s="190"/>
      <c r="C631" s="190"/>
      <c r="D631" s="190"/>
      <c r="E631" s="190"/>
      <c r="F631" s="190"/>
      <c r="G631" s="190"/>
      <c r="H631" s="190"/>
      <c r="I631" s="190"/>
      <c r="J631" s="190"/>
      <c r="K631" s="190" t="s">
        <v>33</v>
      </c>
    </row>
    <row r="632" spans="2:11" x14ac:dyDescent="0.25">
      <c r="B632" s="195"/>
      <c r="C632" s="190"/>
      <c r="D632" s="190"/>
      <c r="E632" s="190"/>
      <c r="F632" s="190"/>
      <c r="G632" s="190"/>
      <c r="H632" s="190"/>
      <c r="I632" s="190"/>
      <c r="J632" s="190"/>
      <c r="K632" s="190" t="s">
        <v>536</v>
      </c>
    </row>
    <row r="633" spans="2:11" x14ac:dyDescent="0.25">
      <c r="B633" s="190"/>
      <c r="C633" s="190"/>
      <c r="D633" s="190"/>
      <c r="E633" s="190"/>
      <c r="F633" s="190"/>
      <c r="G633" s="190"/>
      <c r="H633" s="190"/>
      <c r="I633" s="190"/>
      <c r="J633" s="190"/>
      <c r="K633" s="190" t="s">
        <v>406</v>
      </c>
    </row>
    <row r="634" spans="2:11" x14ac:dyDescent="0.25">
      <c r="B634" s="190"/>
      <c r="C634" s="190"/>
      <c r="D634" s="190"/>
      <c r="E634" s="190"/>
      <c r="F634" s="190"/>
      <c r="G634" s="190"/>
      <c r="H634" s="190"/>
      <c r="I634" s="190"/>
      <c r="J634" s="190"/>
      <c r="K634" s="190" t="s">
        <v>535</v>
      </c>
    </row>
    <row r="635" spans="2:11" x14ac:dyDescent="0.25">
      <c r="B635" s="190"/>
      <c r="C635" s="190"/>
      <c r="D635" s="190"/>
      <c r="E635" s="190"/>
      <c r="F635" s="190"/>
      <c r="G635" s="190"/>
      <c r="H635" s="190"/>
      <c r="I635" s="190"/>
      <c r="J635" s="190"/>
      <c r="K635" s="190" t="s">
        <v>33</v>
      </c>
    </row>
    <row r="636" spans="2:11" x14ac:dyDescent="0.25">
      <c r="B636" s="195"/>
      <c r="C636" s="190"/>
      <c r="D636" s="190"/>
      <c r="E636" s="190"/>
      <c r="F636" s="190"/>
      <c r="G636" s="190"/>
      <c r="H636" s="190"/>
      <c r="I636" s="190"/>
      <c r="J636" s="190"/>
      <c r="K636" s="190" t="s">
        <v>536</v>
      </c>
    </row>
    <row r="637" spans="2:11" x14ac:dyDescent="0.25">
      <c r="B637" s="190"/>
      <c r="C637" s="190"/>
      <c r="D637" s="190"/>
      <c r="E637" s="190"/>
      <c r="F637" s="190"/>
      <c r="G637" s="190"/>
      <c r="H637" s="190"/>
      <c r="I637" s="190"/>
      <c r="J637" s="190"/>
      <c r="K637" s="190" t="s">
        <v>406</v>
      </c>
    </row>
    <row r="638" spans="2:11" x14ac:dyDescent="0.25">
      <c r="B638" s="190"/>
      <c r="C638" s="190"/>
      <c r="D638" s="190"/>
      <c r="E638" s="190"/>
      <c r="F638" s="190"/>
      <c r="G638" s="190"/>
      <c r="H638" s="190"/>
      <c r="I638" s="190"/>
      <c r="J638" s="190"/>
      <c r="K638" s="190" t="s">
        <v>535</v>
      </c>
    </row>
    <row r="639" spans="2:11" x14ac:dyDescent="0.25">
      <c r="B639" s="190"/>
      <c r="C639" s="190"/>
      <c r="D639" s="190"/>
      <c r="E639" s="190"/>
      <c r="F639" s="190"/>
      <c r="G639" s="190"/>
      <c r="H639" s="190"/>
      <c r="I639" s="190"/>
      <c r="J639" s="190"/>
      <c r="K639" s="190" t="s">
        <v>33</v>
      </c>
    </row>
    <row r="640" spans="2:11" x14ac:dyDescent="0.25">
      <c r="B640" s="195"/>
      <c r="C640" s="190"/>
      <c r="D640" s="190"/>
      <c r="E640" s="190"/>
      <c r="F640" s="190"/>
      <c r="G640" s="190"/>
      <c r="H640" s="190"/>
      <c r="I640" s="190"/>
      <c r="J640" s="190"/>
      <c r="K640" s="190" t="s">
        <v>536</v>
      </c>
    </row>
    <row r="641" spans="2:11" x14ac:dyDescent="0.25">
      <c r="B641" s="190"/>
      <c r="C641" s="190"/>
      <c r="D641" s="190"/>
      <c r="E641" s="190"/>
      <c r="F641" s="190"/>
      <c r="G641" s="190"/>
      <c r="H641" s="190"/>
      <c r="I641" s="190"/>
      <c r="J641" s="190"/>
      <c r="K641" s="190" t="s">
        <v>406</v>
      </c>
    </row>
    <row r="642" spans="2:11" x14ac:dyDescent="0.25">
      <c r="B642" s="190"/>
      <c r="C642" s="190"/>
      <c r="D642" s="190"/>
      <c r="E642" s="190"/>
      <c r="F642" s="190"/>
      <c r="G642" s="190"/>
      <c r="H642" s="190"/>
      <c r="I642" s="190"/>
      <c r="J642" s="190"/>
      <c r="K642" s="190" t="s">
        <v>535</v>
      </c>
    </row>
    <row r="643" spans="2:11" x14ac:dyDescent="0.25">
      <c r="B643" s="190"/>
      <c r="C643" s="190"/>
      <c r="D643" s="190"/>
      <c r="E643" s="190"/>
      <c r="F643" s="190"/>
      <c r="G643" s="190"/>
      <c r="H643" s="190"/>
      <c r="I643" s="190"/>
      <c r="J643" s="190"/>
      <c r="K643" s="190" t="s">
        <v>33</v>
      </c>
    </row>
    <row r="644" spans="2:11" x14ac:dyDescent="0.25">
      <c r="B644" s="195"/>
      <c r="C644" s="190"/>
      <c r="D644" s="190"/>
      <c r="E644" s="190"/>
      <c r="F644" s="190"/>
      <c r="G644" s="190"/>
      <c r="H644" s="190"/>
      <c r="I644" s="190"/>
      <c r="J644" s="190"/>
      <c r="K644" s="190" t="s">
        <v>536</v>
      </c>
    </row>
    <row r="645" spans="2:11" x14ac:dyDescent="0.25">
      <c r="B645" s="190"/>
      <c r="C645" s="190"/>
      <c r="D645" s="190"/>
      <c r="E645" s="190"/>
      <c r="F645" s="190"/>
      <c r="G645" s="190"/>
      <c r="H645" s="190"/>
      <c r="I645" s="190"/>
      <c r="J645" s="190"/>
      <c r="K645" s="190" t="s">
        <v>406</v>
      </c>
    </row>
    <row r="646" spans="2:11" x14ac:dyDescent="0.25">
      <c r="B646" s="190"/>
      <c r="C646" s="190"/>
      <c r="D646" s="190"/>
      <c r="E646" s="190"/>
      <c r="F646" s="190"/>
      <c r="G646" s="190"/>
      <c r="H646" s="190"/>
      <c r="I646" s="190"/>
      <c r="J646" s="190"/>
      <c r="K646" s="190" t="s">
        <v>535</v>
      </c>
    </row>
    <row r="647" spans="2:11" x14ac:dyDescent="0.25">
      <c r="B647" s="190"/>
      <c r="C647" s="190"/>
      <c r="D647" s="190"/>
      <c r="E647" s="190"/>
      <c r="F647" s="190"/>
      <c r="G647" s="190"/>
      <c r="H647" s="190"/>
      <c r="I647" s="190"/>
      <c r="J647" s="190"/>
      <c r="K647" s="190" t="s">
        <v>33</v>
      </c>
    </row>
    <row r="648" spans="2:11" x14ac:dyDescent="0.25">
      <c r="B648" s="195"/>
      <c r="C648" s="190"/>
      <c r="D648" s="190"/>
      <c r="E648" s="190"/>
      <c r="F648" s="190"/>
      <c r="G648" s="190"/>
      <c r="H648" s="190"/>
      <c r="I648" s="190"/>
      <c r="J648" s="190"/>
      <c r="K648" s="190" t="s">
        <v>536</v>
      </c>
    </row>
    <row r="649" spans="2:11" x14ac:dyDescent="0.25">
      <c r="B649" s="190"/>
      <c r="C649" s="190"/>
      <c r="D649" s="190"/>
      <c r="E649" s="190"/>
      <c r="F649" s="190"/>
      <c r="G649" s="190"/>
      <c r="H649" s="190"/>
      <c r="I649" s="190"/>
      <c r="J649" s="190"/>
      <c r="K649" s="190" t="s">
        <v>406</v>
      </c>
    </row>
    <row r="650" spans="2:11" x14ac:dyDescent="0.25">
      <c r="B650" s="190"/>
      <c r="C650" s="190"/>
      <c r="D650" s="190"/>
      <c r="E650" s="190"/>
      <c r="F650" s="190"/>
      <c r="G650" s="190"/>
      <c r="H650" s="190"/>
      <c r="I650" s="190"/>
      <c r="J650" s="190"/>
      <c r="K650" s="190" t="s">
        <v>535</v>
      </c>
    </row>
    <row r="651" spans="2:11" x14ac:dyDescent="0.25">
      <c r="B651" s="190"/>
      <c r="C651" s="190"/>
      <c r="D651" s="190"/>
      <c r="E651" s="190"/>
      <c r="F651" s="190"/>
      <c r="G651" s="190"/>
      <c r="H651" s="190"/>
      <c r="I651" s="190"/>
      <c r="J651" s="190"/>
      <c r="K651" s="190" t="s">
        <v>33</v>
      </c>
    </row>
    <row r="652" spans="2:11" x14ac:dyDescent="0.25">
      <c r="B652" s="195"/>
      <c r="C652" s="190"/>
      <c r="D652" s="190"/>
      <c r="E652" s="190"/>
      <c r="F652" s="190"/>
      <c r="G652" s="190"/>
      <c r="H652" s="190"/>
      <c r="I652" s="190"/>
      <c r="J652" s="190"/>
      <c r="K652" s="190" t="s">
        <v>536</v>
      </c>
    </row>
    <row r="653" spans="2:11" x14ac:dyDescent="0.25">
      <c r="B653" s="190"/>
      <c r="C653" s="190"/>
      <c r="D653" s="190"/>
      <c r="E653" s="190"/>
      <c r="F653" s="190"/>
      <c r="G653" s="190"/>
      <c r="H653" s="190"/>
      <c r="I653" s="190"/>
      <c r="J653" s="190"/>
      <c r="K653" s="190" t="s">
        <v>406</v>
      </c>
    </row>
    <row r="654" spans="2:11" x14ac:dyDescent="0.25">
      <c r="B654" s="190"/>
      <c r="C654" s="190"/>
      <c r="D654" s="190"/>
      <c r="E654" s="190"/>
      <c r="F654" s="190"/>
      <c r="G654" s="190"/>
      <c r="H654" s="190"/>
      <c r="I654" s="190"/>
      <c r="J654" s="190"/>
      <c r="K654" s="190" t="s">
        <v>535</v>
      </c>
    </row>
    <row r="655" spans="2:11" x14ac:dyDescent="0.25">
      <c r="B655" s="190"/>
      <c r="C655" s="190"/>
      <c r="D655" s="190"/>
      <c r="E655" s="190"/>
      <c r="F655" s="190"/>
      <c r="G655" s="190"/>
      <c r="H655" s="190"/>
      <c r="I655" s="190"/>
      <c r="J655" s="190"/>
      <c r="K655" s="190" t="s">
        <v>33</v>
      </c>
    </row>
    <row r="656" spans="2:11" x14ac:dyDescent="0.25">
      <c r="B656" s="195"/>
      <c r="C656" s="190"/>
      <c r="D656" s="190"/>
      <c r="E656" s="190"/>
      <c r="F656" s="190"/>
      <c r="G656" s="190"/>
      <c r="H656" s="190"/>
      <c r="I656" s="190"/>
      <c r="J656" s="190"/>
      <c r="K656" s="190" t="s">
        <v>536</v>
      </c>
    </row>
    <row r="657" spans="2:11" x14ac:dyDescent="0.25">
      <c r="B657" s="190"/>
      <c r="C657" s="190"/>
      <c r="D657" s="190"/>
      <c r="E657" s="190"/>
      <c r="F657" s="190"/>
      <c r="G657" s="190"/>
      <c r="H657" s="190"/>
      <c r="I657" s="190"/>
      <c r="J657" s="190"/>
      <c r="K657" s="190" t="s">
        <v>406</v>
      </c>
    </row>
    <row r="658" spans="2:11" x14ac:dyDescent="0.25">
      <c r="B658" s="190"/>
      <c r="C658" s="190"/>
      <c r="D658" s="190"/>
      <c r="E658" s="190"/>
      <c r="F658" s="190"/>
      <c r="G658" s="190"/>
      <c r="H658" s="190"/>
      <c r="I658" s="190"/>
      <c r="J658" s="190"/>
      <c r="K658" s="190" t="s">
        <v>535</v>
      </c>
    </row>
    <row r="659" spans="2:11" x14ac:dyDescent="0.25">
      <c r="B659" s="190"/>
      <c r="C659" s="190"/>
      <c r="D659" s="190"/>
      <c r="E659" s="190"/>
      <c r="F659" s="190"/>
      <c r="G659" s="190"/>
      <c r="H659" s="190"/>
      <c r="I659" s="190"/>
      <c r="J659" s="190"/>
      <c r="K659" s="190" t="s">
        <v>33</v>
      </c>
    </row>
    <row r="660" spans="2:11" x14ac:dyDescent="0.25">
      <c r="B660" s="195"/>
      <c r="C660" s="190"/>
      <c r="D660" s="190"/>
      <c r="E660" s="190"/>
      <c r="F660" s="190"/>
      <c r="G660" s="190"/>
      <c r="H660" s="190"/>
      <c r="I660" s="190"/>
      <c r="J660" s="190"/>
      <c r="K660" s="190" t="s">
        <v>536</v>
      </c>
    </row>
    <row r="661" spans="2:11" x14ac:dyDescent="0.25">
      <c r="B661" s="190"/>
      <c r="C661" s="190"/>
      <c r="D661" s="190"/>
      <c r="E661" s="190"/>
      <c r="F661" s="190"/>
      <c r="G661" s="190"/>
      <c r="H661" s="190"/>
      <c r="I661" s="190"/>
      <c r="J661" s="190"/>
      <c r="K661" s="190" t="s">
        <v>406</v>
      </c>
    </row>
    <row r="662" spans="2:11" x14ac:dyDescent="0.25">
      <c r="B662" s="190"/>
      <c r="C662" s="190"/>
      <c r="D662" s="190"/>
      <c r="E662" s="190"/>
      <c r="F662" s="190"/>
      <c r="G662" s="190"/>
      <c r="H662" s="190"/>
      <c r="I662" s="190"/>
      <c r="J662" s="190"/>
      <c r="K662" s="190" t="s">
        <v>535</v>
      </c>
    </row>
    <row r="663" spans="2:11" x14ac:dyDescent="0.25">
      <c r="B663" s="190"/>
      <c r="C663" s="190"/>
      <c r="D663" s="190"/>
      <c r="E663" s="190"/>
      <c r="F663" s="190"/>
      <c r="G663" s="190"/>
      <c r="H663" s="190"/>
      <c r="I663" s="190"/>
      <c r="J663" s="190"/>
      <c r="K663" s="190" t="s">
        <v>33</v>
      </c>
    </row>
    <row r="664" spans="2:11" x14ac:dyDescent="0.25">
      <c r="B664" s="195"/>
      <c r="C664" s="190"/>
      <c r="D664" s="190"/>
      <c r="E664" s="190"/>
      <c r="F664" s="190"/>
      <c r="G664" s="190"/>
      <c r="H664" s="190"/>
      <c r="I664" s="190"/>
      <c r="J664" s="190"/>
      <c r="K664" s="190" t="s">
        <v>536</v>
      </c>
    </row>
    <row r="665" spans="2:11" x14ac:dyDescent="0.25">
      <c r="B665" s="190"/>
      <c r="C665" s="190"/>
      <c r="D665" s="190"/>
      <c r="E665" s="190"/>
      <c r="F665" s="190"/>
      <c r="G665" s="190"/>
      <c r="H665" s="190"/>
      <c r="I665" s="190"/>
      <c r="J665" s="190"/>
      <c r="K665" s="190" t="s">
        <v>406</v>
      </c>
    </row>
    <row r="666" spans="2:11" x14ac:dyDescent="0.25">
      <c r="B666" s="190"/>
      <c r="C666" s="190"/>
      <c r="D666" s="190"/>
      <c r="E666" s="190"/>
      <c r="F666" s="190"/>
      <c r="G666" s="190"/>
      <c r="H666" s="190"/>
      <c r="I666" s="190"/>
      <c r="J666" s="190"/>
      <c r="K666" s="190" t="s">
        <v>535</v>
      </c>
    </row>
    <row r="667" spans="2:11" x14ac:dyDescent="0.25">
      <c r="B667" s="190"/>
      <c r="C667" s="190"/>
      <c r="D667" s="190"/>
      <c r="E667" s="190"/>
      <c r="F667" s="190"/>
      <c r="G667" s="190"/>
      <c r="H667" s="190"/>
      <c r="I667" s="190"/>
      <c r="J667" s="190"/>
      <c r="K667" s="190" t="s">
        <v>33</v>
      </c>
    </row>
    <row r="668" spans="2:11" x14ac:dyDescent="0.25">
      <c r="B668" s="195"/>
      <c r="C668" s="190"/>
      <c r="D668" s="190"/>
      <c r="E668" s="190"/>
      <c r="F668" s="190"/>
      <c r="G668" s="190"/>
      <c r="H668" s="190"/>
      <c r="I668" s="190"/>
      <c r="J668" s="190"/>
      <c r="K668" s="190" t="s">
        <v>536</v>
      </c>
    </row>
    <row r="669" spans="2:11" x14ac:dyDescent="0.25">
      <c r="B669" s="190"/>
      <c r="C669" s="190"/>
      <c r="D669" s="190"/>
      <c r="E669" s="190"/>
      <c r="F669" s="190"/>
      <c r="G669" s="190"/>
      <c r="H669" s="190"/>
      <c r="I669" s="190"/>
      <c r="J669" s="190"/>
      <c r="K669" s="190" t="s">
        <v>406</v>
      </c>
    </row>
    <row r="670" spans="2:11" x14ac:dyDescent="0.25">
      <c r="B670" s="190"/>
      <c r="C670" s="190"/>
      <c r="D670" s="190"/>
      <c r="E670" s="190"/>
      <c r="F670" s="190"/>
      <c r="G670" s="190"/>
      <c r="H670" s="190"/>
      <c r="I670" s="190"/>
      <c r="J670" s="190"/>
      <c r="K670" s="190" t="s">
        <v>535</v>
      </c>
    </row>
    <row r="671" spans="2:11" x14ac:dyDescent="0.25">
      <c r="B671" s="190"/>
      <c r="C671" s="190"/>
      <c r="D671" s="190"/>
      <c r="E671" s="190"/>
      <c r="F671" s="190"/>
      <c r="G671" s="190"/>
      <c r="H671" s="190"/>
      <c r="I671" s="190"/>
      <c r="J671" s="190"/>
      <c r="K671" s="190" t="s">
        <v>33</v>
      </c>
    </row>
    <row r="672" spans="2:11" x14ac:dyDescent="0.25">
      <c r="B672" s="195"/>
      <c r="C672" s="190"/>
      <c r="D672" s="190"/>
      <c r="E672" s="190"/>
      <c r="F672" s="190"/>
      <c r="G672" s="190"/>
      <c r="H672" s="190"/>
      <c r="I672" s="190"/>
      <c r="J672" s="190"/>
      <c r="K672" s="190" t="s">
        <v>536</v>
      </c>
    </row>
    <row r="673" spans="2:11" x14ac:dyDescent="0.25">
      <c r="B673" s="190"/>
      <c r="C673" s="190"/>
      <c r="D673" s="190"/>
      <c r="E673" s="190"/>
      <c r="F673" s="190"/>
      <c r="G673" s="190"/>
      <c r="H673" s="190"/>
      <c r="I673" s="190"/>
      <c r="J673" s="190"/>
      <c r="K673" s="190" t="s">
        <v>406</v>
      </c>
    </row>
    <row r="674" spans="2:11" x14ac:dyDescent="0.25">
      <c r="B674" s="190"/>
      <c r="C674" s="190"/>
      <c r="D674" s="190"/>
      <c r="E674" s="190"/>
      <c r="F674" s="190"/>
      <c r="G674" s="190"/>
      <c r="H674" s="190"/>
      <c r="I674" s="190"/>
      <c r="J674" s="190"/>
      <c r="K674" s="190" t="s">
        <v>535</v>
      </c>
    </row>
    <row r="675" spans="2:11" x14ac:dyDescent="0.25">
      <c r="B675" s="190"/>
      <c r="C675" s="190"/>
      <c r="D675" s="190"/>
      <c r="E675" s="190"/>
      <c r="F675" s="190"/>
      <c r="G675" s="190"/>
      <c r="H675" s="190"/>
      <c r="I675" s="190"/>
      <c r="J675" s="190"/>
      <c r="K675" s="190" t="s">
        <v>33</v>
      </c>
    </row>
    <row r="676" spans="2:11" x14ac:dyDescent="0.25">
      <c r="B676" s="195"/>
      <c r="C676" s="190"/>
      <c r="D676" s="190"/>
      <c r="E676" s="190"/>
      <c r="F676" s="190"/>
      <c r="G676" s="190"/>
      <c r="H676" s="190"/>
      <c r="I676" s="190"/>
      <c r="J676" s="190"/>
      <c r="K676" s="190" t="s">
        <v>536</v>
      </c>
    </row>
    <row r="677" spans="2:11" x14ac:dyDescent="0.25">
      <c r="B677" s="190"/>
      <c r="C677" s="190"/>
      <c r="D677" s="190"/>
      <c r="E677" s="190"/>
      <c r="F677" s="190"/>
      <c r="G677" s="190"/>
      <c r="H677" s="190"/>
      <c r="I677" s="190"/>
      <c r="J677" s="190"/>
      <c r="K677" s="190" t="s">
        <v>406</v>
      </c>
    </row>
    <row r="678" spans="2:11" x14ac:dyDescent="0.25">
      <c r="B678" s="190"/>
      <c r="C678" s="190"/>
      <c r="D678" s="190"/>
      <c r="E678" s="190"/>
      <c r="F678" s="190"/>
      <c r="G678" s="190"/>
      <c r="H678" s="190"/>
      <c r="I678" s="190"/>
      <c r="J678" s="190"/>
      <c r="K678" s="190" t="s">
        <v>535</v>
      </c>
    </row>
    <row r="679" spans="2:11" x14ac:dyDescent="0.25">
      <c r="B679" s="190"/>
      <c r="C679" s="190"/>
      <c r="D679" s="190"/>
      <c r="E679" s="190"/>
      <c r="F679" s="190"/>
      <c r="G679" s="190"/>
      <c r="H679" s="190"/>
      <c r="I679" s="190"/>
      <c r="J679" s="190"/>
      <c r="K679" s="190" t="s">
        <v>33</v>
      </c>
    </row>
    <row r="680" spans="2:11" x14ac:dyDescent="0.25">
      <c r="B680" s="195"/>
      <c r="C680" s="190"/>
      <c r="D680" s="190"/>
      <c r="E680" s="190"/>
      <c r="F680" s="190"/>
      <c r="G680" s="190"/>
      <c r="H680" s="190"/>
      <c r="I680" s="190"/>
      <c r="J680" s="190"/>
      <c r="K680" s="190" t="s">
        <v>536</v>
      </c>
    </row>
    <row r="681" spans="2:11" x14ac:dyDescent="0.25">
      <c r="B681" s="190"/>
      <c r="C681" s="190"/>
      <c r="D681" s="190"/>
      <c r="E681" s="190"/>
      <c r="F681" s="190"/>
      <c r="G681" s="190"/>
      <c r="H681" s="190"/>
      <c r="I681" s="190"/>
      <c r="J681" s="190"/>
      <c r="K681" s="190" t="s">
        <v>406</v>
      </c>
    </row>
    <row r="682" spans="2:11" x14ac:dyDescent="0.25">
      <c r="B682" s="190"/>
      <c r="C682" s="190"/>
      <c r="D682" s="190"/>
      <c r="E682" s="190"/>
      <c r="F682" s="190"/>
      <c r="G682" s="190"/>
      <c r="H682" s="190"/>
      <c r="I682" s="190"/>
      <c r="J682" s="190"/>
      <c r="K682" s="190" t="s">
        <v>535</v>
      </c>
    </row>
    <row r="683" spans="2:11" x14ac:dyDescent="0.25">
      <c r="B683" s="190"/>
      <c r="C683" s="190"/>
      <c r="D683" s="190"/>
      <c r="E683" s="190"/>
      <c r="F683" s="190"/>
      <c r="G683" s="190"/>
      <c r="H683" s="190"/>
      <c r="I683" s="190"/>
      <c r="J683" s="190"/>
      <c r="K683" s="190" t="s">
        <v>33</v>
      </c>
    </row>
    <row r="684" spans="2:11" x14ac:dyDescent="0.25">
      <c r="B684" s="195"/>
      <c r="C684" s="190"/>
      <c r="D684" s="190"/>
      <c r="E684" s="190"/>
      <c r="F684" s="190"/>
      <c r="G684" s="190"/>
      <c r="H684" s="190"/>
      <c r="I684" s="190"/>
      <c r="J684" s="190"/>
      <c r="K684" s="190" t="s">
        <v>536</v>
      </c>
    </row>
    <row r="685" spans="2:11" x14ac:dyDescent="0.25">
      <c r="B685" s="190"/>
      <c r="C685" s="190"/>
      <c r="D685" s="190"/>
      <c r="E685" s="190"/>
      <c r="F685" s="190"/>
      <c r="G685" s="190"/>
      <c r="H685" s="190"/>
      <c r="I685" s="190"/>
      <c r="J685" s="190"/>
      <c r="K685" s="190" t="s">
        <v>406</v>
      </c>
    </row>
    <row r="686" spans="2:11" x14ac:dyDescent="0.25">
      <c r="B686" s="190"/>
      <c r="C686" s="190"/>
      <c r="D686" s="190"/>
      <c r="E686" s="190"/>
      <c r="F686" s="190"/>
      <c r="G686" s="190"/>
      <c r="H686" s="190"/>
      <c r="I686" s="190"/>
      <c r="J686" s="190"/>
      <c r="K686" s="190" t="s">
        <v>535</v>
      </c>
    </row>
    <row r="687" spans="2:11" x14ac:dyDescent="0.25">
      <c r="B687" s="190"/>
      <c r="C687" s="190"/>
      <c r="D687" s="190"/>
      <c r="E687" s="190"/>
      <c r="F687" s="190"/>
      <c r="G687" s="190"/>
      <c r="H687" s="190"/>
      <c r="I687" s="190"/>
      <c r="J687" s="190"/>
      <c r="K687" s="190" t="s">
        <v>33</v>
      </c>
    </row>
    <row r="688" spans="2:11" x14ac:dyDescent="0.25">
      <c r="B688" s="195"/>
      <c r="C688" s="190"/>
      <c r="D688" s="190"/>
      <c r="E688" s="190"/>
      <c r="F688" s="190"/>
      <c r="G688" s="190"/>
      <c r="H688" s="190"/>
      <c r="I688" s="190"/>
      <c r="J688" s="190"/>
      <c r="K688" s="190" t="s">
        <v>536</v>
      </c>
    </row>
    <row r="689" spans="2:11" x14ac:dyDescent="0.25">
      <c r="B689" s="190"/>
      <c r="C689" s="190"/>
      <c r="D689" s="190"/>
      <c r="E689" s="190"/>
      <c r="F689" s="190"/>
      <c r="G689" s="190"/>
      <c r="H689" s="190"/>
      <c r="I689" s="190"/>
      <c r="J689" s="190"/>
      <c r="K689" s="190" t="s">
        <v>406</v>
      </c>
    </row>
    <row r="690" spans="2:11" x14ac:dyDescent="0.25">
      <c r="B690" s="190"/>
      <c r="C690" s="190"/>
      <c r="D690" s="190"/>
      <c r="E690" s="190"/>
      <c r="F690" s="190"/>
      <c r="G690" s="190"/>
      <c r="H690" s="190"/>
      <c r="I690" s="190"/>
      <c r="J690" s="190"/>
      <c r="K690" s="190" t="s">
        <v>535</v>
      </c>
    </row>
    <row r="691" spans="2:11" x14ac:dyDescent="0.25">
      <c r="B691" s="190"/>
      <c r="C691" s="190"/>
      <c r="D691" s="190"/>
      <c r="E691" s="190"/>
      <c r="F691" s="190"/>
      <c r="G691" s="190"/>
      <c r="H691" s="190"/>
      <c r="I691" s="190"/>
      <c r="J691" s="190"/>
      <c r="K691" s="190" t="s">
        <v>33</v>
      </c>
    </row>
    <row r="692" spans="2:11" x14ac:dyDescent="0.25">
      <c r="B692" s="195"/>
      <c r="C692" s="190"/>
      <c r="D692" s="190"/>
      <c r="E692" s="190"/>
      <c r="F692" s="190"/>
      <c r="G692" s="190"/>
      <c r="H692" s="190"/>
      <c r="I692" s="190"/>
      <c r="J692" s="190"/>
      <c r="K692" s="190" t="s">
        <v>536</v>
      </c>
    </row>
    <row r="693" spans="2:11" x14ac:dyDescent="0.25">
      <c r="B693" s="190"/>
      <c r="C693" s="190"/>
      <c r="D693" s="190"/>
      <c r="E693" s="190"/>
      <c r="F693" s="190"/>
      <c r="G693" s="190"/>
      <c r="H693" s="190"/>
      <c r="I693" s="190"/>
      <c r="J693" s="190"/>
      <c r="K693" s="190" t="s">
        <v>406</v>
      </c>
    </row>
    <row r="694" spans="2:11" x14ac:dyDescent="0.25">
      <c r="B694" s="190"/>
      <c r="C694" s="190"/>
      <c r="D694" s="190"/>
      <c r="E694" s="190"/>
      <c r="F694" s="190"/>
      <c r="G694" s="190"/>
      <c r="H694" s="190"/>
      <c r="I694" s="190"/>
      <c r="J694" s="190"/>
      <c r="K694" s="190" t="s">
        <v>535</v>
      </c>
    </row>
    <row r="695" spans="2:11" x14ac:dyDescent="0.25">
      <c r="B695" s="190"/>
      <c r="C695" s="190"/>
      <c r="D695" s="190"/>
      <c r="E695" s="190"/>
      <c r="F695" s="190"/>
      <c r="G695" s="190"/>
      <c r="H695" s="190"/>
      <c r="I695" s="190"/>
      <c r="J695" s="190"/>
      <c r="K695" s="190" t="s">
        <v>33</v>
      </c>
    </row>
    <row r="696" spans="2:11" x14ac:dyDescent="0.25">
      <c r="B696" s="195"/>
      <c r="C696" s="190"/>
      <c r="D696" s="190"/>
      <c r="E696" s="190"/>
      <c r="F696" s="190"/>
      <c r="G696" s="190"/>
      <c r="H696" s="190"/>
      <c r="I696" s="190"/>
      <c r="J696" s="190"/>
      <c r="K696" s="190" t="s">
        <v>536</v>
      </c>
    </row>
    <row r="697" spans="2:11" x14ac:dyDescent="0.25">
      <c r="B697" s="190"/>
      <c r="C697" s="190"/>
      <c r="D697" s="190"/>
      <c r="E697" s="190"/>
      <c r="F697" s="190"/>
      <c r="G697" s="190"/>
      <c r="H697" s="190"/>
      <c r="I697" s="190"/>
      <c r="J697" s="190"/>
      <c r="K697" s="190" t="s">
        <v>406</v>
      </c>
    </row>
    <row r="698" spans="2:11" x14ac:dyDescent="0.25">
      <c r="B698" s="190"/>
      <c r="C698" s="190"/>
      <c r="D698" s="190"/>
      <c r="E698" s="190"/>
      <c r="F698" s="190"/>
      <c r="G698" s="190"/>
      <c r="H698" s="190"/>
      <c r="I698" s="190"/>
      <c r="J698" s="190"/>
      <c r="K698" s="190" t="s">
        <v>535</v>
      </c>
    </row>
    <row r="699" spans="2:11" x14ac:dyDescent="0.25">
      <c r="B699" s="190"/>
      <c r="C699" s="190"/>
      <c r="D699" s="190"/>
      <c r="E699" s="190"/>
      <c r="F699" s="190"/>
      <c r="G699" s="190"/>
      <c r="H699" s="190"/>
      <c r="I699" s="190"/>
      <c r="J699" s="190"/>
      <c r="K699" s="190" t="s">
        <v>33</v>
      </c>
    </row>
    <row r="700" spans="2:11" x14ac:dyDescent="0.25">
      <c r="B700" s="195"/>
      <c r="C700" s="190"/>
      <c r="D700" s="190"/>
      <c r="E700" s="190"/>
      <c r="F700" s="190"/>
      <c r="G700" s="190"/>
      <c r="H700" s="190"/>
      <c r="I700" s="190"/>
      <c r="J700" s="190"/>
      <c r="K700" s="190" t="s">
        <v>536</v>
      </c>
    </row>
    <row r="701" spans="2:11" x14ac:dyDescent="0.25">
      <c r="B701" s="190"/>
      <c r="C701" s="190"/>
      <c r="D701" s="190"/>
      <c r="E701" s="190"/>
      <c r="F701" s="190"/>
      <c r="G701" s="190"/>
      <c r="H701" s="190"/>
      <c r="I701" s="190"/>
      <c r="J701" s="190"/>
      <c r="K701" s="190" t="s">
        <v>406</v>
      </c>
    </row>
    <row r="702" spans="2:11" x14ac:dyDescent="0.25">
      <c r="B702" s="190"/>
      <c r="C702" s="190"/>
      <c r="D702" s="190"/>
      <c r="E702" s="190"/>
      <c r="F702" s="190"/>
      <c r="G702" s="190"/>
      <c r="H702" s="190"/>
      <c r="I702" s="190"/>
      <c r="J702" s="190"/>
      <c r="K702" s="190" t="s">
        <v>535</v>
      </c>
    </row>
    <row r="703" spans="2:11" x14ac:dyDescent="0.25">
      <c r="B703" s="190"/>
      <c r="C703" s="190"/>
      <c r="D703" s="190"/>
      <c r="E703" s="190"/>
      <c r="F703" s="190"/>
      <c r="G703" s="190"/>
      <c r="H703" s="190"/>
      <c r="I703" s="190"/>
      <c r="J703" s="190"/>
      <c r="K703" s="190" t="s">
        <v>33</v>
      </c>
    </row>
    <row r="704" spans="2:11" x14ac:dyDescent="0.25">
      <c r="B704" s="195"/>
      <c r="C704" s="190"/>
      <c r="D704" s="190"/>
      <c r="E704" s="190"/>
      <c r="F704" s="190"/>
      <c r="G704" s="190"/>
      <c r="H704" s="190"/>
      <c r="I704" s="190"/>
      <c r="J704" s="190"/>
      <c r="K704" s="190" t="s">
        <v>536</v>
      </c>
    </row>
    <row r="705" spans="2:11" x14ac:dyDescent="0.25">
      <c r="B705" s="190"/>
      <c r="C705" s="190"/>
      <c r="D705" s="190"/>
      <c r="E705" s="190"/>
      <c r="F705" s="190"/>
      <c r="G705" s="190"/>
      <c r="H705" s="190"/>
      <c r="I705" s="190"/>
      <c r="J705" s="190"/>
      <c r="K705" s="190" t="s">
        <v>406</v>
      </c>
    </row>
    <row r="706" spans="2:11" x14ac:dyDescent="0.25">
      <c r="B706" s="190"/>
      <c r="C706" s="190"/>
      <c r="D706" s="190"/>
      <c r="E706" s="190"/>
      <c r="F706" s="190"/>
      <c r="G706" s="190"/>
      <c r="H706" s="190"/>
      <c r="I706" s="190"/>
      <c r="J706" s="190"/>
      <c r="K706" s="190" t="s">
        <v>535</v>
      </c>
    </row>
    <row r="707" spans="2:11" x14ac:dyDescent="0.25">
      <c r="B707" s="190"/>
      <c r="C707" s="190"/>
      <c r="D707" s="190"/>
      <c r="E707" s="190"/>
      <c r="F707" s="190"/>
      <c r="G707" s="190"/>
      <c r="H707" s="190"/>
      <c r="I707" s="190"/>
      <c r="J707" s="190"/>
      <c r="K707" s="190" t="s">
        <v>33</v>
      </c>
    </row>
    <row r="708" spans="2:11" x14ac:dyDescent="0.25">
      <c r="B708" s="195"/>
      <c r="C708" s="190"/>
      <c r="D708" s="190"/>
      <c r="E708" s="190"/>
      <c r="F708" s="190"/>
      <c r="G708" s="190"/>
      <c r="H708" s="190"/>
      <c r="I708" s="190"/>
      <c r="J708" s="190"/>
      <c r="K708" s="190" t="s">
        <v>536</v>
      </c>
    </row>
    <row r="709" spans="2:11" x14ac:dyDescent="0.25">
      <c r="B709" s="190"/>
      <c r="C709" s="190"/>
      <c r="D709" s="190"/>
      <c r="E709" s="190"/>
      <c r="F709" s="190"/>
      <c r="G709" s="190"/>
      <c r="H709" s="190"/>
      <c r="I709" s="190"/>
      <c r="J709" s="190"/>
      <c r="K709" s="190" t="s">
        <v>406</v>
      </c>
    </row>
    <row r="710" spans="2:11" x14ac:dyDescent="0.25">
      <c r="B710" s="190"/>
      <c r="C710" s="190"/>
      <c r="D710" s="190"/>
      <c r="E710" s="190"/>
      <c r="F710" s="190"/>
      <c r="G710" s="190"/>
      <c r="H710" s="190"/>
      <c r="I710" s="190"/>
      <c r="J710" s="190"/>
      <c r="K710" s="190" t="s">
        <v>535</v>
      </c>
    </row>
    <row r="711" spans="2:11" x14ac:dyDescent="0.25">
      <c r="B711" s="190"/>
      <c r="C711" s="190"/>
      <c r="D711" s="190"/>
      <c r="E711" s="190"/>
      <c r="F711" s="190"/>
      <c r="G711" s="190"/>
      <c r="H711" s="190"/>
      <c r="I711" s="190"/>
      <c r="J711" s="190"/>
      <c r="K711" s="190" t="s">
        <v>33</v>
      </c>
    </row>
    <row r="712" spans="2:11" x14ac:dyDescent="0.25">
      <c r="B712" s="195"/>
      <c r="C712" s="190"/>
      <c r="D712" s="190"/>
      <c r="E712" s="190"/>
      <c r="F712" s="190"/>
      <c r="G712" s="190"/>
      <c r="H712" s="190"/>
      <c r="I712" s="190"/>
      <c r="J712" s="190"/>
      <c r="K712" s="190" t="s">
        <v>536</v>
      </c>
    </row>
    <row r="713" spans="2:11" x14ac:dyDescent="0.25">
      <c r="B713" s="190"/>
      <c r="C713" s="190"/>
      <c r="D713" s="190"/>
      <c r="E713" s="190"/>
      <c r="F713" s="190"/>
      <c r="G713" s="190"/>
      <c r="H713" s="190"/>
      <c r="I713" s="190"/>
      <c r="J713" s="190"/>
      <c r="K713" s="190" t="s">
        <v>406</v>
      </c>
    </row>
    <row r="714" spans="2:11" x14ac:dyDescent="0.25">
      <c r="B714" s="190"/>
      <c r="C714" s="190"/>
      <c r="D714" s="190"/>
      <c r="E714" s="190"/>
      <c r="F714" s="190"/>
      <c r="G714" s="190"/>
      <c r="H714" s="190"/>
      <c r="I714" s="190"/>
      <c r="J714" s="190"/>
      <c r="K714" s="190" t="s">
        <v>535</v>
      </c>
    </row>
    <row r="715" spans="2:11" x14ac:dyDescent="0.25">
      <c r="B715" s="190"/>
      <c r="C715" s="190"/>
      <c r="D715" s="190"/>
      <c r="E715" s="190"/>
      <c r="F715" s="190"/>
      <c r="G715" s="190"/>
      <c r="H715" s="190"/>
      <c r="I715" s="190"/>
      <c r="J715" s="190"/>
      <c r="K715" s="190" t="s">
        <v>33</v>
      </c>
    </row>
    <row r="716" spans="2:11" x14ac:dyDescent="0.25">
      <c r="B716" s="195"/>
      <c r="C716" s="190"/>
      <c r="D716" s="190"/>
      <c r="E716" s="190"/>
      <c r="F716" s="190"/>
      <c r="G716" s="190"/>
      <c r="H716" s="190"/>
      <c r="I716" s="190"/>
      <c r="J716" s="190"/>
      <c r="K716" s="190" t="s">
        <v>536</v>
      </c>
    </row>
    <row r="717" spans="2:11" x14ac:dyDescent="0.25">
      <c r="B717" s="190"/>
      <c r="C717" s="190"/>
      <c r="D717" s="190"/>
      <c r="E717" s="190"/>
      <c r="F717" s="190"/>
      <c r="G717" s="190"/>
      <c r="H717" s="190"/>
      <c r="I717" s="190"/>
      <c r="J717" s="190"/>
      <c r="K717" s="190" t="s">
        <v>406</v>
      </c>
    </row>
    <row r="718" spans="2:11" x14ac:dyDescent="0.25">
      <c r="B718" s="190"/>
      <c r="C718" s="190"/>
      <c r="D718" s="190"/>
      <c r="E718" s="190"/>
      <c r="F718" s="190"/>
      <c r="G718" s="190"/>
      <c r="H718" s="190"/>
      <c r="I718" s="190"/>
      <c r="J718" s="190"/>
      <c r="K718" s="190" t="s">
        <v>535</v>
      </c>
    </row>
    <row r="719" spans="2:11" x14ac:dyDescent="0.25">
      <c r="B719" s="190"/>
      <c r="C719" s="190"/>
      <c r="D719" s="190"/>
      <c r="E719" s="190"/>
      <c r="F719" s="190"/>
      <c r="G719" s="190"/>
      <c r="H719" s="190"/>
      <c r="I719" s="190"/>
      <c r="J719" s="190"/>
      <c r="K719" s="190" t="s">
        <v>33</v>
      </c>
    </row>
    <row r="720" spans="2:11" x14ac:dyDescent="0.25">
      <c r="B720" s="195"/>
      <c r="C720" s="190"/>
      <c r="D720" s="190"/>
      <c r="E720" s="190"/>
      <c r="F720" s="190"/>
      <c r="G720" s="190"/>
      <c r="H720" s="190"/>
      <c r="I720" s="190"/>
      <c r="J720" s="190"/>
      <c r="K720" s="190" t="s">
        <v>536</v>
      </c>
    </row>
    <row r="721" spans="2:11" x14ac:dyDescent="0.25">
      <c r="B721" s="190"/>
      <c r="C721" s="190"/>
      <c r="D721" s="190"/>
      <c r="E721" s="190"/>
      <c r="F721" s="190"/>
      <c r="G721" s="190"/>
      <c r="H721" s="190"/>
      <c r="I721" s="190"/>
      <c r="J721" s="190"/>
      <c r="K721" s="190" t="s">
        <v>406</v>
      </c>
    </row>
    <row r="722" spans="2:11" x14ac:dyDescent="0.25">
      <c r="B722" s="190"/>
      <c r="C722" s="190"/>
      <c r="D722" s="190"/>
      <c r="E722" s="190"/>
      <c r="F722" s="190"/>
      <c r="G722" s="190"/>
      <c r="H722" s="190"/>
      <c r="I722" s="190"/>
      <c r="J722" s="190"/>
      <c r="K722" s="190" t="s">
        <v>535</v>
      </c>
    </row>
    <row r="723" spans="2:11" x14ac:dyDescent="0.25">
      <c r="B723" s="190"/>
      <c r="C723" s="190"/>
      <c r="D723" s="190"/>
      <c r="E723" s="190"/>
      <c r="F723" s="190"/>
      <c r="G723" s="190"/>
      <c r="H723" s="190"/>
      <c r="I723" s="190"/>
      <c r="J723" s="190"/>
      <c r="K723" s="190" t="s">
        <v>33</v>
      </c>
    </row>
    <row r="724" spans="2:11" x14ac:dyDescent="0.25">
      <c r="B724" s="195"/>
      <c r="C724" s="190"/>
      <c r="D724" s="190"/>
      <c r="E724" s="190"/>
      <c r="F724" s="190"/>
      <c r="G724" s="190"/>
      <c r="H724" s="190"/>
      <c r="I724" s="190"/>
      <c r="J724" s="190"/>
      <c r="K724" s="190" t="s">
        <v>536</v>
      </c>
    </row>
    <row r="725" spans="2:11" x14ac:dyDescent="0.25">
      <c r="B725" s="190"/>
      <c r="C725" s="190"/>
      <c r="D725" s="190"/>
      <c r="E725" s="190"/>
      <c r="F725" s="190"/>
      <c r="G725" s="190"/>
      <c r="H725" s="190"/>
      <c r="I725" s="190"/>
      <c r="J725" s="190"/>
      <c r="K725" s="190" t="s">
        <v>406</v>
      </c>
    </row>
    <row r="726" spans="2:11" x14ac:dyDescent="0.25">
      <c r="B726" s="190"/>
      <c r="C726" s="190"/>
      <c r="D726" s="190"/>
      <c r="E726" s="190"/>
      <c r="F726" s="190"/>
      <c r="G726" s="190"/>
      <c r="H726" s="190"/>
      <c r="I726" s="190"/>
      <c r="J726" s="190"/>
      <c r="K726" s="190" t="s">
        <v>535</v>
      </c>
    </row>
    <row r="727" spans="2:11" x14ac:dyDescent="0.25">
      <c r="B727" s="190"/>
      <c r="C727" s="190"/>
      <c r="D727" s="190"/>
      <c r="E727" s="190"/>
      <c r="F727" s="190"/>
      <c r="G727" s="190"/>
      <c r="H727" s="190"/>
      <c r="I727" s="190"/>
      <c r="J727" s="190"/>
      <c r="K727" s="190" t="s">
        <v>33</v>
      </c>
    </row>
    <row r="728" spans="2:11" x14ac:dyDescent="0.25">
      <c r="B728" s="195"/>
      <c r="C728" s="190"/>
      <c r="D728" s="190"/>
      <c r="E728" s="190"/>
      <c r="F728" s="190"/>
      <c r="G728" s="190"/>
      <c r="H728" s="190"/>
      <c r="I728" s="190"/>
      <c r="J728" s="190"/>
      <c r="K728" s="190" t="s">
        <v>536</v>
      </c>
    </row>
    <row r="729" spans="2:11" x14ac:dyDescent="0.25">
      <c r="B729" s="190"/>
      <c r="C729" s="190"/>
      <c r="D729" s="190"/>
      <c r="E729" s="190"/>
      <c r="F729" s="190"/>
      <c r="G729" s="190"/>
      <c r="H729" s="190"/>
      <c r="I729" s="190"/>
      <c r="J729" s="190"/>
      <c r="K729" s="190" t="s">
        <v>406</v>
      </c>
    </row>
    <row r="730" spans="2:11" x14ac:dyDescent="0.25">
      <c r="B730" s="190"/>
      <c r="C730" s="190"/>
      <c r="D730" s="190"/>
      <c r="E730" s="190"/>
      <c r="F730" s="190"/>
      <c r="G730" s="190"/>
      <c r="H730" s="190"/>
      <c r="I730" s="190"/>
      <c r="J730" s="190"/>
      <c r="K730" s="190" t="s">
        <v>535</v>
      </c>
    </row>
    <row r="731" spans="2:11" x14ac:dyDescent="0.25">
      <c r="B731" s="190"/>
      <c r="C731" s="190"/>
      <c r="D731" s="190"/>
      <c r="E731" s="190"/>
      <c r="F731" s="190"/>
      <c r="G731" s="190"/>
      <c r="H731" s="190"/>
      <c r="I731" s="190"/>
      <c r="J731" s="190"/>
      <c r="K731" s="190" t="s">
        <v>33</v>
      </c>
    </row>
    <row r="732" spans="2:11" x14ac:dyDescent="0.25">
      <c r="B732" s="195"/>
      <c r="C732" s="190"/>
      <c r="D732" s="190"/>
      <c r="E732" s="190"/>
      <c r="F732" s="190"/>
      <c r="G732" s="190"/>
      <c r="H732" s="190"/>
      <c r="I732" s="190"/>
      <c r="J732" s="190"/>
      <c r="K732" s="190" t="s">
        <v>536</v>
      </c>
    </row>
    <row r="733" spans="2:11" x14ac:dyDescent="0.25">
      <c r="B733" s="190"/>
      <c r="C733" s="190"/>
      <c r="D733" s="190"/>
      <c r="E733" s="190"/>
      <c r="F733" s="190"/>
      <c r="G733" s="190"/>
      <c r="H733" s="190"/>
      <c r="I733" s="190"/>
      <c r="J733" s="190"/>
      <c r="K733" s="190" t="s">
        <v>406</v>
      </c>
    </row>
    <row r="734" spans="2:11" x14ac:dyDescent="0.25">
      <c r="B734" s="190"/>
      <c r="C734" s="190"/>
      <c r="D734" s="190"/>
      <c r="E734" s="190"/>
      <c r="F734" s="190"/>
      <c r="G734" s="190"/>
      <c r="H734" s="190"/>
      <c r="I734" s="190"/>
      <c r="J734" s="190"/>
      <c r="K734" s="190" t="s">
        <v>535</v>
      </c>
    </row>
    <row r="735" spans="2:11" x14ac:dyDescent="0.25">
      <c r="B735" s="190"/>
      <c r="C735" s="190"/>
      <c r="D735" s="190"/>
      <c r="E735" s="190"/>
      <c r="F735" s="190"/>
      <c r="G735" s="190"/>
      <c r="H735" s="190"/>
      <c r="I735" s="190"/>
      <c r="J735" s="190"/>
      <c r="K735" s="190" t="s">
        <v>33</v>
      </c>
    </row>
    <row r="736" spans="2:11" x14ac:dyDescent="0.25">
      <c r="B736" s="195"/>
      <c r="C736" s="190"/>
      <c r="D736" s="190"/>
      <c r="E736" s="190"/>
      <c r="F736" s="190"/>
      <c r="G736" s="190"/>
      <c r="H736" s="190"/>
      <c r="I736" s="190"/>
      <c r="J736" s="190"/>
      <c r="K736" s="190" t="s">
        <v>536</v>
      </c>
    </row>
    <row r="737" spans="2:11" x14ac:dyDescent="0.25">
      <c r="B737" s="190"/>
      <c r="C737" s="190"/>
      <c r="D737" s="190"/>
      <c r="E737" s="190"/>
      <c r="F737" s="190"/>
      <c r="G737" s="190"/>
      <c r="H737" s="190"/>
      <c r="I737" s="190"/>
      <c r="J737" s="190"/>
      <c r="K737" s="190" t="s">
        <v>406</v>
      </c>
    </row>
    <row r="738" spans="2:11" x14ac:dyDescent="0.25">
      <c r="B738" s="190"/>
      <c r="C738" s="190"/>
      <c r="D738" s="190"/>
      <c r="E738" s="190"/>
      <c r="F738" s="190"/>
      <c r="G738" s="190"/>
      <c r="H738" s="190"/>
      <c r="I738" s="190"/>
      <c r="J738" s="190"/>
      <c r="K738" s="190" t="s">
        <v>535</v>
      </c>
    </row>
    <row r="739" spans="2:11" x14ac:dyDescent="0.25">
      <c r="B739" s="190"/>
      <c r="C739" s="190"/>
      <c r="D739" s="190"/>
      <c r="E739" s="190"/>
      <c r="F739" s="190"/>
      <c r="G739" s="190"/>
      <c r="H739" s="190"/>
      <c r="I739" s="190"/>
      <c r="J739" s="190"/>
      <c r="K739" s="190" t="s">
        <v>33</v>
      </c>
    </row>
    <row r="740" spans="2:11" x14ac:dyDescent="0.25">
      <c r="B740" s="195"/>
      <c r="C740" s="190"/>
      <c r="D740" s="190"/>
      <c r="E740" s="190"/>
      <c r="F740" s="190"/>
      <c r="G740" s="190"/>
      <c r="H740" s="190"/>
      <c r="I740" s="190"/>
      <c r="J740" s="190"/>
      <c r="K740" s="190" t="s">
        <v>536</v>
      </c>
    </row>
    <row r="741" spans="2:11" x14ac:dyDescent="0.25">
      <c r="B741" s="190"/>
      <c r="C741" s="190"/>
      <c r="D741" s="190"/>
      <c r="E741" s="190"/>
      <c r="F741" s="190"/>
      <c r="G741" s="190"/>
      <c r="H741" s="190"/>
      <c r="I741" s="190"/>
      <c r="J741" s="190"/>
      <c r="K741" s="190" t="s">
        <v>406</v>
      </c>
    </row>
    <row r="742" spans="2:11" x14ac:dyDescent="0.25">
      <c r="B742" s="190"/>
      <c r="C742" s="190"/>
      <c r="D742" s="190"/>
      <c r="E742" s="190"/>
      <c r="F742" s="190"/>
      <c r="G742" s="190"/>
      <c r="H742" s="190"/>
      <c r="I742" s="190"/>
      <c r="J742" s="190"/>
      <c r="K742" s="190" t="s">
        <v>535</v>
      </c>
    </row>
    <row r="743" spans="2:11" x14ac:dyDescent="0.25">
      <c r="B743" s="190"/>
      <c r="C743" s="190"/>
      <c r="D743" s="190"/>
      <c r="E743" s="190"/>
      <c r="F743" s="190"/>
      <c r="G743" s="190"/>
      <c r="H743" s="190"/>
      <c r="I743" s="190"/>
      <c r="J743" s="190"/>
      <c r="K743" s="190" t="s">
        <v>33</v>
      </c>
    </row>
    <row r="744" spans="2:11" x14ac:dyDescent="0.25">
      <c r="B744" s="195"/>
      <c r="C744" s="190"/>
      <c r="D744" s="190"/>
      <c r="E744" s="190"/>
      <c r="F744" s="190"/>
      <c r="G744" s="190"/>
      <c r="H744" s="190"/>
      <c r="I744" s="190"/>
      <c r="J744" s="190"/>
      <c r="K744" s="190" t="s">
        <v>536</v>
      </c>
    </row>
    <row r="745" spans="2:11" x14ac:dyDescent="0.25">
      <c r="B745" s="190"/>
      <c r="C745" s="190"/>
      <c r="D745" s="190"/>
      <c r="E745" s="190"/>
      <c r="F745" s="190"/>
      <c r="G745" s="190"/>
      <c r="H745" s="190"/>
      <c r="I745" s="190"/>
      <c r="J745" s="190"/>
      <c r="K745" s="190" t="s">
        <v>406</v>
      </c>
    </row>
    <row r="746" spans="2:11" x14ac:dyDescent="0.25">
      <c r="B746" s="190"/>
      <c r="C746" s="190"/>
      <c r="D746" s="190"/>
      <c r="E746" s="190"/>
      <c r="F746" s="190"/>
      <c r="G746" s="190"/>
      <c r="H746" s="190"/>
      <c r="I746" s="190"/>
      <c r="J746" s="190"/>
      <c r="K746" s="190" t="s">
        <v>535</v>
      </c>
    </row>
    <row r="747" spans="2:11" x14ac:dyDescent="0.25">
      <c r="B747" s="190"/>
      <c r="C747" s="190"/>
      <c r="D747" s="190"/>
      <c r="E747" s="190"/>
      <c r="F747" s="190"/>
      <c r="G747" s="190"/>
      <c r="H747" s="190"/>
      <c r="I747" s="190"/>
      <c r="J747" s="190"/>
      <c r="K747" s="190" t="s">
        <v>33</v>
      </c>
    </row>
    <row r="748" spans="2:11" x14ac:dyDescent="0.25">
      <c r="B748" s="195"/>
      <c r="C748" s="190"/>
      <c r="D748" s="190"/>
      <c r="E748" s="190"/>
      <c r="F748" s="190"/>
      <c r="G748" s="190"/>
      <c r="H748" s="190"/>
      <c r="I748" s="190"/>
      <c r="J748" s="190"/>
      <c r="K748" s="190" t="s">
        <v>536</v>
      </c>
    </row>
    <row r="749" spans="2:11" x14ac:dyDescent="0.25">
      <c r="B749" s="190"/>
      <c r="C749" s="190"/>
      <c r="D749" s="190"/>
      <c r="E749" s="190"/>
      <c r="F749" s="190"/>
      <c r="G749" s="190"/>
      <c r="H749" s="190"/>
      <c r="I749" s="190"/>
      <c r="J749" s="190"/>
      <c r="K749" s="190" t="s">
        <v>406</v>
      </c>
    </row>
    <row r="750" spans="2:11" x14ac:dyDescent="0.25">
      <c r="B750" s="190"/>
      <c r="C750" s="190"/>
      <c r="D750" s="190"/>
      <c r="E750" s="190"/>
      <c r="F750" s="190"/>
      <c r="G750" s="190"/>
      <c r="H750" s="190"/>
      <c r="I750" s="190"/>
      <c r="J750" s="190"/>
      <c r="K750" s="190" t="s">
        <v>535</v>
      </c>
    </row>
    <row r="751" spans="2:11" x14ac:dyDescent="0.25">
      <c r="B751" s="190"/>
      <c r="C751" s="190"/>
      <c r="D751" s="190"/>
      <c r="E751" s="190"/>
      <c r="F751" s="190"/>
      <c r="G751" s="190"/>
      <c r="H751" s="190"/>
      <c r="I751" s="190"/>
      <c r="J751" s="190"/>
      <c r="K751" s="190" t="s">
        <v>33</v>
      </c>
    </row>
    <row r="752" spans="2:11" x14ac:dyDescent="0.25">
      <c r="B752" s="195"/>
      <c r="C752" s="190"/>
      <c r="D752" s="190"/>
      <c r="E752" s="190"/>
      <c r="F752" s="190"/>
      <c r="G752" s="190"/>
      <c r="H752" s="190"/>
      <c r="I752" s="190"/>
      <c r="J752" s="190"/>
      <c r="K752" s="190" t="s">
        <v>536</v>
      </c>
    </row>
    <row r="753" spans="2:11" x14ac:dyDescent="0.25">
      <c r="B753" s="190"/>
      <c r="C753" s="190"/>
      <c r="D753" s="190"/>
      <c r="E753" s="190"/>
      <c r="F753" s="190"/>
      <c r="G753" s="190"/>
      <c r="H753" s="190"/>
      <c r="I753" s="190"/>
      <c r="J753" s="190"/>
      <c r="K753" s="190" t="s">
        <v>406</v>
      </c>
    </row>
    <row r="754" spans="2:11" x14ac:dyDescent="0.25">
      <c r="B754" s="190"/>
      <c r="C754" s="190"/>
      <c r="D754" s="190"/>
      <c r="E754" s="190"/>
      <c r="F754" s="190"/>
      <c r="G754" s="190"/>
      <c r="H754" s="190"/>
      <c r="I754" s="190"/>
      <c r="J754" s="190"/>
      <c r="K754" s="190" t="s">
        <v>535</v>
      </c>
    </row>
    <row r="755" spans="2:11" x14ac:dyDescent="0.25">
      <c r="B755" s="190"/>
      <c r="C755" s="190"/>
      <c r="D755" s="190"/>
      <c r="E755" s="190"/>
      <c r="F755" s="190"/>
      <c r="G755" s="190"/>
      <c r="H755" s="190"/>
      <c r="I755" s="190"/>
      <c r="J755" s="190"/>
      <c r="K755" s="190" t="s">
        <v>33</v>
      </c>
    </row>
    <row r="756" spans="2:11" x14ac:dyDescent="0.25">
      <c r="B756" s="195"/>
      <c r="C756" s="190"/>
      <c r="D756" s="190"/>
      <c r="E756" s="190"/>
      <c r="F756" s="190"/>
      <c r="G756" s="190"/>
      <c r="H756" s="190"/>
      <c r="I756" s="190"/>
      <c r="J756" s="190"/>
      <c r="K756" s="190" t="s">
        <v>536</v>
      </c>
    </row>
    <row r="757" spans="2:11" x14ac:dyDescent="0.25">
      <c r="B757" s="190"/>
      <c r="C757" s="190"/>
      <c r="D757" s="190"/>
      <c r="E757" s="190"/>
      <c r="F757" s="190"/>
      <c r="G757" s="190"/>
      <c r="H757" s="190"/>
      <c r="I757" s="190"/>
      <c r="J757" s="190"/>
      <c r="K757" s="190" t="s">
        <v>406</v>
      </c>
    </row>
    <row r="758" spans="2:11" x14ac:dyDescent="0.25">
      <c r="B758" s="190"/>
      <c r="C758" s="190"/>
      <c r="D758" s="190"/>
      <c r="E758" s="190"/>
      <c r="F758" s="190"/>
      <c r="G758" s="190"/>
      <c r="H758" s="190"/>
      <c r="I758" s="190"/>
      <c r="J758" s="190"/>
      <c r="K758" s="190" t="s">
        <v>535</v>
      </c>
    </row>
    <row r="759" spans="2:11" x14ac:dyDescent="0.25">
      <c r="B759" s="190"/>
      <c r="C759" s="190"/>
      <c r="D759" s="190"/>
      <c r="E759" s="190"/>
      <c r="F759" s="190"/>
      <c r="G759" s="190"/>
      <c r="H759" s="190"/>
      <c r="I759" s="190"/>
      <c r="J759" s="190"/>
      <c r="K759" s="190" t="s">
        <v>33</v>
      </c>
    </row>
    <row r="760" spans="2:11" x14ac:dyDescent="0.25">
      <c r="B760" s="195"/>
      <c r="C760" s="190"/>
      <c r="D760" s="190"/>
      <c r="E760" s="190"/>
      <c r="F760" s="190"/>
      <c r="G760" s="190"/>
      <c r="H760" s="190"/>
      <c r="I760" s="190"/>
      <c r="J760" s="190"/>
      <c r="K760" s="190" t="s">
        <v>536</v>
      </c>
    </row>
    <row r="761" spans="2:11" x14ac:dyDescent="0.25">
      <c r="B761" s="190"/>
      <c r="C761" s="190"/>
      <c r="D761" s="190"/>
      <c r="E761" s="190"/>
      <c r="F761" s="190"/>
      <c r="G761" s="190"/>
      <c r="H761" s="190"/>
      <c r="I761" s="190"/>
      <c r="J761" s="190"/>
      <c r="K761" s="190" t="s">
        <v>406</v>
      </c>
    </row>
    <row r="762" spans="2:11" x14ac:dyDescent="0.25">
      <c r="B762" s="190"/>
      <c r="C762" s="190"/>
      <c r="D762" s="190"/>
      <c r="E762" s="190"/>
      <c r="F762" s="190"/>
      <c r="G762" s="190"/>
      <c r="H762" s="190"/>
      <c r="I762" s="190"/>
      <c r="J762" s="190"/>
      <c r="K762" s="190" t="s">
        <v>535</v>
      </c>
    </row>
    <row r="763" spans="2:11" x14ac:dyDescent="0.25">
      <c r="B763" s="190"/>
      <c r="C763" s="190"/>
      <c r="D763" s="190"/>
      <c r="E763" s="190"/>
      <c r="F763" s="190"/>
      <c r="G763" s="190"/>
      <c r="H763" s="190"/>
      <c r="I763" s="190"/>
      <c r="J763" s="190"/>
      <c r="K763" s="190" t="s">
        <v>33</v>
      </c>
    </row>
    <row r="764" spans="2:11" x14ac:dyDescent="0.25">
      <c r="B764" s="195"/>
      <c r="C764" s="190"/>
      <c r="D764" s="190"/>
      <c r="E764" s="190"/>
      <c r="F764" s="190"/>
      <c r="G764" s="190"/>
      <c r="H764" s="190"/>
      <c r="I764" s="190"/>
      <c r="J764" s="190"/>
      <c r="K764" s="190" t="s">
        <v>536</v>
      </c>
    </row>
    <row r="765" spans="2:11" x14ac:dyDescent="0.25">
      <c r="B765" s="190"/>
      <c r="C765" s="190"/>
      <c r="D765" s="190"/>
      <c r="E765" s="190"/>
      <c r="F765" s="190"/>
      <c r="G765" s="190"/>
      <c r="H765" s="190"/>
      <c r="I765" s="190"/>
      <c r="J765" s="190"/>
      <c r="K765" s="190" t="s">
        <v>406</v>
      </c>
    </row>
    <row r="766" spans="2:11" x14ac:dyDescent="0.25">
      <c r="B766" s="190"/>
      <c r="C766" s="190"/>
      <c r="D766" s="190"/>
      <c r="E766" s="190"/>
      <c r="F766" s="190"/>
      <c r="G766" s="190"/>
      <c r="H766" s="190"/>
      <c r="I766" s="190"/>
      <c r="J766" s="190"/>
      <c r="K766" s="190" t="s">
        <v>535</v>
      </c>
    </row>
    <row r="767" spans="2:11" x14ac:dyDescent="0.25">
      <c r="B767" s="190"/>
      <c r="C767" s="190"/>
      <c r="D767" s="190"/>
      <c r="E767" s="190"/>
      <c r="F767" s="190"/>
      <c r="G767" s="190"/>
      <c r="H767" s="190"/>
      <c r="I767" s="190"/>
      <c r="J767" s="190"/>
      <c r="K767" s="190" t="s">
        <v>33</v>
      </c>
    </row>
    <row r="768" spans="2:11" x14ac:dyDescent="0.25">
      <c r="B768" s="195"/>
      <c r="C768" s="190"/>
      <c r="D768" s="190"/>
      <c r="E768" s="190"/>
      <c r="F768" s="190"/>
      <c r="G768" s="190"/>
      <c r="H768" s="190"/>
      <c r="I768" s="190"/>
      <c r="J768" s="190"/>
      <c r="K768" s="190" t="s">
        <v>536</v>
      </c>
    </row>
    <row r="769" spans="2:11" x14ac:dyDescent="0.25">
      <c r="B769" s="190"/>
      <c r="C769" s="190"/>
      <c r="D769" s="190"/>
      <c r="E769" s="190"/>
      <c r="F769" s="190"/>
      <c r="G769" s="190"/>
      <c r="H769" s="190"/>
      <c r="I769" s="190"/>
      <c r="J769" s="190"/>
      <c r="K769" s="190" t="s">
        <v>406</v>
      </c>
    </row>
    <row r="770" spans="2:11" x14ac:dyDescent="0.25">
      <c r="B770" s="190"/>
      <c r="C770" s="190"/>
      <c r="D770" s="190"/>
      <c r="E770" s="190"/>
      <c r="F770" s="190"/>
      <c r="G770" s="190"/>
      <c r="H770" s="190"/>
      <c r="I770" s="190"/>
      <c r="J770" s="190"/>
      <c r="K770" s="190" t="s">
        <v>535</v>
      </c>
    </row>
    <row r="771" spans="2:11" x14ac:dyDescent="0.25">
      <c r="B771" s="190"/>
      <c r="C771" s="190"/>
      <c r="D771" s="190"/>
      <c r="E771" s="190"/>
      <c r="F771" s="190"/>
      <c r="G771" s="190"/>
      <c r="H771" s="190"/>
      <c r="I771" s="190"/>
      <c r="J771" s="190"/>
      <c r="K771" s="190" t="s">
        <v>33</v>
      </c>
    </row>
    <row r="772" spans="2:11" x14ac:dyDescent="0.25">
      <c r="B772" s="195"/>
      <c r="C772" s="190"/>
      <c r="D772" s="190"/>
      <c r="E772" s="190"/>
      <c r="F772" s="190"/>
      <c r="G772" s="190"/>
      <c r="H772" s="190"/>
      <c r="I772" s="190"/>
      <c r="J772" s="190"/>
      <c r="K772" s="190" t="s">
        <v>536</v>
      </c>
    </row>
    <row r="773" spans="2:11" x14ac:dyDescent="0.25">
      <c r="B773" s="190"/>
      <c r="C773" s="190"/>
      <c r="D773" s="190"/>
      <c r="E773" s="190"/>
      <c r="F773" s="190"/>
      <c r="G773" s="190"/>
      <c r="H773" s="190"/>
      <c r="I773" s="190"/>
      <c r="J773" s="190"/>
      <c r="K773" s="190" t="s">
        <v>406</v>
      </c>
    </row>
    <row r="774" spans="2:11" x14ac:dyDescent="0.25">
      <c r="B774" s="190"/>
      <c r="C774" s="190"/>
      <c r="D774" s="190"/>
      <c r="E774" s="190"/>
      <c r="F774" s="190"/>
      <c r="G774" s="190"/>
      <c r="H774" s="190"/>
      <c r="I774" s="190"/>
      <c r="J774" s="190"/>
      <c r="K774" s="190" t="s">
        <v>535</v>
      </c>
    </row>
    <row r="775" spans="2:11" x14ac:dyDescent="0.25">
      <c r="B775" s="190"/>
      <c r="C775" s="190"/>
      <c r="D775" s="190"/>
      <c r="E775" s="190"/>
      <c r="F775" s="190"/>
      <c r="G775" s="190"/>
      <c r="H775" s="190"/>
      <c r="I775" s="190"/>
      <c r="J775" s="190"/>
      <c r="K775" s="190" t="s">
        <v>33</v>
      </c>
    </row>
    <row r="776" spans="2:11" x14ac:dyDescent="0.25">
      <c r="B776" s="195"/>
      <c r="C776" s="190"/>
      <c r="D776" s="190"/>
      <c r="E776" s="190"/>
      <c r="F776" s="190"/>
      <c r="G776" s="190"/>
      <c r="H776" s="190"/>
      <c r="I776" s="190"/>
      <c r="J776" s="190"/>
      <c r="K776" s="190" t="s">
        <v>536</v>
      </c>
    </row>
    <row r="777" spans="2:11" x14ac:dyDescent="0.25">
      <c r="B777" s="190"/>
      <c r="C777" s="190"/>
      <c r="D777" s="190"/>
      <c r="E777" s="190"/>
      <c r="F777" s="190"/>
      <c r="G777" s="190"/>
      <c r="H777" s="190"/>
      <c r="I777" s="190"/>
      <c r="J777" s="190"/>
      <c r="K777" s="190" t="s">
        <v>406</v>
      </c>
    </row>
    <row r="778" spans="2:11" x14ac:dyDescent="0.25">
      <c r="B778" s="190"/>
      <c r="C778" s="190"/>
      <c r="D778" s="190"/>
      <c r="E778" s="190"/>
      <c r="F778" s="190"/>
      <c r="G778" s="190"/>
      <c r="H778" s="190"/>
      <c r="I778" s="190"/>
      <c r="J778" s="190"/>
      <c r="K778" s="190" t="s">
        <v>535</v>
      </c>
    </row>
    <row r="779" spans="2:11" x14ac:dyDescent="0.25">
      <c r="B779" s="190"/>
      <c r="C779" s="190"/>
      <c r="D779" s="190"/>
      <c r="E779" s="190"/>
      <c r="F779" s="190"/>
      <c r="G779" s="190"/>
      <c r="H779" s="190"/>
      <c r="I779" s="190"/>
      <c r="J779" s="190"/>
      <c r="K779" s="190" t="s">
        <v>33</v>
      </c>
    </row>
    <row r="780" spans="2:11" x14ac:dyDescent="0.25">
      <c r="B780" s="195"/>
      <c r="C780" s="190"/>
      <c r="D780" s="190"/>
      <c r="E780" s="190"/>
      <c r="F780" s="190"/>
      <c r="G780" s="190"/>
      <c r="H780" s="190"/>
      <c r="I780" s="190"/>
      <c r="J780" s="190"/>
      <c r="K780" s="190" t="s">
        <v>536</v>
      </c>
    </row>
    <row r="781" spans="2:11" x14ac:dyDescent="0.25">
      <c r="B781" s="190"/>
      <c r="C781" s="190"/>
      <c r="D781" s="190"/>
      <c r="E781" s="190"/>
      <c r="F781" s="190"/>
      <c r="G781" s="190"/>
      <c r="H781" s="190"/>
      <c r="I781" s="190"/>
      <c r="J781" s="190"/>
      <c r="K781" s="190" t="s">
        <v>406</v>
      </c>
    </row>
    <row r="782" spans="2:11" x14ac:dyDescent="0.25">
      <c r="B782" s="190"/>
      <c r="C782" s="190"/>
      <c r="D782" s="190"/>
      <c r="E782" s="190"/>
      <c r="F782" s="190"/>
      <c r="G782" s="190"/>
      <c r="H782" s="190"/>
      <c r="I782" s="190"/>
      <c r="J782" s="190"/>
      <c r="K782" s="190" t="s">
        <v>535</v>
      </c>
    </row>
    <row r="783" spans="2:11" x14ac:dyDescent="0.25">
      <c r="B783" s="190"/>
      <c r="C783" s="190"/>
      <c r="D783" s="190"/>
      <c r="E783" s="190"/>
      <c r="F783" s="190"/>
      <c r="G783" s="190"/>
      <c r="H783" s="190"/>
      <c r="I783" s="190"/>
      <c r="J783" s="190"/>
      <c r="K783" s="190" t="s">
        <v>33</v>
      </c>
    </row>
    <row r="784" spans="2:11" x14ac:dyDescent="0.25">
      <c r="B784" s="195"/>
      <c r="C784" s="190"/>
      <c r="D784" s="190"/>
      <c r="E784" s="190"/>
      <c r="F784" s="190"/>
      <c r="G784" s="190"/>
      <c r="H784" s="190"/>
      <c r="I784" s="190"/>
      <c r="J784" s="190"/>
      <c r="K784" s="190" t="s">
        <v>536</v>
      </c>
    </row>
    <row r="785" spans="2:11" x14ac:dyDescent="0.25">
      <c r="B785" s="190"/>
      <c r="C785" s="190"/>
      <c r="D785" s="190"/>
      <c r="E785" s="190"/>
      <c r="F785" s="190"/>
      <c r="G785" s="190"/>
      <c r="H785" s="190"/>
      <c r="I785" s="190"/>
      <c r="J785" s="190"/>
      <c r="K785" s="190" t="s">
        <v>406</v>
      </c>
    </row>
    <row r="786" spans="2:11" x14ac:dyDescent="0.25">
      <c r="B786" s="190"/>
      <c r="C786" s="190"/>
      <c r="D786" s="190"/>
      <c r="E786" s="190"/>
      <c r="F786" s="190"/>
      <c r="G786" s="190"/>
      <c r="H786" s="190"/>
      <c r="I786" s="190"/>
      <c r="J786" s="190"/>
      <c r="K786" s="190" t="s">
        <v>535</v>
      </c>
    </row>
    <row r="787" spans="2:11" x14ac:dyDescent="0.25">
      <c r="B787" s="190"/>
      <c r="C787" s="190"/>
      <c r="D787" s="190"/>
      <c r="E787" s="190"/>
      <c r="F787" s="190"/>
      <c r="G787" s="190"/>
      <c r="H787" s="190"/>
      <c r="I787" s="190"/>
      <c r="J787" s="190"/>
      <c r="K787" s="190" t="s">
        <v>33</v>
      </c>
    </row>
    <row r="788" spans="2:11" x14ac:dyDescent="0.25">
      <c r="B788" s="195"/>
      <c r="C788" s="190"/>
      <c r="D788" s="190"/>
      <c r="E788" s="190"/>
      <c r="F788" s="190"/>
      <c r="G788" s="190"/>
      <c r="H788" s="190"/>
      <c r="I788" s="190"/>
      <c r="J788" s="190"/>
      <c r="K788" s="190" t="s">
        <v>536</v>
      </c>
    </row>
    <row r="789" spans="2:11" x14ac:dyDescent="0.25">
      <c r="B789" s="190"/>
      <c r="C789" s="190"/>
      <c r="D789" s="190"/>
      <c r="E789" s="190"/>
      <c r="F789" s="190"/>
      <c r="G789" s="190"/>
      <c r="H789" s="190"/>
      <c r="I789" s="190"/>
      <c r="J789" s="190"/>
      <c r="K789" s="190" t="s">
        <v>406</v>
      </c>
    </row>
    <row r="790" spans="2:11" x14ac:dyDescent="0.25">
      <c r="B790" s="190"/>
      <c r="C790" s="190"/>
      <c r="D790" s="190"/>
      <c r="E790" s="190"/>
      <c r="F790" s="190"/>
      <c r="G790" s="190"/>
      <c r="H790" s="190"/>
      <c r="I790" s="190"/>
      <c r="J790" s="190"/>
      <c r="K790" s="190" t="s">
        <v>535</v>
      </c>
    </row>
    <row r="791" spans="2:11" x14ac:dyDescent="0.25">
      <c r="B791" s="190"/>
      <c r="C791" s="190"/>
      <c r="D791" s="190"/>
      <c r="E791" s="190"/>
      <c r="F791" s="190"/>
      <c r="G791" s="190"/>
      <c r="H791" s="190"/>
      <c r="I791" s="190"/>
      <c r="J791" s="190"/>
      <c r="K791" s="190" t="s">
        <v>33</v>
      </c>
    </row>
    <row r="792" spans="2:11" x14ac:dyDescent="0.25">
      <c r="B792" s="195"/>
      <c r="C792" s="190"/>
      <c r="D792" s="190"/>
      <c r="E792" s="190"/>
      <c r="F792" s="190"/>
      <c r="G792" s="190"/>
      <c r="H792" s="190"/>
      <c r="I792" s="190"/>
      <c r="J792" s="190"/>
      <c r="K792" s="190" t="s">
        <v>536</v>
      </c>
    </row>
    <row r="793" spans="2:11" x14ac:dyDescent="0.25">
      <c r="B793" s="190"/>
      <c r="C793" s="190"/>
      <c r="D793" s="190"/>
      <c r="E793" s="190"/>
      <c r="F793" s="190"/>
      <c r="G793" s="190"/>
      <c r="H793" s="190"/>
      <c r="I793" s="190"/>
      <c r="J793" s="190"/>
      <c r="K793" s="190" t="s">
        <v>406</v>
      </c>
    </row>
    <row r="794" spans="2:11" x14ac:dyDescent="0.25">
      <c r="B794" s="190"/>
      <c r="C794" s="190"/>
      <c r="D794" s="190"/>
      <c r="E794" s="190"/>
      <c r="F794" s="190"/>
      <c r="G794" s="190"/>
      <c r="H794" s="190"/>
      <c r="I794" s="190"/>
      <c r="J794" s="190"/>
      <c r="K794" s="190" t="s">
        <v>535</v>
      </c>
    </row>
    <row r="795" spans="2:11" x14ac:dyDescent="0.25">
      <c r="B795" s="190"/>
      <c r="C795" s="190"/>
      <c r="D795" s="190"/>
      <c r="E795" s="190"/>
      <c r="F795" s="190"/>
      <c r="G795" s="190"/>
      <c r="H795" s="190"/>
      <c r="I795" s="190"/>
      <c r="J795" s="190"/>
      <c r="K795" s="190" t="s">
        <v>33</v>
      </c>
    </row>
    <row r="796" spans="2:11" x14ac:dyDescent="0.25">
      <c r="B796" s="195"/>
      <c r="C796" s="190"/>
      <c r="D796" s="190"/>
      <c r="E796" s="190"/>
      <c r="F796" s="190"/>
      <c r="G796" s="190"/>
      <c r="H796" s="190"/>
      <c r="I796" s="190"/>
      <c r="J796" s="190"/>
      <c r="K796" s="190" t="s">
        <v>536</v>
      </c>
    </row>
    <row r="797" spans="2:11" x14ac:dyDescent="0.25">
      <c r="B797" s="190"/>
      <c r="C797" s="190"/>
      <c r="D797" s="190"/>
      <c r="E797" s="190"/>
      <c r="F797" s="190"/>
      <c r="G797" s="190"/>
      <c r="H797" s="190"/>
      <c r="I797" s="190"/>
      <c r="J797" s="190"/>
      <c r="K797" s="190" t="s">
        <v>406</v>
      </c>
    </row>
    <row r="798" spans="2:11" x14ac:dyDescent="0.25">
      <c r="B798" s="190"/>
      <c r="C798" s="190"/>
      <c r="D798" s="190"/>
      <c r="E798" s="190"/>
      <c r="F798" s="190"/>
      <c r="G798" s="190"/>
      <c r="H798" s="190"/>
      <c r="I798" s="190"/>
      <c r="J798" s="190"/>
      <c r="K798" s="190" t="s">
        <v>535</v>
      </c>
    </row>
    <row r="799" spans="2:11" x14ac:dyDescent="0.25">
      <c r="B799" s="190"/>
      <c r="C799" s="190"/>
      <c r="D799" s="190"/>
      <c r="E799" s="190"/>
      <c r="F799" s="190"/>
      <c r="G799" s="190"/>
      <c r="H799" s="190"/>
      <c r="I799" s="190"/>
      <c r="J799" s="190"/>
      <c r="K799" s="190" t="s">
        <v>33</v>
      </c>
    </row>
    <row r="800" spans="2:11" x14ac:dyDescent="0.25">
      <c r="B800" s="195"/>
      <c r="C800" s="190"/>
      <c r="D800" s="190"/>
      <c r="E800" s="190"/>
      <c r="F800" s="190"/>
      <c r="G800" s="190"/>
      <c r="H800" s="190"/>
      <c r="I800" s="190"/>
      <c r="J800" s="190"/>
      <c r="K800" s="190" t="s">
        <v>536</v>
      </c>
    </row>
    <row r="801" spans="2:11" x14ac:dyDescent="0.25">
      <c r="B801" s="190"/>
      <c r="C801" s="190"/>
      <c r="D801" s="190"/>
      <c r="E801" s="190"/>
      <c r="F801" s="190"/>
      <c r="G801" s="190"/>
      <c r="H801" s="190"/>
      <c r="I801" s="190"/>
      <c r="J801" s="190"/>
      <c r="K801" s="190" t="s">
        <v>406</v>
      </c>
    </row>
    <row r="802" spans="2:11" x14ac:dyDescent="0.25">
      <c r="B802" s="190"/>
      <c r="C802" s="190"/>
      <c r="D802" s="190"/>
      <c r="E802" s="190"/>
      <c r="F802" s="190"/>
      <c r="G802" s="190"/>
      <c r="H802" s="190"/>
      <c r="I802" s="190"/>
      <c r="J802" s="190"/>
      <c r="K802" s="190" t="s">
        <v>535</v>
      </c>
    </row>
    <row r="803" spans="2:11" x14ac:dyDescent="0.25">
      <c r="B803" s="190"/>
      <c r="C803" s="190"/>
      <c r="D803" s="190"/>
      <c r="E803" s="190"/>
      <c r="F803" s="190"/>
      <c r="G803" s="190"/>
      <c r="H803" s="190"/>
      <c r="I803" s="190"/>
      <c r="J803" s="190"/>
      <c r="K803" s="190" t="s">
        <v>33</v>
      </c>
    </row>
    <row r="804" spans="2:11" x14ac:dyDescent="0.25">
      <c r="B804" s="195"/>
      <c r="C804" s="190"/>
      <c r="D804" s="190"/>
      <c r="E804" s="190"/>
      <c r="F804" s="190"/>
      <c r="G804" s="190"/>
      <c r="H804" s="190"/>
      <c r="I804" s="190"/>
      <c r="J804" s="190"/>
      <c r="K804" s="190" t="s">
        <v>536</v>
      </c>
    </row>
    <row r="805" spans="2:11" x14ac:dyDescent="0.25">
      <c r="B805" s="190"/>
      <c r="C805" s="190"/>
      <c r="D805" s="190"/>
      <c r="E805" s="190"/>
      <c r="F805" s="190"/>
      <c r="G805" s="190"/>
      <c r="H805" s="190"/>
      <c r="I805" s="190"/>
      <c r="J805" s="190"/>
      <c r="K805" s="190" t="s">
        <v>406</v>
      </c>
    </row>
    <row r="806" spans="2:11" x14ac:dyDescent="0.25">
      <c r="B806" s="190"/>
      <c r="C806" s="190"/>
      <c r="D806" s="190"/>
      <c r="E806" s="190"/>
      <c r="F806" s="190"/>
      <c r="G806" s="190"/>
      <c r="H806" s="190"/>
      <c r="I806" s="190"/>
      <c r="J806" s="190"/>
      <c r="K806" s="190" t="s">
        <v>535</v>
      </c>
    </row>
    <row r="807" spans="2:11" x14ac:dyDescent="0.25">
      <c r="B807" s="190"/>
      <c r="C807" s="190"/>
      <c r="D807" s="190"/>
      <c r="E807" s="190"/>
      <c r="F807" s="190"/>
      <c r="G807" s="190"/>
      <c r="H807" s="190"/>
      <c r="I807" s="190"/>
      <c r="J807" s="190"/>
      <c r="K807" s="190" t="s">
        <v>33</v>
      </c>
    </row>
    <row r="808" spans="2:11" x14ac:dyDescent="0.25">
      <c r="B808" s="195"/>
      <c r="C808" s="190"/>
      <c r="D808" s="190"/>
      <c r="E808" s="190"/>
      <c r="F808" s="190"/>
      <c r="G808" s="190"/>
      <c r="H808" s="190"/>
      <c r="I808" s="190"/>
      <c r="J808" s="190"/>
      <c r="K808" s="190" t="s">
        <v>536</v>
      </c>
    </row>
    <row r="809" spans="2:11" x14ac:dyDescent="0.25">
      <c r="B809" s="190"/>
      <c r="C809" s="190"/>
      <c r="D809" s="190"/>
      <c r="E809" s="190"/>
      <c r="F809" s="190"/>
      <c r="G809" s="190"/>
      <c r="H809" s="190"/>
      <c r="I809" s="190"/>
      <c r="J809" s="190"/>
      <c r="K809" s="190" t="s">
        <v>406</v>
      </c>
    </row>
    <row r="810" spans="2:11" x14ac:dyDescent="0.25">
      <c r="B810" s="190"/>
      <c r="C810" s="190"/>
      <c r="D810" s="190"/>
      <c r="E810" s="190"/>
      <c r="F810" s="190"/>
      <c r="G810" s="190"/>
      <c r="H810" s="190"/>
      <c r="I810" s="190"/>
      <c r="J810" s="190"/>
      <c r="K810" s="190" t="s">
        <v>535</v>
      </c>
    </row>
    <row r="811" spans="2:11" x14ac:dyDescent="0.25">
      <c r="B811" s="190"/>
      <c r="C811" s="190"/>
      <c r="D811" s="190"/>
      <c r="E811" s="190"/>
      <c r="F811" s="190"/>
      <c r="G811" s="190"/>
      <c r="H811" s="190"/>
      <c r="I811" s="190"/>
      <c r="J811" s="190"/>
      <c r="K811" s="190" t="s">
        <v>33</v>
      </c>
    </row>
    <row r="812" spans="2:11" x14ac:dyDescent="0.25">
      <c r="B812" s="195"/>
      <c r="C812" s="190"/>
      <c r="D812" s="190"/>
      <c r="E812" s="190"/>
      <c r="F812" s="190"/>
      <c r="G812" s="190"/>
      <c r="H812" s="190"/>
      <c r="I812" s="190"/>
      <c r="J812" s="190"/>
      <c r="K812" s="190" t="s">
        <v>536</v>
      </c>
    </row>
    <row r="813" spans="2:11" x14ac:dyDescent="0.25">
      <c r="B813" s="190"/>
      <c r="C813" s="190"/>
      <c r="D813" s="190"/>
      <c r="E813" s="190"/>
      <c r="F813" s="190"/>
      <c r="G813" s="190"/>
      <c r="H813" s="190"/>
      <c r="I813" s="190"/>
      <c r="J813" s="190"/>
      <c r="K813" s="190" t="s">
        <v>406</v>
      </c>
    </row>
    <row r="814" spans="2:11" x14ac:dyDescent="0.25">
      <c r="B814" s="190"/>
      <c r="C814" s="190"/>
      <c r="D814" s="190"/>
      <c r="E814" s="190"/>
      <c r="F814" s="190"/>
      <c r="G814" s="190"/>
      <c r="H814" s="190"/>
      <c r="I814" s="190"/>
      <c r="J814" s="190"/>
      <c r="K814" s="190" t="s">
        <v>535</v>
      </c>
    </row>
    <row r="815" spans="2:11" x14ac:dyDescent="0.25">
      <c r="B815" s="190"/>
      <c r="C815" s="190"/>
      <c r="D815" s="190"/>
      <c r="E815" s="190"/>
      <c r="F815" s="190"/>
      <c r="G815" s="190"/>
      <c r="H815" s="190"/>
      <c r="I815" s="190"/>
      <c r="J815" s="190"/>
      <c r="K815" s="190" t="s">
        <v>33</v>
      </c>
    </row>
    <row r="816" spans="2:11" x14ac:dyDescent="0.25">
      <c r="B816" s="195"/>
      <c r="C816" s="190"/>
      <c r="D816" s="190"/>
      <c r="E816" s="190"/>
      <c r="F816" s="190"/>
      <c r="G816" s="190"/>
      <c r="H816" s="190"/>
      <c r="I816" s="190"/>
      <c r="J816" s="190"/>
      <c r="K816" s="190" t="s">
        <v>536</v>
      </c>
    </row>
    <row r="817" spans="2:11" x14ac:dyDescent="0.25">
      <c r="B817" s="190"/>
      <c r="C817" s="190"/>
      <c r="D817" s="190"/>
      <c r="E817" s="190"/>
      <c r="F817" s="190"/>
      <c r="G817" s="190"/>
      <c r="H817" s="190"/>
      <c r="I817" s="190"/>
      <c r="J817" s="190"/>
      <c r="K817" s="190" t="s">
        <v>406</v>
      </c>
    </row>
    <row r="818" spans="2:11" x14ac:dyDescent="0.25">
      <c r="B818" s="190"/>
      <c r="C818" s="190"/>
      <c r="D818" s="190"/>
      <c r="E818" s="190"/>
      <c r="F818" s="190"/>
      <c r="G818" s="190"/>
      <c r="H818" s="190"/>
      <c r="I818" s="190"/>
      <c r="J818" s="190"/>
      <c r="K818" s="190" t="s">
        <v>535</v>
      </c>
    </row>
    <row r="819" spans="2:11" x14ac:dyDescent="0.25">
      <c r="B819" s="190"/>
      <c r="C819" s="190"/>
      <c r="D819" s="190"/>
      <c r="E819" s="190"/>
      <c r="F819" s="190"/>
      <c r="G819" s="190"/>
      <c r="H819" s="190"/>
      <c r="I819" s="190"/>
      <c r="J819" s="190"/>
      <c r="K819" s="190" t="s">
        <v>33</v>
      </c>
    </row>
    <row r="820" spans="2:11" x14ac:dyDescent="0.25">
      <c r="B820" s="195"/>
      <c r="C820" s="190"/>
      <c r="D820" s="190"/>
      <c r="E820" s="190"/>
      <c r="F820" s="190"/>
      <c r="G820" s="190"/>
      <c r="H820" s="190"/>
      <c r="I820" s="190"/>
      <c r="J820" s="190"/>
      <c r="K820" s="190" t="s">
        <v>536</v>
      </c>
    </row>
    <row r="821" spans="2:11" x14ac:dyDescent="0.25">
      <c r="B821" s="190"/>
      <c r="C821" s="190"/>
      <c r="D821" s="190"/>
      <c r="E821" s="190"/>
      <c r="F821" s="190"/>
      <c r="G821" s="190"/>
      <c r="H821" s="190"/>
      <c r="I821" s="190"/>
      <c r="J821" s="190"/>
      <c r="K821" s="190" t="s">
        <v>406</v>
      </c>
    </row>
    <row r="822" spans="2:11" x14ac:dyDescent="0.25">
      <c r="B822" s="190"/>
      <c r="C822" s="190"/>
      <c r="D822" s="190"/>
      <c r="E822" s="190"/>
      <c r="F822" s="190"/>
      <c r="G822" s="190"/>
      <c r="H822" s="190"/>
      <c r="I822" s="190"/>
      <c r="J822" s="190"/>
      <c r="K822" s="190" t="s">
        <v>535</v>
      </c>
    </row>
    <row r="823" spans="2:11" x14ac:dyDescent="0.25">
      <c r="B823" s="190"/>
      <c r="C823" s="190"/>
      <c r="D823" s="190"/>
      <c r="E823" s="190"/>
      <c r="F823" s="190"/>
      <c r="G823" s="190"/>
      <c r="H823" s="190"/>
      <c r="I823" s="190"/>
      <c r="J823" s="190"/>
      <c r="K823" s="190" t="s">
        <v>33</v>
      </c>
    </row>
    <row r="824" spans="2:11" x14ac:dyDescent="0.25">
      <c r="B824" s="195"/>
      <c r="C824" s="190"/>
      <c r="D824" s="190"/>
      <c r="E824" s="190"/>
      <c r="F824" s="190"/>
      <c r="G824" s="190"/>
      <c r="H824" s="190"/>
      <c r="I824" s="190"/>
      <c r="J824" s="190"/>
      <c r="K824" s="190" t="s">
        <v>536</v>
      </c>
    </row>
    <row r="825" spans="2:11" x14ac:dyDescent="0.25">
      <c r="B825" s="190"/>
      <c r="C825" s="190"/>
      <c r="D825" s="190"/>
      <c r="E825" s="190"/>
      <c r="F825" s="190"/>
      <c r="G825" s="190"/>
      <c r="H825" s="190"/>
      <c r="I825" s="190"/>
      <c r="J825" s="190"/>
      <c r="K825" s="190" t="s">
        <v>406</v>
      </c>
    </row>
    <row r="826" spans="2:11" x14ac:dyDescent="0.25">
      <c r="B826" s="190"/>
      <c r="C826" s="190"/>
      <c r="D826" s="190"/>
      <c r="E826" s="190"/>
      <c r="F826" s="190"/>
      <c r="G826" s="190"/>
      <c r="H826" s="190"/>
      <c r="I826" s="190"/>
      <c r="J826" s="190"/>
      <c r="K826" s="190" t="s">
        <v>535</v>
      </c>
    </row>
    <row r="827" spans="2:11" x14ac:dyDescent="0.25">
      <c r="B827" s="190"/>
      <c r="C827" s="190"/>
      <c r="D827" s="190"/>
      <c r="E827" s="190"/>
      <c r="F827" s="190"/>
      <c r="G827" s="190"/>
      <c r="H827" s="190"/>
      <c r="I827" s="190"/>
      <c r="J827" s="190"/>
      <c r="K827" s="190" t="s">
        <v>33</v>
      </c>
    </row>
    <row r="828" spans="2:11" x14ac:dyDescent="0.25">
      <c r="B828" s="195"/>
      <c r="C828" s="190"/>
      <c r="D828" s="190"/>
      <c r="E828" s="190"/>
      <c r="F828" s="190"/>
      <c r="G828" s="190"/>
      <c r="H828" s="190"/>
      <c r="I828" s="190"/>
      <c r="J828" s="190"/>
      <c r="K828" s="190" t="s">
        <v>536</v>
      </c>
    </row>
    <row r="829" spans="2:11" x14ac:dyDescent="0.25">
      <c r="B829" s="190"/>
      <c r="C829" s="190"/>
      <c r="D829" s="190"/>
      <c r="E829" s="190"/>
      <c r="F829" s="190"/>
      <c r="G829" s="190"/>
      <c r="H829" s="190"/>
      <c r="I829" s="190"/>
      <c r="J829" s="190"/>
      <c r="K829" s="190" t="s">
        <v>406</v>
      </c>
    </row>
    <row r="830" spans="2:11" x14ac:dyDescent="0.25">
      <c r="B830" s="190"/>
      <c r="C830" s="190"/>
      <c r="D830" s="190"/>
      <c r="E830" s="190"/>
      <c r="F830" s="190"/>
      <c r="G830" s="190"/>
      <c r="H830" s="190"/>
      <c r="I830" s="190"/>
      <c r="J830" s="190"/>
      <c r="K830" s="190" t="s">
        <v>535</v>
      </c>
    </row>
    <row r="831" spans="2:11" x14ac:dyDescent="0.25">
      <c r="B831" s="190"/>
      <c r="C831" s="190"/>
      <c r="D831" s="190"/>
      <c r="E831" s="190"/>
      <c r="F831" s="190"/>
      <c r="G831" s="190"/>
      <c r="H831" s="190"/>
      <c r="I831" s="190"/>
      <c r="J831" s="190"/>
      <c r="K831" s="190" t="s">
        <v>33</v>
      </c>
    </row>
    <row r="832" spans="2:11" x14ac:dyDescent="0.25">
      <c r="B832" s="195"/>
      <c r="C832" s="190"/>
      <c r="D832" s="190"/>
      <c r="E832" s="190"/>
      <c r="F832" s="190"/>
      <c r="G832" s="190"/>
      <c r="H832" s="190"/>
      <c r="I832" s="190"/>
      <c r="J832" s="190"/>
      <c r="K832" s="190" t="s">
        <v>536</v>
      </c>
    </row>
    <row r="833" spans="2:11" x14ac:dyDescent="0.25">
      <c r="B833" s="190"/>
      <c r="C833" s="190"/>
      <c r="D833" s="190"/>
      <c r="E833" s="190"/>
      <c r="F833" s="190"/>
      <c r="G833" s="190"/>
      <c r="H833" s="190"/>
      <c r="I833" s="190"/>
      <c r="J833" s="190"/>
      <c r="K833" s="190" t="s">
        <v>406</v>
      </c>
    </row>
    <row r="834" spans="2:11" x14ac:dyDescent="0.25">
      <c r="B834" s="190"/>
      <c r="C834" s="190"/>
      <c r="D834" s="190"/>
      <c r="E834" s="190"/>
      <c r="F834" s="190"/>
      <c r="G834" s="190"/>
      <c r="H834" s="190"/>
      <c r="I834" s="190"/>
      <c r="J834" s="190"/>
      <c r="K834" s="190" t="s">
        <v>535</v>
      </c>
    </row>
    <row r="835" spans="2:11" x14ac:dyDescent="0.25">
      <c r="B835" s="190"/>
      <c r="C835" s="190"/>
      <c r="D835" s="190"/>
      <c r="E835" s="190"/>
      <c r="F835" s="190"/>
      <c r="G835" s="190"/>
      <c r="H835" s="190"/>
      <c r="I835" s="190"/>
      <c r="J835" s="190"/>
      <c r="K835" s="190" t="s">
        <v>33</v>
      </c>
    </row>
    <row r="836" spans="2:11" x14ac:dyDescent="0.25">
      <c r="B836" s="195"/>
      <c r="C836" s="190"/>
      <c r="D836" s="190"/>
      <c r="E836" s="190"/>
      <c r="F836" s="190"/>
      <c r="G836" s="190"/>
      <c r="H836" s="190"/>
      <c r="I836" s="190"/>
      <c r="J836" s="190"/>
      <c r="K836" s="190" t="s">
        <v>536</v>
      </c>
    </row>
    <row r="837" spans="2:11" x14ac:dyDescent="0.25">
      <c r="B837" s="190"/>
      <c r="C837" s="190"/>
      <c r="D837" s="190"/>
      <c r="E837" s="190"/>
      <c r="F837" s="190"/>
      <c r="G837" s="190"/>
      <c r="H837" s="190"/>
      <c r="I837" s="190"/>
      <c r="J837" s="190"/>
      <c r="K837" s="190" t="s">
        <v>406</v>
      </c>
    </row>
    <row r="838" spans="2:11" x14ac:dyDescent="0.25">
      <c r="B838" s="190"/>
      <c r="C838" s="190"/>
      <c r="D838" s="190"/>
      <c r="E838" s="190"/>
      <c r="F838" s="190"/>
      <c r="G838" s="190"/>
      <c r="H838" s="190"/>
      <c r="I838" s="190"/>
      <c r="J838" s="190"/>
      <c r="K838" s="190" t="s">
        <v>535</v>
      </c>
    </row>
    <row r="839" spans="2:11" x14ac:dyDescent="0.25">
      <c r="B839" s="190"/>
      <c r="C839" s="190"/>
      <c r="D839" s="190"/>
      <c r="E839" s="190"/>
      <c r="F839" s="190"/>
      <c r="G839" s="190"/>
      <c r="H839" s="190"/>
      <c r="I839" s="190"/>
      <c r="J839" s="190"/>
      <c r="K839" s="190" t="s">
        <v>33</v>
      </c>
    </row>
    <row r="840" spans="2:11" x14ac:dyDescent="0.25">
      <c r="B840" s="195"/>
      <c r="C840" s="190"/>
      <c r="D840" s="190"/>
      <c r="E840" s="190"/>
      <c r="F840" s="190"/>
      <c r="G840" s="190"/>
      <c r="H840" s="190"/>
      <c r="I840" s="190"/>
      <c r="J840" s="190"/>
      <c r="K840" s="190" t="s">
        <v>536</v>
      </c>
    </row>
    <row r="841" spans="2:11" x14ac:dyDescent="0.25">
      <c r="B841" s="190"/>
      <c r="C841" s="190"/>
      <c r="D841" s="190"/>
      <c r="E841" s="190"/>
      <c r="F841" s="190"/>
      <c r="G841" s="190"/>
      <c r="H841" s="190"/>
      <c r="I841" s="190"/>
      <c r="J841" s="190"/>
      <c r="K841" s="190" t="s">
        <v>406</v>
      </c>
    </row>
    <row r="842" spans="2:11" x14ac:dyDescent="0.25">
      <c r="B842" s="190"/>
      <c r="C842" s="190"/>
      <c r="D842" s="190"/>
      <c r="E842" s="190"/>
      <c r="F842" s="190"/>
      <c r="G842" s="190"/>
      <c r="H842" s="190"/>
      <c r="I842" s="190"/>
      <c r="J842" s="190"/>
      <c r="K842" s="190" t="s">
        <v>535</v>
      </c>
    </row>
    <row r="843" spans="2:11" x14ac:dyDescent="0.25">
      <c r="B843" s="190"/>
      <c r="C843" s="190"/>
      <c r="D843" s="190"/>
      <c r="E843" s="190"/>
      <c r="F843" s="190"/>
      <c r="G843" s="190"/>
      <c r="H843" s="190"/>
      <c r="I843" s="190"/>
      <c r="J843" s="190"/>
      <c r="K843" s="190" t="s">
        <v>33</v>
      </c>
    </row>
    <row r="844" spans="2:11" x14ac:dyDescent="0.25">
      <c r="B844" s="195"/>
      <c r="C844" s="190"/>
      <c r="D844" s="190"/>
      <c r="E844" s="190"/>
      <c r="F844" s="190"/>
      <c r="G844" s="190"/>
      <c r="H844" s="190"/>
      <c r="I844" s="190"/>
      <c r="J844" s="190"/>
      <c r="K844" s="190" t="s">
        <v>536</v>
      </c>
    </row>
    <row r="845" spans="2:11" x14ac:dyDescent="0.25">
      <c r="B845" s="190"/>
      <c r="C845" s="190"/>
      <c r="D845" s="190"/>
      <c r="E845" s="190"/>
      <c r="F845" s="190"/>
      <c r="G845" s="190"/>
      <c r="H845" s="190"/>
      <c r="I845" s="190"/>
      <c r="J845" s="190"/>
      <c r="K845" s="190" t="s">
        <v>406</v>
      </c>
    </row>
    <row r="846" spans="2:11" x14ac:dyDescent="0.25">
      <c r="B846" s="190"/>
      <c r="C846" s="190"/>
      <c r="D846" s="190"/>
      <c r="E846" s="190"/>
      <c r="F846" s="190"/>
      <c r="G846" s="190"/>
      <c r="H846" s="190"/>
      <c r="I846" s="190"/>
      <c r="J846" s="190"/>
      <c r="K846" s="190" t="s">
        <v>535</v>
      </c>
    </row>
    <row r="847" spans="2:11" x14ac:dyDescent="0.25">
      <c r="B847" s="190"/>
      <c r="C847" s="190"/>
      <c r="D847" s="190"/>
      <c r="E847" s="190"/>
      <c r="F847" s="190"/>
      <c r="G847" s="190"/>
      <c r="H847" s="190"/>
      <c r="I847" s="190"/>
      <c r="J847" s="190"/>
      <c r="K847" s="190" t="s">
        <v>33</v>
      </c>
    </row>
    <row r="848" spans="2:11" x14ac:dyDescent="0.25">
      <c r="B848" s="195"/>
      <c r="C848" s="190"/>
      <c r="D848" s="190"/>
      <c r="E848" s="190"/>
      <c r="F848" s="190"/>
      <c r="G848" s="190"/>
      <c r="H848" s="190"/>
      <c r="I848" s="190"/>
      <c r="J848" s="190"/>
      <c r="K848" s="190" t="s">
        <v>536</v>
      </c>
    </row>
    <row r="849" spans="2:11" x14ac:dyDescent="0.25">
      <c r="B849" s="190"/>
      <c r="C849" s="190"/>
      <c r="D849" s="190"/>
      <c r="E849" s="190"/>
      <c r="F849" s="190"/>
      <c r="G849" s="190"/>
      <c r="H849" s="190"/>
      <c r="I849" s="190"/>
      <c r="J849" s="190"/>
      <c r="K849" s="190" t="s">
        <v>406</v>
      </c>
    </row>
    <row r="850" spans="2:11" x14ac:dyDescent="0.25">
      <c r="B850" s="190"/>
      <c r="C850" s="190"/>
      <c r="D850" s="190"/>
      <c r="E850" s="190"/>
      <c r="F850" s="190"/>
      <c r="G850" s="190"/>
      <c r="H850" s="190"/>
      <c r="I850" s="190"/>
      <c r="J850" s="190"/>
      <c r="K850" s="190" t="s">
        <v>535</v>
      </c>
    </row>
    <row r="851" spans="2:11" x14ac:dyDescent="0.25">
      <c r="B851" s="190"/>
      <c r="C851" s="190"/>
      <c r="D851" s="190"/>
      <c r="E851" s="190"/>
      <c r="F851" s="190"/>
      <c r="G851" s="190"/>
      <c r="H851" s="190"/>
      <c r="I851" s="190"/>
      <c r="J851" s="190"/>
      <c r="K851" s="190" t="s">
        <v>33</v>
      </c>
    </row>
    <row r="852" spans="2:11" x14ac:dyDescent="0.25">
      <c r="B852" s="195"/>
      <c r="C852" s="190"/>
      <c r="D852" s="190"/>
      <c r="E852" s="190"/>
      <c r="F852" s="190"/>
      <c r="G852" s="190"/>
      <c r="H852" s="190"/>
      <c r="I852" s="190"/>
      <c r="J852" s="190"/>
      <c r="K852" s="190" t="s">
        <v>536</v>
      </c>
    </row>
    <row r="853" spans="2:11" x14ac:dyDescent="0.25">
      <c r="B853" s="190"/>
      <c r="C853" s="190"/>
      <c r="D853" s="190"/>
      <c r="E853" s="190"/>
      <c r="F853" s="190"/>
      <c r="G853" s="190"/>
      <c r="H853" s="190"/>
      <c r="I853" s="190"/>
      <c r="J853" s="190"/>
      <c r="K853" s="190" t="s">
        <v>406</v>
      </c>
    </row>
    <row r="854" spans="2:11" x14ac:dyDescent="0.25">
      <c r="B854" s="190"/>
      <c r="C854" s="190"/>
      <c r="D854" s="190"/>
      <c r="E854" s="190"/>
      <c r="F854" s="190"/>
      <c r="G854" s="190"/>
      <c r="H854" s="190"/>
      <c r="I854" s="190"/>
      <c r="J854" s="190"/>
      <c r="K854" s="190" t="s">
        <v>535</v>
      </c>
    </row>
    <row r="855" spans="2:11" x14ac:dyDescent="0.25">
      <c r="B855" s="190"/>
      <c r="C855" s="190"/>
      <c r="D855" s="190"/>
      <c r="E855" s="190"/>
      <c r="F855" s="190"/>
      <c r="G855" s="190"/>
      <c r="H855" s="190"/>
      <c r="I855" s="190"/>
      <c r="J855" s="190"/>
      <c r="K855" s="190" t="s">
        <v>33</v>
      </c>
    </row>
    <row r="856" spans="2:11" x14ac:dyDescent="0.25">
      <c r="B856" s="195"/>
      <c r="C856" s="190"/>
      <c r="D856" s="190"/>
      <c r="E856" s="190"/>
      <c r="F856" s="190"/>
      <c r="G856" s="190"/>
      <c r="H856" s="190"/>
      <c r="I856" s="190"/>
      <c r="J856" s="190"/>
      <c r="K856" s="190" t="s">
        <v>536</v>
      </c>
    </row>
    <row r="857" spans="2:11" x14ac:dyDescent="0.25">
      <c r="B857" s="190"/>
      <c r="C857" s="190"/>
      <c r="D857" s="190"/>
      <c r="E857" s="190"/>
      <c r="F857" s="190"/>
      <c r="G857" s="190"/>
      <c r="H857" s="190"/>
      <c r="I857" s="190"/>
      <c r="J857" s="190"/>
      <c r="K857" s="190" t="s">
        <v>406</v>
      </c>
    </row>
    <row r="858" spans="2:11" x14ac:dyDescent="0.25">
      <c r="B858" s="190"/>
      <c r="C858" s="190"/>
      <c r="D858" s="190"/>
      <c r="E858" s="190"/>
      <c r="F858" s="190"/>
      <c r="G858" s="190"/>
      <c r="H858" s="190"/>
      <c r="I858" s="190"/>
      <c r="J858" s="190"/>
      <c r="K858" s="190" t="s">
        <v>535</v>
      </c>
    </row>
    <row r="859" spans="2:11" x14ac:dyDescent="0.25">
      <c r="B859" s="190"/>
      <c r="C859" s="190"/>
      <c r="D859" s="190"/>
      <c r="E859" s="190"/>
      <c r="F859" s="190"/>
      <c r="G859" s="190"/>
      <c r="H859" s="190"/>
      <c r="I859" s="190"/>
      <c r="J859" s="190"/>
      <c r="K859" s="190" t="s">
        <v>33</v>
      </c>
    </row>
    <row r="860" spans="2:11" x14ac:dyDescent="0.25">
      <c r="B860" s="195"/>
      <c r="C860" s="190"/>
      <c r="D860" s="190"/>
      <c r="E860" s="190"/>
      <c r="F860" s="190"/>
      <c r="G860" s="190"/>
      <c r="H860" s="190"/>
      <c r="I860" s="190"/>
      <c r="J860" s="190"/>
      <c r="K860" s="190" t="s">
        <v>536</v>
      </c>
    </row>
    <row r="861" spans="2:11" x14ac:dyDescent="0.25">
      <c r="B861" s="190"/>
      <c r="C861" s="190"/>
      <c r="D861" s="190"/>
      <c r="E861" s="190"/>
      <c r="F861" s="190"/>
      <c r="G861" s="190"/>
      <c r="H861" s="190"/>
      <c r="I861" s="190"/>
      <c r="J861" s="190"/>
      <c r="K861" s="190" t="s">
        <v>406</v>
      </c>
    </row>
    <row r="862" spans="2:11" x14ac:dyDescent="0.25">
      <c r="B862" s="190"/>
      <c r="C862" s="190"/>
      <c r="D862" s="190"/>
      <c r="E862" s="190"/>
      <c r="F862" s="190"/>
      <c r="G862" s="190"/>
      <c r="H862" s="190"/>
      <c r="I862" s="190"/>
      <c r="J862" s="190"/>
      <c r="K862" s="190" t="s">
        <v>535</v>
      </c>
    </row>
    <row r="863" spans="2:11" x14ac:dyDescent="0.25">
      <c r="B863" s="190"/>
      <c r="C863" s="190"/>
      <c r="D863" s="190"/>
      <c r="E863" s="190"/>
      <c r="F863" s="190"/>
      <c r="G863" s="190"/>
      <c r="H863" s="190"/>
      <c r="I863" s="190"/>
      <c r="J863" s="190"/>
      <c r="K863" s="190" t="s">
        <v>33</v>
      </c>
    </row>
    <row r="864" spans="2:11" x14ac:dyDescent="0.25">
      <c r="B864" s="195"/>
      <c r="C864" s="190"/>
      <c r="D864" s="190"/>
      <c r="E864" s="190"/>
      <c r="F864" s="190"/>
      <c r="G864" s="190"/>
      <c r="H864" s="190"/>
      <c r="I864" s="190"/>
      <c r="J864" s="190"/>
      <c r="K864" s="190" t="s">
        <v>536</v>
      </c>
    </row>
    <row r="865" spans="2:11" x14ac:dyDescent="0.25">
      <c r="B865" s="190"/>
      <c r="C865" s="190"/>
      <c r="D865" s="190"/>
      <c r="E865" s="190"/>
      <c r="F865" s="190"/>
      <c r="G865" s="190"/>
      <c r="H865" s="190"/>
      <c r="I865" s="190"/>
      <c r="J865" s="190"/>
      <c r="K865" s="190" t="s">
        <v>406</v>
      </c>
    </row>
    <row r="866" spans="2:11" x14ac:dyDescent="0.25">
      <c r="B866" s="190"/>
      <c r="C866" s="190"/>
      <c r="D866" s="190"/>
      <c r="E866" s="190"/>
      <c r="F866" s="190"/>
      <c r="G866" s="190"/>
      <c r="H866" s="190"/>
      <c r="I866" s="190"/>
      <c r="J866" s="190"/>
      <c r="K866" s="190" t="s">
        <v>535</v>
      </c>
    </row>
    <row r="867" spans="2:11" x14ac:dyDescent="0.25">
      <c r="B867" s="190"/>
      <c r="C867" s="190"/>
      <c r="D867" s="190"/>
      <c r="E867" s="190"/>
      <c r="F867" s="190"/>
      <c r="G867" s="190"/>
      <c r="H867" s="190"/>
      <c r="I867" s="190"/>
      <c r="J867" s="190"/>
      <c r="K867" s="190" t="s">
        <v>33</v>
      </c>
    </row>
    <row r="868" spans="2:11" x14ac:dyDescent="0.25">
      <c r="B868" s="195"/>
      <c r="C868" s="190"/>
      <c r="D868" s="190"/>
      <c r="E868" s="190"/>
      <c r="F868" s="190"/>
      <c r="G868" s="190"/>
      <c r="H868" s="190"/>
      <c r="I868" s="190"/>
      <c r="J868" s="190"/>
      <c r="K868" s="190" t="s">
        <v>536</v>
      </c>
    </row>
    <row r="869" spans="2:11" x14ac:dyDescent="0.25">
      <c r="B869" s="190"/>
      <c r="C869" s="190"/>
      <c r="D869" s="190"/>
      <c r="E869" s="190"/>
      <c r="F869" s="190"/>
      <c r="G869" s="190"/>
      <c r="H869" s="190"/>
      <c r="I869" s="190"/>
      <c r="J869" s="190"/>
      <c r="K869" s="190" t="s">
        <v>406</v>
      </c>
    </row>
    <row r="870" spans="2:11" x14ac:dyDescent="0.25">
      <c r="B870" s="190"/>
      <c r="C870" s="190"/>
      <c r="D870" s="190"/>
      <c r="E870" s="190"/>
      <c r="F870" s="190"/>
      <c r="G870" s="190"/>
      <c r="H870" s="190"/>
      <c r="I870" s="190"/>
      <c r="J870" s="190"/>
      <c r="K870" s="190" t="s">
        <v>535</v>
      </c>
    </row>
    <row r="871" spans="2:11" x14ac:dyDescent="0.25">
      <c r="B871" s="190"/>
      <c r="C871" s="190"/>
      <c r="D871" s="190"/>
      <c r="E871" s="190"/>
      <c r="F871" s="190"/>
      <c r="G871" s="190"/>
      <c r="H871" s="190"/>
      <c r="I871" s="190"/>
      <c r="J871" s="190"/>
      <c r="K871" s="190" t="s">
        <v>33</v>
      </c>
    </row>
    <row r="872" spans="2:11" x14ac:dyDescent="0.25">
      <c r="B872" s="195"/>
      <c r="C872" s="190"/>
      <c r="D872" s="190"/>
      <c r="E872" s="190"/>
      <c r="F872" s="190"/>
      <c r="G872" s="190"/>
      <c r="H872" s="190"/>
      <c r="I872" s="190"/>
      <c r="J872" s="190"/>
      <c r="K872" s="190" t="s">
        <v>536</v>
      </c>
    </row>
    <row r="873" spans="2:11" x14ac:dyDescent="0.25">
      <c r="B873" s="190"/>
      <c r="C873" s="190"/>
      <c r="D873" s="190"/>
      <c r="E873" s="190"/>
      <c r="F873" s="190"/>
      <c r="G873" s="190"/>
      <c r="H873" s="190"/>
      <c r="I873" s="190"/>
      <c r="J873" s="190"/>
      <c r="K873" s="190" t="s">
        <v>406</v>
      </c>
    </row>
    <row r="874" spans="2:11" x14ac:dyDescent="0.25">
      <c r="B874" s="190"/>
      <c r="C874" s="190"/>
      <c r="D874" s="190"/>
      <c r="E874" s="190"/>
      <c r="F874" s="190"/>
      <c r="G874" s="190"/>
      <c r="H874" s="190"/>
      <c r="I874" s="190"/>
      <c r="J874" s="190"/>
      <c r="K874" s="190" t="s">
        <v>535</v>
      </c>
    </row>
    <row r="875" spans="2:11" x14ac:dyDescent="0.25">
      <c r="B875" s="190"/>
      <c r="C875" s="190"/>
      <c r="D875" s="190"/>
      <c r="E875" s="190"/>
      <c r="F875" s="190"/>
      <c r="G875" s="190"/>
      <c r="H875" s="190"/>
      <c r="I875" s="190"/>
      <c r="J875" s="190"/>
      <c r="K875" s="190" t="s">
        <v>33</v>
      </c>
    </row>
    <row r="876" spans="2:11" x14ac:dyDescent="0.25">
      <c r="B876" s="195"/>
      <c r="C876" s="190"/>
      <c r="D876" s="190"/>
      <c r="E876" s="190"/>
      <c r="F876" s="190"/>
      <c r="G876" s="190"/>
      <c r="H876" s="190"/>
      <c r="I876" s="190"/>
      <c r="J876" s="190"/>
      <c r="K876" s="190" t="s">
        <v>536</v>
      </c>
    </row>
    <row r="877" spans="2:11" x14ac:dyDescent="0.25">
      <c r="B877" s="190"/>
      <c r="C877" s="190"/>
      <c r="D877" s="190"/>
      <c r="E877" s="190"/>
      <c r="F877" s="190"/>
      <c r="G877" s="190"/>
      <c r="H877" s="190"/>
      <c r="I877" s="190"/>
      <c r="J877" s="190"/>
      <c r="K877" s="190" t="s">
        <v>406</v>
      </c>
    </row>
    <row r="878" spans="2:11" x14ac:dyDescent="0.25">
      <c r="B878" s="190"/>
      <c r="C878" s="190"/>
      <c r="D878" s="190"/>
      <c r="E878" s="190"/>
      <c r="F878" s="190"/>
      <c r="G878" s="190"/>
      <c r="H878" s="190"/>
      <c r="I878" s="190"/>
      <c r="J878" s="190"/>
      <c r="K878" s="190" t="s">
        <v>535</v>
      </c>
    </row>
    <row r="879" spans="2:11" x14ac:dyDescent="0.25">
      <c r="B879" s="190"/>
      <c r="C879" s="190"/>
      <c r="D879" s="190"/>
      <c r="E879" s="190"/>
      <c r="F879" s="190"/>
      <c r="G879" s="190"/>
      <c r="H879" s="190"/>
      <c r="I879" s="190"/>
      <c r="J879" s="190"/>
      <c r="K879" s="190" t="s">
        <v>33</v>
      </c>
    </row>
    <row r="880" spans="2:11" x14ac:dyDescent="0.25">
      <c r="B880" s="195"/>
      <c r="C880" s="190"/>
      <c r="D880" s="190"/>
      <c r="E880" s="190"/>
      <c r="F880" s="190"/>
      <c r="G880" s="190"/>
      <c r="H880" s="190"/>
      <c r="I880" s="190"/>
      <c r="J880" s="190"/>
      <c r="K880" s="190" t="s">
        <v>536</v>
      </c>
    </row>
    <row r="881" spans="2:11" x14ac:dyDescent="0.25">
      <c r="B881" s="190"/>
      <c r="C881" s="190"/>
      <c r="D881" s="190"/>
      <c r="E881" s="190"/>
      <c r="F881" s="190"/>
      <c r="G881" s="190"/>
      <c r="H881" s="190"/>
      <c r="I881" s="190"/>
      <c r="J881" s="190"/>
      <c r="K881" s="190" t="s">
        <v>406</v>
      </c>
    </row>
    <row r="882" spans="2:11" x14ac:dyDescent="0.25">
      <c r="B882" s="190"/>
      <c r="C882" s="190"/>
      <c r="D882" s="190"/>
      <c r="E882" s="190"/>
      <c r="F882" s="190"/>
      <c r="G882" s="190"/>
      <c r="H882" s="190"/>
      <c r="I882" s="190"/>
      <c r="J882" s="190"/>
      <c r="K882" s="190" t="s">
        <v>535</v>
      </c>
    </row>
    <row r="883" spans="2:11" x14ac:dyDescent="0.25">
      <c r="B883" s="190"/>
      <c r="C883" s="190"/>
      <c r="D883" s="190"/>
      <c r="E883" s="190"/>
      <c r="F883" s="190"/>
      <c r="G883" s="190"/>
      <c r="H883" s="190"/>
      <c r="I883" s="190"/>
      <c r="J883" s="190"/>
      <c r="K883" s="190" t="s">
        <v>33</v>
      </c>
    </row>
    <row r="884" spans="2:11" x14ac:dyDescent="0.25">
      <c r="B884" s="195"/>
      <c r="C884" s="190"/>
      <c r="D884" s="190"/>
      <c r="E884" s="190"/>
      <c r="F884" s="190"/>
      <c r="G884" s="190"/>
      <c r="H884" s="190"/>
      <c r="I884" s="190"/>
      <c r="J884" s="190"/>
      <c r="K884" s="190" t="s">
        <v>536</v>
      </c>
    </row>
    <row r="885" spans="2:11" x14ac:dyDescent="0.25">
      <c r="B885" s="190"/>
      <c r="C885" s="190"/>
      <c r="D885" s="190"/>
      <c r="E885" s="190"/>
      <c r="F885" s="190"/>
      <c r="G885" s="190"/>
      <c r="H885" s="190"/>
      <c r="I885" s="190"/>
      <c r="J885" s="190"/>
      <c r="K885" s="190" t="s">
        <v>406</v>
      </c>
    </row>
    <row r="886" spans="2:11" x14ac:dyDescent="0.25">
      <c r="B886" s="190"/>
      <c r="C886" s="190"/>
      <c r="D886" s="190"/>
      <c r="E886" s="190"/>
      <c r="F886" s="190"/>
      <c r="G886" s="190"/>
      <c r="H886" s="190"/>
      <c r="I886" s="190"/>
      <c r="J886" s="190"/>
      <c r="K886" s="190" t="s">
        <v>535</v>
      </c>
    </row>
    <row r="887" spans="2:11" x14ac:dyDescent="0.25">
      <c r="B887" s="190"/>
      <c r="C887" s="190"/>
      <c r="D887" s="190"/>
      <c r="E887" s="190"/>
      <c r="F887" s="190"/>
      <c r="G887" s="190"/>
      <c r="H887" s="190"/>
      <c r="I887" s="190"/>
      <c r="J887" s="190"/>
      <c r="K887" s="190" t="s">
        <v>33</v>
      </c>
    </row>
    <row r="888" spans="2:11" x14ac:dyDescent="0.25">
      <c r="B888" s="195"/>
      <c r="C888" s="190"/>
      <c r="D888" s="190"/>
      <c r="E888" s="190"/>
      <c r="F888" s="190"/>
      <c r="G888" s="190"/>
      <c r="H888" s="190"/>
      <c r="I888" s="190"/>
      <c r="J888" s="190"/>
      <c r="K888" s="190" t="s">
        <v>536</v>
      </c>
    </row>
    <row r="889" spans="2:11" x14ac:dyDescent="0.25">
      <c r="B889" s="190"/>
      <c r="C889" s="190"/>
      <c r="D889" s="190"/>
      <c r="E889" s="190"/>
      <c r="F889" s="190"/>
      <c r="G889" s="190"/>
      <c r="H889" s="190"/>
      <c r="I889" s="190"/>
      <c r="J889" s="190"/>
      <c r="K889" s="190" t="s">
        <v>406</v>
      </c>
    </row>
    <row r="890" spans="2:11" x14ac:dyDescent="0.25">
      <c r="B890" s="190"/>
      <c r="C890" s="190"/>
      <c r="D890" s="190"/>
      <c r="E890" s="190"/>
      <c r="F890" s="190"/>
      <c r="G890" s="190"/>
      <c r="H890" s="190"/>
      <c r="I890" s="190"/>
      <c r="J890" s="190"/>
      <c r="K890" s="190" t="s">
        <v>535</v>
      </c>
    </row>
    <row r="891" spans="2:11" x14ac:dyDescent="0.25">
      <c r="B891" s="190"/>
      <c r="C891" s="190"/>
      <c r="D891" s="190"/>
      <c r="E891" s="190"/>
      <c r="F891" s="190"/>
      <c r="G891" s="190"/>
      <c r="H891" s="190"/>
      <c r="I891" s="190"/>
      <c r="J891" s="190"/>
      <c r="K891" s="190" t="s">
        <v>33</v>
      </c>
    </row>
    <row r="892" spans="2:11" x14ac:dyDescent="0.25">
      <c r="B892" s="195"/>
      <c r="C892" s="190"/>
      <c r="D892" s="190"/>
      <c r="E892" s="190"/>
      <c r="F892" s="190"/>
      <c r="G892" s="190"/>
      <c r="H892" s="190"/>
      <c r="I892" s="190"/>
      <c r="J892" s="190"/>
      <c r="K892" s="190" t="s">
        <v>536</v>
      </c>
    </row>
    <row r="893" spans="2:11" x14ac:dyDescent="0.25">
      <c r="B893" s="190"/>
      <c r="C893" s="190"/>
      <c r="D893" s="190"/>
      <c r="E893" s="190"/>
      <c r="F893" s="190"/>
      <c r="G893" s="190"/>
      <c r="H893" s="190"/>
      <c r="I893" s="190"/>
      <c r="J893" s="190"/>
      <c r="K893" s="190" t="s">
        <v>406</v>
      </c>
    </row>
    <row r="894" spans="2:11" x14ac:dyDescent="0.25">
      <c r="B894" s="190"/>
      <c r="C894" s="190"/>
      <c r="D894" s="190"/>
      <c r="E894" s="190"/>
      <c r="F894" s="190"/>
      <c r="G894" s="190"/>
      <c r="H894" s="190"/>
      <c r="I894" s="190"/>
      <c r="J894" s="190"/>
      <c r="K894" s="190" t="s">
        <v>535</v>
      </c>
    </row>
    <row r="895" spans="2:11" x14ac:dyDescent="0.25">
      <c r="B895" s="190"/>
      <c r="C895" s="190"/>
      <c r="D895" s="190"/>
      <c r="E895" s="190"/>
      <c r="F895" s="190"/>
      <c r="G895" s="190"/>
      <c r="H895" s="190"/>
      <c r="I895" s="190"/>
      <c r="J895" s="190"/>
      <c r="K895" s="190" t="s">
        <v>33</v>
      </c>
    </row>
    <row r="896" spans="2:11" x14ac:dyDescent="0.25">
      <c r="B896" s="195"/>
      <c r="C896" s="190"/>
      <c r="D896" s="190"/>
      <c r="E896" s="190"/>
      <c r="F896" s="190"/>
      <c r="G896" s="190"/>
      <c r="H896" s="190"/>
      <c r="I896" s="190"/>
      <c r="J896" s="190"/>
      <c r="K896" s="190" t="s">
        <v>536</v>
      </c>
    </row>
    <row r="897" spans="2:11" x14ac:dyDescent="0.25">
      <c r="B897" s="190"/>
      <c r="C897" s="190"/>
      <c r="D897" s="190"/>
      <c r="E897" s="190"/>
      <c r="F897" s="190"/>
      <c r="G897" s="190"/>
      <c r="H897" s="190"/>
      <c r="I897" s="190"/>
      <c r="J897" s="190"/>
      <c r="K897" s="190" t="s">
        <v>406</v>
      </c>
    </row>
    <row r="898" spans="2:11" x14ac:dyDescent="0.25">
      <c r="B898" s="190"/>
      <c r="C898" s="190"/>
      <c r="D898" s="190"/>
      <c r="E898" s="190"/>
      <c r="F898" s="190"/>
      <c r="G898" s="190"/>
      <c r="H898" s="190"/>
      <c r="I898" s="190"/>
      <c r="J898" s="190"/>
      <c r="K898" s="190" t="s">
        <v>535</v>
      </c>
    </row>
    <row r="899" spans="2:11" x14ac:dyDescent="0.25">
      <c r="B899" s="190"/>
      <c r="C899" s="190"/>
      <c r="D899" s="190"/>
      <c r="E899" s="190"/>
      <c r="F899" s="190"/>
      <c r="G899" s="190"/>
      <c r="H899" s="190"/>
      <c r="I899" s="190"/>
      <c r="J899" s="190"/>
      <c r="K899" s="190" t="s">
        <v>33</v>
      </c>
    </row>
    <row r="900" spans="2:11" x14ac:dyDescent="0.25">
      <c r="B900" s="195"/>
      <c r="C900" s="190"/>
      <c r="D900" s="190"/>
      <c r="E900" s="190"/>
      <c r="F900" s="190"/>
      <c r="G900" s="190"/>
      <c r="H900" s="190"/>
      <c r="I900" s="190"/>
      <c r="J900" s="190"/>
      <c r="K900" s="190" t="s">
        <v>536</v>
      </c>
    </row>
    <row r="901" spans="2:11" x14ac:dyDescent="0.25">
      <c r="B901" s="190"/>
      <c r="C901" s="190"/>
      <c r="D901" s="190"/>
      <c r="E901" s="190"/>
      <c r="F901" s="190"/>
      <c r="G901" s="190"/>
      <c r="H901" s="190"/>
      <c r="I901" s="190"/>
      <c r="J901" s="190"/>
      <c r="K901" s="190" t="s">
        <v>406</v>
      </c>
    </row>
    <row r="902" spans="2:11" x14ac:dyDescent="0.25">
      <c r="B902" s="190"/>
      <c r="C902" s="190"/>
      <c r="D902" s="190"/>
      <c r="E902" s="190"/>
      <c r="F902" s="190"/>
      <c r="G902" s="190"/>
      <c r="H902" s="190"/>
      <c r="I902" s="190"/>
      <c r="J902" s="190"/>
      <c r="K902" s="190" t="s">
        <v>535</v>
      </c>
    </row>
    <row r="903" spans="2:11" x14ac:dyDescent="0.25">
      <c r="B903" s="190"/>
      <c r="C903" s="190"/>
      <c r="D903" s="190"/>
      <c r="E903" s="190"/>
      <c r="F903" s="190"/>
      <c r="G903" s="190"/>
      <c r="H903" s="190"/>
      <c r="I903" s="190"/>
      <c r="J903" s="190"/>
      <c r="K903" s="190" t="s">
        <v>33</v>
      </c>
    </row>
    <row r="904" spans="2:11" x14ac:dyDescent="0.25">
      <c r="B904" s="195"/>
      <c r="C904" s="190"/>
      <c r="D904" s="190"/>
      <c r="E904" s="190"/>
      <c r="F904" s="190"/>
      <c r="G904" s="190"/>
      <c r="H904" s="190"/>
      <c r="I904" s="190"/>
      <c r="J904" s="190"/>
      <c r="K904" s="190" t="s">
        <v>536</v>
      </c>
    </row>
    <row r="905" spans="2:11" x14ac:dyDescent="0.25">
      <c r="B905" s="190"/>
      <c r="C905" s="190"/>
      <c r="D905" s="190"/>
      <c r="E905" s="190"/>
      <c r="F905" s="190"/>
      <c r="G905" s="190"/>
      <c r="H905" s="190"/>
      <c r="I905" s="190"/>
      <c r="J905" s="190"/>
      <c r="K905" s="190" t="s">
        <v>406</v>
      </c>
    </row>
    <row r="906" spans="2:11" x14ac:dyDescent="0.25">
      <c r="B906" s="190"/>
      <c r="C906" s="190"/>
      <c r="D906" s="190"/>
      <c r="E906" s="190"/>
      <c r="F906" s="190"/>
      <c r="G906" s="190"/>
      <c r="H906" s="190"/>
      <c r="I906" s="190"/>
      <c r="J906" s="190"/>
      <c r="K906" s="190" t="s">
        <v>535</v>
      </c>
    </row>
    <row r="907" spans="2:11" x14ac:dyDescent="0.25">
      <c r="B907" s="190"/>
      <c r="C907" s="190"/>
      <c r="D907" s="190"/>
      <c r="E907" s="190"/>
      <c r="F907" s="190"/>
      <c r="G907" s="190"/>
      <c r="H907" s="190"/>
      <c r="I907" s="190"/>
      <c r="J907" s="190"/>
      <c r="K907" s="190" t="s">
        <v>33</v>
      </c>
    </row>
    <row r="908" spans="2:11" x14ac:dyDescent="0.25">
      <c r="B908" s="195"/>
      <c r="C908" s="190"/>
      <c r="D908" s="190"/>
      <c r="E908" s="190"/>
      <c r="F908" s="190"/>
      <c r="G908" s="190"/>
      <c r="H908" s="190"/>
      <c r="I908" s="190"/>
      <c r="J908" s="190"/>
      <c r="K908" s="190" t="s">
        <v>536</v>
      </c>
    </row>
    <row r="909" spans="2:11" x14ac:dyDescent="0.25">
      <c r="B909" s="190"/>
      <c r="C909" s="190"/>
      <c r="D909" s="190"/>
      <c r="E909" s="190"/>
      <c r="F909" s="190"/>
      <c r="G909" s="190"/>
      <c r="H909" s="190"/>
      <c r="I909" s="190"/>
      <c r="J909" s="190"/>
      <c r="K909" s="190" t="s">
        <v>406</v>
      </c>
    </row>
    <row r="910" spans="2:11" x14ac:dyDescent="0.25">
      <c r="B910" s="190"/>
      <c r="C910" s="190"/>
      <c r="D910" s="190"/>
      <c r="E910" s="190"/>
      <c r="F910" s="190"/>
      <c r="G910" s="190"/>
      <c r="H910" s="190"/>
      <c r="I910" s="190"/>
      <c r="J910" s="190"/>
      <c r="K910" s="190" t="s">
        <v>535</v>
      </c>
    </row>
    <row r="911" spans="2:11" x14ac:dyDescent="0.25">
      <c r="B911" s="190"/>
      <c r="C911" s="190"/>
      <c r="D911" s="190"/>
      <c r="E911" s="190"/>
      <c r="F911" s="190"/>
      <c r="G911" s="190"/>
      <c r="H911" s="190"/>
      <c r="I911" s="190"/>
      <c r="J911" s="190"/>
      <c r="K911" s="190" t="s">
        <v>33</v>
      </c>
    </row>
    <row r="912" spans="2:11" x14ac:dyDescent="0.25">
      <c r="B912" s="195"/>
      <c r="C912" s="190"/>
      <c r="D912" s="190"/>
      <c r="E912" s="190"/>
      <c r="F912" s="190"/>
      <c r="G912" s="190"/>
      <c r="H912" s="190"/>
      <c r="I912" s="190"/>
      <c r="J912" s="190"/>
      <c r="K912" s="190" t="s">
        <v>536</v>
      </c>
    </row>
    <row r="913" spans="2:11" x14ac:dyDescent="0.25">
      <c r="B913" s="190"/>
      <c r="C913" s="190"/>
      <c r="D913" s="190"/>
      <c r="E913" s="190"/>
      <c r="F913" s="190"/>
      <c r="G913" s="190"/>
      <c r="H913" s="190"/>
      <c r="I913" s="190"/>
      <c r="J913" s="190"/>
      <c r="K913" s="190" t="s">
        <v>406</v>
      </c>
    </row>
    <row r="914" spans="2:11" x14ac:dyDescent="0.25">
      <c r="B914" s="190"/>
      <c r="C914" s="190"/>
      <c r="D914" s="190"/>
      <c r="E914" s="190"/>
      <c r="F914" s="190"/>
      <c r="G914" s="190"/>
      <c r="H914" s="190"/>
      <c r="I914" s="190"/>
      <c r="J914" s="190"/>
      <c r="K914" s="190" t="s">
        <v>535</v>
      </c>
    </row>
    <row r="915" spans="2:11" x14ac:dyDescent="0.25">
      <c r="B915" s="190"/>
      <c r="C915" s="190"/>
      <c r="D915" s="190"/>
      <c r="E915" s="190"/>
      <c r="F915" s="190"/>
      <c r="G915" s="190"/>
      <c r="H915" s="190"/>
      <c r="I915" s="190"/>
      <c r="J915" s="190"/>
      <c r="K915" s="190" t="s">
        <v>33</v>
      </c>
    </row>
    <row r="916" spans="2:11" x14ac:dyDescent="0.25">
      <c r="B916" s="195"/>
      <c r="C916" s="190"/>
      <c r="D916" s="190"/>
      <c r="E916" s="190"/>
      <c r="F916" s="190"/>
      <c r="G916" s="190"/>
      <c r="H916" s="190"/>
      <c r="I916" s="190"/>
      <c r="J916" s="190"/>
      <c r="K916" s="190" t="s">
        <v>536</v>
      </c>
    </row>
    <row r="917" spans="2:11" x14ac:dyDescent="0.25">
      <c r="B917" s="190"/>
      <c r="C917" s="190"/>
      <c r="D917" s="190"/>
      <c r="E917" s="190"/>
      <c r="F917" s="190"/>
      <c r="G917" s="190"/>
      <c r="H917" s="190"/>
      <c r="I917" s="190"/>
      <c r="J917" s="190"/>
      <c r="K917" s="190" t="s">
        <v>406</v>
      </c>
    </row>
    <row r="918" spans="2:11" x14ac:dyDescent="0.25">
      <c r="B918" s="190"/>
      <c r="C918" s="190"/>
      <c r="D918" s="190"/>
      <c r="E918" s="190"/>
      <c r="F918" s="190"/>
      <c r="G918" s="190"/>
      <c r="H918" s="190"/>
      <c r="I918" s="190"/>
      <c r="J918" s="190"/>
      <c r="K918" s="190" t="s">
        <v>535</v>
      </c>
    </row>
    <row r="919" spans="2:11" x14ac:dyDescent="0.25">
      <c r="B919" s="190"/>
      <c r="C919" s="190"/>
      <c r="D919" s="190"/>
      <c r="E919" s="190"/>
      <c r="F919" s="190"/>
      <c r="G919" s="190"/>
      <c r="H919" s="190"/>
      <c r="I919" s="190"/>
      <c r="J919" s="190"/>
      <c r="K919" s="190" t="s">
        <v>33</v>
      </c>
    </row>
    <row r="920" spans="2:11" x14ac:dyDescent="0.25">
      <c r="B920" s="195"/>
      <c r="C920" s="190"/>
      <c r="D920" s="190"/>
      <c r="E920" s="190"/>
      <c r="F920" s="190"/>
      <c r="G920" s="190"/>
      <c r="H920" s="190"/>
      <c r="I920" s="190"/>
      <c r="J920" s="190"/>
      <c r="K920" s="190" t="s">
        <v>536</v>
      </c>
    </row>
    <row r="921" spans="2:11" x14ac:dyDescent="0.25">
      <c r="B921" s="190"/>
      <c r="C921" s="190"/>
      <c r="D921" s="190"/>
      <c r="E921" s="190"/>
      <c r="F921" s="190"/>
      <c r="G921" s="190"/>
      <c r="H921" s="190"/>
      <c r="I921" s="190"/>
      <c r="J921" s="190"/>
      <c r="K921" s="190" t="s">
        <v>406</v>
      </c>
    </row>
    <row r="922" spans="2:11" x14ac:dyDescent="0.25">
      <c r="B922" s="190"/>
      <c r="C922" s="190"/>
      <c r="D922" s="190"/>
      <c r="E922" s="190"/>
      <c r="F922" s="190"/>
      <c r="G922" s="190"/>
      <c r="H922" s="190"/>
      <c r="I922" s="190"/>
      <c r="J922" s="190"/>
      <c r="K922" s="190" t="s">
        <v>535</v>
      </c>
    </row>
    <row r="923" spans="2:11" x14ac:dyDescent="0.25">
      <c r="B923" s="190"/>
      <c r="C923" s="190"/>
      <c r="D923" s="190"/>
      <c r="E923" s="190"/>
      <c r="F923" s="190"/>
      <c r="G923" s="190"/>
      <c r="H923" s="190"/>
      <c r="I923" s="190"/>
      <c r="J923" s="190"/>
      <c r="K923" s="190" t="s">
        <v>33</v>
      </c>
    </row>
    <row r="924" spans="2:11" x14ac:dyDescent="0.25">
      <c r="B924" s="195"/>
      <c r="C924" s="190"/>
      <c r="D924" s="190"/>
      <c r="E924" s="190"/>
      <c r="F924" s="190"/>
      <c r="G924" s="190"/>
      <c r="H924" s="190"/>
      <c r="I924" s="190"/>
      <c r="J924" s="190"/>
      <c r="K924" s="190" t="s">
        <v>536</v>
      </c>
    </row>
    <row r="925" spans="2:11" x14ac:dyDescent="0.25">
      <c r="B925" s="190"/>
      <c r="C925" s="190"/>
      <c r="D925" s="190"/>
      <c r="E925" s="190"/>
      <c r="F925" s="190"/>
      <c r="G925" s="190"/>
      <c r="H925" s="190"/>
      <c r="I925" s="190"/>
      <c r="J925" s="190"/>
      <c r="K925" s="190" t="s">
        <v>406</v>
      </c>
    </row>
    <row r="926" spans="2:11" x14ac:dyDescent="0.25">
      <c r="B926" s="190"/>
      <c r="C926" s="190"/>
      <c r="D926" s="190"/>
      <c r="E926" s="190"/>
      <c r="F926" s="190"/>
      <c r="G926" s="190"/>
      <c r="H926" s="190"/>
      <c r="I926" s="190"/>
      <c r="J926" s="190"/>
      <c r="K926" s="190" t="s">
        <v>535</v>
      </c>
    </row>
    <row r="927" spans="2:11" x14ac:dyDescent="0.25">
      <c r="B927" s="190"/>
      <c r="C927" s="190"/>
      <c r="D927" s="190"/>
      <c r="E927" s="190"/>
      <c r="F927" s="190"/>
      <c r="G927" s="190"/>
      <c r="H927" s="190"/>
      <c r="I927" s="190"/>
      <c r="J927" s="190"/>
      <c r="K927" s="190" t="s">
        <v>33</v>
      </c>
    </row>
    <row r="928" spans="2:11" x14ac:dyDescent="0.25">
      <c r="B928" s="195"/>
      <c r="C928" s="190"/>
      <c r="D928" s="190"/>
      <c r="E928" s="190"/>
      <c r="F928" s="190"/>
      <c r="G928" s="190"/>
      <c r="H928" s="190"/>
      <c r="I928" s="190"/>
      <c r="J928" s="190"/>
      <c r="K928" s="190" t="s">
        <v>536</v>
      </c>
    </row>
    <row r="929" spans="2:11" x14ac:dyDescent="0.25">
      <c r="B929" s="190"/>
      <c r="C929" s="190"/>
      <c r="D929" s="190"/>
      <c r="E929" s="190"/>
      <c r="F929" s="190"/>
      <c r="G929" s="190"/>
      <c r="H929" s="190"/>
      <c r="I929" s="190"/>
      <c r="J929" s="190"/>
      <c r="K929" s="190" t="s">
        <v>406</v>
      </c>
    </row>
    <row r="930" spans="2:11" x14ac:dyDescent="0.25">
      <c r="B930" s="190"/>
      <c r="C930" s="190"/>
      <c r="D930" s="190"/>
      <c r="E930" s="190"/>
      <c r="F930" s="190"/>
      <c r="G930" s="190"/>
      <c r="H930" s="190"/>
      <c r="I930" s="190"/>
      <c r="J930" s="190"/>
      <c r="K930" s="190" t="s">
        <v>535</v>
      </c>
    </row>
    <row r="931" spans="2:11" x14ac:dyDescent="0.25">
      <c r="B931" s="190"/>
      <c r="C931" s="190"/>
      <c r="D931" s="190"/>
      <c r="E931" s="190"/>
      <c r="F931" s="190"/>
      <c r="G931" s="190"/>
      <c r="H931" s="190"/>
      <c r="I931" s="190"/>
      <c r="J931" s="190"/>
      <c r="K931" s="190" t="s">
        <v>33</v>
      </c>
    </row>
    <row r="932" spans="2:11" x14ac:dyDescent="0.25">
      <c r="B932" s="195"/>
      <c r="C932" s="190"/>
      <c r="D932" s="190"/>
      <c r="E932" s="190"/>
      <c r="F932" s="190"/>
      <c r="G932" s="190"/>
      <c r="H932" s="190"/>
      <c r="I932" s="190"/>
      <c r="J932" s="190"/>
      <c r="K932" s="190" t="s">
        <v>536</v>
      </c>
    </row>
    <row r="933" spans="2:11" x14ac:dyDescent="0.25">
      <c r="B933" s="190"/>
      <c r="C933" s="190"/>
      <c r="D933" s="190"/>
      <c r="E933" s="190"/>
      <c r="F933" s="190"/>
      <c r="G933" s="190"/>
      <c r="H933" s="190"/>
      <c r="I933" s="190"/>
      <c r="J933" s="190"/>
      <c r="K933" s="190" t="s">
        <v>406</v>
      </c>
    </row>
    <row r="934" spans="2:11" x14ac:dyDescent="0.25">
      <c r="B934" s="190"/>
      <c r="C934" s="190"/>
      <c r="D934" s="190"/>
      <c r="E934" s="190"/>
      <c r="F934" s="190"/>
      <c r="G934" s="190"/>
      <c r="H934" s="190"/>
      <c r="I934" s="190"/>
      <c r="J934" s="190"/>
      <c r="K934" s="190" t="s">
        <v>535</v>
      </c>
    </row>
    <row r="935" spans="2:11" x14ac:dyDescent="0.25">
      <c r="B935" s="190"/>
      <c r="C935" s="190"/>
      <c r="D935" s="190"/>
      <c r="E935" s="190"/>
      <c r="F935" s="190"/>
      <c r="G935" s="190"/>
      <c r="H935" s="190"/>
      <c r="I935" s="190"/>
      <c r="J935" s="190"/>
      <c r="K935" s="190" t="s">
        <v>33</v>
      </c>
    </row>
    <row r="936" spans="2:11" x14ac:dyDescent="0.25">
      <c r="B936" s="195"/>
      <c r="C936" s="190"/>
      <c r="D936" s="190"/>
      <c r="E936" s="190"/>
      <c r="F936" s="190"/>
      <c r="G936" s="190"/>
      <c r="H936" s="190"/>
      <c r="I936" s="190"/>
      <c r="J936" s="190"/>
      <c r="K936" s="190" t="s">
        <v>536</v>
      </c>
    </row>
    <row r="937" spans="2:11" x14ac:dyDescent="0.25">
      <c r="B937" s="190"/>
      <c r="C937" s="190"/>
      <c r="D937" s="190"/>
      <c r="E937" s="190"/>
      <c r="F937" s="190"/>
      <c r="G937" s="190"/>
      <c r="H937" s="190"/>
      <c r="I937" s="190"/>
      <c r="J937" s="190"/>
      <c r="K937" s="190" t="s">
        <v>406</v>
      </c>
    </row>
    <row r="938" spans="2:11" x14ac:dyDescent="0.25">
      <c r="B938" s="190"/>
      <c r="C938" s="190"/>
      <c r="D938" s="190"/>
      <c r="E938" s="190"/>
      <c r="F938" s="190"/>
      <c r="G938" s="190"/>
      <c r="H938" s="190"/>
      <c r="I938" s="190"/>
      <c r="J938" s="190"/>
      <c r="K938" s="190" t="s">
        <v>535</v>
      </c>
    </row>
    <row r="939" spans="2:11" x14ac:dyDescent="0.25">
      <c r="B939" s="190"/>
      <c r="C939" s="190"/>
      <c r="D939" s="190"/>
      <c r="E939" s="190"/>
      <c r="F939" s="190"/>
      <c r="G939" s="190"/>
      <c r="H939" s="190"/>
      <c r="I939" s="190"/>
      <c r="J939" s="190"/>
      <c r="K939" s="190" t="s">
        <v>33</v>
      </c>
    </row>
    <row r="940" spans="2:11" x14ac:dyDescent="0.25">
      <c r="B940" s="195"/>
      <c r="C940" s="190"/>
      <c r="D940" s="190"/>
      <c r="E940" s="190"/>
      <c r="F940" s="190"/>
      <c r="G940" s="190"/>
      <c r="H940" s="190"/>
      <c r="I940" s="190"/>
      <c r="J940" s="190"/>
      <c r="K940" s="190" t="s">
        <v>536</v>
      </c>
    </row>
    <row r="941" spans="2:11" x14ac:dyDescent="0.25">
      <c r="B941" s="190"/>
      <c r="C941" s="190"/>
      <c r="D941" s="190"/>
      <c r="E941" s="190"/>
      <c r="F941" s="190"/>
      <c r="G941" s="190"/>
      <c r="H941" s="190"/>
      <c r="I941" s="190"/>
      <c r="J941" s="190"/>
      <c r="K941" s="190" t="s">
        <v>406</v>
      </c>
    </row>
    <row r="942" spans="2:11" x14ac:dyDescent="0.25">
      <c r="B942" s="190"/>
      <c r="C942" s="190"/>
      <c r="D942" s="190"/>
      <c r="E942" s="190"/>
      <c r="F942" s="190"/>
      <c r="G942" s="190"/>
      <c r="H942" s="190"/>
      <c r="I942" s="190"/>
      <c r="J942" s="190"/>
      <c r="K942" s="190" t="s">
        <v>535</v>
      </c>
    </row>
    <row r="943" spans="2:11" x14ac:dyDescent="0.25">
      <c r="B943" s="190"/>
      <c r="C943" s="190"/>
      <c r="D943" s="190"/>
      <c r="E943" s="190"/>
      <c r="F943" s="190"/>
      <c r="G943" s="190"/>
      <c r="H943" s="190"/>
      <c r="I943" s="190"/>
      <c r="J943" s="190"/>
      <c r="K943" s="190" t="s">
        <v>33</v>
      </c>
    </row>
    <row r="944" spans="2:11" x14ac:dyDescent="0.25">
      <c r="B944" s="195"/>
      <c r="C944" s="190"/>
      <c r="D944" s="190"/>
      <c r="E944" s="190"/>
      <c r="F944" s="190"/>
      <c r="G944" s="190"/>
      <c r="H944" s="190"/>
      <c r="I944" s="190"/>
      <c r="J944" s="190"/>
      <c r="K944" s="190" t="s">
        <v>536</v>
      </c>
    </row>
    <row r="945" spans="2:11" x14ac:dyDescent="0.25">
      <c r="B945" s="190"/>
      <c r="C945" s="190"/>
      <c r="D945" s="190"/>
      <c r="E945" s="190"/>
      <c r="F945" s="190"/>
      <c r="G945" s="190"/>
      <c r="H945" s="190"/>
      <c r="I945" s="190"/>
      <c r="J945" s="190"/>
      <c r="K945" s="190" t="s">
        <v>406</v>
      </c>
    </row>
    <row r="946" spans="2:11" x14ac:dyDescent="0.25">
      <c r="B946" s="190"/>
      <c r="C946" s="190"/>
      <c r="D946" s="190"/>
      <c r="E946" s="190"/>
      <c r="F946" s="190"/>
      <c r="G946" s="190"/>
      <c r="H946" s="190"/>
      <c r="I946" s="190"/>
      <c r="J946" s="190"/>
      <c r="K946" s="190" t="s">
        <v>535</v>
      </c>
    </row>
    <row r="947" spans="2:11" x14ac:dyDescent="0.25">
      <c r="B947" s="190"/>
      <c r="C947" s="190"/>
      <c r="D947" s="190"/>
      <c r="E947" s="190"/>
      <c r="F947" s="190"/>
      <c r="G947" s="190"/>
      <c r="H947" s="190"/>
      <c r="I947" s="190"/>
      <c r="J947" s="190"/>
      <c r="K947" s="190" t="s">
        <v>33</v>
      </c>
    </row>
    <row r="948" spans="2:11" x14ac:dyDescent="0.25">
      <c r="B948" s="195"/>
      <c r="C948" s="190"/>
      <c r="D948" s="190"/>
      <c r="E948" s="190"/>
      <c r="F948" s="190"/>
      <c r="G948" s="190"/>
      <c r="H948" s="190"/>
      <c r="I948" s="190"/>
      <c r="J948" s="190"/>
      <c r="K948" s="190" t="s">
        <v>536</v>
      </c>
    </row>
    <row r="949" spans="2:11" x14ac:dyDescent="0.25">
      <c r="B949" s="190"/>
      <c r="C949" s="190"/>
      <c r="D949" s="190"/>
      <c r="E949" s="190"/>
      <c r="F949" s="190"/>
      <c r="G949" s="190"/>
      <c r="H949" s="190"/>
      <c r="I949" s="190"/>
      <c r="J949" s="190"/>
      <c r="K949" s="190" t="s">
        <v>406</v>
      </c>
    </row>
    <row r="950" spans="2:11" x14ac:dyDescent="0.25">
      <c r="B950" s="190"/>
      <c r="C950" s="190"/>
      <c r="D950" s="190"/>
      <c r="E950" s="190"/>
      <c r="F950" s="190"/>
      <c r="G950" s="190"/>
      <c r="H950" s="190"/>
      <c r="I950" s="190"/>
      <c r="J950" s="190"/>
      <c r="K950" s="190" t="s">
        <v>535</v>
      </c>
    </row>
    <row r="951" spans="2:11" x14ac:dyDescent="0.25">
      <c r="B951" s="190"/>
      <c r="C951" s="190"/>
      <c r="D951" s="190"/>
      <c r="E951" s="190"/>
      <c r="F951" s="190"/>
      <c r="G951" s="190"/>
      <c r="H951" s="190"/>
      <c r="I951" s="190"/>
      <c r="J951" s="190"/>
      <c r="K951" s="190" t="s">
        <v>33</v>
      </c>
    </row>
    <row r="952" spans="2:11" x14ac:dyDescent="0.25">
      <c r="B952" s="195"/>
      <c r="C952" s="190"/>
      <c r="D952" s="190"/>
      <c r="E952" s="190"/>
      <c r="F952" s="190"/>
      <c r="G952" s="190"/>
      <c r="H952" s="190"/>
      <c r="I952" s="190"/>
      <c r="J952" s="190"/>
      <c r="K952" s="190" t="s">
        <v>536</v>
      </c>
    </row>
    <row r="953" spans="2:11" x14ac:dyDescent="0.25">
      <c r="B953" s="190"/>
      <c r="C953" s="190"/>
      <c r="D953" s="190"/>
      <c r="E953" s="190"/>
      <c r="F953" s="190"/>
      <c r="G953" s="190"/>
      <c r="H953" s="190"/>
      <c r="I953" s="190"/>
      <c r="J953" s="190"/>
      <c r="K953" s="190" t="s">
        <v>406</v>
      </c>
    </row>
    <row r="954" spans="2:11" x14ac:dyDescent="0.25">
      <c r="B954" s="190"/>
      <c r="C954" s="190"/>
      <c r="D954" s="190"/>
      <c r="E954" s="190"/>
      <c r="F954" s="190"/>
      <c r="G954" s="190"/>
      <c r="H954" s="190"/>
      <c r="I954" s="190"/>
      <c r="J954" s="190"/>
      <c r="K954" s="190" t="s">
        <v>535</v>
      </c>
    </row>
    <row r="955" spans="2:11" x14ac:dyDescent="0.25">
      <c r="B955" s="190"/>
      <c r="C955" s="190"/>
      <c r="D955" s="190"/>
      <c r="E955" s="190"/>
      <c r="F955" s="190"/>
      <c r="G955" s="190"/>
      <c r="H955" s="190"/>
      <c r="I955" s="190"/>
      <c r="J955" s="190"/>
      <c r="K955" s="190" t="s">
        <v>33</v>
      </c>
    </row>
    <row r="956" spans="2:11" x14ac:dyDescent="0.25">
      <c r="B956" s="195"/>
      <c r="C956" s="190"/>
      <c r="D956" s="190"/>
      <c r="E956" s="190"/>
      <c r="F956" s="190"/>
      <c r="G956" s="190"/>
      <c r="H956" s="190"/>
      <c r="I956" s="190"/>
      <c r="J956" s="190"/>
      <c r="K956" s="190" t="s">
        <v>536</v>
      </c>
    </row>
    <row r="957" spans="2:11" x14ac:dyDescent="0.25">
      <c r="B957" s="190"/>
      <c r="C957" s="190"/>
      <c r="D957" s="190"/>
      <c r="E957" s="190"/>
      <c r="F957" s="190"/>
      <c r="G957" s="190"/>
      <c r="H957" s="190"/>
      <c r="I957" s="190"/>
      <c r="J957" s="190"/>
      <c r="K957" s="190" t="s">
        <v>406</v>
      </c>
    </row>
    <row r="958" spans="2:11" x14ac:dyDescent="0.25">
      <c r="B958" s="190"/>
      <c r="C958" s="190"/>
      <c r="D958" s="190"/>
      <c r="E958" s="190"/>
      <c r="F958" s="190"/>
      <c r="G958" s="190"/>
      <c r="H958" s="190"/>
      <c r="I958" s="190"/>
      <c r="J958" s="190"/>
      <c r="K958" s="190" t="s">
        <v>535</v>
      </c>
    </row>
    <row r="959" spans="2:11" x14ac:dyDescent="0.25">
      <c r="B959" s="190"/>
      <c r="C959" s="190"/>
      <c r="D959" s="190"/>
      <c r="E959" s="190"/>
      <c r="F959" s="190"/>
      <c r="G959" s="190"/>
      <c r="H959" s="190"/>
      <c r="I959" s="190"/>
      <c r="J959" s="190"/>
      <c r="K959" s="190" t="s">
        <v>33</v>
      </c>
    </row>
    <row r="960" spans="2:11" x14ac:dyDescent="0.25">
      <c r="B960" s="195"/>
      <c r="C960" s="190"/>
      <c r="D960" s="190"/>
      <c r="E960" s="190"/>
      <c r="F960" s="190"/>
      <c r="G960" s="190"/>
      <c r="H960" s="190"/>
      <c r="I960" s="190"/>
      <c r="J960" s="190"/>
      <c r="K960" s="190" t="s">
        <v>536</v>
      </c>
    </row>
    <row r="961" spans="2:11" x14ac:dyDescent="0.25">
      <c r="B961" s="190"/>
      <c r="C961" s="190"/>
      <c r="D961" s="190"/>
      <c r="E961" s="190"/>
      <c r="F961" s="190"/>
      <c r="G961" s="190"/>
      <c r="H961" s="190"/>
      <c r="I961" s="190"/>
      <c r="J961" s="190"/>
      <c r="K961" s="190" t="s">
        <v>406</v>
      </c>
    </row>
    <row r="962" spans="2:11" x14ac:dyDescent="0.25">
      <c r="B962" s="190"/>
      <c r="C962" s="190"/>
      <c r="D962" s="190"/>
      <c r="E962" s="190"/>
      <c r="F962" s="190"/>
      <c r="G962" s="190"/>
      <c r="H962" s="190"/>
      <c r="I962" s="190"/>
      <c r="J962" s="190"/>
      <c r="K962" s="190" t="s">
        <v>535</v>
      </c>
    </row>
    <row r="963" spans="2:11" x14ac:dyDescent="0.25">
      <c r="B963" s="190"/>
      <c r="C963" s="190"/>
      <c r="D963" s="190"/>
      <c r="E963" s="190"/>
      <c r="F963" s="190"/>
      <c r="G963" s="190"/>
      <c r="H963" s="190"/>
      <c r="I963" s="190"/>
      <c r="J963" s="190"/>
      <c r="K963" s="190" t="s">
        <v>33</v>
      </c>
    </row>
    <row r="964" spans="2:11" x14ac:dyDescent="0.25">
      <c r="B964" s="195"/>
      <c r="C964" s="190"/>
      <c r="D964" s="190"/>
      <c r="E964" s="190"/>
      <c r="F964" s="190"/>
      <c r="G964" s="190"/>
      <c r="H964" s="190"/>
      <c r="I964" s="190"/>
      <c r="J964" s="190"/>
      <c r="K964" s="190" t="s">
        <v>536</v>
      </c>
    </row>
    <row r="965" spans="2:11" x14ac:dyDescent="0.25">
      <c r="B965" s="190"/>
      <c r="C965" s="190"/>
      <c r="D965" s="190"/>
      <c r="E965" s="190"/>
      <c r="F965" s="190"/>
      <c r="G965" s="190"/>
      <c r="H965" s="190"/>
      <c r="I965" s="190"/>
      <c r="J965" s="190"/>
      <c r="K965" s="190" t="s">
        <v>406</v>
      </c>
    </row>
    <row r="966" spans="2:11" x14ac:dyDescent="0.25">
      <c r="B966" s="190"/>
      <c r="C966" s="190"/>
      <c r="D966" s="190"/>
      <c r="E966" s="190"/>
      <c r="F966" s="190"/>
      <c r="G966" s="190"/>
      <c r="H966" s="190"/>
      <c r="I966" s="190"/>
      <c r="J966" s="190"/>
      <c r="K966" s="190" t="s">
        <v>535</v>
      </c>
    </row>
    <row r="967" spans="2:11" x14ac:dyDescent="0.25">
      <c r="B967" s="190"/>
      <c r="C967" s="190"/>
      <c r="D967" s="190"/>
      <c r="E967" s="190"/>
      <c r="F967" s="190"/>
      <c r="G967" s="190"/>
      <c r="H967" s="190"/>
      <c r="I967" s="190"/>
      <c r="J967" s="190"/>
      <c r="K967" s="190" t="s">
        <v>33</v>
      </c>
    </row>
    <row r="968" spans="2:11" x14ac:dyDescent="0.25">
      <c r="B968" s="195"/>
      <c r="C968" s="190"/>
      <c r="D968" s="190"/>
      <c r="E968" s="190"/>
      <c r="F968" s="190"/>
      <c r="G968" s="190"/>
      <c r="H968" s="190"/>
      <c r="I968" s="190"/>
      <c r="J968" s="190"/>
      <c r="K968" s="190" t="s">
        <v>536</v>
      </c>
    </row>
    <row r="969" spans="2:11" x14ac:dyDescent="0.25">
      <c r="B969" s="190"/>
      <c r="C969" s="190"/>
      <c r="D969" s="190"/>
      <c r="E969" s="190"/>
      <c r="F969" s="190"/>
      <c r="G969" s="190"/>
      <c r="H969" s="190"/>
      <c r="I969" s="190"/>
      <c r="J969" s="190"/>
      <c r="K969" s="190" t="s">
        <v>406</v>
      </c>
    </row>
    <row r="970" spans="2:11" x14ac:dyDescent="0.25">
      <c r="B970" s="190"/>
      <c r="C970" s="190"/>
      <c r="D970" s="190"/>
      <c r="E970" s="190"/>
      <c r="F970" s="190"/>
      <c r="G970" s="190"/>
      <c r="H970" s="190"/>
      <c r="I970" s="190"/>
      <c r="J970" s="190"/>
      <c r="K970" s="190" t="s">
        <v>535</v>
      </c>
    </row>
    <row r="971" spans="2:11" x14ac:dyDescent="0.25">
      <c r="B971" s="190"/>
      <c r="C971" s="190"/>
      <c r="D971" s="190"/>
      <c r="E971" s="190"/>
      <c r="F971" s="190"/>
      <c r="G971" s="190"/>
      <c r="H971" s="190"/>
      <c r="I971" s="190"/>
      <c r="J971" s="190"/>
      <c r="K971" s="190" t="s">
        <v>33</v>
      </c>
    </row>
    <row r="972" spans="2:11" x14ac:dyDescent="0.25">
      <c r="B972" s="195"/>
      <c r="C972" s="190"/>
      <c r="D972" s="190"/>
      <c r="E972" s="190"/>
      <c r="F972" s="190"/>
      <c r="G972" s="190"/>
      <c r="H972" s="190"/>
      <c r="I972" s="190"/>
      <c r="J972" s="190"/>
      <c r="K972" s="190" t="s">
        <v>536</v>
      </c>
    </row>
    <row r="973" spans="2:11" x14ac:dyDescent="0.25">
      <c r="B973" s="190"/>
      <c r="C973" s="190"/>
      <c r="D973" s="190"/>
      <c r="E973" s="190"/>
      <c r="F973" s="190"/>
      <c r="G973" s="190"/>
      <c r="H973" s="190"/>
      <c r="I973" s="190"/>
      <c r="J973" s="190"/>
      <c r="K973" s="190" t="s">
        <v>406</v>
      </c>
    </row>
    <row r="974" spans="2:11" x14ac:dyDescent="0.25">
      <c r="B974" s="190"/>
      <c r="C974" s="190"/>
      <c r="D974" s="190"/>
      <c r="E974" s="190"/>
      <c r="F974" s="190"/>
      <c r="G974" s="190"/>
      <c r="H974" s="190"/>
      <c r="I974" s="190"/>
      <c r="J974" s="190"/>
      <c r="K974" s="190" t="s">
        <v>535</v>
      </c>
    </row>
    <row r="975" spans="2:11" x14ac:dyDescent="0.25">
      <c r="B975" s="190"/>
      <c r="C975" s="190"/>
      <c r="D975" s="190"/>
      <c r="E975" s="190"/>
      <c r="F975" s="190"/>
      <c r="G975" s="190"/>
      <c r="H975" s="190"/>
      <c r="I975" s="190"/>
      <c r="J975" s="190"/>
      <c r="K975" s="190" t="s">
        <v>33</v>
      </c>
    </row>
    <row r="976" spans="2:11" x14ac:dyDescent="0.25">
      <c r="B976" s="195"/>
      <c r="C976" s="190"/>
      <c r="D976" s="190"/>
      <c r="E976" s="190"/>
      <c r="F976" s="190"/>
      <c r="G976" s="190"/>
      <c r="H976" s="190"/>
      <c r="I976" s="190"/>
      <c r="J976" s="190"/>
      <c r="K976" s="190" t="s">
        <v>536</v>
      </c>
    </row>
    <row r="977" spans="2:11" x14ac:dyDescent="0.25">
      <c r="K977" s="190" t="s">
        <v>406</v>
      </c>
    </row>
    <row r="978" spans="2:11" x14ac:dyDescent="0.25">
      <c r="K978" s="190" t="s">
        <v>535</v>
      </c>
    </row>
    <row r="979" spans="2:11" x14ac:dyDescent="0.25">
      <c r="K979" s="190" t="s">
        <v>33</v>
      </c>
    </row>
    <row r="980" spans="2:11" x14ac:dyDescent="0.25">
      <c r="B980" s="195"/>
      <c r="K980" s="190" t="s">
        <v>536</v>
      </c>
    </row>
    <row r="981" spans="2:11" x14ac:dyDescent="0.25">
      <c r="K981" s="190" t="s">
        <v>406</v>
      </c>
    </row>
    <row r="982" spans="2:11" x14ac:dyDescent="0.25">
      <c r="K982" s="190" t="s">
        <v>535</v>
      </c>
    </row>
    <row r="983" spans="2:11" x14ac:dyDescent="0.25">
      <c r="K983" s="190" t="s">
        <v>33</v>
      </c>
    </row>
    <row r="984" spans="2:11" x14ac:dyDescent="0.25">
      <c r="B984" s="195"/>
      <c r="K984" s="190" t="s">
        <v>536</v>
      </c>
    </row>
    <row r="985" spans="2:11" x14ac:dyDescent="0.25">
      <c r="K985" s="190" t="s">
        <v>406</v>
      </c>
    </row>
    <row r="986" spans="2:11" x14ac:dyDescent="0.25">
      <c r="K986" s="190" t="s">
        <v>535</v>
      </c>
    </row>
    <row r="987" spans="2:11" x14ac:dyDescent="0.25">
      <c r="K987" s="190" t="s">
        <v>33</v>
      </c>
    </row>
    <row r="988" spans="2:11" x14ac:dyDescent="0.25">
      <c r="B988" s="195"/>
      <c r="K988" s="190" t="s">
        <v>536</v>
      </c>
    </row>
    <row r="989" spans="2:11" x14ac:dyDescent="0.25">
      <c r="K989" s="190" t="s">
        <v>406</v>
      </c>
    </row>
    <row r="990" spans="2:11" x14ac:dyDescent="0.25">
      <c r="K990" s="190" t="s">
        <v>535</v>
      </c>
    </row>
    <row r="991" spans="2:11" x14ac:dyDescent="0.25">
      <c r="K991" s="190" t="s">
        <v>33</v>
      </c>
    </row>
    <row r="992" spans="2:11" x14ac:dyDescent="0.25">
      <c r="B992" s="195"/>
      <c r="K992" s="190" t="s">
        <v>536</v>
      </c>
    </row>
    <row r="993" spans="2:11" x14ac:dyDescent="0.25">
      <c r="K993" s="190" t="s">
        <v>406</v>
      </c>
    </row>
    <row r="994" spans="2:11" x14ac:dyDescent="0.25">
      <c r="K994" s="190" t="s">
        <v>535</v>
      </c>
    </row>
    <row r="995" spans="2:11" x14ac:dyDescent="0.25">
      <c r="K995" s="190" t="s">
        <v>33</v>
      </c>
    </row>
    <row r="996" spans="2:11" x14ac:dyDescent="0.25">
      <c r="B996" s="195"/>
      <c r="K996" s="190" t="s">
        <v>536</v>
      </c>
    </row>
    <row r="997" spans="2:11" x14ac:dyDescent="0.25">
      <c r="K997" s="190" t="s">
        <v>406</v>
      </c>
    </row>
    <row r="998" spans="2:11" x14ac:dyDescent="0.25">
      <c r="K998" s="190" t="s">
        <v>535</v>
      </c>
    </row>
    <row r="999" spans="2:11" x14ac:dyDescent="0.25">
      <c r="K999" s="190" t="s">
        <v>33</v>
      </c>
    </row>
    <row r="1000" spans="2:11" x14ac:dyDescent="0.25">
      <c r="B1000" s="195"/>
      <c r="K1000" s="190" t="s">
        <v>536</v>
      </c>
    </row>
    <row r="1001" spans="2:11" x14ac:dyDescent="0.25">
      <c r="K1001" s="190" t="s">
        <v>406</v>
      </c>
    </row>
    <row r="1002" spans="2:11" x14ac:dyDescent="0.25">
      <c r="K1002" s="190" t="s">
        <v>535</v>
      </c>
    </row>
    <row r="1003" spans="2:11" x14ac:dyDescent="0.25">
      <c r="K1003" s="190" t="s">
        <v>33</v>
      </c>
    </row>
    <row r="1004" spans="2:11" x14ac:dyDescent="0.25">
      <c r="B1004" s="195"/>
      <c r="K1004" s="190" t="s">
        <v>536</v>
      </c>
    </row>
    <row r="1005" spans="2:11" x14ac:dyDescent="0.25">
      <c r="K1005" s="190" t="s">
        <v>406</v>
      </c>
    </row>
    <row r="1006" spans="2:11" x14ac:dyDescent="0.25">
      <c r="K1006" s="190" t="s">
        <v>535</v>
      </c>
    </row>
    <row r="1007" spans="2:11" x14ac:dyDescent="0.25">
      <c r="K1007" s="190" t="s">
        <v>33</v>
      </c>
    </row>
    <row r="1008" spans="2:11" x14ac:dyDescent="0.25">
      <c r="B1008" s="195"/>
      <c r="K1008" s="190" t="s">
        <v>536</v>
      </c>
    </row>
    <row r="1009" spans="2:11" x14ac:dyDescent="0.25">
      <c r="K1009" s="190" t="s">
        <v>406</v>
      </c>
    </row>
    <row r="1010" spans="2:11" x14ac:dyDescent="0.25">
      <c r="K1010" s="190" t="s">
        <v>535</v>
      </c>
    </row>
    <row r="1011" spans="2:11" x14ac:dyDescent="0.25">
      <c r="K1011" s="190" t="s">
        <v>33</v>
      </c>
    </row>
    <row r="1012" spans="2:11" x14ac:dyDescent="0.25">
      <c r="B1012" s="195"/>
      <c r="K1012" s="190" t="s">
        <v>536</v>
      </c>
    </row>
    <row r="1013" spans="2:11" x14ac:dyDescent="0.25">
      <c r="K1013" s="190" t="s">
        <v>406</v>
      </c>
    </row>
    <row r="1014" spans="2:11" x14ac:dyDescent="0.25">
      <c r="K1014" s="190" t="s">
        <v>535</v>
      </c>
    </row>
    <row r="1015" spans="2:11" x14ac:dyDescent="0.25">
      <c r="K1015" s="190" t="s">
        <v>33</v>
      </c>
    </row>
    <row r="1016" spans="2:11" x14ac:dyDescent="0.25">
      <c r="B1016" s="195"/>
      <c r="K1016" s="190" t="s">
        <v>536</v>
      </c>
    </row>
    <row r="1017" spans="2:11" x14ac:dyDescent="0.25">
      <c r="K1017" s="190" t="s">
        <v>406</v>
      </c>
    </row>
    <row r="1018" spans="2:11" x14ac:dyDescent="0.25">
      <c r="K1018" s="190" t="s">
        <v>535</v>
      </c>
    </row>
    <row r="1019" spans="2:11" x14ac:dyDescent="0.25">
      <c r="K1019" s="190" t="s">
        <v>33</v>
      </c>
    </row>
    <row r="1020" spans="2:11" x14ac:dyDescent="0.25">
      <c r="B1020" s="195"/>
      <c r="K1020" s="190" t="s">
        <v>536</v>
      </c>
    </row>
    <row r="1021" spans="2:11" x14ac:dyDescent="0.25">
      <c r="K1021" s="190" t="s">
        <v>406</v>
      </c>
    </row>
    <row r="1022" spans="2:11" x14ac:dyDescent="0.25">
      <c r="K1022" s="190" t="s">
        <v>535</v>
      </c>
    </row>
    <row r="1023" spans="2:11" x14ac:dyDescent="0.25">
      <c r="K1023" s="190" t="s">
        <v>33</v>
      </c>
    </row>
    <row r="1024" spans="2:11" x14ac:dyDescent="0.25">
      <c r="B1024" s="195"/>
      <c r="K1024" s="190" t="s">
        <v>536</v>
      </c>
    </row>
    <row r="1025" spans="2:11" x14ac:dyDescent="0.25">
      <c r="K1025" s="190" t="s">
        <v>406</v>
      </c>
    </row>
    <row r="1026" spans="2:11" x14ac:dyDescent="0.25">
      <c r="K1026" s="190" t="s">
        <v>535</v>
      </c>
    </row>
    <row r="1027" spans="2:11" x14ac:dyDescent="0.25">
      <c r="K1027" s="190" t="s">
        <v>33</v>
      </c>
    </row>
    <row r="1028" spans="2:11" x14ac:dyDescent="0.25">
      <c r="B1028" s="195"/>
      <c r="K1028" s="190" t="s">
        <v>536</v>
      </c>
    </row>
    <row r="1029" spans="2:11" x14ac:dyDescent="0.25">
      <c r="K1029" s="190" t="s">
        <v>406</v>
      </c>
    </row>
    <row r="1030" spans="2:11" x14ac:dyDescent="0.25">
      <c r="K1030" s="190" t="s">
        <v>535</v>
      </c>
    </row>
    <row r="1031" spans="2:11" x14ac:dyDescent="0.25">
      <c r="K1031" s="190" t="s">
        <v>33</v>
      </c>
    </row>
    <row r="1032" spans="2:11" x14ac:dyDescent="0.25">
      <c r="B1032" s="195"/>
      <c r="K1032" s="190" t="s">
        <v>536</v>
      </c>
    </row>
    <row r="1033" spans="2:11" x14ac:dyDescent="0.25">
      <c r="K1033" s="190" t="s">
        <v>406</v>
      </c>
    </row>
    <row r="1034" spans="2:11" x14ac:dyDescent="0.25">
      <c r="K1034" s="190" t="s">
        <v>535</v>
      </c>
    </row>
    <row r="1035" spans="2:11" x14ac:dyDescent="0.25">
      <c r="K1035" s="190" t="s">
        <v>33</v>
      </c>
    </row>
    <row r="1036" spans="2:11" x14ac:dyDescent="0.25">
      <c r="B1036" s="195"/>
      <c r="K1036" s="190" t="s">
        <v>536</v>
      </c>
    </row>
    <row r="1037" spans="2:11" x14ac:dyDescent="0.25">
      <c r="K1037" s="190" t="s">
        <v>406</v>
      </c>
    </row>
    <row r="1038" spans="2:11" x14ac:dyDescent="0.25">
      <c r="K1038" s="190" t="s">
        <v>535</v>
      </c>
    </row>
    <row r="1039" spans="2:11" x14ac:dyDescent="0.25">
      <c r="K1039" s="190" t="s">
        <v>33</v>
      </c>
    </row>
    <row r="1040" spans="2:11" x14ac:dyDescent="0.25">
      <c r="B1040" s="195"/>
      <c r="K1040" s="190" t="s">
        <v>536</v>
      </c>
    </row>
    <row r="1041" spans="2:11" x14ac:dyDescent="0.25">
      <c r="K1041" s="190" t="s">
        <v>406</v>
      </c>
    </row>
    <row r="1042" spans="2:11" x14ac:dyDescent="0.25">
      <c r="K1042" s="190" t="s">
        <v>535</v>
      </c>
    </row>
    <row r="1043" spans="2:11" x14ac:dyDescent="0.25">
      <c r="K1043" s="190" t="s">
        <v>33</v>
      </c>
    </row>
    <row r="1044" spans="2:11" x14ac:dyDescent="0.25">
      <c r="B1044" s="195"/>
      <c r="K1044" s="190" t="s">
        <v>536</v>
      </c>
    </row>
    <row r="1045" spans="2:11" x14ac:dyDescent="0.25">
      <c r="K1045" s="190" t="s">
        <v>406</v>
      </c>
    </row>
    <row r="1046" spans="2:11" x14ac:dyDescent="0.25">
      <c r="K1046" s="190" t="s">
        <v>535</v>
      </c>
    </row>
    <row r="1047" spans="2:11" x14ac:dyDescent="0.25">
      <c r="K1047" s="190" t="s">
        <v>33</v>
      </c>
    </row>
    <row r="1048" spans="2:11" x14ac:dyDescent="0.25">
      <c r="B1048" s="195"/>
      <c r="K1048" s="190" t="s">
        <v>536</v>
      </c>
    </row>
    <row r="1049" spans="2:11" x14ac:dyDescent="0.25">
      <c r="K1049" s="190" t="s">
        <v>406</v>
      </c>
    </row>
    <row r="1050" spans="2:11" x14ac:dyDescent="0.25">
      <c r="K1050" s="190" t="s">
        <v>535</v>
      </c>
    </row>
    <row r="1051" spans="2:11" x14ac:dyDescent="0.25">
      <c r="K1051" s="190" t="s">
        <v>33</v>
      </c>
    </row>
    <row r="1052" spans="2:11" x14ac:dyDescent="0.25">
      <c r="B1052" s="195"/>
      <c r="K1052" s="190" t="s">
        <v>536</v>
      </c>
    </row>
    <row r="1053" spans="2:11" x14ac:dyDescent="0.25">
      <c r="K1053" s="190" t="s">
        <v>406</v>
      </c>
    </row>
    <row r="1054" spans="2:11" x14ac:dyDescent="0.25">
      <c r="K1054" s="190" t="s">
        <v>535</v>
      </c>
    </row>
    <row r="1055" spans="2:11" x14ac:dyDescent="0.25">
      <c r="K1055" s="190" t="s">
        <v>33</v>
      </c>
    </row>
    <row r="1056" spans="2:11" x14ac:dyDescent="0.25">
      <c r="B1056" s="195"/>
      <c r="K1056" s="190" t="s">
        <v>536</v>
      </c>
    </row>
    <row r="1057" spans="2:11" x14ac:dyDescent="0.25">
      <c r="K1057" s="190" t="s">
        <v>406</v>
      </c>
    </row>
    <row r="1058" spans="2:11" x14ac:dyDescent="0.25">
      <c r="K1058" s="190" t="s">
        <v>535</v>
      </c>
    </row>
    <row r="1059" spans="2:11" x14ac:dyDescent="0.25">
      <c r="K1059" s="190" t="s">
        <v>33</v>
      </c>
    </row>
    <row r="1060" spans="2:11" x14ac:dyDescent="0.25">
      <c r="B1060" s="195"/>
      <c r="K1060" s="190" t="s">
        <v>536</v>
      </c>
    </row>
    <row r="1061" spans="2:11" x14ac:dyDescent="0.25">
      <c r="K1061" s="190" t="s">
        <v>406</v>
      </c>
    </row>
    <row r="1062" spans="2:11" x14ac:dyDescent="0.25">
      <c r="K1062" s="190" t="s">
        <v>535</v>
      </c>
    </row>
    <row r="1063" spans="2:11" x14ac:dyDescent="0.25">
      <c r="K1063" s="190" t="s">
        <v>33</v>
      </c>
    </row>
    <row r="1064" spans="2:11" x14ac:dyDescent="0.25">
      <c r="B1064" s="195"/>
      <c r="K1064" s="190" t="s">
        <v>536</v>
      </c>
    </row>
    <row r="1065" spans="2:11" x14ac:dyDescent="0.25">
      <c r="K1065" s="190" t="s">
        <v>406</v>
      </c>
    </row>
    <row r="1066" spans="2:11" x14ac:dyDescent="0.25">
      <c r="K1066" s="190" t="s">
        <v>535</v>
      </c>
    </row>
    <row r="1067" spans="2:11" x14ac:dyDescent="0.25">
      <c r="K1067" s="190" t="s">
        <v>33</v>
      </c>
    </row>
    <row r="1068" spans="2:11" x14ac:dyDescent="0.25">
      <c r="B1068" s="195"/>
      <c r="K1068" s="190" t="s">
        <v>536</v>
      </c>
    </row>
    <row r="1069" spans="2:11" x14ac:dyDescent="0.25">
      <c r="K1069" s="190" t="s">
        <v>406</v>
      </c>
    </row>
    <row r="1070" spans="2:11" x14ac:dyDescent="0.25">
      <c r="K1070" s="190" t="s">
        <v>535</v>
      </c>
    </row>
    <row r="1071" spans="2:11" x14ac:dyDescent="0.25">
      <c r="K1071" s="190" t="s">
        <v>33</v>
      </c>
    </row>
    <row r="1072" spans="2:11" x14ac:dyDescent="0.25">
      <c r="B1072" s="195"/>
      <c r="K1072" s="190" t="s">
        <v>536</v>
      </c>
    </row>
    <row r="1073" spans="2:11" x14ac:dyDescent="0.25">
      <c r="K1073" s="190" t="s">
        <v>406</v>
      </c>
    </row>
    <row r="1074" spans="2:11" x14ac:dyDescent="0.25">
      <c r="K1074" s="190" t="s">
        <v>535</v>
      </c>
    </row>
    <row r="1075" spans="2:11" x14ac:dyDescent="0.25">
      <c r="K1075" s="190" t="s">
        <v>33</v>
      </c>
    </row>
    <row r="1076" spans="2:11" x14ac:dyDescent="0.25">
      <c r="B1076" s="195"/>
      <c r="K1076" s="190" t="s">
        <v>536</v>
      </c>
    </row>
    <row r="1077" spans="2:11" x14ac:dyDescent="0.25">
      <c r="K1077" s="190" t="s">
        <v>406</v>
      </c>
    </row>
    <row r="1078" spans="2:11" x14ac:dyDescent="0.25">
      <c r="K1078" s="190" t="s">
        <v>535</v>
      </c>
    </row>
    <row r="1079" spans="2:11" x14ac:dyDescent="0.25">
      <c r="K1079" s="190" t="s">
        <v>33</v>
      </c>
    </row>
    <row r="1080" spans="2:11" x14ac:dyDescent="0.25">
      <c r="B1080" s="195"/>
      <c r="K1080" s="190" t="s">
        <v>536</v>
      </c>
    </row>
    <row r="1081" spans="2:11" x14ac:dyDescent="0.25">
      <c r="K1081" s="190" t="s">
        <v>406</v>
      </c>
    </row>
    <row r="1082" spans="2:11" x14ac:dyDescent="0.25">
      <c r="K1082" s="190" t="s">
        <v>535</v>
      </c>
    </row>
    <row r="1083" spans="2:11" x14ac:dyDescent="0.25">
      <c r="K1083" s="190" t="s">
        <v>33</v>
      </c>
    </row>
    <row r="1084" spans="2:11" x14ac:dyDescent="0.25">
      <c r="B1084" s="195"/>
      <c r="K1084" s="190" t="s">
        <v>536</v>
      </c>
    </row>
    <row r="1085" spans="2:11" x14ac:dyDescent="0.25">
      <c r="K1085" s="190" t="s">
        <v>406</v>
      </c>
    </row>
    <row r="1086" spans="2:11" x14ac:dyDescent="0.25">
      <c r="K1086" s="190" t="s">
        <v>535</v>
      </c>
    </row>
    <row r="1087" spans="2:11" x14ac:dyDescent="0.25">
      <c r="K1087" s="190" t="s">
        <v>33</v>
      </c>
    </row>
    <row r="1088" spans="2:11" x14ac:dyDescent="0.25">
      <c r="B1088" s="195"/>
      <c r="K1088" s="190" t="s">
        <v>536</v>
      </c>
    </row>
    <row r="1089" spans="2:11" x14ac:dyDescent="0.25">
      <c r="K1089" s="190" t="s">
        <v>406</v>
      </c>
    </row>
    <row r="1090" spans="2:11" x14ac:dyDescent="0.25">
      <c r="K1090" s="190" t="s">
        <v>535</v>
      </c>
    </row>
    <row r="1091" spans="2:11" x14ac:dyDescent="0.25">
      <c r="K1091" s="190" t="s">
        <v>33</v>
      </c>
    </row>
    <row r="1092" spans="2:11" x14ac:dyDescent="0.25">
      <c r="B1092" s="195"/>
      <c r="K1092" s="190" t="s">
        <v>536</v>
      </c>
    </row>
    <row r="1093" spans="2:11" x14ac:dyDescent="0.25">
      <c r="K1093" s="190" t="s">
        <v>406</v>
      </c>
    </row>
    <row r="1094" spans="2:11" x14ac:dyDescent="0.25">
      <c r="K1094" s="190" t="s">
        <v>535</v>
      </c>
    </row>
    <row r="1095" spans="2:11" x14ac:dyDescent="0.25">
      <c r="K1095" s="190" t="s">
        <v>33</v>
      </c>
    </row>
    <row r="1096" spans="2:11" x14ac:dyDescent="0.25">
      <c r="B1096" s="195"/>
      <c r="K1096" s="190" t="s">
        <v>536</v>
      </c>
    </row>
    <row r="1097" spans="2:11" x14ac:dyDescent="0.25">
      <c r="K1097" s="190" t="s">
        <v>406</v>
      </c>
    </row>
    <row r="1098" spans="2:11" x14ac:dyDescent="0.25">
      <c r="K1098" s="190" t="s">
        <v>535</v>
      </c>
    </row>
    <row r="1099" spans="2:11" x14ac:dyDescent="0.25">
      <c r="K1099" s="190" t="s">
        <v>33</v>
      </c>
    </row>
    <row r="1100" spans="2:11" x14ac:dyDescent="0.25">
      <c r="B1100" s="195"/>
      <c r="K1100" s="190" t="s">
        <v>536</v>
      </c>
    </row>
    <row r="1101" spans="2:11" x14ac:dyDescent="0.25">
      <c r="K1101" s="190" t="s">
        <v>406</v>
      </c>
    </row>
    <row r="1102" spans="2:11" x14ac:dyDescent="0.25">
      <c r="K1102" s="190" t="s">
        <v>535</v>
      </c>
    </row>
    <row r="1103" spans="2:11" x14ac:dyDescent="0.25">
      <c r="K1103" s="190" t="s">
        <v>33</v>
      </c>
    </row>
    <row r="1104" spans="2:11" x14ac:dyDescent="0.25">
      <c r="B1104" s="195"/>
      <c r="K1104" s="190" t="s">
        <v>536</v>
      </c>
    </row>
    <row r="1105" spans="2:11" x14ac:dyDescent="0.25">
      <c r="K1105" s="190" t="s">
        <v>406</v>
      </c>
    </row>
    <row r="1106" spans="2:11" x14ac:dyDescent="0.25">
      <c r="K1106" s="190" t="s">
        <v>535</v>
      </c>
    </row>
    <row r="1107" spans="2:11" x14ac:dyDescent="0.25">
      <c r="K1107" s="190" t="s">
        <v>33</v>
      </c>
    </row>
    <row r="1108" spans="2:11" x14ac:dyDescent="0.25">
      <c r="B1108" s="195"/>
      <c r="K1108" s="190" t="s">
        <v>536</v>
      </c>
    </row>
    <row r="1109" spans="2:11" x14ac:dyDescent="0.25">
      <c r="K1109" s="190" t="s">
        <v>406</v>
      </c>
    </row>
    <row r="1110" spans="2:11" x14ac:dyDescent="0.25">
      <c r="K1110" s="190" t="s">
        <v>535</v>
      </c>
    </row>
    <row r="1111" spans="2:11" x14ac:dyDescent="0.25">
      <c r="K1111" s="190" t="s">
        <v>33</v>
      </c>
    </row>
    <row r="1112" spans="2:11" x14ac:dyDescent="0.25">
      <c r="B1112" s="195"/>
      <c r="K1112" s="190" t="s">
        <v>536</v>
      </c>
    </row>
    <row r="1113" spans="2:11" x14ac:dyDescent="0.25">
      <c r="K1113" s="190" t="s">
        <v>406</v>
      </c>
    </row>
    <row r="1114" spans="2:11" x14ac:dyDescent="0.25">
      <c r="K1114" s="190" t="s">
        <v>535</v>
      </c>
    </row>
    <row r="1115" spans="2:11" x14ac:dyDescent="0.25">
      <c r="K1115" s="190" t="s">
        <v>33</v>
      </c>
    </row>
    <row r="1116" spans="2:11" x14ac:dyDescent="0.25">
      <c r="B1116" s="195"/>
      <c r="K1116" s="190" t="s">
        <v>536</v>
      </c>
    </row>
    <row r="1117" spans="2:11" x14ac:dyDescent="0.25">
      <c r="K1117" s="190" t="s">
        <v>406</v>
      </c>
    </row>
    <row r="1118" spans="2:11" x14ac:dyDescent="0.25">
      <c r="K1118" s="190" t="s">
        <v>535</v>
      </c>
    </row>
    <row r="1119" spans="2:11" x14ac:dyDescent="0.25">
      <c r="K1119" s="190" t="s">
        <v>33</v>
      </c>
    </row>
    <row r="1120" spans="2:11" x14ac:dyDescent="0.25">
      <c r="B1120" s="195"/>
      <c r="K1120" s="190" t="s">
        <v>536</v>
      </c>
    </row>
    <row r="1121" spans="2:11" x14ac:dyDescent="0.25">
      <c r="K1121" s="190" t="s">
        <v>406</v>
      </c>
    </row>
    <row r="1122" spans="2:11" x14ac:dyDescent="0.25">
      <c r="K1122" s="190" t="s">
        <v>535</v>
      </c>
    </row>
    <row r="1123" spans="2:11" x14ac:dyDescent="0.25">
      <c r="K1123" s="190" t="s">
        <v>33</v>
      </c>
    </row>
    <row r="1124" spans="2:11" x14ac:dyDescent="0.25">
      <c r="B1124" s="195"/>
      <c r="K1124" s="190" t="s">
        <v>536</v>
      </c>
    </row>
    <row r="1125" spans="2:11" x14ac:dyDescent="0.25">
      <c r="K1125" s="190" t="s">
        <v>406</v>
      </c>
    </row>
    <row r="1126" spans="2:11" x14ac:dyDescent="0.25">
      <c r="K1126" s="190" t="s">
        <v>535</v>
      </c>
    </row>
    <row r="1127" spans="2:11" x14ac:dyDescent="0.25">
      <c r="K1127" s="190" t="s">
        <v>33</v>
      </c>
    </row>
    <row r="1128" spans="2:11" x14ac:dyDescent="0.25">
      <c r="B1128" s="195"/>
      <c r="K1128" s="190" t="s">
        <v>536</v>
      </c>
    </row>
    <row r="1129" spans="2:11" x14ac:dyDescent="0.25">
      <c r="K1129" s="190" t="s">
        <v>406</v>
      </c>
    </row>
    <row r="1130" spans="2:11" x14ac:dyDescent="0.25">
      <c r="K1130" s="190" t="s">
        <v>535</v>
      </c>
    </row>
    <row r="1131" spans="2:11" x14ac:dyDescent="0.25">
      <c r="K1131" s="190" t="s">
        <v>33</v>
      </c>
    </row>
    <row r="1132" spans="2:11" x14ac:dyDescent="0.25">
      <c r="B1132" s="195"/>
      <c r="K1132" s="190" t="s">
        <v>536</v>
      </c>
    </row>
    <row r="1133" spans="2:11" x14ac:dyDescent="0.25">
      <c r="K1133" s="190" t="s">
        <v>406</v>
      </c>
    </row>
    <row r="1134" spans="2:11" x14ac:dyDescent="0.25">
      <c r="K1134" s="190" t="s">
        <v>535</v>
      </c>
    </row>
    <row r="1135" spans="2:11" x14ac:dyDescent="0.25">
      <c r="K1135" s="190" t="s">
        <v>33</v>
      </c>
    </row>
    <row r="1136" spans="2:11" x14ac:dyDescent="0.25">
      <c r="B1136" s="195"/>
      <c r="K1136" s="190" t="s">
        <v>536</v>
      </c>
    </row>
    <row r="1137" spans="2:11" x14ac:dyDescent="0.25">
      <c r="K1137" s="190" t="s">
        <v>406</v>
      </c>
    </row>
    <row r="1138" spans="2:11" x14ac:dyDescent="0.25">
      <c r="K1138" s="190" t="s">
        <v>535</v>
      </c>
    </row>
    <row r="1139" spans="2:11" x14ac:dyDescent="0.25">
      <c r="K1139" s="190" t="s">
        <v>33</v>
      </c>
    </row>
    <row r="1140" spans="2:11" x14ac:dyDescent="0.25">
      <c r="B1140" s="195"/>
      <c r="K1140" s="190" t="s">
        <v>536</v>
      </c>
    </row>
    <row r="1141" spans="2:11" x14ac:dyDescent="0.25">
      <c r="K1141" s="190" t="s">
        <v>406</v>
      </c>
    </row>
    <row r="1142" spans="2:11" x14ac:dyDescent="0.25">
      <c r="K1142" s="190" t="s">
        <v>535</v>
      </c>
    </row>
    <row r="1143" spans="2:11" x14ac:dyDescent="0.25">
      <c r="K1143" s="190" t="s">
        <v>33</v>
      </c>
    </row>
    <row r="1144" spans="2:11" x14ac:dyDescent="0.25">
      <c r="B1144" s="195"/>
      <c r="K1144" s="190" t="s">
        <v>536</v>
      </c>
    </row>
    <row r="1145" spans="2:11" x14ac:dyDescent="0.25">
      <c r="K1145" s="190" t="s">
        <v>406</v>
      </c>
    </row>
    <row r="1146" spans="2:11" x14ac:dyDescent="0.25">
      <c r="K1146" s="190" t="s">
        <v>535</v>
      </c>
    </row>
    <row r="1147" spans="2:11" x14ac:dyDescent="0.25">
      <c r="K1147" s="190" t="s">
        <v>33</v>
      </c>
    </row>
    <row r="1148" spans="2:11" x14ac:dyDescent="0.25">
      <c r="B1148" s="195"/>
      <c r="K1148" s="190" t="s">
        <v>536</v>
      </c>
    </row>
    <row r="1149" spans="2:11" x14ac:dyDescent="0.25">
      <c r="K1149" s="190" t="s">
        <v>406</v>
      </c>
    </row>
    <row r="1150" spans="2:11" x14ac:dyDescent="0.25">
      <c r="K1150" s="190" t="s">
        <v>535</v>
      </c>
    </row>
    <row r="1151" spans="2:11" x14ac:dyDescent="0.25">
      <c r="K1151" s="190" t="s">
        <v>33</v>
      </c>
    </row>
    <row r="1152" spans="2:11" x14ac:dyDescent="0.25">
      <c r="B1152" s="195"/>
      <c r="K1152" s="190" t="s">
        <v>536</v>
      </c>
    </row>
    <row r="1153" spans="2:11" x14ac:dyDescent="0.25">
      <c r="K1153" s="190" t="s">
        <v>406</v>
      </c>
    </row>
    <row r="1154" spans="2:11" x14ac:dyDescent="0.25">
      <c r="K1154" s="190" t="s">
        <v>535</v>
      </c>
    </row>
    <row r="1155" spans="2:11" x14ac:dyDescent="0.25">
      <c r="K1155" s="190" t="s">
        <v>33</v>
      </c>
    </row>
    <row r="1156" spans="2:11" x14ac:dyDescent="0.25">
      <c r="B1156" s="195"/>
      <c r="K1156" s="190" t="s">
        <v>536</v>
      </c>
    </row>
    <row r="1157" spans="2:11" x14ac:dyDescent="0.25">
      <c r="K1157" s="190" t="s">
        <v>406</v>
      </c>
    </row>
    <row r="1158" spans="2:11" x14ac:dyDescent="0.25">
      <c r="K1158" s="190" t="s">
        <v>535</v>
      </c>
    </row>
    <row r="1159" spans="2:11" x14ac:dyDescent="0.25">
      <c r="K1159" s="190" t="s">
        <v>33</v>
      </c>
    </row>
    <row r="1160" spans="2:11" x14ac:dyDescent="0.25">
      <c r="B1160" s="195"/>
      <c r="K1160" s="190" t="s">
        <v>536</v>
      </c>
    </row>
    <row r="1161" spans="2:11" x14ac:dyDescent="0.25">
      <c r="K1161" s="190" t="s">
        <v>406</v>
      </c>
    </row>
    <row r="1162" spans="2:11" x14ac:dyDescent="0.25">
      <c r="K1162" s="190" t="s">
        <v>535</v>
      </c>
    </row>
    <row r="1163" spans="2:11" x14ac:dyDescent="0.25">
      <c r="K1163" s="190" t="s">
        <v>33</v>
      </c>
    </row>
    <row r="1164" spans="2:11" x14ac:dyDescent="0.25">
      <c r="B1164" s="195"/>
      <c r="K1164" s="190" t="s">
        <v>536</v>
      </c>
    </row>
    <row r="1165" spans="2:11" x14ac:dyDescent="0.25">
      <c r="K1165" s="190" t="s">
        <v>406</v>
      </c>
    </row>
    <row r="1166" spans="2:11" x14ac:dyDescent="0.25">
      <c r="K1166" s="190" t="s">
        <v>535</v>
      </c>
    </row>
    <row r="1167" spans="2:11" x14ac:dyDescent="0.25">
      <c r="K1167" s="190" t="s">
        <v>33</v>
      </c>
    </row>
    <row r="1168" spans="2:11" x14ac:dyDescent="0.25">
      <c r="B1168" s="195"/>
      <c r="K1168" s="190" t="s">
        <v>536</v>
      </c>
    </row>
    <row r="1169" spans="2:11" x14ac:dyDescent="0.25">
      <c r="K1169" s="190" t="s">
        <v>406</v>
      </c>
    </row>
    <row r="1170" spans="2:11" x14ac:dyDescent="0.25">
      <c r="K1170" s="190" t="s">
        <v>535</v>
      </c>
    </row>
    <row r="1171" spans="2:11" x14ac:dyDescent="0.25">
      <c r="K1171" s="190" t="s">
        <v>33</v>
      </c>
    </row>
    <row r="1172" spans="2:11" x14ac:dyDescent="0.25">
      <c r="B1172" s="195"/>
      <c r="K1172" s="190" t="s">
        <v>536</v>
      </c>
    </row>
    <row r="1173" spans="2:11" x14ac:dyDescent="0.25">
      <c r="K1173" s="190" t="s">
        <v>406</v>
      </c>
    </row>
    <row r="1174" spans="2:11" x14ac:dyDescent="0.25">
      <c r="K1174" s="190" t="s">
        <v>535</v>
      </c>
    </row>
    <row r="1175" spans="2:11" x14ac:dyDescent="0.25">
      <c r="K1175" s="190" t="s">
        <v>33</v>
      </c>
    </row>
    <row r="1176" spans="2:11" x14ac:dyDescent="0.25">
      <c r="B1176" s="195"/>
      <c r="K1176" s="190" t="s">
        <v>536</v>
      </c>
    </row>
    <row r="1177" spans="2:11" x14ac:dyDescent="0.25">
      <c r="K1177" s="190" t="s">
        <v>406</v>
      </c>
    </row>
    <row r="1178" spans="2:11" x14ac:dyDescent="0.25">
      <c r="K1178" s="190" t="s">
        <v>535</v>
      </c>
    </row>
    <row r="1179" spans="2:11" x14ac:dyDescent="0.25">
      <c r="K1179" s="190" t="s">
        <v>33</v>
      </c>
    </row>
    <row r="1180" spans="2:11" x14ac:dyDescent="0.25">
      <c r="B1180" s="195"/>
      <c r="K1180" s="190" t="s">
        <v>536</v>
      </c>
    </row>
    <row r="1181" spans="2:11" x14ac:dyDescent="0.25">
      <c r="K1181" s="190" t="s">
        <v>406</v>
      </c>
    </row>
    <row r="1182" spans="2:11" x14ac:dyDescent="0.25">
      <c r="K1182" s="190" t="s">
        <v>535</v>
      </c>
    </row>
    <row r="1183" spans="2:11" x14ac:dyDescent="0.25">
      <c r="K1183" s="190" t="s">
        <v>33</v>
      </c>
    </row>
    <row r="1184" spans="2:11" x14ac:dyDescent="0.25">
      <c r="B1184" s="195"/>
      <c r="K1184" s="190" t="s">
        <v>536</v>
      </c>
    </row>
    <row r="1185" spans="2:11" x14ac:dyDescent="0.25">
      <c r="K1185" s="190" t="s">
        <v>406</v>
      </c>
    </row>
    <row r="1186" spans="2:11" x14ac:dyDescent="0.25">
      <c r="K1186" s="190" t="s">
        <v>535</v>
      </c>
    </row>
    <row r="1187" spans="2:11" x14ac:dyDescent="0.25">
      <c r="K1187" s="190" t="s">
        <v>33</v>
      </c>
    </row>
    <row r="1188" spans="2:11" x14ac:dyDescent="0.25">
      <c r="B1188" s="195"/>
      <c r="K1188" s="190" t="s">
        <v>536</v>
      </c>
    </row>
    <row r="1189" spans="2:11" x14ac:dyDescent="0.25">
      <c r="K1189" s="190" t="s">
        <v>406</v>
      </c>
    </row>
    <row r="1190" spans="2:11" x14ac:dyDescent="0.25">
      <c r="K1190" s="190" t="s">
        <v>535</v>
      </c>
    </row>
    <row r="1191" spans="2:11" x14ac:dyDescent="0.25">
      <c r="K1191" s="190" t="s">
        <v>33</v>
      </c>
    </row>
    <row r="1192" spans="2:11" x14ac:dyDescent="0.25">
      <c r="B1192" s="195"/>
      <c r="K1192" s="190" t="s">
        <v>536</v>
      </c>
    </row>
    <row r="1193" spans="2:11" x14ac:dyDescent="0.25">
      <c r="K1193" s="190" t="s">
        <v>406</v>
      </c>
    </row>
    <row r="1194" spans="2:11" x14ac:dyDescent="0.25">
      <c r="K1194" s="190" t="s">
        <v>535</v>
      </c>
    </row>
    <row r="1195" spans="2:11" x14ac:dyDescent="0.25">
      <c r="K1195" s="190" t="s">
        <v>33</v>
      </c>
    </row>
    <row r="1196" spans="2:11" x14ac:dyDescent="0.25">
      <c r="B1196" s="195"/>
      <c r="K1196" s="190" t="s">
        <v>536</v>
      </c>
    </row>
    <row r="1197" spans="2:11" x14ac:dyDescent="0.25">
      <c r="K1197" s="190" t="s">
        <v>406</v>
      </c>
    </row>
    <row r="1198" spans="2:11" x14ac:dyDescent="0.25">
      <c r="K1198" s="190" t="s">
        <v>535</v>
      </c>
    </row>
    <row r="1199" spans="2:11" x14ac:dyDescent="0.25">
      <c r="K1199" s="190" t="s">
        <v>33</v>
      </c>
    </row>
    <row r="1200" spans="2:11" x14ac:dyDescent="0.25">
      <c r="B1200" s="195"/>
      <c r="K1200" s="190" t="s">
        <v>536</v>
      </c>
    </row>
    <row r="1201" spans="2:11" x14ac:dyDescent="0.25">
      <c r="K1201" s="190" t="s">
        <v>406</v>
      </c>
    </row>
    <row r="1202" spans="2:11" x14ac:dyDescent="0.25">
      <c r="K1202" s="190" t="s">
        <v>535</v>
      </c>
    </row>
    <row r="1203" spans="2:11" x14ac:dyDescent="0.25">
      <c r="K1203" s="190" t="s">
        <v>33</v>
      </c>
    </row>
    <row r="1204" spans="2:11" x14ac:dyDescent="0.25">
      <c r="B1204" s="195"/>
      <c r="K1204" s="190" t="s">
        <v>536</v>
      </c>
    </row>
    <row r="1205" spans="2:11" x14ac:dyDescent="0.25">
      <c r="K1205" s="190" t="s">
        <v>406</v>
      </c>
    </row>
    <row r="1206" spans="2:11" x14ac:dyDescent="0.25">
      <c r="K1206" s="190" t="s">
        <v>535</v>
      </c>
    </row>
    <row r="1207" spans="2:11" x14ac:dyDescent="0.25">
      <c r="K1207" s="190" t="s">
        <v>33</v>
      </c>
    </row>
    <row r="1208" spans="2:11" x14ac:dyDescent="0.25">
      <c r="B1208" s="195"/>
      <c r="K1208" s="190" t="s">
        <v>536</v>
      </c>
    </row>
    <row r="1209" spans="2:11" x14ac:dyDescent="0.25">
      <c r="K1209" s="190" t="s">
        <v>406</v>
      </c>
    </row>
    <row r="1210" spans="2:11" x14ac:dyDescent="0.25">
      <c r="K1210" s="190" t="s">
        <v>535</v>
      </c>
    </row>
    <row r="1211" spans="2:11" x14ac:dyDescent="0.25">
      <c r="K1211" s="190" t="s">
        <v>33</v>
      </c>
    </row>
    <row r="1212" spans="2:11" x14ac:dyDescent="0.25">
      <c r="B1212" s="195"/>
      <c r="K1212" s="190" t="s">
        <v>536</v>
      </c>
    </row>
    <row r="1213" spans="2:11" x14ac:dyDescent="0.25">
      <c r="K1213" s="190" t="s">
        <v>406</v>
      </c>
    </row>
    <row r="1214" spans="2:11" x14ac:dyDescent="0.25">
      <c r="K1214" s="190" t="s">
        <v>535</v>
      </c>
    </row>
    <row r="1215" spans="2:11" x14ac:dyDescent="0.25">
      <c r="K1215" s="190" t="s">
        <v>33</v>
      </c>
    </row>
    <row r="1216" spans="2:11" x14ac:dyDescent="0.25">
      <c r="B1216" s="195"/>
      <c r="K1216" s="190" t="s">
        <v>536</v>
      </c>
    </row>
    <row r="1217" spans="2:11" x14ac:dyDescent="0.25">
      <c r="K1217" s="190" t="s">
        <v>406</v>
      </c>
    </row>
    <row r="1218" spans="2:11" x14ac:dyDescent="0.25">
      <c r="K1218" s="190" t="s">
        <v>535</v>
      </c>
    </row>
    <row r="1219" spans="2:11" x14ac:dyDescent="0.25">
      <c r="K1219" s="190" t="s">
        <v>33</v>
      </c>
    </row>
    <row r="1220" spans="2:11" x14ac:dyDescent="0.25">
      <c r="B1220" s="195"/>
      <c r="K1220" s="190" t="s">
        <v>536</v>
      </c>
    </row>
    <row r="1221" spans="2:11" x14ac:dyDescent="0.25">
      <c r="K1221" s="190" t="s">
        <v>406</v>
      </c>
    </row>
    <row r="1222" spans="2:11" x14ac:dyDescent="0.25">
      <c r="K1222" s="190" t="s">
        <v>535</v>
      </c>
    </row>
    <row r="1223" spans="2:11" x14ac:dyDescent="0.25">
      <c r="K1223" s="190" t="s">
        <v>33</v>
      </c>
    </row>
    <row r="1224" spans="2:11" x14ac:dyDescent="0.25">
      <c r="B1224" s="195"/>
      <c r="K1224" s="190" t="s">
        <v>536</v>
      </c>
    </row>
    <row r="1225" spans="2:11" x14ac:dyDescent="0.25">
      <c r="K1225" s="190" t="s">
        <v>406</v>
      </c>
    </row>
    <row r="1226" spans="2:11" x14ac:dyDescent="0.25">
      <c r="K1226" s="190" t="s">
        <v>535</v>
      </c>
    </row>
    <row r="1227" spans="2:11" x14ac:dyDescent="0.25">
      <c r="K1227" s="190" t="s">
        <v>33</v>
      </c>
    </row>
    <row r="1228" spans="2:11" x14ac:dyDescent="0.25">
      <c r="B1228" s="195"/>
      <c r="K1228" s="190" t="s">
        <v>536</v>
      </c>
    </row>
    <row r="1229" spans="2:11" x14ac:dyDescent="0.25">
      <c r="K1229" s="190" t="s">
        <v>406</v>
      </c>
    </row>
    <row r="1230" spans="2:11" x14ac:dyDescent="0.25">
      <c r="K1230" s="190" t="s">
        <v>535</v>
      </c>
    </row>
    <row r="1231" spans="2:11" x14ac:dyDescent="0.25">
      <c r="K1231" s="190" t="s">
        <v>33</v>
      </c>
    </row>
    <row r="1232" spans="2:11" x14ac:dyDescent="0.25">
      <c r="B1232" s="195"/>
      <c r="K1232" s="190" t="s">
        <v>536</v>
      </c>
    </row>
    <row r="1233" spans="2:11" x14ac:dyDescent="0.25">
      <c r="K1233" s="190" t="s">
        <v>406</v>
      </c>
    </row>
    <row r="1234" spans="2:11" x14ac:dyDescent="0.25">
      <c r="K1234" s="190" t="s">
        <v>535</v>
      </c>
    </row>
    <row r="1235" spans="2:11" x14ac:dyDescent="0.25">
      <c r="K1235" s="190" t="s">
        <v>33</v>
      </c>
    </row>
    <row r="1236" spans="2:11" x14ac:dyDescent="0.25">
      <c r="B1236" s="195"/>
      <c r="K1236" s="190" t="s">
        <v>536</v>
      </c>
    </row>
    <row r="1237" spans="2:11" x14ac:dyDescent="0.25">
      <c r="K1237" s="190" t="s">
        <v>406</v>
      </c>
    </row>
    <row r="1238" spans="2:11" x14ac:dyDescent="0.25">
      <c r="K1238" s="190" t="s">
        <v>535</v>
      </c>
    </row>
    <row r="1239" spans="2:11" x14ac:dyDescent="0.25">
      <c r="K1239" s="190" t="s">
        <v>33</v>
      </c>
    </row>
    <row r="1240" spans="2:11" x14ac:dyDescent="0.25">
      <c r="B1240" s="195"/>
      <c r="K1240" s="190" t="s">
        <v>536</v>
      </c>
    </row>
    <row r="1241" spans="2:11" x14ac:dyDescent="0.25">
      <c r="K1241" s="190" t="s">
        <v>406</v>
      </c>
    </row>
    <row r="1242" spans="2:11" x14ac:dyDescent="0.25">
      <c r="K1242" s="190" t="s">
        <v>535</v>
      </c>
    </row>
    <row r="1243" spans="2:11" x14ac:dyDescent="0.25">
      <c r="K1243" s="190" t="s">
        <v>33</v>
      </c>
    </row>
    <row r="1244" spans="2:11" x14ac:dyDescent="0.25">
      <c r="B1244" s="195"/>
      <c r="K1244" s="190" t="s">
        <v>536</v>
      </c>
    </row>
    <row r="1245" spans="2:11" x14ac:dyDescent="0.25">
      <c r="K1245" s="190" t="s">
        <v>406</v>
      </c>
    </row>
    <row r="1246" spans="2:11" x14ac:dyDescent="0.25">
      <c r="K1246" s="190" t="s">
        <v>535</v>
      </c>
    </row>
    <row r="1247" spans="2:11" x14ac:dyDescent="0.25">
      <c r="K1247" s="190" t="s">
        <v>33</v>
      </c>
    </row>
    <row r="1248" spans="2:11" x14ac:dyDescent="0.25">
      <c r="B1248" s="195"/>
      <c r="K1248" s="190" t="s">
        <v>536</v>
      </c>
    </row>
    <row r="1249" spans="2:11" x14ac:dyDescent="0.25">
      <c r="K1249" s="190" t="s">
        <v>406</v>
      </c>
    </row>
    <row r="1250" spans="2:11" x14ac:dyDescent="0.25">
      <c r="K1250" s="190" t="s">
        <v>535</v>
      </c>
    </row>
    <row r="1251" spans="2:11" x14ac:dyDescent="0.25">
      <c r="K1251" s="190" t="s">
        <v>33</v>
      </c>
    </row>
    <row r="1252" spans="2:11" x14ac:dyDescent="0.25">
      <c r="B1252" s="195"/>
      <c r="K1252" s="190" t="s">
        <v>536</v>
      </c>
    </row>
    <row r="1253" spans="2:11" x14ac:dyDescent="0.25">
      <c r="K1253" s="190" t="s">
        <v>406</v>
      </c>
    </row>
    <row r="1254" spans="2:11" x14ac:dyDescent="0.25">
      <c r="K1254" s="190" t="s">
        <v>535</v>
      </c>
    </row>
    <row r="1255" spans="2:11" x14ac:dyDescent="0.25">
      <c r="K1255" s="190" t="s">
        <v>33</v>
      </c>
    </row>
    <row r="1256" spans="2:11" x14ac:dyDescent="0.25">
      <c r="B1256" s="195"/>
      <c r="K1256" s="190" t="s">
        <v>536</v>
      </c>
    </row>
    <row r="1257" spans="2:11" x14ac:dyDescent="0.25">
      <c r="K1257" s="190" t="s">
        <v>406</v>
      </c>
    </row>
    <row r="1258" spans="2:11" x14ac:dyDescent="0.25">
      <c r="K1258" s="190" t="s">
        <v>535</v>
      </c>
    </row>
    <row r="1259" spans="2:11" x14ac:dyDescent="0.25">
      <c r="K1259" s="190" t="s">
        <v>33</v>
      </c>
    </row>
    <row r="1260" spans="2:11" x14ac:dyDescent="0.25">
      <c r="B1260" s="195"/>
      <c r="K1260" s="190" t="s">
        <v>536</v>
      </c>
    </row>
    <row r="1261" spans="2:11" x14ac:dyDescent="0.25">
      <c r="K1261" s="190" t="s">
        <v>406</v>
      </c>
    </row>
    <row r="1262" spans="2:11" x14ac:dyDescent="0.25">
      <c r="K1262" s="190" t="s">
        <v>535</v>
      </c>
    </row>
    <row r="1263" spans="2:11" x14ac:dyDescent="0.25">
      <c r="K1263" s="190" t="s">
        <v>33</v>
      </c>
    </row>
    <row r="1264" spans="2:11" x14ac:dyDescent="0.25">
      <c r="B1264" s="195"/>
      <c r="K1264" s="190" t="s">
        <v>536</v>
      </c>
    </row>
    <row r="1265" spans="2:11" x14ac:dyDescent="0.25">
      <c r="K1265" s="190" t="s">
        <v>406</v>
      </c>
    </row>
    <row r="1266" spans="2:11" x14ac:dyDescent="0.25">
      <c r="K1266" s="190" t="s">
        <v>535</v>
      </c>
    </row>
    <row r="1267" spans="2:11" x14ac:dyDescent="0.25">
      <c r="K1267" s="190" t="s">
        <v>33</v>
      </c>
    </row>
    <row r="1268" spans="2:11" x14ac:dyDescent="0.25">
      <c r="B1268" s="195"/>
      <c r="K1268" s="190" t="s">
        <v>536</v>
      </c>
    </row>
    <row r="1269" spans="2:11" x14ac:dyDescent="0.25">
      <c r="K1269" s="190" t="s">
        <v>406</v>
      </c>
    </row>
    <row r="1270" spans="2:11" x14ac:dyDescent="0.25">
      <c r="K1270" s="190" t="s">
        <v>535</v>
      </c>
    </row>
    <row r="1271" spans="2:11" x14ac:dyDescent="0.25">
      <c r="K1271" s="190" t="s">
        <v>33</v>
      </c>
    </row>
    <row r="1272" spans="2:11" x14ac:dyDescent="0.25">
      <c r="B1272" s="195"/>
      <c r="K1272" s="190" t="s">
        <v>536</v>
      </c>
    </row>
    <row r="1273" spans="2:11" x14ac:dyDescent="0.25">
      <c r="K1273" s="190" t="s">
        <v>406</v>
      </c>
    </row>
    <row r="1274" spans="2:11" x14ac:dyDescent="0.25">
      <c r="K1274" s="190" t="s">
        <v>535</v>
      </c>
    </row>
    <row r="1275" spans="2:11" x14ac:dyDescent="0.25">
      <c r="K1275" s="190" t="s">
        <v>33</v>
      </c>
    </row>
    <row r="1276" spans="2:11" x14ac:dyDescent="0.25">
      <c r="B1276" s="195"/>
      <c r="K1276" s="190" t="s">
        <v>536</v>
      </c>
    </row>
    <row r="1277" spans="2:11" x14ac:dyDescent="0.25">
      <c r="K1277" s="190" t="s">
        <v>406</v>
      </c>
    </row>
    <row r="1278" spans="2:11" x14ac:dyDescent="0.25">
      <c r="K1278" s="190" t="s">
        <v>535</v>
      </c>
    </row>
    <row r="1279" spans="2:11" x14ac:dyDescent="0.25">
      <c r="K1279" s="190" t="s">
        <v>33</v>
      </c>
    </row>
    <row r="1280" spans="2:11" x14ac:dyDescent="0.25">
      <c r="B1280" s="195"/>
      <c r="K1280" s="190" t="s">
        <v>536</v>
      </c>
    </row>
    <row r="1281" spans="2:11" x14ac:dyDescent="0.25">
      <c r="K1281" s="190" t="s">
        <v>406</v>
      </c>
    </row>
    <row r="1282" spans="2:11" x14ac:dyDescent="0.25">
      <c r="K1282" s="190" t="s">
        <v>535</v>
      </c>
    </row>
    <row r="1283" spans="2:11" x14ac:dyDescent="0.25">
      <c r="K1283" s="190" t="s">
        <v>33</v>
      </c>
    </row>
    <row r="1284" spans="2:11" x14ac:dyDescent="0.25">
      <c r="B1284" s="195"/>
      <c r="K1284" s="190" t="s">
        <v>536</v>
      </c>
    </row>
    <row r="1285" spans="2:11" x14ac:dyDescent="0.25">
      <c r="K1285" s="190" t="s">
        <v>406</v>
      </c>
    </row>
    <row r="1286" spans="2:11" x14ac:dyDescent="0.25">
      <c r="K1286" s="190" t="s">
        <v>535</v>
      </c>
    </row>
    <row r="1287" spans="2:11" x14ac:dyDescent="0.25">
      <c r="K1287" s="190" t="s">
        <v>33</v>
      </c>
    </row>
    <row r="1288" spans="2:11" x14ac:dyDescent="0.25">
      <c r="B1288" s="195"/>
      <c r="K1288" s="190" t="s">
        <v>536</v>
      </c>
    </row>
    <row r="1289" spans="2:11" x14ac:dyDescent="0.25">
      <c r="K1289" s="190" t="s">
        <v>406</v>
      </c>
    </row>
    <row r="1290" spans="2:11" x14ac:dyDescent="0.25">
      <c r="K1290" s="190" t="s">
        <v>535</v>
      </c>
    </row>
    <row r="1291" spans="2:11" x14ac:dyDescent="0.25">
      <c r="K1291" s="190" t="s">
        <v>33</v>
      </c>
    </row>
    <row r="1292" spans="2:11" x14ac:dyDescent="0.25">
      <c r="B1292" s="195"/>
      <c r="K1292" s="190" t="s">
        <v>536</v>
      </c>
    </row>
    <row r="1293" spans="2:11" x14ac:dyDescent="0.25">
      <c r="K1293" s="190" t="s">
        <v>406</v>
      </c>
    </row>
    <row r="1294" spans="2:11" x14ac:dyDescent="0.25">
      <c r="K1294" s="190" t="s">
        <v>535</v>
      </c>
    </row>
    <row r="1295" spans="2:11" x14ac:dyDescent="0.25">
      <c r="K1295" s="190" t="s">
        <v>33</v>
      </c>
    </row>
    <row r="1296" spans="2:11" x14ac:dyDescent="0.25">
      <c r="B1296" s="195"/>
      <c r="K1296" s="190" t="s">
        <v>536</v>
      </c>
    </row>
    <row r="1297" spans="2:11" x14ac:dyDescent="0.25">
      <c r="K1297" s="190" t="s">
        <v>406</v>
      </c>
    </row>
    <row r="1298" spans="2:11" x14ac:dyDescent="0.25">
      <c r="K1298" s="190" t="s">
        <v>535</v>
      </c>
    </row>
    <row r="1299" spans="2:11" x14ac:dyDescent="0.25">
      <c r="K1299" s="190" t="s">
        <v>33</v>
      </c>
    </row>
    <row r="1300" spans="2:11" x14ac:dyDescent="0.25">
      <c r="B1300" s="195"/>
      <c r="K1300" s="190" t="s">
        <v>536</v>
      </c>
    </row>
    <row r="1301" spans="2:11" x14ac:dyDescent="0.25">
      <c r="K1301" s="190" t="s">
        <v>406</v>
      </c>
    </row>
    <row r="1302" spans="2:11" x14ac:dyDescent="0.25">
      <c r="K1302" s="190" t="s">
        <v>535</v>
      </c>
    </row>
    <row r="1303" spans="2:11" x14ac:dyDescent="0.25">
      <c r="K1303" s="190" t="s">
        <v>33</v>
      </c>
    </row>
    <row r="1304" spans="2:11" x14ac:dyDescent="0.25">
      <c r="B1304" s="195"/>
      <c r="K1304" s="190" t="s">
        <v>536</v>
      </c>
    </row>
    <row r="1305" spans="2:11" x14ac:dyDescent="0.25">
      <c r="K1305" s="190" t="s">
        <v>406</v>
      </c>
    </row>
    <row r="1306" spans="2:11" x14ac:dyDescent="0.25">
      <c r="K1306" s="190" t="s">
        <v>535</v>
      </c>
    </row>
    <row r="1307" spans="2:11" x14ac:dyDescent="0.25">
      <c r="K1307" s="190" t="s">
        <v>33</v>
      </c>
    </row>
    <row r="1308" spans="2:11" x14ac:dyDescent="0.25">
      <c r="B1308" s="195"/>
      <c r="K1308" s="190" t="s">
        <v>536</v>
      </c>
    </row>
    <row r="1309" spans="2:11" x14ac:dyDescent="0.25">
      <c r="K1309" s="190" t="s">
        <v>406</v>
      </c>
    </row>
    <row r="1310" spans="2:11" x14ac:dyDescent="0.25">
      <c r="K1310" s="190" t="s">
        <v>535</v>
      </c>
    </row>
    <row r="1311" spans="2:11" x14ac:dyDescent="0.25">
      <c r="K1311" s="190" t="s">
        <v>33</v>
      </c>
    </row>
    <row r="1312" spans="2:11" x14ac:dyDescent="0.25">
      <c r="B1312" s="195"/>
      <c r="K1312" s="190" t="s">
        <v>536</v>
      </c>
    </row>
    <row r="1313" spans="2:11" x14ac:dyDescent="0.25">
      <c r="K1313" s="190" t="s">
        <v>406</v>
      </c>
    </row>
    <row r="1314" spans="2:11" x14ac:dyDescent="0.25">
      <c r="K1314" s="190" t="s">
        <v>535</v>
      </c>
    </row>
    <row r="1315" spans="2:11" x14ac:dyDescent="0.25">
      <c r="K1315" s="190" t="s">
        <v>33</v>
      </c>
    </row>
    <row r="1316" spans="2:11" x14ac:dyDescent="0.25">
      <c r="B1316" s="195"/>
      <c r="K1316" s="190" t="s">
        <v>536</v>
      </c>
    </row>
    <row r="1317" spans="2:11" x14ac:dyDescent="0.25">
      <c r="K1317" s="190" t="s">
        <v>406</v>
      </c>
    </row>
    <row r="1318" spans="2:11" x14ac:dyDescent="0.25">
      <c r="K1318" s="190" t="s">
        <v>535</v>
      </c>
    </row>
    <row r="1319" spans="2:11" x14ac:dyDescent="0.25">
      <c r="K1319" s="190" t="s">
        <v>33</v>
      </c>
    </row>
    <row r="1320" spans="2:11" x14ac:dyDescent="0.25">
      <c r="B1320" s="195"/>
      <c r="K1320" s="190" t="s">
        <v>536</v>
      </c>
    </row>
    <row r="1321" spans="2:11" x14ac:dyDescent="0.25">
      <c r="K1321" s="190" t="s">
        <v>406</v>
      </c>
    </row>
    <row r="1322" spans="2:11" x14ac:dyDescent="0.25">
      <c r="K1322" s="190" t="s">
        <v>535</v>
      </c>
    </row>
    <row r="1323" spans="2:11" x14ac:dyDescent="0.25">
      <c r="K1323" s="190" t="s">
        <v>33</v>
      </c>
    </row>
    <row r="1324" spans="2:11" x14ac:dyDescent="0.25">
      <c r="B1324" s="195"/>
      <c r="K1324" s="190" t="s">
        <v>536</v>
      </c>
    </row>
    <row r="1325" spans="2:11" x14ac:dyDescent="0.25">
      <c r="K1325" s="190" t="s">
        <v>406</v>
      </c>
    </row>
    <row r="1326" spans="2:11" x14ac:dyDescent="0.25">
      <c r="K1326" s="190" t="s">
        <v>535</v>
      </c>
    </row>
    <row r="1327" spans="2:11" x14ac:dyDescent="0.25">
      <c r="K1327" s="190" t="s">
        <v>33</v>
      </c>
    </row>
    <row r="1328" spans="2:11" x14ac:dyDescent="0.25">
      <c r="B1328" s="195"/>
      <c r="K1328" s="190" t="s">
        <v>536</v>
      </c>
    </row>
    <row r="1329" spans="2:11" x14ac:dyDescent="0.25">
      <c r="K1329" s="190" t="s">
        <v>406</v>
      </c>
    </row>
    <row r="1330" spans="2:11" x14ac:dyDescent="0.25">
      <c r="K1330" s="190" t="s">
        <v>535</v>
      </c>
    </row>
    <row r="1331" spans="2:11" x14ac:dyDescent="0.25">
      <c r="K1331" s="190" t="s">
        <v>33</v>
      </c>
    </row>
    <row r="1332" spans="2:11" x14ac:dyDescent="0.25">
      <c r="B1332" s="195"/>
      <c r="K1332" s="190" t="s">
        <v>536</v>
      </c>
    </row>
    <row r="1333" spans="2:11" x14ac:dyDescent="0.25">
      <c r="K1333" s="190" t="s">
        <v>406</v>
      </c>
    </row>
    <row r="1334" spans="2:11" x14ac:dyDescent="0.25">
      <c r="K1334" s="190" t="s">
        <v>535</v>
      </c>
    </row>
    <row r="1335" spans="2:11" x14ac:dyDescent="0.25">
      <c r="K1335" s="190" t="s">
        <v>33</v>
      </c>
    </row>
    <row r="1336" spans="2:11" x14ac:dyDescent="0.25">
      <c r="B1336" s="195"/>
      <c r="K1336" s="190" t="s">
        <v>536</v>
      </c>
    </row>
    <row r="1337" spans="2:11" x14ac:dyDescent="0.25">
      <c r="K1337" s="190" t="s">
        <v>406</v>
      </c>
    </row>
    <row r="1338" spans="2:11" x14ac:dyDescent="0.25">
      <c r="K1338" s="190" t="s">
        <v>535</v>
      </c>
    </row>
    <row r="1339" spans="2:11" x14ac:dyDescent="0.25">
      <c r="K1339" s="190" t="s">
        <v>33</v>
      </c>
    </row>
    <row r="1340" spans="2:11" x14ac:dyDescent="0.25">
      <c r="B1340" s="195"/>
      <c r="K1340" s="190" t="s">
        <v>536</v>
      </c>
    </row>
    <row r="1341" spans="2:11" x14ac:dyDescent="0.25">
      <c r="K1341" s="190" t="s">
        <v>406</v>
      </c>
    </row>
    <row r="1342" spans="2:11" x14ac:dyDescent="0.25">
      <c r="K1342" s="190" t="s">
        <v>535</v>
      </c>
    </row>
    <row r="1343" spans="2:11" x14ac:dyDescent="0.25">
      <c r="K1343" s="190" t="s">
        <v>33</v>
      </c>
    </row>
    <row r="1344" spans="2:11" x14ac:dyDescent="0.25">
      <c r="B1344" s="195"/>
      <c r="K1344" s="190" t="s">
        <v>536</v>
      </c>
    </row>
    <row r="1345" spans="2:11" x14ac:dyDescent="0.25">
      <c r="K1345" s="190" t="s">
        <v>406</v>
      </c>
    </row>
    <row r="1346" spans="2:11" x14ac:dyDescent="0.25">
      <c r="K1346" s="190" t="s">
        <v>535</v>
      </c>
    </row>
    <row r="1347" spans="2:11" x14ac:dyDescent="0.25">
      <c r="K1347" s="190" t="s">
        <v>33</v>
      </c>
    </row>
    <row r="1348" spans="2:11" x14ac:dyDescent="0.25">
      <c r="B1348" s="195"/>
      <c r="K1348" s="190" t="s">
        <v>536</v>
      </c>
    </row>
    <row r="1349" spans="2:11" x14ac:dyDescent="0.25">
      <c r="K1349" s="190" t="s">
        <v>406</v>
      </c>
    </row>
    <row r="1350" spans="2:11" x14ac:dyDescent="0.25">
      <c r="K1350" s="190" t="s">
        <v>535</v>
      </c>
    </row>
    <row r="1351" spans="2:11" x14ac:dyDescent="0.25">
      <c r="K1351" s="190" t="s">
        <v>33</v>
      </c>
    </row>
    <row r="1352" spans="2:11" x14ac:dyDescent="0.25">
      <c r="B1352" s="195"/>
      <c r="K1352" s="190" t="s">
        <v>536</v>
      </c>
    </row>
    <row r="1353" spans="2:11" x14ac:dyDescent="0.25">
      <c r="K1353" s="190" t="s">
        <v>406</v>
      </c>
    </row>
    <row r="1354" spans="2:11" x14ac:dyDescent="0.25">
      <c r="K1354" s="190" t="s">
        <v>535</v>
      </c>
    </row>
    <row r="1355" spans="2:11" x14ac:dyDescent="0.25">
      <c r="K1355" s="190" t="s">
        <v>33</v>
      </c>
    </row>
    <row r="1356" spans="2:11" x14ac:dyDescent="0.25">
      <c r="B1356" s="195"/>
      <c r="K1356" s="190" t="s">
        <v>536</v>
      </c>
    </row>
    <row r="1357" spans="2:11" x14ac:dyDescent="0.25">
      <c r="K1357" s="190" t="s">
        <v>406</v>
      </c>
    </row>
    <row r="1358" spans="2:11" x14ac:dyDescent="0.25">
      <c r="K1358" s="190" t="s">
        <v>535</v>
      </c>
    </row>
    <row r="1359" spans="2:11" x14ac:dyDescent="0.25">
      <c r="K1359" s="190" t="s">
        <v>33</v>
      </c>
    </row>
    <row r="1360" spans="2:11" x14ac:dyDescent="0.25">
      <c r="B1360" s="195"/>
      <c r="K1360" s="190" t="s">
        <v>536</v>
      </c>
    </row>
    <row r="1361" spans="2:11" x14ac:dyDescent="0.25">
      <c r="K1361" s="190" t="s">
        <v>406</v>
      </c>
    </row>
    <row r="1362" spans="2:11" x14ac:dyDescent="0.25">
      <c r="K1362" s="190" t="s">
        <v>535</v>
      </c>
    </row>
    <row r="1363" spans="2:11" x14ac:dyDescent="0.25">
      <c r="K1363" s="190" t="s">
        <v>33</v>
      </c>
    </row>
    <row r="1364" spans="2:11" x14ac:dyDescent="0.25">
      <c r="B1364" s="195"/>
      <c r="K1364" s="190" t="s">
        <v>536</v>
      </c>
    </row>
    <row r="1365" spans="2:11" x14ac:dyDescent="0.25">
      <c r="K1365" s="190" t="s">
        <v>406</v>
      </c>
    </row>
    <row r="1366" spans="2:11" x14ac:dyDescent="0.25">
      <c r="K1366" s="190" t="s">
        <v>535</v>
      </c>
    </row>
    <row r="1367" spans="2:11" x14ac:dyDescent="0.25">
      <c r="K1367" s="190" t="s">
        <v>33</v>
      </c>
    </row>
    <row r="1368" spans="2:11" x14ac:dyDescent="0.25">
      <c r="B1368" s="195"/>
      <c r="K1368" s="190" t="s">
        <v>536</v>
      </c>
    </row>
    <row r="1369" spans="2:11" x14ac:dyDescent="0.25">
      <c r="K1369" s="190" t="s">
        <v>406</v>
      </c>
    </row>
    <row r="1370" spans="2:11" x14ac:dyDescent="0.25">
      <c r="K1370" s="190" t="s">
        <v>535</v>
      </c>
    </row>
    <row r="1371" spans="2:11" x14ac:dyDescent="0.25">
      <c r="K1371" s="190" t="s">
        <v>33</v>
      </c>
    </row>
    <row r="1372" spans="2:11" x14ac:dyDescent="0.25">
      <c r="B1372" s="195"/>
      <c r="K1372" s="190" t="s">
        <v>536</v>
      </c>
    </row>
    <row r="1373" spans="2:11" x14ac:dyDescent="0.25">
      <c r="K1373" s="190" t="s">
        <v>406</v>
      </c>
    </row>
    <row r="1374" spans="2:11" x14ac:dyDescent="0.25">
      <c r="K1374" s="190" t="s">
        <v>535</v>
      </c>
    </row>
    <row r="1375" spans="2:11" x14ac:dyDescent="0.25">
      <c r="K1375" s="190" t="s">
        <v>33</v>
      </c>
    </row>
    <row r="1376" spans="2:11" x14ac:dyDescent="0.25">
      <c r="B1376" s="195"/>
      <c r="K1376" s="190" t="s">
        <v>536</v>
      </c>
    </row>
    <row r="1377" spans="2:11" x14ac:dyDescent="0.25">
      <c r="K1377" s="190" t="s">
        <v>406</v>
      </c>
    </row>
    <row r="1378" spans="2:11" x14ac:dyDescent="0.25">
      <c r="K1378" s="190" t="s">
        <v>535</v>
      </c>
    </row>
    <row r="1379" spans="2:11" x14ac:dyDescent="0.25">
      <c r="K1379" s="190" t="s">
        <v>33</v>
      </c>
    </row>
    <row r="1380" spans="2:11" x14ac:dyDescent="0.25">
      <c r="B1380" s="195"/>
      <c r="K1380" s="190" t="s">
        <v>536</v>
      </c>
    </row>
    <row r="1381" spans="2:11" x14ac:dyDescent="0.25">
      <c r="K1381" s="190" t="s">
        <v>406</v>
      </c>
    </row>
    <row r="1382" spans="2:11" x14ac:dyDescent="0.25">
      <c r="K1382" s="190" t="s">
        <v>535</v>
      </c>
    </row>
    <row r="1383" spans="2:11" x14ac:dyDescent="0.25">
      <c r="K1383" s="190" t="s">
        <v>33</v>
      </c>
    </row>
    <row r="1384" spans="2:11" x14ac:dyDescent="0.25">
      <c r="B1384" s="195"/>
      <c r="K1384" s="190" t="s">
        <v>536</v>
      </c>
    </row>
    <row r="1385" spans="2:11" x14ac:dyDescent="0.25">
      <c r="K1385" s="190" t="s">
        <v>406</v>
      </c>
    </row>
    <row r="1386" spans="2:11" x14ac:dyDescent="0.25">
      <c r="K1386" s="190" t="s">
        <v>535</v>
      </c>
    </row>
    <row r="1387" spans="2:11" x14ac:dyDescent="0.25">
      <c r="K1387" s="190" t="s">
        <v>33</v>
      </c>
    </row>
    <row r="1388" spans="2:11" x14ac:dyDescent="0.25">
      <c r="B1388" s="195"/>
      <c r="K1388" s="190" t="s">
        <v>536</v>
      </c>
    </row>
    <row r="1389" spans="2:11" x14ac:dyDescent="0.25">
      <c r="K1389" s="190" t="s">
        <v>406</v>
      </c>
    </row>
    <row r="1390" spans="2:11" x14ac:dyDescent="0.25">
      <c r="K1390" s="190" t="s">
        <v>535</v>
      </c>
    </row>
    <row r="1391" spans="2:11" x14ac:dyDescent="0.25">
      <c r="K1391" s="190" t="s">
        <v>33</v>
      </c>
    </row>
    <row r="1392" spans="2:11" x14ac:dyDescent="0.25">
      <c r="B1392" s="195"/>
      <c r="K1392" s="190" t="s">
        <v>536</v>
      </c>
    </row>
    <row r="1393" spans="2:11" x14ac:dyDescent="0.25">
      <c r="K1393" s="190" t="s">
        <v>406</v>
      </c>
    </row>
    <row r="1394" spans="2:11" x14ac:dyDescent="0.25">
      <c r="K1394" s="190" t="s">
        <v>535</v>
      </c>
    </row>
    <row r="1395" spans="2:11" x14ac:dyDescent="0.25">
      <c r="K1395" s="190" t="s">
        <v>33</v>
      </c>
    </row>
    <row r="1396" spans="2:11" x14ac:dyDescent="0.25">
      <c r="B1396" s="195"/>
      <c r="K1396" s="190" t="s">
        <v>536</v>
      </c>
    </row>
    <row r="1397" spans="2:11" x14ac:dyDescent="0.25">
      <c r="K1397" s="190" t="s">
        <v>406</v>
      </c>
    </row>
    <row r="1398" spans="2:11" x14ac:dyDescent="0.25">
      <c r="K1398" s="190" t="s">
        <v>535</v>
      </c>
    </row>
    <row r="1399" spans="2:11" x14ac:dyDescent="0.25">
      <c r="K1399" s="190" t="s">
        <v>33</v>
      </c>
    </row>
    <row r="1400" spans="2:11" x14ac:dyDescent="0.25">
      <c r="B1400" s="195"/>
      <c r="K1400" s="190" t="s">
        <v>536</v>
      </c>
    </row>
    <row r="1401" spans="2:11" x14ac:dyDescent="0.25">
      <c r="K1401" s="190" t="s">
        <v>406</v>
      </c>
    </row>
    <row r="1402" spans="2:11" x14ac:dyDescent="0.25">
      <c r="K1402" s="190" t="s">
        <v>535</v>
      </c>
    </row>
    <row r="1403" spans="2:11" x14ac:dyDescent="0.25">
      <c r="K1403" s="190" t="s">
        <v>33</v>
      </c>
    </row>
    <row r="1404" spans="2:11" x14ac:dyDescent="0.25">
      <c r="B1404" s="195"/>
      <c r="K1404" s="190" t="s">
        <v>536</v>
      </c>
    </row>
    <row r="1405" spans="2:11" x14ac:dyDescent="0.25">
      <c r="K1405" s="190" t="s">
        <v>406</v>
      </c>
    </row>
    <row r="1406" spans="2:11" x14ac:dyDescent="0.25">
      <c r="K1406" s="190" t="s">
        <v>535</v>
      </c>
    </row>
    <row r="1407" spans="2:11" x14ac:dyDescent="0.25">
      <c r="K1407" s="190" t="s">
        <v>33</v>
      </c>
    </row>
    <row r="1408" spans="2:11" x14ac:dyDescent="0.25">
      <c r="B1408" s="195"/>
      <c r="K1408" s="190" t="s">
        <v>536</v>
      </c>
    </row>
    <row r="1409" spans="2:11" x14ac:dyDescent="0.25">
      <c r="K1409" s="190" t="s">
        <v>406</v>
      </c>
    </row>
    <row r="1410" spans="2:11" x14ac:dyDescent="0.25">
      <c r="K1410" s="190" t="s">
        <v>535</v>
      </c>
    </row>
    <row r="1411" spans="2:11" x14ac:dyDescent="0.25">
      <c r="K1411" s="190" t="s">
        <v>33</v>
      </c>
    </row>
    <row r="1412" spans="2:11" x14ac:dyDescent="0.25">
      <c r="B1412" s="195"/>
      <c r="K1412" s="190" t="s">
        <v>536</v>
      </c>
    </row>
    <row r="1413" spans="2:11" x14ac:dyDescent="0.25">
      <c r="K1413" s="190" t="s">
        <v>406</v>
      </c>
    </row>
    <row r="1414" spans="2:11" x14ac:dyDescent="0.25">
      <c r="K1414" s="190" t="s">
        <v>535</v>
      </c>
    </row>
    <row r="1415" spans="2:11" x14ac:dyDescent="0.25">
      <c r="K1415" s="190" t="s">
        <v>33</v>
      </c>
    </row>
    <row r="1416" spans="2:11" x14ac:dyDescent="0.25">
      <c r="B1416" s="195"/>
      <c r="K1416" s="190" t="s">
        <v>536</v>
      </c>
    </row>
    <row r="1417" spans="2:11" x14ac:dyDescent="0.25">
      <c r="K1417" s="190" t="s">
        <v>406</v>
      </c>
    </row>
    <row r="1418" spans="2:11" x14ac:dyDescent="0.25">
      <c r="K1418" s="190" t="s">
        <v>535</v>
      </c>
    </row>
    <row r="1419" spans="2:11" x14ac:dyDescent="0.25">
      <c r="K1419" s="190" t="s">
        <v>33</v>
      </c>
    </row>
    <row r="1420" spans="2:11" x14ac:dyDescent="0.25">
      <c r="B1420" s="195"/>
      <c r="K1420" s="190" t="s">
        <v>536</v>
      </c>
    </row>
    <row r="1421" spans="2:11" x14ac:dyDescent="0.25">
      <c r="K1421" s="190" t="s">
        <v>406</v>
      </c>
    </row>
    <row r="1422" spans="2:11" x14ac:dyDescent="0.25">
      <c r="K1422" s="190" t="s">
        <v>535</v>
      </c>
    </row>
    <row r="1423" spans="2:11" x14ac:dyDescent="0.25">
      <c r="K1423" s="190" t="s">
        <v>33</v>
      </c>
    </row>
    <row r="1424" spans="2:11" x14ac:dyDescent="0.25">
      <c r="B1424" s="195"/>
      <c r="K1424" s="190" t="s">
        <v>536</v>
      </c>
    </row>
    <row r="1425" spans="2:11" x14ac:dyDescent="0.25">
      <c r="K1425" s="190" t="s">
        <v>406</v>
      </c>
    </row>
    <row r="1426" spans="2:11" x14ac:dyDescent="0.25">
      <c r="K1426" s="190" t="s">
        <v>535</v>
      </c>
    </row>
    <row r="1427" spans="2:11" x14ac:dyDescent="0.25">
      <c r="K1427" s="190" t="s">
        <v>33</v>
      </c>
    </row>
    <row r="1428" spans="2:11" x14ac:dyDescent="0.25">
      <c r="B1428" s="195"/>
      <c r="K1428" s="190" t="s">
        <v>536</v>
      </c>
    </row>
    <row r="1429" spans="2:11" x14ac:dyDescent="0.25">
      <c r="K1429" s="190" t="s">
        <v>406</v>
      </c>
    </row>
    <row r="1430" spans="2:11" x14ac:dyDescent="0.25">
      <c r="K1430" s="190" t="s">
        <v>535</v>
      </c>
    </row>
    <row r="1431" spans="2:11" x14ac:dyDescent="0.25">
      <c r="K1431" s="190" t="s">
        <v>33</v>
      </c>
    </row>
    <row r="1432" spans="2:11" x14ac:dyDescent="0.25">
      <c r="B1432" s="195"/>
      <c r="K1432" s="190" t="s">
        <v>536</v>
      </c>
    </row>
    <row r="1433" spans="2:11" x14ac:dyDescent="0.25">
      <c r="K1433" s="190" t="s">
        <v>406</v>
      </c>
    </row>
    <row r="1434" spans="2:11" x14ac:dyDescent="0.25">
      <c r="K1434" s="190" t="s">
        <v>535</v>
      </c>
    </row>
    <row r="1435" spans="2:11" x14ac:dyDescent="0.25">
      <c r="K1435" s="190" t="s">
        <v>33</v>
      </c>
    </row>
    <row r="1436" spans="2:11" x14ac:dyDescent="0.25">
      <c r="B1436" s="195"/>
      <c r="K1436" s="190" t="s">
        <v>536</v>
      </c>
    </row>
    <row r="1437" spans="2:11" x14ac:dyDescent="0.25">
      <c r="K1437" s="190" t="s">
        <v>406</v>
      </c>
    </row>
    <row r="1438" spans="2:11" x14ac:dyDescent="0.25">
      <c r="K1438" s="190" t="s">
        <v>535</v>
      </c>
    </row>
    <row r="1439" spans="2:11" x14ac:dyDescent="0.25">
      <c r="K1439" s="190" t="s">
        <v>33</v>
      </c>
    </row>
    <row r="1440" spans="2:11" x14ac:dyDescent="0.25">
      <c r="B1440" s="195"/>
      <c r="K1440" s="190" t="s">
        <v>536</v>
      </c>
    </row>
    <row r="1441" spans="2:11" x14ac:dyDescent="0.25">
      <c r="K1441" s="190" t="s">
        <v>406</v>
      </c>
    </row>
    <row r="1442" spans="2:11" x14ac:dyDescent="0.25">
      <c r="K1442" s="190" t="s">
        <v>535</v>
      </c>
    </row>
    <row r="1443" spans="2:11" x14ac:dyDescent="0.25">
      <c r="K1443" s="190" t="s">
        <v>33</v>
      </c>
    </row>
    <row r="1444" spans="2:11" x14ac:dyDescent="0.25">
      <c r="B1444" s="195"/>
      <c r="K1444" s="190" t="s">
        <v>536</v>
      </c>
    </row>
    <row r="1445" spans="2:11" x14ac:dyDescent="0.25">
      <c r="K1445" s="190" t="s">
        <v>406</v>
      </c>
    </row>
    <row r="1446" spans="2:11" x14ac:dyDescent="0.25">
      <c r="K1446" s="190" t="s">
        <v>535</v>
      </c>
    </row>
    <row r="1447" spans="2:11" x14ac:dyDescent="0.25">
      <c r="K1447" s="190" t="s">
        <v>33</v>
      </c>
    </row>
    <row r="1448" spans="2:11" x14ac:dyDescent="0.25">
      <c r="B1448" s="195"/>
      <c r="K1448" s="190" t="s">
        <v>536</v>
      </c>
    </row>
    <row r="1449" spans="2:11" x14ac:dyDescent="0.25">
      <c r="K1449" s="190" t="s">
        <v>406</v>
      </c>
    </row>
    <row r="1450" spans="2:11" x14ac:dyDescent="0.25">
      <c r="K1450" s="190" t="s">
        <v>535</v>
      </c>
    </row>
    <row r="1451" spans="2:11" x14ac:dyDescent="0.25">
      <c r="K1451" s="190" t="s">
        <v>33</v>
      </c>
    </row>
    <row r="1452" spans="2:11" x14ac:dyDescent="0.25">
      <c r="B1452" s="195"/>
      <c r="K1452" s="190" t="s">
        <v>536</v>
      </c>
    </row>
    <row r="1453" spans="2:11" x14ac:dyDescent="0.25">
      <c r="K1453" s="190" t="s">
        <v>406</v>
      </c>
    </row>
    <row r="1454" spans="2:11" x14ac:dyDescent="0.25">
      <c r="K1454" s="190" t="s">
        <v>535</v>
      </c>
    </row>
    <row r="1455" spans="2:11" x14ac:dyDescent="0.25">
      <c r="K1455" s="190" t="s">
        <v>33</v>
      </c>
    </row>
    <row r="1456" spans="2:11" x14ac:dyDescent="0.25">
      <c r="B1456" s="195"/>
      <c r="K1456" s="190" t="s">
        <v>536</v>
      </c>
    </row>
    <row r="1457" spans="2:11" x14ac:dyDescent="0.25">
      <c r="K1457" s="190" t="s">
        <v>406</v>
      </c>
    </row>
    <row r="1458" spans="2:11" x14ac:dyDescent="0.25">
      <c r="K1458" s="190" t="s">
        <v>535</v>
      </c>
    </row>
    <row r="1459" spans="2:11" x14ac:dyDescent="0.25">
      <c r="K1459" s="190" t="s">
        <v>33</v>
      </c>
    </row>
    <row r="1460" spans="2:11" x14ac:dyDescent="0.25">
      <c r="B1460" s="195"/>
      <c r="K1460" s="190" t="s">
        <v>536</v>
      </c>
    </row>
    <row r="1461" spans="2:11" x14ac:dyDescent="0.25">
      <c r="K1461" s="190" t="s">
        <v>406</v>
      </c>
    </row>
    <row r="1462" spans="2:11" x14ac:dyDescent="0.25">
      <c r="K1462" s="190" t="s">
        <v>535</v>
      </c>
    </row>
    <row r="1463" spans="2:11" x14ac:dyDescent="0.25">
      <c r="K1463" s="190" t="s">
        <v>33</v>
      </c>
    </row>
    <row r="1464" spans="2:11" x14ac:dyDescent="0.25">
      <c r="B1464" s="195"/>
      <c r="K1464" s="190" t="s">
        <v>536</v>
      </c>
    </row>
    <row r="1465" spans="2:11" x14ac:dyDescent="0.25">
      <c r="K1465" s="190" t="s">
        <v>406</v>
      </c>
    </row>
    <row r="1466" spans="2:11" x14ac:dyDescent="0.25">
      <c r="K1466" s="190" t="s">
        <v>535</v>
      </c>
    </row>
    <row r="1467" spans="2:11" x14ac:dyDescent="0.25">
      <c r="K1467" s="190" t="s">
        <v>33</v>
      </c>
    </row>
    <row r="1468" spans="2:11" x14ac:dyDescent="0.25">
      <c r="B1468" s="195"/>
      <c r="K1468" s="190" t="s">
        <v>536</v>
      </c>
    </row>
    <row r="1469" spans="2:11" x14ac:dyDescent="0.25">
      <c r="K1469" s="190" t="s">
        <v>406</v>
      </c>
    </row>
    <row r="1470" spans="2:11" x14ac:dyDescent="0.25">
      <c r="K1470" s="190" t="s">
        <v>535</v>
      </c>
    </row>
    <row r="1471" spans="2:11" x14ac:dyDescent="0.25">
      <c r="K1471" s="190" t="s">
        <v>33</v>
      </c>
    </row>
    <row r="1472" spans="2:11" x14ac:dyDescent="0.25">
      <c r="B1472" s="195"/>
      <c r="K1472" s="190" t="s">
        <v>536</v>
      </c>
    </row>
    <row r="1473" spans="2:11" x14ac:dyDescent="0.25">
      <c r="K1473" s="190" t="s">
        <v>406</v>
      </c>
    </row>
    <row r="1474" spans="2:11" x14ac:dyDescent="0.25">
      <c r="K1474" s="190" t="s">
        <v>535</v>
      </c>
    </row>
    <row r="1475" spans="2:11" x14ac:dyDescent="0.25">
      <c r="K1475" s="190" t="s">
        <v>33</v>
      </c>
    </row>
    <row r="1476" spans="2:11" x14ac:dyDescent="0.25">
      <c r="B1476" s="195"/>
      <c r="K1476" s="190" t="s">
        <v>536</v>
      </c>
    </row>
    <row r="1477" spans="2:11" x14ac:dyDescent="0.25">
      <c r="K1477" s="190" t="s">
        <v>406</v>
      </c>
    </row>
    <row r="1478" spans="2:11" x14ac:dyDescent="0.25">
      <c r="K1478" s="190" t="s">
        <v>535</v>
      </c>
    </row>
    <row r="1479" spans="2:11" x14ac:dyDescent="0.25">
      <c r="K1479" s="190" t="s">
        <v>33</v>
      </c>
    </row>
    <row r="1480" spans="2:11" x14ac:dyDescent="0.25">
      <c r="B1480" s="195"/>
      <c r="K1480" s="190" t="s">
        <v>536</v>
      </c>
    </row>
    <row r="1481" spans="2:11" x14ac:dyDescent="0.25">
      <c r="K1481" s="190" t="s">
        <v>406</v>
      </c>
    </row>
    <row r="1482" spans="2:11" x14ac:dyDescent="0.25">
      <c r="K1482" s="190" t="s">
        <v>535</v>
      </c>
    </row>
    <row r="1483" spans="2:11" x14ac:dyDescent="0.25">
      <c r="K1483" s="190" t="s">
        <v>33</v>
      </c>
    </row>
    <row r="1484" spans="2:11" x14ac:dyDescent="0.25">
      <c r="B1484" s="195"/>
      <c r="K1484" s="190" t="s">
        <v>536</v>
      </c>
    </row>
    <row r="1485" spans="2:11" x14ac:dyDescent="0.25">
      <c r="K1485" s="190" t="s">
        <v>406</v>
      </c>
    </row>
    <row r="1486" spans="2:11" x14ac:dyDescent="0.25">
      <c r="K1486" s="190" t="s">
        <v>535</v>
      </c>
    </row>
    <row r="1487" spans="2:11" x14ac:dyDescent="0.25">
      <c r="K1487" s="190" t="s">
        <v>33</v>
      </c>
    </row>
    <row r="1488" spans="2:11" x14ac:dyDescent="0.25">
      <c r="B1488" s="195"/>
      <c r="K1488" s="190" t="s">
        <v>536</v>
      </c>
    </row>
    <row r="1489" spans="2:11" x14ac:dyDescent="0.25">
      <c r="K1489" s="190" t="s">
        <v>406</v>
      </c>
    </row>
    <row r="1490" spans="2:11" x14ac:dyDescent="0.25">
      <c r="K1490" s="190" t="s">
        <v>535</v>
      </c>
    </row>
    <row r="1491" spans="2:11" x14ac:dyDescent="0.25">
      <c r="K1491" s="190" t="s">
        <v>33</v>
      </c>
    </row>
    <row r="1492" spans="2:11" x14ac:dyDescent="0.25">
      <c r="B1492" s="195"/>
      <c r="K1492" s="190" t="s">
        <v>536</v>
      </c>
    </row>
    <row r="1493" spans="2:11" x14ac:dyDescent="0.25">
      <c r="K1493" s="190" t="s">
        <v>406</v>
      </c>
    </row>
    <row r="1494" spans="2:11" x14ac:dyDescent="0.25">
      <c r="K1494" s="190" t="s">
        <v>535</v>
      </c>
    </row>
    <row r="1495" spans="2:11" x14ac:dyDescent="0.25">
      <c r="K1495" s="190" t="s">
        <v>33</v>
      </c>
    </row>
    <row r="1496" spans="2:11" x14ac:dyDescent="0.25">
      <c r="B1496" s="195"/>
      <c r="K1496" s="190" t="s">
        <v>536</v>
      </c>
    </row>
    <row r="1497" spans="2:11" x14ac:dyDescent="0.25">
      <c r="K1497" s="190" t="s">
        <v>406</v>
      </c>
    </row>
    <row r="1498" spans="2:11" x14ac:dyDescent="0.25">
      <c r="K1498" s="190" t="s">
        <v>535</v>
      </c>
    </row>
    <row r="1499" spans="2:11" x14ac:dyDescent="0.25">
      <c r="K1499" s="190" t="s">
        <v>33</v>
      </c>
    </row>
    <row r="1500" spans="2:11" x14ac:dyDescent="0.25">
      <c r="B1500" s="195"/>
      <c r="K1500" s="190" t="s">
        <v>536</v>
      </c>
    </row>
    <row r="1501" spans="2:11" x14ac:dyDescent="0.25">
      <c r="K1501" s="190" t="s">
        <v>406</v>
      </c>
    </row>
    <row r="1502" spans="2:11" x14ac:dyDescent="0.25">
      <c r="K1502" s="190" t="s">
        <v>535</v>
      </c>
    </row>
    <row r="1503" spans="2:11" x14ac:dyDescent="0.25">
      <c r="K1503" s="190" t="s">
        <v>33</v>
      </c>
    </row>
    <row r="1504" spans="2:11" x14ac:dyDescent="0.25">
      <c r="B1504" s="195"/>
      <c r="K1504" s="190" t="s">
        <v>536</v>
      </c>
    </row>
    <row r="1505" spans="2:11" x14ac:dyDescent="0.25">
      <c r="K1505" s="190" t="s">
        <v>406</v>
      </c>
    </row>
    <row r="1506" spans="2:11" x14ac:dyDescent="0.25">
      <c r="K1506" s="190" t="s">
        <v>535</v>
      </c>
    </row>
    <row r="1507" spans="2:11" x14ac:dyDescent="0.25">
      <c r="K1507" s="190" t="s">
        <v>33</v>
      </c>
    </row>
    <row r="1508" spans="2:11" x14ac:dyDescent="0.25">
      <c r="B1508" s="195"/>
      <c r="K1508" s="190" t="s">
        <v>536</v>
      </c>
    </row>
    <row r="1509" spans="2:11" x14ac:dyDescent="0.25">
      <c r="K1509" s="190" t="s">
        <v>406</v>
      </c>
    </row>
    <row r="1510" spans="2:11" x14ac:dyDescent="0.25">
      <c r="K1510" s="190" t="s">
        <v>535</v>
      </c>
    </row>
    <row r="1511" spans="2:11" x14ac:dyDescent="0.25">
      <c r="K1511" s="190" t="s">
        <v>33</v>
      </c>
    </row>
    <row r="1512" spans="2:11" x14ac:dyDescent="0.25">
      <c r="B1512" s="195"/>
      <c r="K1512" s="190" t="s">
        <v>536</v>
      </c>
    </row>
    <row r="1513" spans="2:11" x14ac:dyDescent="0.25">
      <c r="K1513" s="190" t="s">
        <v>406</v>
      </c>
    </row>
    <row r="1514" spans="2:11" x14ac:dyDescent="0.25">
      <c r="K1514" s="190" t="s">
        <v>535</v>
      </c>
    </row>
    <row r="1515" spans="2:11" x14ac:dyDescent="0.25">
      <c r="K1515" s="190" t="s">
        <v>33</v>
      </c>
    </row>
    <row r="1516" spans="2:11" x14ac:dyDescent="0.25">
      <c r="B1516" s="195"/>
      <c r="K1516" s="190" t="s">
        <v>536</v>
      </c>
    </row>
    <row r="1517" spans="2:11" x14ac:dyDescent="0.25">
      <c r="K1517" s="190" t="s">
        <v>406</v>
      </c>
    </row>
    <row r="1518" spans="2:11" x14ac:dyDescent="0.25">
      <c r="K1518" s="190" t="s">
        <v>535</v>
      </c>
    </row>
    <row r="1519" spans="2:11" x14ac:dyDescent="0.25">
      <c r="K1519" s="190" t="s">
        <v>33</v>
      </c>
    </row>
    <row r="1520" spans="2:11" x14ac:dyDescent="0.25">
      <c r="B1520" s="195"/>
      <c r="K1520" s="190" t="s">
        <v>536</v>
      </c>
    </row>
    <row r="1521" spans="2:11" x14ac:dyDescent="0.25">
      <c r="K1521" s="190" t="s">
        <v>406</v>
      </c>
    </row>
    <row r="1522" spans="2:11" x14ac:dyDescent="0.25">
      <c r="K1522" s="190" t="s">
        <v>535</v>
      </c>
    </row>
    <row r="1523" spans="2:11" x14ac:dyDescent="0.25">
      <c r="K1523" s="190" t="s">
        <v>33</v>
      </c>
    </row>
    <row r="1524" spans="2:11" x14ac:dyDescent="0.25">
      <c r="B1524" s="195"/>
      <c r="K1524" s="190" t="s">
        <v>536</v>
      </c>
    </row>
    <row r="1525" spans="2:11" x14ac:dyDescent="0.25">
      <c r="K1525" s="190" t="s">
        <v>406</v>
      </c>
    </row>
    <row r="1526" spans="2:11" x14ac:dyDescent="0.25">
      <c r="K1526" s="190" t="s">
        <v>535</v>
      </c>
    </row>
    <row r="1527" spans="2:11" x14ac:dyDescent="0.25">
      <c r="K1527" s="190" t="s">
        <v>33</v>
      </c>
    </row>
    <row r="1528" spans="2:11" x14ac:dyDescent="0.25">
      <c r="B1528" s="195"/>
      <c r="K1528" s="190" t="s">
        <v>536</v>
      </c>
    </row>
    <row r="1529" spans="2:11" x14ac:dyDescent="0.25">
      <c r="K1529" s="190" t="s">
        <v>406</v>
      </c>
    </row>
    <row r="1530" spans="2:11" x14ac:dyDescent="0.25">
      <c r="K1530" s="190" t="s">
        <v>535</v>
      </c>
    </row>
    <row r="1531" spans="2:11" x14ac:dyDescent="0.25">
      <c r="K1531" s="190" t="s">
        <v>33</v>
      </c>
    </row>
    <row r="1532" spans="2:11" x14ac:dyDescent="0.25">
      <c r="B1532" s="195"/>
      <c r="K1532" s="190" t="s">
        <v>536</v>
      </c>
    </row>
    <row r="1533" spans="2:11" x14ac:dyDescent="0.25">
      <c r="K1533" s="190" t="s">
        <v>406</v>
      </c>
    </row>
    <row r="1534" spans="2:11" x14ac:dyDescent="0.25">
      <c r="K1534" s="190" t="s">
        <v>535</v>
      </c>
    </row>
    <row r="1535" spans="2:11" x14ac:dyDescent="0.25">
      <c r="K1535" s="190" t="s">
        <v>33</v>
      </c>
    </row>
    <row r="1536" spans="2:11" x14ac:dyDescent="0.25">
      <c r="B1536" s="195"/>
      <c r="K1536" s="190" t="s">
        <v>536</v>
      </c>
    </row>
    <row r="1537" spans="2:11" x14ac:dyDescent="0.25">
      <c r="K1537" s="190" t="s">
        <v>406</v>
      </c>
    </row>
    <row r="1538" spans="2:11" x14ac:dyDescent="0.25">
      <c r="K1538" s="190" t="s">
        <v>535</v>
      </c>
    </row>
    <row r="1539" spans="2:11" x14ac:dyDescent="0.25">
      <c r="K1539" s="190" t="s">
        <v>33</v>
      </c>
    </row>
    <row r="1540" spans="2:11" x14ac:dyDescent="0.25">
      <c r="B1540" s="195"/>
      <c r="K1540" s="190" t="s">
        <v>536</v>
      </c>
    </row>
    <row r="1541" spans="2:11" x14ac:dyDescent="0.25">
      <c r="K1541" s="190" t="s">
        <v>406</v>
      </c>
    </row>
    <row r="1542" spans="2:11" x14ac:dyDescent="0.25">
      <c r="K1542" s="190" t="s">
        <v>535</v>
      </c>
    </row>
    <row r="1543" spans="2:11" x14ac:dyDescent="0.25">
      <c r="K1543" s="190" t="s">
        <v>33</v>
      </c>
    </row>
    <row r="1544" spans="2:11" x14ac:dyDescent="0.25">
      <c r="B1544" s="195"/>
      <c r="K1544" s="190" t="s">
        <v>536</v>
      </c>
    </row>
    <row r="1545" spans="2:11" x14ac:dyDescent="0.25">
      <c r="K1545" s="190" t="s">
        <v>406</v>
      </c>
    </row>
    <row r="1546" spans="2:11" x14ac:dyDescent="0.25">
      <c r="K1546" s="190" t="s">
        <v>535</v>
      </c>
    </row>
    <row r="1547" spans="2:11" x14ac:dyDescent="0.25">
      <c r="K1547" s="190" t="s">
        <v>33</v>
      </c>
    </row>
    <row r="1548" spans="2:11" x14ac:dyDescent="0.25">
      <c r="B1548" s="195"/>
      <c r="K1548" s="190" t="s">
        <v>536</v>
      </c>
    </row>
    <row r="1549" spans="2:11" x14ac:dyDescent="0.25">
      <c r="K1549" s="190" t="s">
        <v>406</v>
      </c>
    </row>
    <row r="1550" spans="2:11" x14ac:dyDescent="0.25">
      <c r="K1550" s="190" t="s">
        <v>535</v>
      </c>
    </row>
    <row r="1551" spans="2:11" x14ac:dyDescent="0.25">
      <c r="K1551" s="190" t="s">
        <v>33</v>
      </c>
    </row>
    <row r="1552" spans="2:11" x14ac:dyDescent="0.25">
      <c r="B1552" s="195"/>
      <c r="K1552" s="190" t="s">
        <v>536</v>
      </c>
    </row>
    <row r="1553" spans="2:11" x14ac:dyDescent="0.25">
      <c r="K1553" s="190" t="s">
        <v>406</v>
      </c>
    </row>
    <row r="1554" spans="2:11" x14ac:dyDescent="0.25">
      <c r="K1554" s="190" t="s">
        <v>535</v>
      </c>
    </row>
    <row r="1555" spans="2:11" x14ac:dyDescent="0.25">
      <c r="K1555" s="190" t="s">
        <v>33</v>
      </c>
    </row>
    <row r="1556" spans="2:11" x14ac:dyDescent="0.25">
      <c r="B1556" s="195"/>
      <c r="K1556" s="190" t="s">
        <v>536</v>
      </c>
    </row>
    <row r="1557" spans="2:11" x14ac:dyDescent="0.25">
      <c r="K1557" s="190" t="s">
        <v>406</v>
      </c>
    </row>
    <row r="1558" spans="2:11" x14ac:dyDescent="0.25">
      <c r="K1558" s="190" t="s">
        <v>535</v>
      </c>
    </row>
    <row r="1559" spans="2:11" x14ac:dyDescent="0.25">
      <c r="K1559" s="190" t="s">
        <v>33</v>
      </c>
    </row>
    <row r="1560" spans="2:11" x14ac:dyDescent="0.25">
      <c r="B1560" s="195"/>
      <c r="K1560" s="190" t="s">
        <v>536</v>
      </c>
    </row>
    <row r="1561" spans="2:11" x14ac:dyDescent="0.25">
      <c r="K1561" s="190" t="s">
        <v>406</v>
      </c>
    </row>
    <row r="1562" spans="2:11" x14ac:dyDescent="0.25">
      <c r="K1562" s="190" t="s">
        <v>535</v>
      </c>
    </row>
    <row r="1563" spans="2:11" x14ac:dyDescent="0.25">
      <c r="K1563" s="190" t="s">
        <v>33</v>
      </c>
    </row>
    <row r="1564" spans="2:11" x14ac:dyDescent="0.25">
      <c r="B1564" s="195"/>
      <c r="K1564" s="190" t="s">
        <v>536</v>
      </c>
    </row>
    <row r="1565" spans="2:11" x14ac:dyDescent="0.25">
      <c r="K1565" s="190" t="s">
        <v>406</v>
      </c>
    </row>
    <row r="1566" spans="2:11" x14ac:dyDescent="0.25">
      <c r="K1566" s="190" t="s">
        <v>535</v>
      </c>
    </row>
    <row r="1567" spans="2:11" x14ac:dyDescent="0.25">
      <c r="K1567" s="190" t="s">
        <v>33</v>
      </c>
    </row>
    <row r="1568" spans="2:11" x14ac:dyDescent="0.25">
      <c r="B1568" s="195"/>
      <c r="K1568" s="190" t="s">
        <v>536</v>
      </c>
    </row>
    <row r="1569" spans="2:11" x14ac:dyDescent="0.25">
      <c r="K1569" s="190" t="s">
        <v>406</v>
      </c>
    </row>
    <row r="1570" spans="2:11" x14ac:dyDescent="0.25">
      <c r="K1570" s="190" t="s">
        <v>535</v>
      </c>
    </row>
    <row r="1571" spans="2:11" x14ac:dyDescent="0.25">
      <c r="K1571" s="190" t="s">
        <v>33</v>
      </c>
    </row>
    <row r="1572" spans="2:11" x14ac:dyDescent="0.25">
      <c r="B1572" s="195"/>
      <c r="K1572" s="190" t="s">
        <v>536</v>
      </c>
    </row>
    <row r="1573" spans="2:11" x14ac:dyDescent="0.25">
      <c r="K1573" s="190" t="s">
        <v>406</v>
      </c>
    </row>
    <row r="1574" spans="2:11" x14ac:dyDescent="0.25">
      <c r="K1574" s="190" t="s">
        <v>535</v>
      </c>
    </row>
    <row r="1575" spans="2:11" x14ac:dyDescent="0.25">
      <c r="K1575" s="190" t="s">
        <v>33</v>
      </c>
    </row>
    <row r="1576" spans="2:11" x14ac:dyDescent="0.25">
      <c r="B1576" s="195"/>
      <c r="K1576" s="190" t="s">
        <v>536</v>
      </c>
    </row>
    <row r="1577" spans="2:11" x14ac:dyDescent="0.25">
      <c r="K1577" s="190" t="s">
        <v>406</v>
      </c>
    </row>
    <row r="1578" spans="2:11" x14ac:dyDescent="0.25">
      <c r="K1578" s="190" t="s">
        <v>535</v>
      </c>
    </row>
    <row r="1579" spans="2:11" x14ac:dyDescent="0.25">
      <c r="K1579" s="190" t="s">
        <v>33</v>
      </c>
    </row>
    <row r="1580" spans="2:11" x14ac:dyDescent="0.25">
      <c r="B1580" s="195"/>
      <c r="K1580" s="190" t="s">
        <v>536</v>
      </c>
    </row>
    <row r="1581" spans="2:11" x14ac:dyDescent="0.25">
      <c r="K1581" s="190" t="s">
        <v>406</v>
      </c>
    </row>
    <row r="1582" spans="2:11" x14ac:dyDescent="0.25">
      <c r="K1582" s="190" t="s">
        <v>535</v>
      </c>
    </row>
    <row r="1583" spans="2:11" x14ac:dyDescent="0.25">
      <c r="K1583" s="190" t="s">
        <v>33</v>
      </c>
    </row>
    <row r="1584" spans="2:11" x14ac:dyDescent="0.25">
      <c r="B1584" s="195"/>
      <c r="K1584" s="190" t="s">
        <v>536</v>
      </c>
    </row>
    <row r="1585" spans="2:11" x14ac:dyDescent="0.25">
      <c r="K1585" s="190" t="s">
        <v>406</v>
      </c>
    </row>
    <row r="1586" spans="2:11" x14ac:dyDescent="0.25">
      <c r="K1586" s="190" t="s">
        <v>535</v>
      </c>
    </row>
    <row r="1587" spans="2:11" x14ac:dyDescent="0.25">
      <c r="K1587" s="190" t="s">
        <v>33</v>
      </c>
    </row>
    <row r="1588" spans="2:11" x14ac:dyDescent="0.25">
      <c r="B1588" s="195"/>
      <c r="K1588" s="190" t="s">
        <v>536</v>
      </c>
    </row>
    <row r="1589" spans="2:11" x14ac:dyDescent="0.25">
      <c r="K1589" s="190" t="s">
        <v>406</v>
      </c>
    </row>
    <row r="1590" spans="2:11" x14ac:dyDescent="0.25">
      <c r="K1590" s="190" t="s">
        <v>535</v>
      </c>
    </row>
    <row r="1591" spans="2:11" x14ac:dyDescent="0.25">
      <c r="K1591" s="190" t="s">
        <v>33</v>
      </c>
    </row>
    <row r="1592" spans="2:11" x14ac:dyDescent="0.25">
      <c r="B1592" s="195"/>
      <c r="K1592" s="190" t="s">
        <v>536</v>
      </c>
    </row>
    <row r="1593" spans="2:11" x14ac:dyDescent="0.25">
      <c r="K1593" s="190" t="s">
        <v>406</v>
      </c>
    </row>
    <row r="1594" spans="2:11" x14ac:dyDescent="0.25">
      <c r="K1594" s="190" t="s">
        <v>535</v>
      </c>
    </row>
    <row r="1595" spans="2:11" x14ac:dyDescent="0.25">
      <c r="K1595" s="190" t="s">
        <v>33</v>
      </c>
    </row>
    <row r="1596" spans="2:11" x14ac:dyDescent="0.25">
      <c r="B1596" s="195"/>
      <c r="K1596" s="190" t="s">
        <v>536</v>
      </c>
    </row>
    <row r="1597" spans="2:11" x14ac:dyDescent="0.25">
      <c r="K1597" s="190" t="s">
        <v>406</v>
      </c>
    </row>
    <row r="1598" spans="2:11" x14ac:dyDescent="0.25">
      <c r="K1598" s="190" t="s">
        <v>535</v>
      </c>
    </row>
    <row r="1599" spans="2:11" x14ac:dyDescent="0.25">
      <c r="K1599" s="190" t="s">
        <v>33</v>
      </c>
    </row>
    <row r="1600" spans="2:11" x14ac:dyDescent="0.25">
      <c r="B1600" s="195"/>
      <c r="K1600" s="190" t="s">
        <v>536</v>
      </c>
    </row>
    <row r="1601" spans="2:11" x14ac:dyDescent="0.25">
      <c r="K1601" s="190" t="s">
        <v>406</v>
      </c>
    </row>
    <row r="1602" spans="2:11" x14ac:dyDescent="0.25">
      <c r="K1602" s="190" t="s">
        <v>535</v>
      </c>
    </row>
    <row r="1603" spans="2:11" x14ac:dyDescent="0.25">
      <c r="K1603" s="190" t="s">
        <v>33</v>
      </c>
    </row>
    <row r="1604" spans="2:11" x14ac:dyDescent="0.25">
      <c r="B1604" s="195"/>
      <c r="K1604" s="190" t="s">
        <v>536</v>
      </c>
    </row>
    <row r="1605" spans="2:11" x14ac:dyDescent="0.25">
      <c r="K1605" s="190" t="s">
        <v>406</v>
      </c>
    </row>
    <row r="1606" spans="2:11" x14ac:dyDescent="0.25">
      <c r="K1606" s="190" t="s">
        <v>535</v>
      </c>
    </row>
    <row r="1607" spans="2:11" x14ac:dyDescent="0.25">
      <c r="K1607" s="190" t="s">
        <v>33</v>
      </c>
    </row>
    <row r="1608" spans="2:11" x14ac:dyDescent="0.25">
      <c r="B1608" s="195"/>
      <c r="K1608" s="190" t="s">
        <v>536</v>
      </c>
    </row>
    <row r="1609" spans="2:11" x14ac:dyDescent="0.25">
      <c r="K1609" s="190" t="s">
        <v>406</v>
      </c>
    </row>
    <row r="1610" spans="2:11" x14ac:dyDescent="0.25">
      <c r="K1610" s="190" t="s">
        <v>535</v>
      </c>
    </row>
    <row r="1611" spans="2:11" x14ac:dyDescent="0.25">
      <c r="K1611" s="190" t="s">
        <v>33</v>
      </c>
    </row>
    <row r="1612" spans="2:11" x14ac:dyDescent="0.25">
      <c r="B1612" s="195"/>
      <c r="K1612" s="190" t="s">
        <v>536</v>
      </c>
    </row>
    <row r="1613" spans="2:11" x14ac:dyDescent="0.25">
      <c r="K1613" s="190" t="s">
        <v>406</v>
      </c>
    </row>
    <row r="1614" spans="2:11" x14ac:dyDescent="0.25">
      <c r="K1614" s="190" t="s">
        <v>535</v>
      </c>
    </row>
    <row r="1615" spans="2:11" x14ac:dyDescent="0.25">
      <c r="K1615" s="190" t="s">
        <v>33</v>
      </c>
    </row>
    <row r="1616" spans="2:11" x14ac:dyDescent="0.25">
      <c r="B1616" s="195"/>
      <c r="K1616" s="190" t="s">
        <v>536</v>
      </c>
    </row>
    <row r="1617" spans="2:11" x14ac:dyDescent="0.25">
      <c r="K1617" s="190" t="s">
        <v>406</v>
      </c>
    </row>
    <row r="1618" spans="2:11" x14ac:dyDescent="0.25">
      <c r="K1618" s="190" t="s">
        <v>535</v>
      </c>
    </row>
    <row r="1619" spans="2:11" x14ac:dyDescent="0.25">
      <c r="K1619" s="190" t="s">
        <v>33</v>
      </c>
    </row>
    <row r="1620" spans="2:11" x14ac:dyDescent="0.25">
      <c r="B1620" s="195"/>
      <c r="K1620" s="190" t="s">
        <v>536</v>
      </c>
    </row>
    <row r="1621" spans="2:11" x14ac:dyDescent="0.25">
      <c r="K1621" s="190" t="s">
        <v>406</v>
      </c>
    </row>
    <row r="1622" spans="2:11" x14ac:dyDescent="0.25">
      <c r="K1622" s="190" t="s">
        <v>535</v>
      </c>
    </row>
    <row r="1623" spans="2:11" x14ac:dyDescent="0.25">
      <c r="K1623" s="190" t="s">
        <v>33</v>
      </c>
    </row>
    <row r="1624" spans="2:11" x14ac:dyDescent="0.25">
      <c r="B1624" s="195"/>
      <c r="K1624" s="190" t="s">
        <v>536</v>
      </c>
    </row>
    <row r="1625" spans="2:11" x14ac:dyDescent="0.25">
      <c r="K1625" s="190" t="s">
        <v>406</v>
      </c>
    </row>
    <row r="1626" spans="2:11" x14ac:dyDescent="0.25">
      <c r="K1626" s="190" t="s">
        <v>535</v>
      </c>
    </row>
    <row r="1627" spans="2:11" x14ac:dyDescent="0.25">
      <c r="K1627" s="190" t="s">
        <v>33</v>
      </c>
    </row>
    <row r="1628" spans="2:11" x14ac:dyDescent="0.25">
      <c r="B1628" s="195"/>
      <c r="K1628" s="190" t="s">
        <v>536</v>
      </c>
    </row>
    <row r="1629" spans="2:11" x14ac:dyDescent="0.25">
      <c r="K1629" s="190" t="s">
        <v>406</v>
      </c>
    </row>
    <row r="1630" spans="2:11" x14ac:dyDescent="0.25">
      <c r="K1630" s="190" t="s">
        <v>535</v>
      </c>
    </row>
    <row r="1631" spans="2:11" x14ac:dyDescent="0.25">
      <c r="K1631" s="190" t="s">
        <v>33</v>
      </c>
    </row>
    <row r="1632" spans="2:11" x14ac:dyDescent="0.25">
      <c r="B1632" s="195"/>
      <c r="K1632" s="190" t="s">
        <v>536</v>
      </c>
    </row>
    <row r="1633" spans="2:11" x14ac:dyDescent="0.25">
      <c r="K1633" s="190" t="s">
        <v>406</v>
      </c>
    </row>
    <row r="1634" spans="2:11" x14ac:dyDescent="0.25">
      <c r="K1634" s="190" t="s">
        <v>535</v>
      </c>
    </row>
    <row r="1635" spans="2:11" x14ac:dyDescent="0.25">
      <c r="K1635" s="190" t="s">
        <v>33</v>
      </c>
    </row>
    <row r="1636" spans="2:11" x14ac:dyDescent="0.25">
      <c r="B1636" s="195"/>
      <c r="K1636" s="190" t="s">
        <v>536</v>
      </c>
    </row>
    <row r="1637" spans="2:11" x14ac:dyDescent="0.25">
      <c r="K1637" s="190" t="s">
        <v>406</v>
      </c>
    </row>
    <row r="1638" spans="2:11" x14ac:dyDescent="0.25">
      <c r="K1638" s="190" t="s">
        <v>535</v>
      </c>
    </row>
    <row r="1639" spans="2:11" x14ac:dyDescent="0.25">
      <c r="K1639" s="190" t="s">
        <v>33</v>
      </c>
    </row>
    <row r="1640" spans="2:11" x14ac:dyDescent="0.25">
      <c r="B1640" s="195"/>
      <c r="K1640" s="190" t="s">
        <v>536</v>
      </c>
    </row>
    <row r="1641" spans="2:11" x14ac:dyDescent="0.25">
      <c r="K1641" s="190" t="s">
        <v>406</v>
      </c>
    </row>
    <row r="1642" spans="2:11" x14ac:dyDescent="0.25">
      <c r="K1642" s="190" t="s">
        <v>535</v>
      </c>
    </row>
    <row r="1643" spans="2:11" x14ac:dyDescent="0.25">
      <c r="K1643" s="190" t="s">
        <v>33</v>
      </c>
    </row>
    <row r="1644" spans="2:11" x14ac:dyDescent="0.25">
      <c r="B1644" s="195"/>
      <c r="K1644" s="190" t="s">
        <v>536</v>
      </c>
    </row>
    <row r="1645" spans="2:11" x14ac:dyDescent="0.25">
      <c r="K1645" s="190" t="s">
        <v>406</v>
      </c>
    </row>
    <row r="1646" spans="2:11" x14ac:dyDescent="0.25">
      <c r="K1646" s="190" t="s">
        <v>535</v>
      </c>
    </row>
    <row r="1647" spans="2:11" x14ac:dyDescent="0.25">
      <c r="K1647" s="190" t="s">
        <v>33</v>
      </c>
    </row>
    <row r="1648" spans="2:11" x14ac:dyDescent="0.25">
      <c r="B1648" s="195"/>
      <c r="K1648" s="190" t="s">
        <v>536</v>
      </c>
    </row>
    <row r="1649" spans="2:11" x14ac:dyDescent="0.25">
      <c r="K1649" s="190" t="s">
        <v>406</v>
      </c>
    </row>
    <row r="1650" spans="2:11" x14ac:dyDescent="0.25">
      <c r="K1650" s="190" t="s">
        <v>535</v>
      </c>
    </row>
    <row r="1651" spans="2:11" x14ac:dyDescent="0.25">
      <c r="K1651" s="190" t="s">
        <v>33</v>
      </c>
    </row>
    <row r="1652" spans="2:11" x14ac:dyDescent="0.25">
      <c r="B1652" s="195"/>
      <c r="K1652" s="190" t="s">
        <v>536</v>
      </c>
    </row>
    <row r="1653" spans="2:11" x14ac:dyDescent="0.25">
      <c r="K1653" s="190" t="s">
        <v>406</v>
      </c>
    </row>
    <row r="1654" spans="2:11" x14ac:dyDescent="0.25">
      <c r="K1654" s="190" t="s">
        <v>535</v>
      </c>
    </row>
    <row r="1655" spans="2:11" x14ac:dyDescent="0.25">
      <c r="K1655" s="190" t="s">
        <v>33</v>
      </c>
    </row>
    <row r="1656" spans="2:11" x14ac:dyDescent="0.25">
      <c r="B1656" s="195"/>
      <c r="K1656" s="190" t="s">
        <v>536</v>
      </c>
    </row>
    <row r="1657" spans="2:11" x14ac:dyDescent="0.25">
      <c r="K1657" s="190" t="s">
        <v>406</v>
      </c>
    </row>
    <row r="1658" spans="2:11" x14ac:dyDescent="0.25">
      <c r="K1658" s="190" t="s">
        <v>535</v>
      </c>
    </row>
    <row r="1659" spans="2:11" x14ac:dyDescent="0.25">
      <c r="K1659" s="190" t="s">
        <v>33</v>
      </c>
    </row>
    <row r="1660" spans="2:11" x14ac:dyDescent="0.25">
      <c r="B1660" s="195"/>
      <c r="K1660" s="190" t="s">
        <v>536</v>
      </c>
    </row>
    <row r="1661" spans="2:11" x14ac:dyDescent="0.25">
      <c r="K1661" s="190" t="s">
        <v>406</v>
      </c>
    </row>
    <row r="1662" spans="2:11" x14ac:dyDescent="0.25">
      <c r="K1662" s="190" t="s">
        <v>535</v>
      </c>
    </row>
    <row r="1663" spans="2:11" x14ac:dyDescent="0.25">
      <c r="K1663" s="190" t="s">
        <v>33</v>
      </c>
    </row>
    <row r="1664" spans="2:11" x14ac:dyDescent="0.25">
      <c r="B1664" s="195"/>
      <c r="K1664" s="190" t="s">
        <v>536</v>
      </c>
    </row>
    <row r="1665" spans="2:11" x14ac:dyDescent="0.25">
      <c r="K1665" s="190" t="s">
        <v>406</v>
      </c>
    </row>
    <row r="1666" spans="2:11" x14ac:dyDescent="0.25">
      <c r="K1666" s="190" t="s">
        <v>535</v>
      </c>
    </row>
    <row r="1667" spans="2:11" x14ac:dyDescent="0.25">
      <c r="K1667" s="190" t="s">
        <v>33</v>
      </c>
    </row>
    <row r="1668" spans="2:11" x14ac:dyDescent="0.25">
      <c r="B1668" s="195"/>
      <c r="K1668" s="190" t="s">
        <v>536</v>
      </c>
    </row>
    <row r="1669" spans="2:11" x14ac:dyDescent="0.25">
      <c r="K1669" s="190" t="s">
        <v>406</v>
      </c>
    </row>
    <row r="1670" spans="2:11" x14ac:dyDescent="0.25">
      <c r="K1670" s="190" t="s">
        <v>535</v>
      </c>
    </row>
    <row r="1671" spans="2:11" x14ac:dyDescent="0.25">
      <c r="K1671" s="190" t="s">
        <v>33</v>
      </c>
    </row>
    <row r="1672" spans="2:11" x14ac:dyDescent="0.25">
      <c r="B1672" s="195"/>
      <c r="K1672" s="190" t="s">
        <v>536</v>
      </c>
    </row>
    <row r="1673" spans="2:11" x14ac:dyDescent="0.25">
      <c r="K1673" s="190" t="s">
        <v>406</v>
      </c>
    </row>
    <row r="1674" spans="2:11" x14ac:dyDescent="0.25">
      <c r="K1674" s="190" t="s">
        <v>535</v>
      </c>
    </row>
    <row r="1675" spans="2:11" x14ac:dyDescent="0.25">
      <c r="K1675" s="190" t="s">
        <v>33</v>
      </c>
    </row>
    <row r="1676" spans="2:11" x14ac:dyDescent="0.25">
      <c r="B1676" s="195"/>
      <c r="K1676" s="190" t="s">
        <v>536</v>
      </c>
    </row>
    <row r="1677" spans="2:11" x14ac:dyDescent="0.25">
      <c r="K1677" s="190" t="s">
        <v>406</v>
      </c>
    </row>
    <row r="1678" spans="2:11" x14ac:dyDescent="0.25">
      <c r="K1678" s="190" t="s">
        <v>535</v>
      </c>
    </row>
    <row r="1679" spans="2:11" x14ac:dyDescent="0.25">
      <c r="K1679" s="190" t="s">
        <v>33</v>
      </c>
    </row>
    <row r="1680" spans="2:11" x14ac:dyDescent="0.25">
      <c r="B1680" s="195"/>
      <c r="K1680" s="190" t="s">
        <v>536</v>
      </c>
    </row>
    <row r="1681" spans="2:11" x14ac:dyDescent="0.25">
      <c r="K1681" s="190" t="s">
        <v>406</v>
      </c>
    </row>
    <row r="1682" spans="2:11" x14ac:dyDescent="0.25">
      <c r="K1682" s="190" t="s">
        <v>535</v>
      </c>
    </row>
    <row r="1683" spans="2:11" x14ac:dyDescent="0.25">
      <c r="K1683" s="190" t="s">
        <v>33</v>
      </c>
    </row>
    <row r="1684" spans="2:11" x14ac:dyDescent="0.25">
      <c r="B1684" s="195"/>
      <c r="K1684" s="190" t="s">
        <v>536</v>
      </c>
    </row>
    <row r="1685" spans="2:11" x14ac:dyDescent="0.25">
      <c r="K1685" s="190" t="s">
        <v>406</v>
      </c>
    </row>
    <row r="1686" spans="2:11" x14ac:dyDescent="0.25">
      <c r="K1686" s="190" t="s">
        <v>535</v>
      </c>
    </row>
    <row r="1687" spans="2:11" x14ac:dyDescent="0.25">
      <c r="K1687" s="190" t="s">
        <v>33</v>
      </c>
    </row>
    <row r="1688" spans="2:11" x14ac:dyDescent="0.25">
      <c r="B1688" s="195"/>
      <c r="K1688" s="190" t="s">
        <v>536</v>
      </c>
    </row>
    <row r="1689" spans="2:11" x14ac:dyDescent="0.25">
      <c r="K1689" s="190" t="s">
        <v>406</v>
      </c>
    </row>
    <row r="1690" spans="2:11" x14ac:dyDescent="0.25">
      <c r="K1690" s="190" t="s">
        <v>535</v>
      </c>
    </row>
    <row r="1691" spans="2:11" x14ac:dyDescent="0.25">
      <c r="K1691" s="190" t="s">
        <v>33</v>
      </c>
    </row>
    <row r="1692" spans="2:11" x14ac:dyDescent="0.25">
      <c r="B1692" s="195"/>
      <c r="K1692" s="190" t="s">
        <v>536</v>
      </c>
    </row>
    <row r="1693" spans="2:11" x14ac:dyDescent="0.25">
      <c r="K1693" s="190" t="s">
        <v>406</v>
      </c>
    </row>
    <row r="1694" spans="2:11" x14ac:dyDescent="0.25">
      <c r="K1694" s="190" t="s">
        <v>535</v>
      </c>
    </row>
    <row r="1695" spans="2:11" x14ac:dyDescent="0.25">
      <c r="K1695" s="190" t="s">
        <v>33</v>
      </c>
    </row>
    <row r="1696" spans="2:11" x14ac:dyDescent="0.25">
      <c r="B1696" s="195"/>
      <c r="K1696" s="190" t="s">
        <v>536</v>
      </c>
    </row>
    <row r="1697" spans="2:11" x14ac:dyDescent="0.25">
      <c r="K1697" s="190" t="s">
        <v>406</v>
      </c>
    </row>
    <row r="1698" spans="2:11" x14ac:dyDescent="0.25">
      <c r="K1698" s="190" t="s">
        <v>535</v>
      </c>
    </row>
    <row r="1699" spans="2:11" x14ac:dyDescent="0.25">
      <c r="K1699" s="190" t="s">
        <v>33</v>
      </c>
    </row>
    <row r="1700" spans="2:11" x14ac:dyDescent="0.25">
      <c r="B1700" s="195"/>
      <c r="K1700" s="190" t="s">
        <v>536</v>
      </c>
    </row>
    <row r="1701" spans="2:11" x14ac:dyDescent="0.25">
      <c r="K1701" s="190" t="s">
        <v>406</v>
      </c>
    </row>
    <row r="1702" spans="2:11" x14ac:dyDescent="0.25">
      <c r="K1702" s="190" t="s">
        <v>535</v>
      </c>
    </row>
    <row r="1703" spans="2:11" x14ac:dyDescent="0.25">
      <c r="K1703" s="190" t="s">
        <v>33</v>
      </c>
    </row>
    <row r="1704" spans="2:11" x14ac:dyDescent="0.25">
      <c r="B1704" s="195"/>
      <c r="K1704" s="190" t="s">
        <v>536</v>
      </c>
    </row>
    <row r="1705" spans="2:11" x14ac:dyDescent="0.25">
      <c r="K1705" s="190" t="s">
        <v>406</v>
      </c>
    </row>
    <row r="1706" spans="2:11" x14ac:dyDescent="0.25">
      <c r="K1706" s="190" t="s">
        <v>535</v>
      </c>
    </row>
    <row r="1707" spans="2:11" x14ac:dyDescent="0.25">
      <c r="K1707" s="190" t="s">
        <v>33</v>
      </c>
    </row>
    <row r="1708" spans="2:11" x14ac:dyDescent="0.25">
      <c r="B1708" s="195"/>
      <c r="K1708" s="190" t="s">
        <v>536</v>
      </c>
    </row>
    <row r="1709" spans="2:11" x14ac:dyDescent="0.25">
      <c r="K1709" s="190" t="s">
        <v>406</v>
      </c>
    </row>
    <row r="1710" spans="2:11" x14ac:dyDescent="0.25">
      <c r="K1710" s="190" t="s">
        <v>535</v>
      </c>
    </row>
    <row r="1711" spans="2:11" x14ac:dyDescent="0.25">
      <c r="K1711" s="190" t="s">
        <v>33</v>
      </c>
    </row>
    <row r="1712" spans="2:11" x14ac:dyDescent="0.25">
      <c r="B1712" s="195"/>
      <c r="K1712" s="190" t="s">
        <v>536</v>
      </c>
    </row>
  </sheetData>
  <autoFilter ref="A1:K1712"/>
  <sortState ref="M1:W190">
    <sortCondition ref="M1:M190"/>
  </sortState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J27848"/>
  <sheetViews>
    <sheetView topLeftCell="A27815" zoomScale="80" zoomScaleNormal="80" workbookViewId="0">
      <selection activeCell="X27824" sqref="X27824:AJ27848"/>
    </sheetView>
  </sheetViews>
  <sheetFormatPr defaultColWidth="9.140625" defaultRowHeight="12.75" x14ac:dyDescent="0.2"/>
  <cols>
    <col min="1" max="1" width="24.85546875" style="188" bestFit="1" customWidth="1"/>
    <col min="2" max="2" width="8.7109375" style="188" bestFit="1" customWidth="1"/>
    <col min="3" max="4" width="7" style="188" customWidth="1"/>
    <col min="5" max="5" width="9" style="188" bestFit="1" customWidth="1"/>
    <col min="6" max="6" width="6.140625" style="258" customWidth="1"/>
    <col min="7" max="7" width="6.42578125" style="188" customWidth="1"/>
    <col min="8" max="8" width="8.85546875" style="261" customWidth="1"/>
    <col min="9" max="23" width="6.42578125" style="188" customWidth="1"/>
    <col min="24" max="24" width="24.85546875" style="188" bestFit="1" customWidth="1"/>
    <col min="25" max="25" width="6.140625" style="188" customWidth="1"/>
    <col min="26" max="26" width="9.140625" style="188"/>
    <col min="27" max="27" width="13.85546875" style="188" bestFit="1" customWidth="1"/>
    <col min="28" max="28" width="5.7109375" style="188" customWidth="1"/>
    <col min="29" max="29" width="11.5703125" style="189" bestFit="1" customWidth="1"/>
    <col min="30" max="30" width="7.28515625" style="188" customWidth="1"/>
    <col min="31" max="31" width="8" style="188" customWidth="1"/>
    <col min="32" max="32" width="8.85546875" style="188" bestFit="1" customWidth="1"/>
    <col min="33" max="33" width="19.5703125" style="188" customWidth="1"/>
    <col min="34" max="34" width="11.85546875" style="188" customWidth="1"/>
    <col min="35" max="16384" width="9.140625" style="188"/>
  </cols>
  <sheetData>
    <row r="1" spans="1:36" x14ac:dyDescent="0.2">
      <c r="A1" s="238"/>
      <c r="B1" s="239" t="s">
        <v>372</v>
      </c>
      <c r="C1" s="240" t="s">
        <v>382</v>
      </c>
      <c r="D1" s="239" t="s">
        <v>374</v>
      </c>
      <c r="E1" s="241" t="s">
        <v>5</v>
      </c>
      <c r="F1" s="256" t="s">
        <v>6</v>
      </c>
      <c r="G1" s="241" t="s">
        <v>7</v>
      </c>
      <c r="H1" s="259" t="s">
        <v>8</v>
      </c>
      <c r="I1" s="241" t="s">
        <v>9</v>
      </c>
      <c r="J1" s="241" t="s">
        <v>10</v>
      </c>
      <c r="K1" s="241" t="s">
        <v>11</v>
      </c>
      <c r="L1" s="241" t="s">
        <v>16</v>
      </c>
      <c r="M1" s="241" t="s">
        <v>17</v>
      </c>
      <c r="N1" s="241" t="s">
        <v>18</v>
      </c>
      <c r="O1" s="241" t="s">
        <v>19</v>
      </c>
      <c r="P1" s="241" t="s">
        <v>20</v>
      </c>
      <c r="Q1" s="241" t="s">
        <v>21</v>
      </c>
      <c r="R1" s="241" t="s">
        <v>22</v>
      </c>
      <c r="S1" s="241" t="s">
        <v>23</v>
      </c>
      <c r="T1" s="241" t="s">
        <v>24</v>
      </c>
      <c r="U1" s="241" t="s">
        <v>25</v>
      </c>
      <c r="V1" s="241" t="s">
        <v>26</v>
      </c>
      <c r="W1" s="242" t="s">
        <v>365</v>
      </c>
      <c r="X1" s="185" t="s">
        <v>375</v>
      </c>
      <c r="Y1" s="186" t="s">
        <v>372</v>
      </c>
      <c r="Z1" s="186" t="s">
        <v>376</v>
      </c>
      <c r="AA1" s="186" t="s">
        <v>363</v>
      </c>
      <c r="AB1" s="186" t="s">
        <v>374</v>
      </c>
      <c r="AC1" s="187" t="s">
        <v>377</v>
      </c>
      <c r="AD1" s="186" t="s">
        <v>404</v>
      </c>
      <c r="AE1" s="186" t="s">
        <v>39</v>
      </c>
      <c r="AF1" s="186" t="s">
        <v>699</v>
      </c>
      <c r="AG1" s="186" t="s">
        <v>518</v>
      </c>
      <c r="AH1" s="186" t="s">
        <v>731</v>
      </c>
      <c r="AI1" s="186" t="s">
        <v>771</v>
      </c>
      <c r="AJ1" s="186" t="s">
        <v>788</v>
      </c>
    </row>
    <row r="2" spans="1:36" x14ac:dyDescent="0.2">
      <c r="A2" s="237" t="s">
        <v>99</v>
      </c>
      <c r="B2" s="188" t="s">
        <v>95</v>
      </c>
      <c r="C2" s="188" t="s">
        <v>373</v>
      </c>
      <c r="D2" s="188" t="s">
        <v>46</v>
      </c>
      <c r="E2" s="253">
        <v>1.6506944444444445</v>
      </c>
      <c r="F2" s="257">
        <v>11</v>
      </c>
      <c r="G2" s="243">
        <v>23</v>
      </c>
      <c r="H2" s="260">
        <v>0.47799999999999998</v>
      </c>
      <c r="I2" s="237">
        <v>2</v>
      </c>
      <c r="J2" s="237">
        <v>9</v>
      </c>
      <c r="K2" s="237">
        <v>0.222</v>
      </c>
      <c r="L2" s="237">
        <v>1</v>
      </c>
      <c r="M2" s="237">
        <v>2</v>
      </c>
      <c r="N2" s="237">
        <v>0.5</v>
      </c>
      <c r="O2" s="237">
        <v>1</v>
      </c>
      <c r="P2" s="237">
        <v>5</v>
      </c>
      <c r="Q2" s="237">
        <v>6</v>
      </c>
      <c r="R2" s="237">
        <v>0</v>
      </c>
      <c r="S2" s="237">
        <v>2</v>
      </c>
      <c r="T2" s="237">
        <v>0</v>
      </c>
      <c r="U2" s="237">
        <v>3</v>
      </c>
      <c r="V2" s="237">
        <v>5</v>
      </c>
      <c r="W2" s="237">
        <v>25</v>
      </c>
      <c r="X2" s="237" t="str">
        <f>$A2</f>
        <v>Jaylen Brown</v>
      </c>
      <c r="Y2" s="237" t="str">
        <f>$B2</f>
        <v>BOS</v>
      </c>
      <c r="Z2" s="237" t="str">
        <f>VLOOKUP(X2,BBRef,2,FALSE)</f>
        <v>SF</v>
      </c>
      <c r="AA2" s="237">
        <f>$W2+($Q2*1.2)+($R2*1.5)+(3*$S2)+(3*$T2)+($U2*-1)</f>
        <v>35.200000000000003</v>
      </c>
      <c r="AB2" s="237" t="str">
        <f>$D2</f>
        <v>CLE</v>
      </c>
      <c r="AC2" s="244">
        <v>43025</v>
      </c>
      <c r="AD2" s="237" t="str">
        <f>IF($C2="@","A","H")</f>
        <v>A</v>
      </c>
      <c r="AE2" s="245">
        <f>$E2*24</f>
        <v>39.616666666666667</v>
      </c>
      <c r="AF2" s="269">
        <f t="shared" ref="AF2:AF65" si="0">AA2/SUMIFS(AA:AA,Y:Y,Y2,AC:AC,AC2)</f>
        <v>0.15630550621669628</v>
      </c>
      <c r="AG2" s="237" t="str">
        <f t="shared" ref="AG2:AG65" si="1">X2</f>
        <v>Jaylen Brown</v>
      </c>
      <c r="AH2" s="269">
        <f t="shared" ref="AH2:AH65" si="2">(G2+(0.44*M2)+U2)*(SUMIFS(AE:AE,AC:AC,AC2,Y:Y,Y2)/5)/(AE2*(SUMIFS(G:G,AC:AC,AC2,Y:Y,Y2)+(0.44*SUMIFS(M:M,AC:AC,AC2,Y:Y,Y2))+SUMIFS(U:U,AC:AC,AC2,Y:Y,Y2)))</f>
        <v>0.2987900097648335</v>
      </c>
      <c r="AI2" s="188" t="b">
        <f>IF((IF(W2&gt;=10,1,0)+IF(Q2&gt;=10,1,0)+IF(R2&gt;=10,1,0)+IF(S2&gt;=10,1,0)+IF(T2&gt;=10,1,0))&gt;=3,TRUE,FALSE)</f>
        <v>0</v>
      </c>
      <c r="AJ2" s="188">
        <f>W2+(O2*1.75)+(P2*1.25)+(R2*2)+(2.5*T2)+(3*S2)-(0.5*U2)+(AI2*16.75)</f>
        <v>37.5</v>
      </c>
    </row>
    <row r="3" spans="1:36" x14ac:dyDescent="0.2">
      <c r="A3" s="237" t="s">
        <v>202</v>
      </c>
      <c r="B3" s="188" t="s">
        <v>95</v>
      </c>
      <c r="C3" s="188" t="s">
        <v>373</v>
      </c>
      <c r="D3" s="188" t="s">
        <v>46</v>
      </c>
      <c r="E3" s="253">
        <v>1.6395833333333334</v>
      </c>
      <c r="F3" s="257">
        <v>8</v>
      </c>
      <c r="G3" s="243">
        <v>17</v>
      </c>
      <c r="H3" s="260">
        <v>0.47099999999999997</v>
      </c>
      <c r="I3" s="237">
        <v>4</v>
      </c>
      <c r="J3" s="237">
        <v>9</v>
      </c>
      <c r="K3" s="237">
        <v>0.44400000000000001</v>
      </c>
      <c r="L3" s="237">
        <v>2</v>
      </c>
      <c r="M3" s="237">
        <v>2</v>
      </c>
      <c r="N3" s="237">
        <v>1</v>
      </c>
      <c r="O3" s="237">
        <v>2</v>
      </c>
      <c r="P3" s="237">
        <v>2</v>
      </c>
      <c r="Q3" s="237">
        <v>4</v>
      </c>
      <c r="R3" s="237">
        <v>10</v>
      </c>
      <c r="S3" s="237">
        <v>3</v>
      </c>
      <c r="T3" s="237">
        <v>0</v>
      </c>
      <c r="U3" s="237">
        <v>2</v>
      </c>
      <c r="V3" s="237">
        <v>4</v>
      </c>
      <c r="W3" s="237">
        <v>22</v>
      </c>
      <c r="X3" s="237" t="str">
        <f t="shared" ref="X3:X66" si="3">$A3</f>
        <v>Kyrie Irving</v>
      </c>
      <c r="Y3" s="237" t="str">
        <f t="shared" ref="Y3:Y66" si="4">$B3</f>
        <v>BOS</v>
      </c>
      <c r="Z3" s="237" t="str">
        <f t="shared" ref="Z3:Z66" si="5">VLOOKUP(X3,BBRef,2,FALSE)</f>
        <v>PG</v>
      </c>
      <c r="AA3" s="237">
        <f t="shared" ref="AA3:AA66" si="6">$W3+($Q3*1.2)+($R3*1.5)+(3*$S3)+(3*$T3)+($U3*-1)</f>
        <v>48.8</v>
      </c>
      <c r="AB3" s="237" t="str">
        <f t="shared" ref="AB3:AB66" si="7">$D3</f>
        <v>CLE</v>
      </c>
      <c r="AC3" s="244">
        <v>43025</v>
      </c>
      <c r="AD3" s="237" t="str">
        <f t="shared" ref="AD3:AD66" si="8">IF($C3="@","A","H")</f>
        <v>A</v>
      </c>
      <c r="AE3" s="245">
        <f t="shared" ref="AE3:AE66" si="9">$E3*24</f>
        <v>39.35</v>
      </c>
      <c r="AF3" s="269">
        <f t="shared" si="0"/>
        <v>0.21669626998223801</v>
      </c>
      <c r="AG3" s="237" t="str">
        <f t="shared" si="1"/>
        <v>Kyrie Irving</v>
      </c>
      <c r="AH3" s="269">
        <f t="shared" si="2"/>
        <v>0.22247764708625253</v>
      </c>
      <c r="AI3" s="188" t="b">
        <f t="shared" ref="AI3:AI66" si="10">IF((IF(W3&gt;=10,1,0)+IF(Q3&gt;=10,1,0)+IF(R3&gt;=10,1,0)+IF(S3&gt;=10,1,0)+IF(T3&gt;=10,1,0))&gt;=3,TRUE,FALSE)</f>
        <v>0</v>
      </c>
      <c r="AJ3" s="188">
        <f t="shared" ref="AJ3:AJ66" si="11">W3+(O3*1.75)+(P3*1.25)+(R3*2)+(2.5*T3)+(3*S3)-(0.5*U3)+(AI3*16.75)</f>
        <v>56</v>
      </c>
    </row>
    <row r="4" spans="1:36" x14ac:dyDescent="0.2">
      <c r="A4" s="237" t="s">
        <v>549</v>
      </c>
      <c r="B4" s="188" t="s">
        <v>95</v>
      </c>
      <c r="C4" s="188" t="s">
        <v>373</v>
      </c>
      <c r="D4" s="188" t="s">
        <v>46</v>
      </c>
      <c r="E4" s="253">
        <v>1.5222222222222221</v>
      </c>
      <c r="F4" s="257">
        <v>5</v>
      </c>
      <c r="G4" s="243">
        <v>12</v>
      </c>
      <c r="H4" s="260">
        <v>0.41699999999999998</v>
      </c>
      <c r="I4" s="237">
        <v>1</v>
      </c>
      <c r="J4" s="237">
        <v>2</v>
      </c>
      <c r="K4" s="237">
        <v>0.5</v>
      </c>
      <c r="L4" s="237">
        <v>3</v>
      </c>
      <c r="M4" s="237">
        <v>3</v>
      </c>
      <c r="N4" s="237">
        <v>1</v>
      </c>
      <c r="O4" s="237">
        <v>4</v>
      </c>
      <c r="P4" s="237">
        <v>6</v>
      </c>
      <c r="Q4" s="237">
        <v>10</v>
      </c>
      <c r="R4" s="237">
        <v>3</v>
      </c>
      <c r="S4" s="237">
        <v>0</v>
      </c>
      <c r="T4" s="237">
        <v>0</v>
      </c>
      <c r="U4" s="237">
        <v>1</v>
      </c>
      <c r="V4" s="237">
        <v>4</v>
      </c>
      <c r="W4" s="237">
        <v>14</v>
      </c>
      <c r="X4" s="237" t="str">
        <f t="shared" si="3"/>
        <v>Jayson Tatum</v>
      </c>
      <c r="Y4" s="237" t="str">
        <f t="shared" si="4"/>
        <v>BOS</v>
      </c>
      <c r="Z4" s="237" t="str">
        <f t="shared" si="5"/>
        <v>SF</v>
      </c>
      <c r="AA4" s="237">
        <f t="shared" si="6"/>
        <v>29.5</v>
      </c>
      <c r="AB4" s="237" t="str">
        <f t="shared" si="7"/>
        <v>CLE</v>
      </c>
      <c r="AC4" s="244">
        <v>43025</v>
      </c>
      <c r="AD4" s="237" t="str">
        <f t="shared" si="8"/>
        <v>A</v>
      </c>
      <c r="AE4" s="245">
        <f t="shared" si="9"/>
        <v>36.533333333333331</v>
      </c>
      <c r="AF4" s="269">
        <f t="shared" si="0"/>
        <v>0.13099467140319718</v>
      </c>
      <c r="AG4" s="237" t="str">
        <f t="shared" si="1"/>
        <v>Jayson Tatum</v>
      </c>
      <c r="AH4" s="269">
        <f t="shared" si="2"/>
        <v>0.17261099578115588</v>
      </c>
      <c r="AI4" s="188" t="b">
        <f t="shared" si="10"/>
        <v>0</v>
      </c>
      <c r="AJ4" s="188">
        <f t="shared" si="11"/>
        <v>34</v>
      </c>
    </row>
    <row r="5" spans="1:36" x14ac:dyDescent="0.2">
      <c r="A5" s="237" t="s">
        <v>396</v>
      </c>
      <c r="B5" s="188" t="s">
        <v>95</v>
      </c>
      <c r="C5" s="188" t="s">
        <v>373</v>
      </c>
      <c r="D5" s="188" t="s">
        <v>46</v>
      </c>
      <c r="E5" s="253">
        <v>1.4604166666666665</v>
      </c>
      <c r="F5" s="257">
        <v>5</v>
      </c>
      <c r="G5" s="243">
        <v>16</v>
      </c>
      <c r="H5" s="260">
        <v>0.313</v>
      </c>
      <c r="I5" s="237">
        <v>0</v>
      </c>
      <c r="J5" s="237">
        <v>4</v>
      </c>
      <c r="K5" s="237">
        <v>0</v>
      </c>
      <c r="L5" s="237">
        <v>2</v>
      </c>
      <c r="M5" s="237">
        <v>3</v>
      </c>
      <c r="N5" s="237">
        <v>0.66700000000000004</v>
      </c>
      <c r="O5" s="237">
        <v>0</v>
      </c>
      <c r="P5" s="237">
        <v>9</v>
      </c>
      <c r="Q5" s="237">
        <v>9</v>
      </c>
      <c r="R5" s="237">
        <v>3</v>
      </c>
      <c r="S5" s="237">
        <v>2</v>
      </c>
      <c r="T5" s="237">
        <v>2</v>
      </c>
      <c r="U5" s="237">
        <v>2</v>
      </c>
      <c r="V5" s="237">
        <v>2</v>
      </c>
      <c r="W5" s="237">
        <v>12</v>
      </c>
      <c r="X5" s="237" t="str">
        <f t="shared" si="3"/>
        <v>Marcus Smart</v>
      </c>
      <c r="Y5" s="237" t="str">
        <f t="shared" si="4"/>
        <v>BOS</v>
      </c>
      <c r="Z5" s="237" t="str">
        <f t="shared" si="5"/>
        <v>SG</v>
      </c>
      <c r="AA5" s="237">
        <f t="shared" si="6"/>
        <v>37.299999999999997</v>
      </c>
      <c r="AB5" s="237" t="str">
        <f t="shared" si="7"/>
        <v>CLE</v>
      </c>
      <c r="AC5" s="244">
        <v>43025</v>
      </c>
      <c r="AD5" s="237" t="str">
        <f t="shared" si="8"/>
        <v>A</v>
      </c>
      <c r="AE5" s="245">
        <f t="shared" si="9"/>
        <v>35.049999999999997</v>
      </c>
      <c r="AF5" s="269">
        <f t="shared" si="0"/>
        <v>0.16563055062166962</v>
      </c>
      <c r="AG5" s="237" t="str">
        <f t="shared" si="1"/>
        <v>Marcus Smart</v>
      </c>
      <c r="AH5" s="269">
        <f t="shared" si="2"/>
        <v>0.24273580337394815</v>
      </c>
      <c r="AI5" s="188" t="b">
        <f t="shared" si="10"/>
        <v>0</v>
      </c>
      <c r="AJ5" s="188">
        <f t="shared" si="11"/>
        <v>39.25</v>
      </c>
    </row>
    <row r="6" spans="1:36" x14ac:dyDescent="0.2">
      <c r="A6" s="237" t="s">
        <v>195</v>
      </c>
      <c r="B6" s="188" t="s">
        <v>95</v>
      </c>
      <c r="C6" s="188" t="s">
        <v>373</v>
      </c>
      <c r="D6" s="188" t="s">
        <v>46</v>
      </c>
      <c r="E6" s="253">
        <v>1.3368055555555556</v>
      </c>
      <c r="F6" s="257">
        <v>2</v>
      </c>
      <c r="G6" s="243">
        <v>7</v>
      </c>
      <c r="H6" s="260">
        <v>0.28599999999999998</v>
      </c>
      <c r="I6" s="237">
        <v>0</v>
      </c>
      <c r="J6" s="237">
        <v>2</v>
      </c>
      <c r="K6" s="237">
        <v>0</v>
      </c>
      <c r="L6" s="237">
        <v>5</v>
      </c>
      <c r="M6" s="237">
        <v>7</v>
      </c>
      <c r="N6" s="237">
        <v>0.71399999999999997</v>
      </c>
      <c r="O6" s="237">
        <v>0</v>
      </c>
      <c r="P6" s="237">
        <v>7</v>
      </c>
      <c r="Q6" s="237">
        <v>7</v>
      </c>
      <c r="R6" s="237">
        <v>5</v>
      </c>
      <c r="S6" s="237">
        <v>0</v>
      </c>
      <c r="T6" s="237">
        <v>1</v>
      </c>
      <c r="U6" s="237">
        <v>0</v>
      </c>
      <c r="V6" s="237">
        <v>2</v>
      </c>
      <c r="W6" s="237">
        <v>9</v>
      </c>
      <c r="X6" s="237" t="str">
        <f t="shared" si="3"/>
        <v>Al Horford</v>
      </c>
      <c r="Y6" s="237" t="str">
        <f t="shared" si="4"/>
        <v>BOS</v>
      </c>
      <c r="Z6" s="237" t="str">
        <f t="shared" si="5"/>
        <v>C</v>
      </c>
      <c r="AA6" s="237">
        <f t="shared" si="6"/>
        <v>27.9</v>
      </c>
      <c r="AB6" s="237" t="str">
        <f t="shared" si="7"/>
        <v>CLE</v>
      </c>
      <c r="AC6" s="244">
        <v>43025</v>
      </c>
      <c r="AD6" s="237" t="str">
        <f t="shared" si="8"/>
        <v>A</v>
      </c>
      <c r="AE6" s="245">
        <f t="shared" si="9"/>
        <v>32.083333333333336</v>
      </c>
      <c r="AF6" s="269">
        <f t="shared" si="0"/>
        <v>0.12388987566607459</v>
      </c>
      <c r="AG6" s="237" t="str">
        <f t="shared" si="1"/>
        <v>Al Horford</v>
      </c>
      <c r="AH6" s="269">
        <f t="shared" si="2"/>
        <v>0.13835529608006675</v>
      </c>
      <c r="AI6" s="188" t="b">
        <f t="shared" si="10"/>
        <v>0</v>
      </c>
      <c r="AJ6" s="188">
        <f t="shared" si="11"/>
        <v>30.25</v>
      </c>
    </row>
    <row r="7" spans="1:36" x14ac:dyDescent="0.2">
      <c r="A7" s="237" t="s">
        <v>303</v>
      </c>
      <c r="B7" s="188" t="s">
        <v>95</v>
      </c>
      <c r="C7" s="188" t="s">
        <v>373</v>
      </c>
      <c r="D7" s="188" t="s">
        <v>46</v>
      </c>
      <c r="E7" s="254">
        <v>0.81388888888888899</v>
      </c>
      <c r="F7" s="257">
        <v>2</v>
      </c>
      <c r="G7" s="243">
        <v>6</v>
      </c>
      <c r="H7" s="260">
        <v>0.33300000000000002</v>
      </c>
      <c r="I7" s="237">
        <v>1</v>
      </c>
      <c r="J7" s="237">
        <v>3</v>
      </c>
      <c r="K7" s="237">
        <v>0.33300000000000002</v>
      </c>
      <c r="L7" s="237">
        <v>4</v>
      </c>
      <c r="M7" s="237">
        <v>4</v>
      </c>
      <c r="N7" s="237">
        <v>1</v>
      </c>
      <c r="O7" s="237">
        <v>0</v>
      </c>
      <c r="P7" s="237">
        <v>3</v>
      </c>
      <c r="Q7" s="237">
        <v>3</v>
      </c>
      <c r="R7" s="237">
        <v>2</v>
      </c>
      <c r="S7" s="237">
        <v>4</v>
      </c>
      <c r="T7" s="237">
        <v>0</v>
      </c>
      <c r="U7" s="237">
        <v>0</v>
      </c>
      <c r="V7" s="237">
        <v>0</v>
      </c>
      <c r="W7" s="237">
        <v>9</v>
      </c>
      <c r="X7" s="237" t="str">
        <f t="shared" si="3"/>
        <v>Terry Rozier</v>
      </c>
      <c r="Y7" s="237" t="str">
        <f t="shared" si="4"/>
        <v>BOS</v>
      </c>
      <c r="Z7" s="237" t="str">
        <f t="shared" si="5"/>
        <v>PG</v>
      </c>
      <c r="AA7" s="237">
        <f t="shared" si="6"/>
        <v>27.6</v>
      </c>
      <c r="AB7" s="237" t="str">
        <f t="shared" si="7"/>
        <v>CLE</v>
      </c>
      <c r="AC7" s="244">
        <v>43025</v>
      </c>
      <c r="AD7" s="237" t="str">
        <f t="shared" si="8"/>
        <v>A</v>
      </c>
      <c r="AE7" s="245">
        <f t="shared" si="9"/>
        <v>19.533333333333335</v>
      </c>
      <c r="AF7" s="269">
        <f t="shared" si="0"/>
        <v>0.12255772646536413</v>
      </c>
      <c r="AG7" s="237" t="str">
        <f t="shared" si="1"/>
        <v>Terry Rozier</v>
      </c>
      <c r="AH7" s="269">
        <f t="shared" si="2"/>
        <v>0.17494442183047873</v>
      </c>
      <c r="AI7" s="188" t="b">
        <f t="shared" si="10"/>
        <v>0</v>
      </c>
      <c r="AJ7" s="188">
        <f t="shared" si="11"/>
        <v>28.75</v>
      </c>
    </row>
    <row r="8" spans="1:36" x14ac:dyDescent="0.2">
      <c r="A8" s="237" t="s">
        <v>71</v>
      </c>
      <c r="B8" s="188" t="s">
        <v>95</v>
      </c>
      <c r="C8" s="188" t="s">
        <v>373</v>
      </c>
      <c r="D8" s="188" t="s">
        <v>46</v>
      </c>
      <c r="E8" s="254">
        <v>0.79652777777777783</v>
      </c>
      <c r="F8" s="257">
        <v>2</v>
      </c>
      <c r="G8" s="243">
        <v>2</v>
      </c>
      <c r="H8" s="260">
        <v>1</v>
      </c>
      <c r="I8" s="237">
        <v>0</v>
      </c>
      <c r="J8" s="237">
        <v>0</v>
      </c>
      <c r="K8" s="237"/>
      <c r="L8" s="237">
        <v>2</v>
      </c>
      <c r="M8" s="237">
        <v>4</v>
      </c>
      <c r="N8" s="237">
        <v>0.5</v>
      </c>
      <c r="O8" s="237">
        <v>2</v>
      </c>
      <c r="P8" s="237">
        <v>3</v>
      </c>
      <c r="Q8" s="237">
        <v>5</v>
      </c>
      <c r="R8" s="237">
        <v>1</v>
      </c>
      <c r="S8" s="237">
        <v>0</v>
      </c>
      <c r="T8" s="237">
        <v>1</v>
      </c>
      <c r="U8" s="237">
        <v>2</v>
      </c>
      <c r="V8" s="237">
        <v>5</v>
      </c>
      <c r="W8" s="237">
        <v>6</v>
      </c>
      <c r="X8" s="237" t="str">
        <f t="shared" si="3"/>
        <v>Aron Baynes</v>
      </c>
      <c r="Y8" s="237" t="str">
        <f t="shared" si="4"/>
        <v>BOS</v>
      </c>
      <c r="Z8" s="237" t="str">
        <f t="shared" si="5"/>
        <v>C</v>
      </c>
      <c r="AA8" s="237">
        <f t="shared" si="6"/>
        <v>14.5</v>
      </c>
      <c r="AB8" s="237" t="str">
        <f t="shared" si="7"/>
        <v>CLE</v>
      </c>
      <c r="AC8" s="244">
        <v>43025</v>
      </c>
      <c r="AD8" s="237" t="str">
        <f t="shared" si="8"/>
        <v>A</v>
      </c>
      <c r="AE8" s="245">
        <f t="shared" si="9"/>
        <v>19.116666666666667</v>
      </c>
      <c r="AF8" s="269">
        <f t="shared" si="0"/>
        <v>6.4387211367673183E-2</v>
      </c>
      <c r="AG8" s="237" t="str">
        <f t="shared" si="1"/>
        <v>Aron Baynes</v>
      </c>
      <c r="AH8" s="269">
        <f t="shared" si="2"/>
        <v>0.13268598577861673</v>
      </c>
      <c r="AI8" s="188" t="b">
        <f t="shared" si="10"/>
        <v>0</v>
      </c>
      <c r="AJ8" s="188">
        <f t="shared" si="11"/>
        <v>16.75</v>
      </c>
    </row>
    <row r="9" spans="1:36" x14ac:dyDescent="0.2">
      <c r="A9" s="237" t="s">
        <v>465</v>
      </c>
      <c r="B9" s="188" t="s">
        <v>95</v>
      </c>
      <c r="C9" s="188" t="s">
        <v>373</v>
      </c>
      <c r="D9" s="188" t="s">
        <v>46</v>
      </c>
      <c r="E9" s="254">
        <v>0.21875</v>
      </c>
      <c r="F9" s="257">
        <v>1</v>
      </c>
      <c r="G9" s="243">
        <v>2</v>
      </c>
      <c r="H9" s="260">
        <v>0.5</v>
      </c>
      <c r="I9" s="237">
        <v>0</v>
      </c>
      <c r="J9" s="237">
        <v>1</v>
      </c>
      <c r="K9" s="237">
        <v>0</v>
      </c>
      <c r="L9" s="237">
        <v>0</v>
      </c>
      <c r="M9" s="237">
        <v>0</v>
      </c>
      <c r="N9" s="237"/>
      <c r="O9" s="237">
        <v>0</v>
      </c>
      <c r="P9" s="237">
        <v>1</v>
      </c>
      <c r="Q9" s="237">
        <v>1</v>
      </c>
      <c r="R9" s="237">
        <v>0</v>
      </c>
      <c r="S9" s="237">
        <v>0</v>
      </c>
      <c r="T9" s="237">
        <v>0</v>
      </c>
      <c r="U9" s="237">
        <v>0</v>
      </c>
      <c r="V9" s="237">
        <v>1</v>
      </c>
      <c r="W9" s="237">
        <v>2</v>
      </c>
      <c r="X9" s="237" t="str">
        <f t="shared" si="3"/>
        <v>Gordon Hayward</v>
      </c>
      <c r="Y9" s="237" t="str">
        <f t="shared" si="4"/>
        <v>BOS</v>
      </c>
      <c r="Z9" s="237" t="str">
        <f t="shared" si="5"/>
        <v>SF</v>
      </c>
      <c r="AA9" s="237">
        <f t="shared" si="6"/>
        <v>3.2</v>
      </c>
      <c r="AB9" s="237" t="str">
        <f t="shared" si="7"/>
        <v>CLE</v>
      </c>
      <c r="AC9" s="244">
        <v>43025</v>
      </c>
      <c r="AD9" s="237" t="str">
        <f t="shared" si="8"/>
        <v>A</v>
      </c>
      <c r="AE9" s="245">
        <f t="shared" si="9"/>
        <v>5.25</v>
      </c>
      <c r="AF9" s="269">
        <f t="shared" si="0"/>
        <v>1.4209591474245118E-2</v>
      </c>
      <c r="AG9" s="237" t="str">
        <f t="shared" si="1"/>
        <v>Gordon Hayward</v>
      </c>
      <c r="AH9" s="269">
        <f t="shared" si="2"/>
        <v>0.16775884665792926</v>
      </c>
      <c r="AI9" s="188" t="b">
        <f t="shared" si="10"/>
        <v>0</v>
      </c>
      <c r="AJ9" s="188">
        <f t="shared" si="11"/>
        <v>3.25</v>
      </c>
    </row>
    <row r="10" spans="1:36" x14ac:dyDescent="0.2">
      <c r="A10" s="237" t="s">
        <v>550</v>
      </c>
      <c r="B10" s="188" t="s">
        <v>95</v>
      </c>
      <c r="C10" s="188" t="s">
        <v>373</v>
      </c>
      <c r="D10" s="188" t="s">
        <v>46</v>
      </c>
      <c r="E10" s="254">
        <v>0.36041666666666666</v>
      </c>
      <c r="F10" s="257">
        <v>0</v>
      </c>
      <c r="G10" s="243">
        <v>2</v>
      </c>
      <c r="H10" s="260">
        <v>0</v>
      </c>
      <c r="I10" s="237">
        <v>0</v>
      </c>
      <c r="J10" s="237">
        <v>1</v>
      </c>
      <c r="K10" s="237">
        <v>0</v>
      </c>
      <c r="L10" s="237">
        <v>0</v>
      </c>
      <c r="M10" s="237">
        <v>0</v>
      </c>
      <c r="N10" s="237"/>
      <c r="O10" s="237">
        <v>0</v>
      </c>
      <c r="P10" s="237">
        <v>0</v>
      </c>
      <c r="Q10" s="237">
        <v>0</v>
      </c>
      <c r="R10" s="237">
        <v>0</v>
      </c>
      <c r="S10" s="237">
        <v>0</v>
      </c>
      <c r="T10" s="237">
        <v>0</v>
      </c>
      <c r="U10" s="237">
        <v>0</v>
      </c>
      <c r="V10" s="237">
        <v>1</v>
      </c>
      <c r="W10" s="237">
        <v>0</v>
      </c>
      <c r="X10" s="237" t="str">
        <f t="shared" si="3"/>
        <v>Semi Ojeleye</v>
      </c>
      <c r="Y10" s="237" t="str">
        <f t="shared" si="4"/>
        <v>BOS</v>
      </c>
      <c r="Z10" s="237" t="str">
        <f t="shared" si="5"/>
        <v>PF</v>
      </c>
      <c r="AA10" s="237">
        <f t="shared" si="6"/>
        <v>0</v>
      </c>
      <c r="AB10" s="237" t="str">
        <f t="shared" si="7"/>
        <v>CLE</v>
      </c>
      <c r="AC10" s="244">
        <v>43025</v>
      </c>
      <c r="AD10" s="237" t="str">
        <f t="shared" si="8"/>
        <v>A</v>
      </c>
      <c r="AE10" s="245">
        <f t="shared" si="9"/>
        <v>8.65</v>
      </c>
      <c r="AF10" s="269">
        <f t="shared" si="0"/>
        <v>0</v>
      </c>
      <c r="AG10" s="237" t="str">
        <f t="shared" si="1"/>
        <v>Semi Ojeleye</v>
      </c>
      <c r="AH10" s="269">
        <f t="shared" si="2"/>
        <v>0.1018189531738877</v>
      </c>
      <c r="AI10" s="188" t="b">
        <f t="shared" si="10"/>
        <v>0</v>
      </c>
      <c r="AJ10" s="188">
        <f t="shared" si="11"/>
        <v>0</v>
      </c>
    </row>
    <row r="11" spans="1:36" x14ac:dyDescent="0.2">
      <c r="A11" s="237" t="s">
        <v>551</v>
      </c>
      <c r="B11" s="188" t="s">
        <v>95</v>
      </c>
      <c r="C11" s="188" t="s">
        <v>373</v>
      </c>
      <c r="D11" s="188" t="s">
        <v>46</v>
      </c>
      <c r="E11" s="254">
        <v>0.20069444444444443</v>
      </c>
      <c r="F11" s="257">
        <v>0</v>
      </c>
      <c r="G11" s="243">
        <v>1</v>
      </c>
      <c r="H11" s="260">
        <v>0</v>
      </c>
      <c r="I11" s="237">
        <v>0</v>
      </c>
      <c r="J11" s="237">
        <v>1</v>
      </c>
      <c r="K11" s="237">
        <v>0</v>
      </c>
      <c r="L11" s="237">
        <v>0</v>
      </c>
      <c r="M11" s="237">
        <v>0</v>
      </c>
      <c r="N11" s="237"/>
      <c r="O11" s="237">
        <v>0</v>
      </c>
      <c r="P11" s="237">
        <v>1</v>
      </c>
      <c r="Q11" s="237">
        <v>1</v>
      </c>
      <c r="R11" s="237">
        <v>0</v>
      </c>
      <c r="S11" s="237">
        <v>0</v>
      </c>
      <c r="T11" s="237">
        <v>0</v>
      </c>
      <c r="U11" s="237">
        <v>0</v>
      </c>
      <c r="V11" s="237">
        <v>0</v>
      </c>
      <c r="W11" s="237">
        <v>0</v>
      </c>
      <c r="X11" s="237" t="str">
        <f t="shared" si="3"/>
        <v>Shane Larkin</v>
      </c>
      <c r="Y11" s="237" t="str">
        <f t="shared" si="4"/>
        <v>BOS</v>
      </c>
      <c r="Z11" s="237" t="str">
        <f t="shared" si="5"/>
        <v>PG</v>
      </c>
      <c r="AA11" s="237">
        <f t="shared" si="6"/>
        <v>1.2</v>
      </c>
      <c r="AB11" s="237" t="str">
        <f t="shared" si="7"/>
        <v>CLE</v>
      </c>
      <c r="AC11" s="244">
        <v>43025</v>
      </c>
      <c r="AD11" s="237" t="str">
        <f t="shared" si="8"/>
        <v>A</v>
      </c>
      <c r="AE11" s="245">
        <f t="shared" si="9"/>
        <v>4.8166666666666664</v>
      </c>
      <c r="AF11" s="269">
        <f t="shared" si="0"/>
        <v>5.3285968028419185E-3</v>
      </c>
      <c r="AG11" s="237" t="str">
        <f t="shared" si="1"/>
        <v>Shane Larkin</v>
      </c>
      <c r="AH11" s="269">
        <f t="shared" si="2"/>
        <v>9.1425669026380135E-2</v>
      </c>
      <c r="AI11" s="188" t="b">
        <f t="shared" si="10"/>
        <v>0</v>
      </c>
      <c r="AJ11" s="188">
        <f t="shared" si="11"/>
        <v>1.25</v>
      </c>
    </row>
    <row r="12" spans="1:36" x14ac:dyDescent="0.2">
      <c r="A12" s="237" t="s">
        <v>203</v>
      </c>
      <c r="B12" s="188" t="s">
        <v>46</v>
      </c>
      <c r="D12" s="188" t="s">
        <v>95</v>
      </c>
      <c r="E12" s="253">
        <v>1.7166666666666668</v>
      </c>
      <c r="F12" s="257">
        <v>12</v>
      </c>
      <c r="G12" s="243">
        <v>19</v>
      </c>
      <c r="H12" s="260">
        <v>0.63200000000000001</v>
      </c>
      <c r="I12" s="237">
        <v>1</v>
      </c>
      <c r="J12" s="237">
        <v>5</v>
      </c>
      <c r="K12" s="237">
        <v>0.2</v>
      </c>
      <c r="L12" s="237">
        <v>4</v>
      </c>
      <c r="M12" s="237">
        <v>4</v>
      </c>
      <c r="N12" s="237">
        <v>1</v>
      </c>
      <c r="O12" s="237">
        <v>1</v>
      </c>
      <c r="P12" s="237">
        <v>15</v>
      </c>
      <c r="Q12" s="237">
        <v>16</v>
      </c>
      <c r="R12" s="237">
        <v>9</v>
      </c>
      <c r="S12" s="237">
        <v>0</v>
      </c>
      <c r="T12" s="237">
        <v>2</v>
      </c>
      <c r="U12" s="237">
        <v>4</v>
      </c>
      <c r="V12" s="237">
        <v>3</v>
      </c>
      <c r="W12" s="237">
        <v>29</v>
      </c>
      <c r="X12" s="237" t="str">
        <f t="shared" si="3"/>
        <v>LeBron James</v>
      </c>
      <c r="Y12" s="237" t="str">
        <f t="shared" si="4"/>
        <v>CLE</v>
      </c>
      <c r="Z12" s="237" t="str">
        <f t="shared" si="5"/>
        <v>SF</v>
      </c>
      <c r="AA12" s="237">
        <f t="shared" si="6"/>
        <v>63.7</v>
      </c>
      <c r="AB12" s="237" t="str">
        <f t="shared" si="7"/>
        <v>BOS</v>
      </c>
      <c r="AC12" s="244">
        <v>43025</v>
      </c>
      <c r="AD12" s="237" t="str">
        <f t="shared" si="8"/>
        <v>H</v>
      </c>
      <c r="AE12" s="245">
        <f t="shared" si="9"/>
        <v>41.2</v>
      </c>
      <c r="AF12" s="269">
        <f t="shared" si="0"/>
        <v>0.32750642673521851</v>
      </c>
      <c r="AG12" s="237" t="str">
        <f t="shared" si="1"/>
        <v>LeBron James</v>
      </c>
      <c r="AH12" s="269">
        <f t="shared" si="2"/>
        <v>0.25987929677250055</v>
      </c>
      <c r="AI12" s="188" t="b">
        <f t="shared" si="10"/>
        <v>0</v>
      </c>
      <c r="AJ12" s="188">
        <f t="shared" si="11"/>
        <v>70.5</v>
      </c>
    </row>
    <row r="13" spans="1:36" x14ac:dyDescent="0.2">
      <c r="A13" s="237" t="s">
        <v>238</v>
      </c>
      <c r="B13" s="188" t="s">
        <v>46</v>
      </c>
      <c r="D13" s="188" t="s">
        <v>95</v>
      </c>
      <c r="E13" s="253">
        <v>1.1833333333333333</v>
      </c>
      <c r="F13" s="257">
        <v>4</v>
      </c>
      <c r="G13" s="243">
        <v>9</v>
      </c>
      <c r="H13" s="260">
        <v>0.44400000000000001</v>
      </c>
      <c r="I13" s="237">
        <v>1</v>
      </c>
      <c r="J13" s="237">
        <v>4</v>
      </c>
      <c r="K13" s="237">
        <v>0.25</v>
      </c>
      <c r="L13" s="237">
        <v>6</v>
      </c>
      <c r="M13" s="237">
        <v>7</v>
      </c>
      <c r="N13" s="237">
        <v>0.85699999999999998</v>
      </c>
      <c r="O13" s="237">
        <v>3</v>
      </c>
      <c r="P13" s="237">
        <v>8</v>
      </c>
      <c r="Q13" s="237">
        <v>11</v>
      </c>
      <c r="R13" s="237">
        <v>0</v>
      </c>
      <c r="S13" s="237">
        <v>0</v>
      </c>
      <c r="T13" s="237">
        <v>0</v>
      </c>
      <c r="U13" s="237">
        <v>2</v>
      </c>
      <c r="V13" s="237">
        <v>2</v>
      </c>
      <c r="W13" s="237">
        <v>15</v>
      </c>
      <c r="X13" s="237" t="str">
        <f t="shared" si="3"/>
        <v>Kevin Love</v>
      </c>
      <c r="Y13" s="237" t="str">
        <f t="shared" si="4"/>
        <v>CLE</v>
      </c>
      <c r="Z13" s="237" t="str">
        <f t="shared" si="5"/>
        <v>PF</v>
      </c>
      <c r="AA13" s="237">
        <f t="shared" si="6"/>
        <v>26.2</v>
      </c>
      <c r="AB13" s="237" t="str">
        <f t="shared" si="7"/>
        <v>BOS</v>
      </c>
      <c r="AC13" s="244">
        <v>43025</v>
      </c>
      <c r="AD13" s="237" t="str">
        <f t="shared" si="8"/>
        <v>H</v>
      </c>
      <c r="AE13" s="245">
        <f t="shared" si="9"/>
        <v>28.4</v>
      </c>
      <c r="AF13" s="269">
        <f t="shared" si="0"/>
        <v>0.13470437017994857</v>
      </c>
      <c r="AG13" s="237" t="str">
        <f t="shared" si="1"/>
        <v>Kevin Love</v>
      </c>
      <c r="AH13" s="269">
        <f t="shared" si="2"/>
        <v>0.21438903692424816</v>
      </c>
      <c r="AI13" s="188" t="b">
        <f t="shared" si="10"/>
        <v>0</v>
      </c>
      <c r="AJ13" s="188">
        <f t="shared" si="11"/>
        <v>29.25</v>
      </c>
    </row>
    <row r="14" spans="1:36" x14ac:dyDescent="0.2">
      <c r="A14" s="237" t="s">
        <v>301</v>
      </c>
      <c r="B14" s="188" t="s">
        <v>46</v>
      </c>
      <c r="D14" s="188" t="s">
        <v>95</v>
      </c>
      <c r="E14" s="253">
        <v>1.3020833333333333</v>
      </c>
      <c r="F14" s="257">
        <v>5</v>
      </c>
      <c r="G14" s="243">
        <v>14</v>
      </c>
      <c r="H14" s="260">
        <v>0.35699999999999998</v>
      </c>
      <c r="I14" s="237">
        <v>1</v>
      </c>
      <c r="J14" s="237">
        <v>3</v>
      </c>
      <c r="K14" s="237">
        <v>0.33300000000000002</v>
      </c>
      <c r="L14" s="237">
        <v>3</v>
      </c>
      <c r="M14" s="237">
        <v>4</v>
      </c>
      <c r="N14" s="237">
        <v>0.75</v>
      </c>
      <c r="O14" s="237">
        <v>1</v>
      </c>
      <c r="P14" s="237">
        <v>3</v>
      </c>
      <c r="Q14" s="237">
        <v>4</v>
      </c>
      <c r="R14" s="237">
        <v>2</v>
      </c>
      <c r="S14" s="237">
        <v>0</v>
      </c>
      <c r="T14" s="237">
        <v>0</v>
      </c>
      <c r="U14" s="237">
        <v>2</v>
      </c>
      <c r="V14" s="237">
        <v>2</v>
      </c>
      <c r="W14" s="237">
        <v>14</v>
      </c>
      <c r="X14" s="237" t="str">
        <f t="shared" si="3"/>
        <v>Derrick Rose</v>
      </c>
      <c r="Y14" s="237" t="str">
        <f t="shared" si="4"/>
        <v>CLE</v>
      </c>
      <c r="Z14" s="237" t="str">
        <f t="shared" si="5"/>
        <v>PG</v>
      </c>
      <c r="AA14" s="237">
        <f t="shared" si="6"/>
        <v>19.8</v>
      </c>
      <c r="AB14" s="237" t="str">
        <f t="shared" si="7"/>
        <v>BOS</v>
      </c>
      <c r="AC14" s="244">
        <v>43025</v>
      </c>
      <c r="AD14" s="237" t="str">
        <f t="shared" si="8"/>
        <v>H</v>
      </c>
      <c r="AE14" s="245">
        <f t="shared" si="9"/>
        <v>31.25</v>
      </c>
      <c r="AF14" s="269">
        <f t="shared" si="0"/>
        <v>0.10179948586118252</v>
      </c>
      <c r="AG14" s="237" t="str">
        <f t="shared" si="1"/>
        <v>Derrick Rose</v>
      </c>
      <c r="AH14" s="269">
        <f t="shared" si="2"/>
        <v>0.2457599999999999</v>
      </c>
      <c r="AI14" s="188" t="b">
        <f t="shared" si="10"/>
        <v>0</v>
      </c>
      <c r="AJ14" s="188">
        <f t="shared" si="11"/>
        <v>22.5</v>
      </c>
    </row>
    <row r="15" spans="1:36" x14ac:dyDescent="0.2">
      <c r="A15" s="237" t="s">
        <v>124</v>
      </c>
      <c r="B15" s="188" t="s">
        <v>46</v>
      </c>
      <c r="D15" s="188" t="s">
        <v>95</v>
      </c>
      <c r="E15" s="253">
        <v>1.4472222222222222</v>
      </c>
      <c r="F15" s="257">
        <v>3</v>
      </c>
      <c r="G15" s="243">
        <v>10</v>
      </c>
      <c r="H15" s="260">
        <v>0.3</v>
      </c>
      <c r="I15" s="237">
        <v>1</v>
      </c>
      <c r="J15" s="237">
        <v>5</v>
      </c>
      <c r="K15" s="237">
        <v>0.2</v>
      </c>
      <c r="L15" s="237">
        <v>4</v>
      </c>
      <c r="M15" s="237">
        <v>4</v>
      </c>
      <c r="N15" s="237">
        <v>1</v>
      </c>
      <c r="O15" s="237">
        <v>1</v>
      </c>
      <c r="P15" s="237">
        <v>4</v>
      </c>
      <c r="Q15" s="237">
        <v>5</v>
      </c>
      <c r="R15" s="237">
        <v>2</v>
      </c>
      <c r="S15" s="237">
        <v>2</v>
      </c>
      <c r="T15" s="237">
        <v>0</v>
      </c>
      <c r="U15" s="237">
        <v>1</v>
      </c>
      <c r="V15" s="237">
        <v>2</v>
      </c>
      <c r="W15" s="237">
        <v>11</v>
      </c>
      <c r="X15" s="237" t="str">
        <f t="shared" si="3"/>
        <v>Jae Crowder</v>
      </c>
      <c r="Y15" s="237" t="str">
        <f t="shared" si="4"/>
        <v>CLE</v>
      </c>
      <c r="Z15" s="237" t="str">
        <f t="shared" si="5"/>
        <v>SF</v>
      </c>
      <c r="AA15" s="237">
        <f t="shared" si="6"/>
        <v>25</v>
      </c>
      <c r="AB15" s="237" t="str">
        <f t="shared" si="7"/>
        <v>BOS</v>
      </c>
      <c r="AC15" s="244">
        <v>43025</v>
      </c>
      <c r="AD15" s="237" t="str">
        <f t="shared" si="8"/>
        <v>H</v>
      </c>
      <c r="AE15" s="245">
        <f t="shared" si="9"/>
        <v>34.733333333333334</v>
      </c>
      <c r="AF15" s="269">
        <f t="shared" si="0"/>
        <v>0.12853470437017994</v>
      </c>
      <c r="AG15" s="237" t="str">
        <f t="shared" si="1"/>
        <v>Jae Crowder</v>
      </c>
      <c r="AH15" s="269">
        <f t="shared" si="2"/>
        <v>0.15886289360377645</v>
      </c>
      <c r="AI15" s="188" t="b">
        <f t="shared" si="10"/>
        <v>0</v>
      </c>
      <c r="AJ15" s="188">
        <f t="shared" si="11"/>
        <v>27.25</v>
      </c>
    </row>
    <row r="16" spans="1:36" x14ac:dyDescent="0.2">
      <c r="A16" s="237" t="s">
        <v>317</v>
      </c>
      <c r="B16" s="188" t="s">
        <v>46</v>
      </c>
      <c r="D16" s="188" t="s">
        <v>95</v>
      </c>
      <c r="E16" s="254">
        <v>0.91319444444444453</v>
      </c>
      <c r="F16" s="257">
        <v>4</v>
      </c>
      <c r="G16" s="243">
        <v>7</v>
      </c>
      <c r="H16" s="260">
        <v>0.57099999999999995</v>
      </c>
      <c r="I16" s="237">
        <v>1</v>
      </c>
      <c r="J16" s="237">
        <v>3</v>
      </c>
      <c r="K16" s="237">
        <v>0.33300000000000002</v>
      </c>
      <c r="L16" s="237">
        <v>1</v>
      </c>
      <c r="M16" s="237">
        <v>1</v>
      </c>
      <c r="N16" s="237">
        <v>1</v>
      </c>
      <c r="O16" s="237">
        <v>0</v>
      </c>
      <c r="P16" s="237">
        <v>4</v>
      </c>
      <c r="Q16" s="237">
        <v>4</v>
      </c>
      <c r="R16" s="237">
        <v>1</v>
      </c>
      <c r="S16" s="237">
        <v>0</v>
      </c>
      <c r="T16" s="237">
        <v>0</v>
      </c>
      <c r="U16" s="237">
        <v>0</v>
      </c>
      <c r="V16" s="237">
        <v>4</v>
      </c>
      <c r="W16" s="237">
        <v>10</v>
      </c>
      <c r="X16" s="237" t="str">
        <f t="shared" si="3"/>
        <v>J.R. Smith</v>
      </c>
      <c r="Y16" s="237" t="str">
        <f t="shared" si="4"/>
        <v>CLE</v>
      </c>
      <c r="Z16" s="237" t="str">
        <f t="shared" si="5"/>
        <v>SG</v>
      </c>
      <c r="AA16" s="237">
        <f t="shared" si="6"/>
        <v>16.3</v>
      </c>
      <c r="AB16" s="237" t="str">
        <f t="shared" si="7"/>
        <v>BOS</v>
      </c>
      <c r="AC16" s="244">
        <v>43025</v>
      </c>
      <c r="AD16" s="237" t="str">
        <f t="shared" si="8"/>
        <v>H</v>
      </c>
      <c r="AE16" s="245">
        <f t="shared" si="9"/>
        <v>21.916666666666668</v>
      </c>
      <c r="AF16" s="269">
        <f t="shared" si="0"/>
        <v>8.3804627249357333E-2</v>
      </c>
      <c r="AG16" s="237" t="str">
        <f t="shared" si="1"/>
        <v>J.R. Smith</v>
      </c>
      <c r="AH16" s="269">
        <f t="shared" si="2"/>
        <v>0.14679683485767131</v>
      </c>
      <c r="AI16" s="188" t="b">
        <f t="shared" si="10"/>
        <v>0</v>
      </c>
      <c r="AJ16" s="188">
        <f t="shared" si="11"/>
        <v>17</v>
      </c>
    </row>
    <row r="17" spans="1:36" x14ac:dyDescent="0.2">
      <c r="A17" s="237" t="s">
        <v>342</v>
      </c>
      <c r="B17" s="188" t="s">
        <v>46</v>
      </c>
      <c r="D17" s="188" t="s">
        <v>95</v>
      </c>
      <c r="E17" s="253">
        <v>1.1875</v>
      </c>
      <c r="F17" s="257">
        <v>3</v>
      </c>
      <c r="G17" s="243">
        <v>10</v>
      </c>
      <c r="H17" s="260">
        <v>0.3</v>
      </c>
      <c r="I17" s="237">
        <v>0</v>
      </c>
      <c r="J17" s="237">
        <v>1</v>
      </c>
      <c r="K17" s="237">
        <v>0</v>
      </c>
      <c r="L17" s="237">
        <v>2</v>
      </c>
      <c r="M17" s="237">
        <v>2</v>
      </c>
      <c r="N17" s="237">
        <v>1</v>
      </c>
      <c r="O17" s="237">
        <v>1</v>
      </c>
      <c r="P17" s="237">
        <v>1</v>
      </c>
      <c r="Q17" s="237">
        <v>2</v>
      </c>
      <c r="R17" s="237">
        <v>3</v>
      </c>
      <c r="S17" s="237">
        <v>0</v>
      </c>
      <c r="T17" s="237">
        <v>2</v>
      </c>
      <c r="U17" s="237">
        <v>4</v>
      </c>
      <c r="V17" s="237">
        <v>1</v>
      </c>
      <c r="W17" s="237">
        <v>8</v>
      </c>
      <c r="X17" s="237" t="str">
        <f t="shared" si="3"/>
        <v>Dwyane Wade</v>
      </c>
      <c r="Y17" s="237" t="str">
        <f t="shared" si="4"/>
        <v>CLE</v>
      </c>
      <c r="Z17" s="237" t="str">
        <f t="shared" si="5"/>
        <v>SG</v>
      </c>
      <c r="AA17" s="237">
        <f t="shared" si="6"/>
        <v>16.899999999999999</v>
      </c>
      <c r="AB17" s="237" t="str">
        <f t="shared" si="7"/>
        <v>BOS</v>
      </c>
      <c r="AC17" s="244">
        <v>43025</v>
      </c>
      <c r="AD17" s="237" t="str">
        <f t="shared" si="8"/>
        <v>H</v>
      </c>
      <c r="AE17" s="245">
        <f t="shared" si="9"/>
        <v>28.5</v>
      </c>
      <c r="AF17" s="269">
        <f t="shared" si="0"/>
        <v>8.6889460154241635E-2</v>
      </c>
      <c r="AG17" s="237" t="str">
        <f t="shared" si="1"/>
        <v>Dwyane Wade</v>
      </c>
      <c r="AH17" s="269">
        <f t="shared" si="2"/>
        <v>0.2257752489331436</v>
      </c>
      <c r="AI17" s="188" t="b">
        <f t="shared" si="10"/>
        <v>0</v>
      </c>
      <c r="AJ17" s="188">
        <f t="shared" si="11"/>
        <v>20</v>
      </c>
    </row>
    <row r="18" spans="1:36" x14ac:dyDescent="0.2">
      <c r="A18" s="237" t="s">
        <v>175</v>
      </c>
      <c r="B18" s="188" t="s">
        <v>46</v>
      </c>
      <c r="D18" s="188" t="s">
        <v>95</v>
      </c>
      <c r="E18" s="254">
        <v>0.59305555555555556</v>
      </c>
      <c r="F18" s="257">
        <v>3</v>
      </c>
      <c r="G18" s="243">
        <v>8</v>
      </c>
      <c r="H18" s="260">
        <v>0.375</v>
      </c>
      <c r="I18" s="237">
        <v>0</v>
      </c>
      <c r="J18" s="237">
        <v>1</v>
      </c>
      <c r="K18" s="237">
        <v>0</v>
      </c>
      <c r="L18" s="237">
        <v>0</v>
      </c>
      <c r="M18" s="237">
        <v>0</v>
      </c>
      <c r="N18" s="237"/>
      <c r="O18" s="237">
        <v>0</v>
      </c>
      <c r="P18" s="237">
        <v>0</v>
      </c>
      <c r="Q18" s="237">
        <v>0</v>
      </c>
      <c r="R18" s="237">
        <v>0</v>
      </c>
      <c r="S18" s="237">
        <v>0</v>
      </c>
      <c r="T18" s="237">
        <v>0</v>
      </c>
      <c r="U18" s="237">
        <v>1</v>
      </c>
      <c r="V18" s="237">
        <v>3</v>
      </c>
      <c r="W18" s="237">
        <v>6</v>
      </c>
      <c r="X18" s="237" t="str">
        <f t="shared" si="3"/>
        <v>Jeff Green</v>
      </c>
      <c r="Y18" s="237" t="str">
        <f t="shared" si="4"/>
        <v>CLE</v>
      </c>
      <c r="Z18" s="237" t="str">
        <f t="shared" si="5"/>
        <v>SF</v>
      </c>
      <c r="AA18" s="237">
        <f t="shared" si="6"/>
        <v>5</v>
      </c>
      <c r="AB18" s="237" t="str">
        <f t="shared" si="7"/>
        <v>BOS</v>
      </c>
      <c r="AC18" s="244">
        <v>43025</v>
      </c>
      <c r="AD18" s="237" t="str">
        <f t="shared" si="8"/>
        <v>H</v>
      </c>
      <c r="AE18" s="245">
        <f t="shared" si="9"/>
        <v>14.233333333333334</v>
      </c>
      <c r="AF18" s="269">
        <f t="shared" si="0"/>
        <v>2.570694087403599E-2</v>
      </c>
      <c r="AG18" s="237" t="str">
        <f t="shared" si="1"/>
        <v>Jeff Green</v>
      </c>
      <c r="AH18" s="269">
        <f t="shared" si="2"/>
        <v>0.27343502753338811</v>
      </c>
      <c r="AI18" s="188" t="b">
        <f t="shared" si="10"/>
        <v>0</v>
      </c>
      <c r="AJ18" s="188">
        <f t="shared" si="11"/>
        <v>5.5</v>
      </c>
    </row>
    <row r="19" spans="1:36" x14ac:dyDescent="0.2">
      <c r="A19" s="237" t="s">
        <v>330</v>
      </c>
      <c r="B19" s="188" t="s">
        <v>46</v>
      </c>
      <c r="D19" s="188" t="s">
        <v>95</v>
      </c>
      <c r="E19" s="254">
        <v>0.81666666666666676</v>
      </c>
      <c r="F19" s="257">
        <v>2</v>
      </c>
      <c r="G19" s="243">
        <v>3</v>
      </c>
      <c r="H19" s="260">
        <v>0.66700000000000004</v>
      </c>
      <c r="I19" s="237">
        <v>0</v>
      </c>
      <c r="J19" s="237">
        <v>0</v>
      </c>
      <c r="K19" s="237"/>
      <c r="L19" s="237">
        <v>1</v>
      </c>
      <c r="M19" s="237">
        <v>3</v>
      </c>
      <c r="N19" s="237">
        <v>0.33300000000000002</v>
      </c>
      <c r="O19" s="237">
        <v>1</v>
      </c>
      <c r="P19" s="237">
        <v>5</v>
      </c>
      <c r="Q19" s="237">
        <v>6</v>
      </c>
      <c r="R19" s="237">
        <v>2</v>
      </c>
      <c r="S19" s="237">
        <v>0</v>
      </c>
      <c r="T19" s="237">
        <v>0</v>
      </c>
      <c r="U19" s="237">
        <v>2</v>
      </c>
      <c r="V19" s="237">
        <v>3</v>
      </c>
      <c r="W19" s="237">
        <v>5</v>
      </c>
      <c r="X19" s="237" t="str">
        <f t="shared" si="3"/>
        <v>Tristan Thompson</v>
      </c>
      <c r="Y19" s="237" t="str">
        <f t="shared" si="4"/>
        <v>CLE</v>
      </c>
      <c r="Z19" s="237" t="str">
        <f t="shared" si="5"/>
        <v>C</v>
      </c>
      <c r="AA19" s="237">
        <f t="shared" si="6"/>
        <v>13.2</v>
      </c>
      <c r="AB19" s="237" t="str">
        <f t="shared" si="7"/>
        <v>BOS</v>
      </c>
      <c r="AC19" s="244">
        <v>43025</v>
      </c>
      <c r="AD19" s="237" t="str">
        <f t="shared" si="8"/>
        <v>H</v>
      </c>
      <c r="AE19" s="245">
        <f t="shared" si="9"/>
        <v>19.600000000000001</v>
      </c>
      <c r="AF19" s="269">
        <f t="shared" si="0"/>
        <v>6.7866323907455006E-2</v>
      </c>
      <c r="AG19" s="237" t="str">
        <f t="shared" si="1"/>
        <v>Tristan Thompson</v>
      </c>
      <c r="AH19" s="269">
        <f t="shared" si="2"/>
        <v>0.13943739658025364</v>
      </c>
      <c r="AI19" s="188" t="b">
        <f t="shared" si="10"/>
        <v>0</v>
      </c>
      <c r="AJ19" s="188">
        <f t="shared" si="11"/>
        <v>16</v>
      </c>
    </row>
    <row r="20" spans="1:36" x14ac:dyDescent="0.2">
      <c r="A20" s="237" t="s">
        <v>312</v>
      </c>
      <c r="B20" s="188" t="s">
        <v>46</v>
      </c>
      <c r="D20" s="188" t="s">
        <v>95</v>
      </c>
      <c r="E20" s="254">
        <v>0.53541666666666665</v>
      </c>
      <c r="F20" s="257">
        <v>2</v>
      </c>
      <c r="G20" s="243">
        <v>3</v>
      </c>
      <c r="H20" s="260">
        <v>0.66700000000000004</v>
      </c>
      <c r="I20" s="237">
        <v>0</v>
      </c>
      <c r="J20" s="237">
        <v>0</v>
      </c>
      <c r="K20" s="237"/>
      <c r="L20" s="237">
        <v>0</v>
      </c>
      <c r="M20" s="237">
        <v>0</v>
      </c>
      <c r="N20" s="237"/>
      <c r="O20" s="237">
        <v>1</v>
      </c>
      <c r="P20" s="237">
        <v>1</v>
      </c>
      <c r="Q20" s="237">
        <v>2</v>
      </c>
      <c r="R20" s="237">
        <v>0</v>
      </c>
      <c r="S20" s="237">
        <v>1</v>
      </c>
      <c r="T20" s="237">
        <v>0</v>
      </c>
      <c r="U20" s="237">
        <v>1</v>
      </c>
      <c r="V20" s="237">
        <v>3</v>
      </c>
      <c r="W20" s="237">
        <v>4</v>
      </c>
      <c r="X20" s="237" t="str">
        <f t="shared" si="3"/>
        <v>Iman Shumpert</v>
      </c>
      <c r="Y20" s="237" t="str">
        <f t="shared" si="4"/>
        <v>CLE</v>
      </c>
      <c r="Z20" s="237" t="str">
        <f t="shared" si="5"/>
        <v>SG</v>
      </c>
      <c r="AA20" s="237">
        <f t="shared" si="6"/>
        <v>8.4</v>
      </c>
      <c r="AB20" s="237" t="str">
        <f t="shared" si="7"/>
        <v>BOS</v>
      </c>
      <c r="AC20" s="244">
        <v>43025</v>
      </c>
      <c r="AD20" s="237" t="str">
        <f t="shared" si="8"/>
        <v>H</v>
      </c>
      <c r="AE20" s="245">
        <f t="shared" si="9"/>
        <v>12.85</v>
      </c>
      <c r="AF20" s="269">
        <f t="shared" si="0"/>
        <v>4.3187660668380465E-2</v>
      </c>
      <c r="AG20" s="237" t="str">
        <f t="shared" si="1"/>
        <v>Iman Shumpert</v>
      </c>
      <c r="AH20" s="269">
        <f t="shared" si="2"/>
        <v>0.1346093174886949</v>
      </c>
      <c r="AI20" s="188" t="b">
        <f t="shared" si="10"/>
        <v>0</v>
      </c>
      <c r="AJ20" s="188">
        <f t="shared" si="11"/>
        <v>9.5</v>
      </c>
    </row>
    <row r="21" spans="1:36" x14ac:dyDescent="0.2">
      <c r="A21" s="237" t="s">
        <v>220</v>
      </c>
      <c r="B21" s="188" t="s">
        <v>46</v>
      </c>
      <c r="D21" s="188" t="s">
        <v>95</v>
      </c>
      <c r="E21" s="254">
        <v>0.30486111111111108</v>
      </c>
      <c r="F21" s="257">
        <v>0</v>
      </c>
      <c r="G21" s="243">
        <v>0</v>
      </c>
      <c r="H21" s="260"/>
      <c r="I21" s="237">
        <v>0</v>
      </c>
      <c r="J21" s="237">
        <v>0</v>
      </c>
      <c r="K21" s="237"/>
      <c r="L21" s="237">
        <v>0</v>
      </c>
      <c r="M21" s="237">
        <v>0</v>
      </c>
      <c r="N21" s="237"/>
      <c r="O21" s="237">
        <v>0</v>
      </c>
      <c r="P21" s="237">
        <v>0</v>
      </c>
      <c r="Q21" s="237">
        <v>0</v>
      </c>
      <c r="R21" s="237">
        <v>0</v>
      </c>
      <c r="S21" s="237">
        <v>0</v>
      </c>
      <c r="T21" s="237">
        <v>0</v>
      </c>
      <c r="U21" s="237">
        <v>0</v>
      </c>
      <c r="V21" s="237">
        <v>2</v>
      </c>
      <c r="W21" s="237">
        <v>0</v>
      </c>
      <c r="X21" s="237" t="str">
        <f t="shared" si="3"/>
        <v>Kyle Korver</v>
      </c>
      <c r="Y21" s="237" t="str">
        <f t="shared" si="4"/>
        <v>CLE</v>
      </c>
      <c r="Z21" s="237" t="str">
        <f t="shared" si="5"/>
        <v>SG</v>
      </c>
      <c r="AA21" s="237">
        <f t="shared" si="6"/>
        <v>0</v>
      </c>
      <c r="AB21" s="237" t="str">
        <f t="shared" si="7"/>
        <v>BOS</v>
      </c>
      <c r="AC21" s="244">
        <v>43025</v>
      </c>
      <c r="AD21" s="237" t="str">
        <f t="shared" si="8"/>
        <v>H</v>
      </c>
      <c r="AE21" s="245">
        <f t="shared" si="9"/>
        <v>7.3166666666666664</v>
      </c>
      <c r="AF21" s="269">
        <f t="shared" si="0"/>
        <v>0</v>
      </c>
      <c r="AG21" s="237" t="str">
        <f t="shared" si="1"/>
        <v>Kyle Korver</v>
      </c>
      <c r="AH21" s="269">
        <f t="shared" si="2"/>
        <v>0</v>
      </c>
      <c r="AI21" s="188" t="b">
        <f t="shared" si="10"/>
        <v>0</v>
      </c>
      <c r="AJ21" s="188">
        <f t="shared" si="11"/>
        <v>0</v>
      </c>
    </row>
    <row r="22" spans="1:36" x14ac:dyDescent="0.2">
      <c r="A22" s="237" t="s">
        <v>177</v>
      </c>
      <c r="B22" s="188" t="s">
        <v>50</v>
      </c>
      <c r="C22" s="188" t="s">
        <v>373</v>
      </c>
      <c r="D22" s="188" t="s">
        <v>116</v>
      </c>
      <c r="E22" s="253">
        <v>1.5166666666666666</v>
      </c>
      <c r="F22" s="257">
        <v>10</v>
      </c>
      <c r="G22" s="243">
        <v>23</v>
      </c>
      <c r="H22" s="260">
        <v>0.435</v>
      </c>
      <c r="I22" s="237">
        <v>4</v>
      </c>
      <c r="J22" s="237">
        <v>9</v>
      </c>
      <c r="K22" s="237">
        <v>0.44400000000000001</v>
      </c>
      <c r="L22" s="237">
        <v>3</v>
      </c>
      <c r="M22" s="237">
        <v>4</v>
      </c>
      <c r="N22" s="237">
        <v>0.75</v>
      </c>
      <c r="O22" s="237">
        <v>1</v>
      </c>
      <c r="P22" s="237">
        <v>5</v>
      </c>
      <c r="Q22" s="237">
        <v>6</v>
      </c>
      <c r="R22" s="237">
        <v>10</v>
      </c>
      <c r="S22" s="237">
        <v>1</v>
      </c>
      <c r="T22" s="237">
        <v>0</v>
      </c>
      <c r="U22" s="237">
        <v>3</v>
      </c>
      <c r="V22" s="237">
        <v>2</v>
      </c>
      <c r="W22" s="237">
        <v>27</v>
      </c>
      <c r="X22" s="237" t="str">
        <f t="shared" si="3"/>
        <v>James Harden</v>
      </c>
      <c r="Y22" s="237" t="str">
        <f t="shared" si="4"/>
        <v>HOU</v>
      </c>
      <c r="Z22" s="237" t="str">
        <f t="shared" si="5"/>
        <v>SG</v>
      </c>
      <c r="AA22" s="237">
        <f t="shared" si="6"/>
        <v>49.2</v>
      </c>
      <c r="AB22" s="237" t="str">
        <f t="shared" si="7"/>
        <v>GSW</v>
      </c>
      <c r="AC22" s="244">
        <v>43025</v>
      </c>
      <c r="AD22" s="237" t="str">
        <f t="shared" si="8"/>
        <v>A</v>
      </c>
      <c r="AE22" s="245">
        <f t="shared" si="9"/>
        <v>36.4</v>
      </c>
      <c r="AF22" s="269">
        <f t="shared" si="0"/>
        <v>0.20032573289902281</v>
      </c>
      <c r="AG22" s="237" t="str">
        <f t="shared" si="1"/>
        <v>James Harden</v>
      </c>
      <c r="AH22" s="269">
        <f t="shared" si="2"/>
        <v>0.31191712173307262</v>
      </c>
      <c r="AI22" s="188" t="b">
        <f t="shared" si="10"/>
        <v>0</v>
      </c>
      <c r="AJ22" s="188">
        <f t="shared" si="11"/>
        <v>56.5</v>
      </c>
    </row>
    <row r="23" spans="1:36" x14ac:dyDescent="0.2">
      <c r="A23" s="237" t="s">
        <v>170</v>
      </c>
      <c r="B23" s="188" t="s">
        <v>50</v>
      </c>
      <c r="C23" s="188" t="s">
        <v>373</v>
      </c>
      <c r="D23" s="188" t="s">
        <v>116</v>
      </c>
      <c r="E23" s="253">
        <v>1.2243055555555555</v>
      </c>
      <c r="F23" s="257">
        <v>9</v>
      </c>
      <c r="G23" s="243">
        <v>16</v>
      </c>
      <c r="H23" s="260">
        <v>0.56299999999999994</v>
      </c>
      <c r="I23" s="237">
        <v>0</v>
      </c>
      <c r="J23" s="237">
        <v>6</v>
      </c>
      <c r="K23" s="237">
        <v>0</v>
      </c>
      <c r="L23" s="237">
        <v>6</v>
      </c>
      <c r="M23" s="237">
        <v>8</v>
      </c>
      <c r="N23" s="237">
        <v>0.75</v>
      </c>
      <c r="O23" s="237">
        <v>0</v>
      </c>
      <c r="P23" s="237">
        <v>1</v>
      </c>
      <c r="Q23" s="237">
        <v>1</v>
      </c>
      <c r="R23" s="237">
        <v>1</v>
      </c>
      <c r="S23" s="237">
        <v>1</v>
      </c>
      <c r="T23" s="237">
        <v>2</v>
      </c>
      <c r="U23" s="237">
        <v>2</v>
      </c>
      <c r="V23" s="237">
        <v>1</v>
      </c>
      <c r="W23" s="237">
        <v>24</v>
      </c>
      <c r="X23" s="237" t="str">
        <f t="shared" si="3"/>
        <v>Eric Gordon</v>
      </c>
      <c r="Y23" s="237" t="str">
        <f t="shared" si="4"/>
        <v>HOU</v>
      </c>
      <c r="Z23" s="237" t="str">
        <f t="shared" si="5"/>
        <v>SG</v>
      </c>
      <c r="AA23" s="237">
        <f t="shared" si="6"/>
        <v>33.700000000000003</v>
      </c>
      <c r="AB23" s="237" t="str">
        <f t="shared" si="7"/>
        <v>GSW</v>
      </c>
      <c r="AC23" s="244">
        <v>43025</v>
      </c>
      <c r="AD23" s="237" t="str">
        <f t="shared" si="8"/>
        <v>A</v>
      </c>
      <c r="AE23" s="245">
        <f t="shared" si="9"/>
        <v>29.383333333333333</v>
      </c>
      <c r="AF23" s="269">
        <f t="shared" si="0"/>
        <v>0.13721498371335505</v>
      </c>
      <c r="AG23" s="237" t="str">
        <f t="shared" si="1"/>
        <v>Eric Gordon</v>
      </c>
      <c r="AH23" s="269">
        <f t="shared" si="2"/>
        <v>0.29954518406647895</v>
      </c>
      <c r="AI23" s="188" t="b">
        <f t="shared" si="10"/>
        <v>0</v>
      </c>
      <c r="AJ23" s="188">
        <f t="shared" si="11"/>
        <v>34.25</v>
      </c>
    </row>
    <row r="24" spans="1:36" x14ac:dyDescent="0.2">
      <c r="A24" s="237" t="s">
        <v>333</v>
      </c>
      <c r="B24" s="188" t="s">
        <v>50</v>
      </c>
      <c r="C24" s="188" t="s">
        <v>373</v>
      </c>
      <c r="D24" s="188" t="s">
        <v>116</v>
      </c>
      <c r="E24" s="253">
        <v>1.1944444444444444</v>
      </c>
      <c r="F24" s="257">
        <v>6</v>
      </c>
      <c r="G24" s="243">
        <v>9</v>
      </c>
      <c r="H24" s="260">
        <v>0.66700000000000004</v>
      </c>
      <c r="I24" s="237">
        <v>4</v>
      </c>
      <c r="J24" s="237">
        <v>6</v>
      </c>
      <c r="K24" s="237">
        <v>0.66700000000000004</v>
      </c>
      <c r="L24" s="237">
        <v>4</v>
      </c>
      <c r="M24" s="237">
        <v>6</v>
      </c>
      <c r="N24" s="237">
        <v>0.66700000000000004</v>
      </c>
      <c r="O24" s="237">
        <v>1</v>
      </c>
      <c r="P24" s="237">
        <v>5</v>
      </c>
      <c r="Q24" s="237">
        <v>6</v>
      </c>
      <c r="R24" s="237">
        <v>0</v>
      </c>
      <c r="S24" s="237">
        <v>1</v>
      </c>
      <c r="T24" s="237">
        <v>0</v>
      </c>
      <c r="U24" s="237">
        <v>1</v>
      </c>
      <c r="V24" s="237">
        <v>3</v>
      </c>
      <c r="W24" s="237">
        <v>20</v>
      </c>
      <c r="X24" s="237" t="str">
        <f t="shared" si="3"/>
        <v>P.J. Tucker</v>
      </c>
      <c r="Y24" s="237" t="str">
        <f t="shared" si="4"/>
        <v>HOU</v>
      </c>
      <c r="Z24" s="237" t="str">
        <f t="shared" si="5"/>
        <v>SF</v>
      </c>
      <c r="AA24" s="237">
        <f t="shared" si="6"/>
        <v>29.2</v>
      </c>
      <c r="AB24" s="237" t="str">
        <f t="shared" si="7"/>
        <v>GSW</v>
      </c>
      <c r="AC24" s="244">
        <v>43025</v>
      </c>
      <c r="AD24" s="237" t="str">
        <f t="shared" si="8"/>
        <v>A</v>
      </c>
      <c r="AE24" s="245">
        <f t="shared" si="9"/>
        <v>28.666666666666664</v>
      </c>
      <c r="AF24" s="269">
        <f t="shared" si="0"/>
        <v>0.11889250814332247</v>
      </c>
      <c r="AG24" s="237" t="str">
        <f t="shared" si="1"/>
        <v>P.J. Tucker</v>
      </c>
      <c r="AH24" s="269">
        <f t="shared" si="2"/>
        <v>0.18033956341846197</v>
      </c>
      <c r="AI24" s="188" t="b">
        <f t="shared" si="10"/>
        <v>0</v>
      </c>
      <c r="AJ24" s="188">
        <f t="shared" si="11"/>
        <v>30.5</v>
      </c>
    </row>
    <row r="25" spans="1:36" x14ac:dyDescent="0.2">
      <c r="A25" s="237" t="s">
        <v>247</v>
      </c>
      <c r="B25" s="188" t="s">
        <v>50</v>
      </c>
      <c r="C25" s="188" t="s">
        <v>373</v>
      </c>
      <c r="D25" s="188" t="s">
        <v>116</v>
      </c>
      <c r="E25" s="254">
        <v>0.97430555555555554</v>
      </c>
      <c r="F25" s="257">
        <v>6</v>
      </c>
      <c r="G25" s="243">
        <v>9</v>
      </c>
      <c r="H25" s="260">
        <v>0.66700000000000004</v>
      </c>
      <c r="I25" s="237">
        <v>2</v>
      </c>
      <c r="J25" s="237">
        <v>3</v>
      </c>
      <c r="K25" s="237">
        <v>0.66700000000000004</v>
      </c>
      <c r="L25" s="237">
        <v>0</v>
      </c>
      <c r="M25" s="237">
        <v>0</v>
      </c>
      <c r="N25" s="237"/>
      <c r="O25" s="237">
        <v>2</v>
      </c>
      <c r="P25" s="237">
        <v>2</v>
      </c>
      <c r="Q25" s="237">
        <v>4</v>
      </c>
      <c r="R25" s="237">
        <v>0</v>
      </c>
      <c r="S25" s="237">
        <v>0</v>
      </c>
      <c r="T25" s="237">
        <v>0</v>
      </c>
      <c r="U25" s="237">
        <v>2</v>
      </c>
      <c r="V25" s="237">
        <v>1</v>
      </c>
      <c r="W25" s="237">
        <v>14</v>
      </c>
      <c r="X25" s="237" t="str">
        <f t="shared" si="3"/>
        <v>Luc Mbah a Moute</v>
      </c>
      <c r="Y25" s="237" t="str">
        <f t="shared" si="4"/>
        <v>HOU</v>
      </c>
      <c r="Z25" s="237" t="str">
        <f t="shared" si="5"/>
        <v>PF</v>
      </c>
      <c r="AA25" s="237">
        <f t="shared" si="6"/>
        <v>16.8</v>
      </c>
      <c r="AB25" s="237" t="str">
        <f t="shared" si="7"/>
        <v>GSW</v>
      </c>
      <c r="AC25" s="244">
        <v>43025</v>
      </c>
      <c r="AD25" s="237" t="str">
        <f t="shared" si="8"/>
        <v>A</v>
      </c>
      <c r="AE25" s="245">
        <f t="shared" si="9"/>
        <v>23.383333333333333</v>
      </c>
      <c r="AF25" s="269">
        <f t="shared" si="0"/>
        <v>6.8403908794788276E-2</v>
      </c>
      <c r="AG25" s="237" t="str">
        <f t="shared" si="1"/>
        <v>Luc Mbah a Moute</v>
      </c>
      <c r="AH25" s="269">
        <f t="shared" si="2"/>
        <v>0.19240103371828113</v>
      </c>
      <c r="AI25" s="188" t="b">
        <f t="shared" si="10"/>
        <v>0</v>
      </c>
      <c r="AJ25" s="188">
        <f t="shared" si="11"/>
        <v>19</v>
      </c>
    </row>
    <row r="26" spans="1:36" x14ac:dyDescent="0.2">
      <c r="A26" s="237" t="s">
        <v>49</v>
      </c>
      <c r="B26" s="188" t="s">
        <v>50</v>
      </c>
      <c r="C26" s="188" t="s">
        <v>373</v>
      </c>
      <c r="D26" s="188" t="s">
        <v>116</v>
      </c>
      <c r="E26" s="253">
        <v>1.3868055555555554</v>
      </c>
      <c r="F26" s="257">
        <v>5</v>
      </c>
      <c r="G26" s="243">
        <v>12</v>
      </c>
      <c r="H26" s="260">
        <v>0.41699999999999998</v>
      </c>
      <c r="I26" s="237">
        <v>3</v>
      </c>
      <c r="J26" s="237">
        <v>8</v>
      </c>
      <c r="K26" s="237">
        <v>0.375</v>
      </c>
      <c r="L26" s="237">
        <v>0</v>
      </c>
      <c r="M26" s="237">
        <v>0</v>
      </c>
      <c r="N26" s="237"/>
      <c r="O26" s="237">
        <v>3</v>
      </c>
      <c r="P26" s="237">
        <v>5</v>
      </c>
      <c r="Q26" s="237">
        <v>8</v>
      </c>
      <c r="R26" s="237">
        <v>1</v>
      </c>
      <c r="S26" s="237">
        <v>1</v>
      </c>
      <c r="T26" s="237">
        <v>1</v>
      </c>
      <c r="U26" s="237">
        <v>0</v>
      </c>
      <c r="V26" s="237">
        <v>3</v>
      </c>
      <c r="W26" s="237">
        <v>13</v>
      </c>
      <c r="X26" s="237" t="str">
        <f t="shared" si="3"/>
        <v>Ryan Anderson</v>
      </c>
      <c r="Y26" s="237" t="str">
        <f t="shared" si="4"/>
        <v>HOU</v>
      </c>
      <c r="Z26" s="237" t="str">
        <f t="shared" si="5"/>
        <v>PF</v>
      </c>
      <c r="AA26" s="237">
        <f t="shared" si="6"/>
        <v>30.1</v>
      </c>
      <c r="AB26" s="237" t="str">
        <f t="shared" si="7"/>
        <v>GSW</v>
      </c>
      <c r="AC26" s="244">
        <v>43025</v>
      </c>
      <c r="AD26" s="237" t="str">
        <f t="shared" si="8"/>
        <v>A</v>
      </c>
      <c r="AE26" s="245">
        <f t="shared" si="9"/>
        <v>33.283333333333331</v>
      </c>
      <c r="AF26" s="269">
        <f t="shared" si="0"/>
        <v>0.122557003257329</v>
      </c>
      <c r="AG26" s="237" t="str">
        <f t="shared" si="1"/>
        <v>Ryan Anderson</v>
      </c>
      <c r="AH26" s="269">
        <f t="shared" si="2"/>
        <v>0.14746045448540909</v>
      </c>
      <c r="AI26" s="188" t="b">
        <f t="shared" si="10"/>
        <v>0</v>
      </c>
      <c r="AJ26" s="188">
        <f t="shared" si="11"/>
        <v>32</v>
      </c>
    </row>
    <row r="27" spans="1:36" x14ac:dyDescent="0.2">
      <c r="A27" s="237" t="s">
        <v>105</v>
      </c>
      <c r="B27" s="188" t="s">
        <v>50</v>
      </c>
      <c r="C27" s="188" t="s">
        <v>373</v>
      </c>
      <c r="D27" s="188" t="s">
        <v>116</v>
      </c>
      <c r="E27" s="254">
        <v>0.75694444444444453</v>
      </c>
      <c r="F27" s="257">
        <v>6</v>
      </c>
      <c r="G27" s="243">
        <v>10</v>
      </c>
      <c r="H27" s="260">
        <v>0.6</v>
      </c>
      <c r="I27" s="237">
        <v>0</v>
      </c>
      <c r="J27" s="237">
        <v>0</v>
      </c>
      <c r="K27" s="237"/>
      <c r="L27" s="237">
        <v>0</v>
      </c>
      <c r="M27" s="237">
        <v>1</v>
      </c>
      <c r="N27" s="237">
        <v>0</v>
      </c>
      <c r="O27" s="237">
        <v>1</v>
      </c>
      <c r="P27" s="237">
        <v>3</v>
      </c>
      <c r="Q27" s="237">
        <v>4</v>
      </c>
      <c r="R27" s="237">
        <v>0</v>
      </c>
      <c r="S27" s="237">
        <v>1</v>
      </c>
      <c r="T27" s="237">
        <v>1</v>
      </c>
      <c r="U27" s="237">
        <v>2</v>
      </c>
      <c r="V27" s="237">
        <v>0</v>
      </c>
      <c r="W27" s="237">
        <v>12</v>
      </c>
      <c r="X27" s="237" t="str">
        <f t="shared" si="3"/>
        <v>Clint Capela</v>
      </c>
      <c r="Y27" s="237" t="str">
        <f t="shared" si="4"/>
        <v>HOU</v>
      </c>
      <c r="Z27" s="237" t="str">
        <f t="shared" si="5"/>
        <v>C</v>
      </c>
      <c r="AA27" s="237">
        <f t="shared" si="6"/>
        <v>20.8</v>
      </c>
      <c r="AB27" s="237" t="str">
        <f t="shared" si="7"/>
        <v>GSW</v>
      </c>
      <c r="AC27" s="244">
        <v>43025</v>
      </c>
      <c r="AD27" s="237" t="str">
        <f t="shared" si="8"/>
        <v>A</v>
      </c>
      <c r="AE27" s="245">
        <f t="shared" si="9"/>
        <v>18.166666666666668</v>
      </c>
      <c r="AF27" s="269">
        <f t="shared" si="0"/>
        <v>8.4690553745928349E-2</v>
      </c>
      <c r="AG27" s="237" t="str">
        <f t="shared" si="1"/>
        <v>Clint Capela</v>
      </c>
      <c r="AH27" s="269">
        <f t="shared" si="2"/>
        <v>0.28006979231158885</v>
      </c>
      <c r="AI27" s="188" t="b">
        <f t="shared" si="10"/>
        <v>0</v>
      </c>
      <c r="AJ27" s="188">
        <f t="shared" si="11"/>
        <v>22</v>
      </c>
    </row>
    <row r="28" spans="1:36" x14ac:dyDescent="0.2">
      <c r="A28" s="237" t="s">
        <v>55</v>
      </c>
      <c r="B28" s="188" t="s">
        <v>50</v>
      </c>
      <c r="C28" s="188" t="s">
        <v>373</v>
      </c>
      <c r="D28" s="188" t="s">
        <v>116</v>
      </c>
      <c r="E28" s="253">
        <v>1.5687499999999999</v>
      </c>
      <c r="F28" s="257">
        <v>3</v>
      </c>
      <c r="G28" s="243">
        <v>9</v>
      </c>
      <c r="H28" s="260">
        <v>0.33300000000000002</v>
      </c>
      <c r="I28" s="237">
        <v>2</v>
      </c>
      <c r="J28" s="237">
        <v>5</v>
      </c>
      <c r="K28" s="237">
        <v>0.4</v>
      </c>
      <c r="L28" s="237">
        <v>0</v>
      </c>
      <c r="M28" s="237">
        <v>0</v>
      </c>
      <c r="N28" s="237"/>
      <c r="O28" s="237">
        <v>1</v>
      </c>
      <c r="P28" s="237">
        <v>5</v>
      </c>
      <c r="Q28" s="237">
        <v>6</v>
      </c>
      <c r="R28" s="237">
        <v>5</v>
      </c>
      <c r="S28" s="237">
        <v>2</v>
      </c>
      <c r="T28" s="237">
        <v>0</v>
      </c>
      <c r="U28" s="237">
        <v>1</v>
      </c>
      <c r="V28" s="237">
        <v>2</v>
      </c>
      <c r="W28" s="237">
        <v>8</v>
      </c>
      <c r="X28" s="237" t="str">
        <f t="shared" si="3"/>
        <v>Trevor Ariza</v>
      </c>
      <c r="Y28" s="237" t="str">
        <f t="shared" si="4"/>
        <v>HOU</v>
      </c>
      <c r="Z28" s="237" t="str">
        <f t="shared" si="5"/>
        <v>SF</v>
      </c>
      <c r="AA28" s="237">
        <f t="shared" si="6"/>
        <v>27.7</v>
      </c>
      <c r="AB28" s="237" t="str">
        <f t="shared" si="7"/>
        <v>GSW</v>
      </c>
      <c r="AC28" s="244">
        <v>43025</v>
      </c>
      <c r="AD28" s="237" t="str">
        <f t="shared" si="8"/>
        <v>A</v>
      </c>
      <c r="AE28" s="245">
        <f t="shared" si="9"/>
        <v>37.65</v>
      </c>
      <c r="AF28" s="269">
        <f t="shared" si="0"/>
        <v>0.11278501628664495</v>
      </c>
      <c r="AG28" s="237" t="str">
        <f t="shared" si="1"/>
        <v>Trevor Ariza</v>
      </c>
      <c r="AH28" s="269">
        <f t="shared" si="2"/>
        <v>0.10863159495623505</v>
      </c>
      <c r="AI28" s="188" t="b">
        <f t="shared" si="10"/>
        <v>0</v>
      </c>
      <c r="AJ28" s="188">
        <f t="shared" si="11"/>
        <v>31.5</v>
      </c>
    </row>
    <row r="29" spans="1:36" x14ac:dyDescent="0.2">
      <c r="A29" s="237" t="s">
        <v>283</v>
      </c>
      <c r="B29" s="188" t="s">
        <v>50</v>
      </c>
      <c r="C29" s="188" t="s">
        <v>373</v>
      </c>
      <c r="D29" s="188" t="s">
        <v>116</v>
      </c>
      <c r="E29" s="253">
        <v>1.377777777777778</v>
      </c>
      <c r="F29" s="257">
        <v>2</v>
      </c>
      <c r="G29" s="243">
        <v>9</v>
      </c>
      <c r="H29" s="260">
        <v>0.222</v>
      </c>
      <c r="I29" s="237">
        <v>0</v>
      </c>
      <c r="J29" s="237">
        <v>4</v>
      </c>
      <c r="K29" s="237">
        <v>0</v>
      </c>
      <c r="L29" s="237">
        <v>0</v>
      </c>
      <c r="M29" s="237">
        <v>0</v>
      </c>
      <c r="N29" s="237"/>
      <c r="O29" s="237">
        <v>1</v>
      </c>
      <c r="P29" s="237">
        <v>7</v>
      </c>
      <c r="Q29" s="237">
        <v>8</v>
      </c>
      <c r="R29" s="237">
        <v>11</v>
      </c>
      <c r="S29" s="237">
        <v>2</v>
      </c>
      <c r="T29" s="237">
        <v>1</v>
      </c>
      <c r="U29" s="237">
        <v>1</v>
      </c>
      <c r="V29" s="237">
        <v>4</v>
      </c>
      <c r="W29" s="237">
        <v>4</v>
      </c>
      <c r="X29" s="237" t="str">
        <f t="shared" si="3"/>
        <v>Chris Paul</v>
      </c>
      <c r="Y29" s="237" t="str">
        <f t="shared" si="4"/>
        <v>HOU</v>
      </c>
      <c r="Z29" s="237" t="str">
        <f t="shared" si="5"/>
        <v>PG</v>
      </c>
      <c r="AA29" s="237">
        <f t="shared" si="6"/>
        <v>38.1</v>
      </c>
      <c r="AB29" s="237" t="str">
        <f t="shared" si="7"/>
        <v>GSW</v>
      </c>
      <c r="AC29" s="244">
        <v>43025</v>
      </c>
      <c r="AD29" s="237" t="str">
        <f t="shared" si="8"/>
        <v>A</v>
      </c>
      <c r="AE29" s="245">
        <f t="shared" si="9"/>
        <v>33.06666666666667</v>
      </c>
      <c r="AF29" s="269">
        <f t="shared" si="0"/>
        <v>0.15513029315960913</v>
      </c>
      <c r="AG29" s="237" t="str">
        <f t="shared" si="1"/>
        <v>Chris Paul</v>
      </c>
      <c r="AH29" s="269">
        <f t="shared" si="2"/>
        <v>0.12368889768454382</v>
      </c>
      <c r="AI29" s="188" t="b">
        <f t="shared" si="10"/>
        <v>0</v>
      </c>
      <c r="AJ29" s="188">
        <f t="shared" si="11"/>
        <v>44.5</v>
      </c>
    </row>
    <row r="30" spans="1:36" x14ac:dyDescent="0.2">
      <c r="A30" s="237" t="s">
        <v>358</v>
      </c>
      <c r="B30" s="188" t="s">
        <v>116</v>
      </c>
      <c r="D30" s="188" t="s">
        <v>50</v>
      </c>
      <c r="E30" s="253">
        <v>1.0902777777777779</v>
      </c>
      <c r="F30" s="257">
        <v>8</v>
      </c>
      <c r="G30" s="243">
        <v>9</v>
      </c>
      <c r="H30" s="260">
        <v>0.88900000000000001</v>
      </c>
      <c r="I30" s="237">
        <v>6</v>
      </c>
      <c r="J30" s="237">
        <v>7</v>
      </c>
      <c r="K30" s="237">
        <v>0.85699999999999998</v>
      </c>
      <c r="L30" s="237">
        <v>1</v>
      </c>
      <c r="M30" s="237">
        <v>1</v>
      </c>
      <c r="N30" s="237">
        <v>1</v>
      </c>
      <c r="O30" s="237">
        <v>1</v>
      </c>
      <c r="P30" s="237">
        <v>1</v>
      </c>
      <c r="Q30" s="237">
        <v>2</v>
      </c>
      <c r="R30" s="237">
        <v>0</v>
      </c>
      <c r="S30" s="237">
        <v>0</v>
      </c>
      <c r="T30" s="237">
        <v>0</v>
      </c>
      <c r="U30" s="237">
        <v>1</v>
      </c>
      <c r="V30" s="237">
        <v>4</v>
      </c>
      <c r="W30" s="237">
        <v>23</v>
      </c>
      <c r="X30" s="237" t="str">
        <f t="shared" si="3"/>
        <v>Nick Young</v>
      </c>
      <c r="Y30" s="237" t="str">
        <f t="shared" si="4"/>
        <v>GSW</v>
      </c>
      <c r="Z30" s="237" t="str">
        <f t="shared" si="5"/>
        <v>SG</v>
      </c>
      <c r="AA30" s="237">
        <f t="shared" si="6"/>
        <v>24.4</v>
      </c>
      <c r="AB30" s="237" t="str">
        <f t="shared" si="7"/>
        <v>HOU</v>
      </c>
      <c r="AC30" s="244">
        <v>43025</v>
      </c>
      <c r="AD30" s="237" t="str">
        <f t="shared" si="8"/>
        <v>H</v>
      </c>
      <c r="AE30" s="245">
        <f t="shared" si="9"/>
        <v>26.166666666666671</v>
      </c>
      <c r="AF30" s="269">
        <f t="shared" si="0"/>
        <v>9.9106417546709999E-2</v>
      </c>
      <c r="AG30" s="237" t="str">
        <f t="shared" si="1"/>
        <v>Nick Young</v>
      </c>
      <c r="AH30" s="269">
        <f t="shared" si="2"/>
        <v>0.1802624510781981</v>
      </c>
      <c r="AI30" s="188" t="b">
        <f t="shared" si="10"/>
        <v>0</v>
      </c>
      <c r="AJ30" s="188">
        <f t="shared" si="11"/>
        <v>25.5</v>
      </c>
    </row>
    <row r="31" spans="1:36" x14ac:dyDescent="0.2">
      <c r="A31" s="237" t="s">
        <v>127</v>
      </c>
      <c r="B31" s="188" t="s">
        <v>116</v>
      </c>
      <c r="D31" s="188" t="s">
        <v>50</v>
      </c>
      <c r="E31" s="253">
        <v>1.23125</v>
      </c>
      <c r="F31" s="257">
        <v>8</v>
      </c>
      <c r="G31" s="243">
        <v>18</v>
      </c>
      <c r="H31" s="260">
        <v>0.44400000000000001</v>
      </c>
      <c r="I31" s="237">
        <v>3</v>
      </c>
      <c r="J31" s="237">
        <v>9</v>
      </c>
      <c r="K31" s="237">
        <v>0.33300000000000002</v>
      </c>
      <c r="L31" s="237">
        <v>3</v>
      </c>
      <c r="M31" s="237">
        <v>3</v>
      </c>
      <c r="N31" s="237">
        <v>1</v>
      </c>
      <c r="O31" s="237">
        <v>0</v>
      </c>
      <c r="P31" s="237">
        <v>5</v>
      </c>
      <c r="Q31" s="237">
        <v>5</v>
      </c>
      <c r="R31" s="237">
        <v>4</v>
      </c>
      <c r="S31" s="237">
        <v>1</v>
      </c>
      <c r="T31" s="237">
        <v>0</v>
      </c>
      <c r="U31" s="237">
        <v>2</v>
      </c>
      <c r="V31" s="237">
        <v>4</v>
      </c>
      <c r="W31" s="237">
        <v>22</v>
      </c>
      <c r="X31" s="237" t="str">
        <f t="shared" si="3"/>
        <v>Stephen Curry</v>
      </c>
      <c r="Y31" s="237" t="str">
        <f t="shared" si="4"/>
        <v>GSW</v>
      </c>
      <c r="Z31" s="237" t="str">
        <f t="shared" si="5"/>
        <v>PG</v>
      </c>
      <c r="AA31" s="237">
        <f t="shared" si="6"/>
        <v>35</v>
      </c>
      <c r="AB31" s="237" t="str">
        <f t="shared" si="7"/>
        <v>HOU</v>
      </c>
      <c r="AC31" s="244">
        <v>43025</v>
      </c>
      <c r="AD31" s="237" t="str">
        <f t="shared" si="8"/>
        <v>H</v>
      </c>
      <c r="AE31" s="245">
        <f t="shared" si="9"/>
        <v>29.549999999999997</v>
      </c>
      <c r="AF31" s="269">
        <f t="shared" si="0"/>
        <v>0.14216084484159222</v>
      </c>
      <c r="AG31" s="237" t="str">
        <f t="shared" si="1"/>
        <v>Stephen Curry</v>
      </c>
      <c r="AH31" s="269">
        <f t="shared" si="2"/>
        <v>0.32597394654761186</v>
      </c>
      <c r="AI31" s="188" t="b">
        <f t="shared" si="10"/>
        <v>0</v>
      </c>
      <c r="AJ31" s="188">
        <f t="shared" si="11"/>
        <v>38.25</v>
      </c>
    </row>
    <row r="32" spans="1:36" x14ac:dyDescent="0.2">
      <c r="A32" s="237" t="s">
        <v>144</v>
      </c>
      <c r="B32" s="188" t="s">
        <v>116</v>
      </c>
      <c r="D32" s="188" t="s">
        <v>50</v>
      </c>
      <c r="E32" s="253">
        <v>1.5680555555555555</v>
      </c>
      <c r="F32" s="257">
        <v>7</v>
      </c>
      <c r="G32" s="243">
        <v>15</v>
      </c>
      <c r="H32" s="260">
        <v>0.46700000000000003</v>
      </c>
      <c r="I32" s="237">
        <v>2</v>
      </c>
      <c r="J32" s="237">
        <v>5</v>
      </c>
      <c r="K32" s="237">
        <v>0.4</v>
      </c>
      <c r="L32" s="237">
        <v>4</v>
      </c>
      <c r="M32" s="237">
        <v>5</v>
      </c>
      <c r="N32" s="237">
        <v>0.8</v>
      </c>
      <c r="O32" s="237">
        <v>1</v>
      </c>
      <c r="P32" s="237">
        <v>4</v>
      </c>
      <c r="Q32" s="237">
        <v>5</v>
      </c>
      <c r="R32" s="237">
        <v>7</v>
      </c>
      <c r="S32" s="237">
        <v>0</v>
      </c>
      <c r="T32" s="237">
        <v>4</v>
      </c>
      <c r="U32" s="237">
        <v>8</v>
      </c>
      <c r="V32" s="237">
        <v>4</v>
      </c>
      <c r="W32" s="237">
        <v>20</v>
      </c>
      <c r="X32" s="237" t="str">
        <f t="shared" si="3"/>
        <v>Kevin Durant</v>
      </c>
      <c r="Y32" s="237" t="str">
        <f t="shared" si="4"/>
        <v>GSW</v>
      </c>
      <c r="Z32" s="237" t="str">
        <f t="shared" si="5"/>
        <v>SF</v>
      </c>
      <c r="AA32" s="237">
        <f t="shared" si="6"/>
        <v>40.5</v>
      </c>
      <c r="AB32" s="237" t="str">
        <f t="shared" si="7"/>
        <v>HOU</v>
      </c>
      <c r="AC32" s="244">
        <v>43025</v>
      </c>
      <c r="AD32" s="237" t="str">
        <f t="shared" si="8"/>
        <v>H</v>
      </c>
      <c r="AE32" s="245">
        <f t="shared" si="9"/>
        <v>37.633333333333333</v>
      </c>
      <c r="AF32" s="269">
        <f t="shared" si="0"/>
        <v>0.16450040617384243</v>
      </c>
      <c r="AG32" s="237" t="str">
        <f t="shared" si="1"/>
        <v>Kevin Durant</v>
      </c>
      <c r="AH32" s="269">
        <f t="shared" si="2"/>
        <v>0.3025387644466262</v>
      </c>
      <c r="AI32" s="188" t="b">
        <f t="shared" si="10"/>
        <v>0</v>
      </c>
      <c r="AJ32" s="188">
        <f t="shared" si="11"/>
        <v>46.75</v>
      </c>
    </row>
    <row r="33" spans="1:36" x14ac:dyDescent="0.2">
      <c r="A33" s="237" t="s">
        <v>329</v>
      </c>
      <c r="B33" s="188" t="s">
        <v>116</v>
      </c>
      <c r="D33" s="188" t="s">
        <v>50</v>
      </c>
      <c r="E33" s="253">
        <v>1.5902777777777777</v>
      </c>
      <c r="F33" s="257">
        <v>6</v>
      </c>
      <c r="G33" s="243">
        <v>14</v>
      </c>
      <c r="H33" s="260">
        <v>0.42899999999999999</v>
      </c>
      <c r="I33" s="237">
        <v>4</v>
      </c>
      <c r="J33" s="237">
        <v>7</v>
      </c>
      <c r="K33" s="237">
        <v>0.57099999999999995</v>
      </c>
      <c r="L33" s="237">
        <v>0</v>
      </c>
      <c r="M33" s="237">
        <v>0</v>
      </c>
      <c r="N33" s="237"/>
      <c r="O33" s="237">
        <v>0</v>
      </c>
      <c r="P33" s="237">
        <v>6</v>
      </c>
      <c r="Q33" s="237">
        <v>6</v>
      </c>
      <c r="R33" s="237">
        <v>3</v>
      </c>
      <c r="S33" s="237">
        <v>2</v>
      </c>
      <c r="T33" s="237">
        <v>2</v>
      </c>
      <c r="U33" s="237">
        <v>1</v>
      </c>
      <c r="V33" s="237">
        <v>0</v>
      </c>
      <c r="W33" s="237">
        <v>16</v>
      </c>
      <c r="X33" s="237" t="str">
        <f t="shared" si="3"/>
        <v>Klay Thompson</v>
      </c>
      <c r="Y33" s="237" t="str">
        <f t="shared" si="4"/>
        <v>GSW</v>
      </c>
      <c r="Z33" s="237" t="str">
        <f t="shared" si="5"/>
        <v>SG</v>
      </c>
      <c r="AA33" s="237">
        <f t="shared" si="6"/>
        <v>38.700000000000003</v>
      </c>
      <c r="AB33" s="237" t="str">
        <f t="shared" si="7"/>
        <v>HOU</v>
      </c>
      <c r="AC33" s="244">
        <v>43025</v>
      </c>
      <c r="AD33" s="237" t="str">
        <f t="shared" si="8"/>
        <v>H</v>
      </c>
      <c r="AE33" s="245">
        <f t="shared" si="9"/>
        <v>38.166666666666664</v>
      </c>
      <c r="AF33" s="269">
        <f t="shared" si="0"/>
        <v>0.15718927701056057</v>
      </c>
      <c r="AG33" s="237" t="str">
        <f t="shared" si="1"/>
        <v>Klay Thompson</v>
      </c>
      <c r="AH33" s="269">
        <f t="shared" si="2"/>
        <v>0.17756615983584997</v>
      </c>
      <c r="AI33" s="188" t="b">
        <f t="shared" si="10"/>
        <v>0</v>
      </c>
      <c r="AJ33" s="188">
        <f t="shared" si="11"/>
        <v>40</v>
      </c>
    </row>
    <row r="34" spans="1:36" x14ac:dyDescent="0.2">
      <c r="A34" s="237" t="s">
        <v>173</v>
      </c>
      <c r="B34" s="188" t="s">
        <v>116</v>
      </c>
      <c r="D34" s="188" t="s">
        <v>50</v>
      </c>
      <c r="E34" s="253">
        <v>1.1520833333333333</v>
      </c>
      <c r="F34" s="257">
        <v>2</v>
      </c>
      <c r="G34" s="243">
        <v>6</v>
      </c>
      <c r="H34" s="260">
        <v>0.33300000000000002</v>
      </c>
      <c r="I34" s="237">
        <v>1</v>
      </c>
      <c r="J34" s="237">
        <v>2</v>
      </c>
      <c r="K34" s="237">
        <v>0.5</v>
      </c>
      <c r="L34" s="237">
        <v>4</v>
      </c>
      <c r="M34" s="237">
        <v>4</v>
      </c>
      <c r="N34" s="237">
        <v>1</v>
      </c>
      <c r="O34" s="237">
        <v>1</v>
      </c>
      <c r="P34" s="237">
        <v>10</v>
      </c>
      <c r="Q34" s="237">
        <v>11</v>
      </c>
      <c r="R34" s="237">
        <v>13</v>
      </c>
      <c r="S34" s="237">
        <v>0</v>
      </c>
      <c r="T34" s="237">
        <v>0</v>
      </c>
      <c r="U34" s="237">
        <v>2</v>
      </c>
      <c r="V34" s="237">
        <v>3</v>
      </c>
      <c r="W34" s="237">
        <v>9</v>
      </c>
      <c r="X34" s="237" t="str">
        <f t="shared" si="3"/>
        <v>Draymond Green</v>
      </c>
      <c r="Y34" s="237" t="str">
        <f t="shared" si="4"/>
        <v>GSW</v>
      </c>
      <c r="Z34" s="237" t="str">
        <f t="shared" si="5"/>
        <v>PF</v>
      </c>
      <c r="AA34" s="237">
        <f t="shared" si="6"/>
        <v>39.700000000000003</v>
      </c>
      <c r="AB34" s="237" t="str">
        <f t="shared" si="7"/>
        <v>HOU</v>
      </c>
      <c r="AC34" s="244">
        <v>43025</v>
      </c>
      <c r="AD34" s="237" t="str">
        <f t="shared" si="8"/>
        <v>H</v>
      </c>
      <c r="AE34" s="245">
        <f t="shared" si="9"/>
        <v>27.65</v>
      </c>
      <c r="AF34" s="269">
        <f t="shared" si="0"/>
        <v>0.16125101543460604</v>
      </c>
      <c r="AG34" s="237" t="str">
        <f t="shared" si="1"/>
        <v>Draymond Green</v>
      </c>
      <c r="AH34" s="269">
        <f t="shared" si="2"/>
        <v>0.15948059870585418</v>
      </c>
      <c r="AI34" s="188" t="b">
        <f t="shared" si="10"/>
        <v>0</v>
      </c>
      <c r="AJ34" s="188">
        <f t="shared" si="11"/>
        <v>48.25</v>
      </c>
    </row>
    <row r="35" spans="1:36" x14ac:dyDescent="0.2">
      <c r="A35" s="237" t="s">
        <v>552</v>
      </c>
      <c r="B35" s="188" t="s">
        <v>116</v>
      </c>
      <c r="D35" s="188" t="s">
        <v>50</v>
      </c>
      <c r="E35" s="254">
        <v>0.49027777777777781</v>
      </c>
      <c r="F35" s="257">
        <v>4</v>
      </c>
      <c r="G35" s="243">
        <v>5</v>
      </c>
      <c r="H35" s="260">
        <v>0.8</v>
      </c>
      <c r="I35" s="237">
        <v>0</v>
      </c>
      <c r="J35" s="237">
        <v>0</v>
      </c>
      <c r="K35" s="237"/>
      <c r="L35" s="237">
        <v>0</v>
      </c>
      <c r="M35" s="237">
        <v>0</v>
      </c>
      <c r="N35" s="237"/>
      <c r="O35" s="237">
        <v>0</v>
      </c>
      <c r="P35" s="237">
        <v>1</v>
      </c>
      <c r="Q35" s="237">
        <v>1</v>
      </c>
      <c r="R35" s="237">
        <v>1</v>
      </c>
      <c r="S35" s="237">
        <v>0</v>
      </c>
      <c r="T35" s="237">
        <v>0</v>
      </c>
      <c r="U35" s="237">
        <v>1</v>
      </c>
      <c r="V35" s="237">
        <v>4</v>
      </c>
      <c r="W35" s="237">
        <v>8</v>
      </c>
      <c r="X35" s="237" t="str">
        <f t="shared" si="3"/>
        <v>Jordan Bell</v>
      </c>
      <c r="Y35" s="237" t="str">
        <f t="shared" si="4"/>
        <v>GSW</v>
      </c>
      <c r="Z35" s="237" t="str">
        <f t="shared" si="5"/>
        <v>PF</v>
      </c>
      <c r="AA35" s="237">
        <f t="shared" si="6"/>
        <v>9.6999999999999993</v>
      </c>
      <c r="AB35" s="237" t="str">
        <f t="shared" si="7"/>
        <v>HOU</v>
      </c>
      <c r="AC35" s="244">
        <v>43025</v>
      </c>
      <c r="AD35" s="237" t="str">
        <f t="shared" si="8"/>
        <v>H</v>
      </c>
      <c r="AE35" s="245">
        <f t="shared" si="9"/>
        <v>11.766666666666667</v>
      </c>
      <c r="AF35" s="269">
        <f t="shared" si="0"/>
        <v>3.9398862713241271E-2</v>
      </c>
      <c r="AG35" s="237" t="str">
        <f t="shared" si="1"/>
        <v>Jordan Bell</v>
      </c>
      <c r="AH35" s="269">
        <f t="shared" si="2"/>
        <v>0.23038328953206594</v>
      </c>
      <c r="AI35" s="188" t="b">
        <f t="shared" si="10"/>
        <v>0</v>
      </c>
      <c r="AJ35" s="188">
        <f t="shared" si="11"/>
        <v>10.75</v>
      </c>
    </row>
    <row r="36" spans="1:36" x14ac:dyDescent="0.2">
      <c r="A36" s="237" t="s">
        <v>279</v>
      </c>
      <c r="B36" s="188" t="s">
        <v>116</v>
      </c>
      <c r="D36" s="188" t="s">
        <v>50</v>
      </c>
      <c r="E36" s="254">
        <v>0.42638888888888887</v>
      </c>
      <c r="F36" s="257">
        <v>2</v>
      </c>
      <c r="G36" s="243">
        <v>2</v>
      </c>
      <c r="H36" s="260">
        <v>1</v>
      </c>
      <c r="I36" s="237">
        <v>0</v>
      </c>
      <c r="J36" s="237">
        <v>0</v>
      </c>
      <c r="K36" s="237"/>
      <c r="L36" s="237">
        <v>2</v>
      </c>
      <c r="M36" s="237">
        <v>2</v>
      </c>
      <c r="N36" s="237">
        <v>1</v>
      </c>
      <c r="O36" s="237">
        <v>0</v>
      </c>
      <c r="P36" s="237">
        <v>3</v>
      </c>
      <c r="Q36" s="237">
        <v>3</v>
      </c>
      <c r="R36" s="237">
        <v>0</v>
      </c>
      <c r="S36" s="237">
        <v>0</v>
      </c>
      <c r="T36" s="237">
        <v>1</v>
      </c>
      <c r="U36" s="237">
        <v>0</v>
      </c>
      <c r="V36" s="237">
        <v>1</v>
      </c>
      <c r="W36" s="237">
        <v>6</v>
      </c>
      <c r="X36" s="237" t="str">
        <f t="shared" si="3"/>
        <v>Zaza Pachulia</v>
      </c>
      <c r="Y36" s="237" t="str">
        <f t="shared" si="4"/>
        <v>GSW</v>
      </c>
      <c r="Z36" s="237" t="str">
        <f t="shared" si="5"/>
        <v>C</v>
      </c>
      <c r="AA36" s="237">
        <f t="shared" si="6"/>
        <v>12.6</v>
      </c>
      <c r="AB36" s="237" t="str">
        <f t="shared" si="7"/>
        <v>HOU</v>
      </c>
      <c r="AC36" s="244">
        <v>43025</v>
      </c>
      <c r="AD36" s="237" t="str">
        <f t="shared" si="8"/>
        <v>H</v>
      </c>
      <c r="AE36" s="245">
        <f t="shared" si="9"/>
        <v>10.233333333333333</v>
      </c>
      <c r="AF36" s="269">
        <f t="shared" si="0"/>
        <v>5.1177904142973199E-2</v>
      </c>
      <c r="AG36" s="237" t="str">
        <f t="shared" si="1"/>
        <v>Zaza Pachulia</v>
      </c>
      <c r="AH36" s="269">
        <f t="shared" si="2"/>
        <v>0.12715356540167186</v>
      </c>
      <c r="AI36" s="188" t="b">
        <f t="shared" si="10"/>
        <v>0</v>
      </c>
      <c r="AJ36" s="188">
        <f t="shared" si="11"/>
        <v>12.25</v>
      </c>
    </row>
    <row r="37" spans="1:36" x14ac:dyDescent="0.2">
      <c r="A37" s="237" t="s">
        <v>234</v>
      </c>
      <c r="B37" s="188" t="s">
        <v>116</v>
      </c>
      <c r="D37" s="188" t="s">
        <v>50</v>
      </c>
      <c r="E37" s="254">
        <v>0.77222222222222225</v>
      </c>
      <c r="F37" s="257">
        <v>2</v>
      </c>
      <c r="G37" s="243">
        <v>5</v>
      </c>
      <c r="H37" s="260">
        <v>0.4</v>
      </c>
      <c r="I37" s="237">
        <v>0</v>
      </c>
      <c r="J37" s="237">
        <v>0</v>
      </c>
      <c r="K37" s="237"/>
      <c r="L37" s="237">
        <v>2</v>
      </c>
      <c r="M37" s="237">
        <v>2</v>
      </c>
      <c r="N37" s="237">
        <v>1</v>
      </c>
      <c r="O37" s="237">
        <v>1</v>
      </c>
      <c r="P37" s="237">
        <v>0</v>
      </c>
      <c r="Q37" s="237">
        <v>1</v>
      </c>
      <c r="R37" s="237">
        <v>5</v>
      </c>
      <c r="S37" s="237">
        <v>0</v>
      </c>
      <c r="T37" s="237">
        <v>0</v>
      </c>
      <c r="U37" s="237">
        <v>1</v>
      </c>
      <c r="V37" s="237">
        <v>2</v>
      </c>
      <c r="W37" s="237">
        <v>6</v>
      </c>
      <c r="X37" s="237" t="str">
        <f t="shared" si="3"/>
        <v>Shaun Livingston</v>
      </c>
      <c r="Y37" s="237" t="str">
        <f t="shared" si="4"/>
        <v>GSW</v>
      </c>
      <c r="Z37" s="237" t="str">
        <f t="shared" si="5"/>
        <v>PG</v>
      </c>
      <c r="AA37" s="237">
        <f t="shared" si="6"/>
        <v>13.7</v>
      </c>
      <c r="AB37" s="237" t="str">
        <f t="shared" si="7"/>
        <v>HOU</v>
      </c>
      <c r="AC37" s="244">
        <v>43025</v>
      </c>
      <c r="AD37" s="237" t="str">
        <f t="shared" si="8"/>
        <v>H</v>
      </c>
      <c r="AE37" s="245">
        <f t="shared" si="9"/>
        <v>18.533333333333335</v>
      </c>
      <c r="AF37" s="269">
        <f t="shared" si="0"/>
        <v>5.5645816409423239E-2</v>
      </c>
      <c r="AG37" s="237" t="str">
        <f t="shared" si="1"/>
        <v>Shaun Livingston</v>
      </c>
      <c r="AH37" s="269">
        <f t="shared" si="2"/>
        <v>0.1677212446909942</v>
      </c>
      <c r="AI37" s="188" t="b">
        <f t="shared" si="10"/>
        <v>0</v>
      </c>
      <c r="AJ37" s="188">
        <f t="shared" si="11"/>
        <v>17.25</v>
      </c>
    </row>
    <row r="38" spans="1:36" x14ac:dyDescent="0.2">
      <c r="A38" s="237" t="s">
        <v>248</v>
      </c>
      <c r="B38" s="188" t="s">
        <v>116</v>
      </c>
      <c r="D38" s="188" t="s">
        <v>50</v>
      </c>
      <c r="E38" s="254">
        <v>0.77708333333333324</v>
      </c>
      <c r="F38" s="257">
        <v>2</v>
      </c>
      <c r="G38" s="243">
        <v>3</v>
      </c>
      <c r="H38" s="260">
        <v>0.66700000000000004</v>
      </c>
      <c r="I38" s="237">
        <v>0</v>
      </c>
      <c r="J38" s="237">
        <v>0</v>
      </c>
      <c r="K38" s="237"/>
      <c r="L38" s="237">
        <v>0</v>
      </c>
      <c r="M38" s="237">
        <v>0</v>
      </c>
      <c r="N38" s="237"/>
      <c r="O38" s="237">
        <v>1</v>
      </c>
      <c r="P38" s="237">
        <v>2</v>
      </c>
      <c r="Q38" s="237">
        <v>3</v>
      </c>
      <c r="R38" s="237">
        <v>1</v>
      </c>
      <c r="S38" s="237">
        <v>1</v>
      </c>
      <c r="T38" s="237">
        <v>1</v>
      </c>
      <c r="U38" s="237">
        <v>0</v>
      </c>
      <c r="V38" s="237">
        <v>1</v>
      </c>
      <c r="W38" s="237">
        <v>4</v>
      </c>
      <c r="X38" s="237" t="str">
        <f t="shared" si="3"/>
        <v>Patrick McCaw</v>
      </c>
      <c r="Y38" s="237" t="str">
        <f t="shared" si="4"/>
        <v>GSW</v>
      </c>
      <c r="Z38" s="237" t="str">
        <f t="shared" si="5"/>
        <v>SG</v>
      </c>
      <c r="AA38" s="237">
        <f t="shared" si="6"/>
        <v>15.1</v>
      </c>
      <c r="AB38" s="237" t="str">
        <f t="shared" si="7"/>
        <v>HOU</v>
      </c>
      <c r="AC38" s="244">
        <v>43025</v>
      </c>
      <c r="AD38" s="237" t="str">
        <f t="shared" si="8"/>
        <v>H</v>
      </c>
      <c r="AE38" s="245">
        <f t="shared" si="9"/>
        <v>18.649999999999999</v>
      </c>
      <c r="AF38" s="269">
        <f t="shared" si="0"/>
        <v>6.1332250203086927E-2</v>
      </c>
      <c r="AG38" s="237" t="str">
        <f t="shared" si="1"/>
        <v>Patrick McCaw</v>
      </c>
      <c r="AH38" s="269">
        <f t="shared" si="2"/>
        <v>7.2676766045414912E-2</v>
      </c>
      <c r="AI38" s="188" t="b">
        <f t="shared" si="10"/>
        <v>0</v>
      </c>
      <c r="AJ38" s="188">
        <f t="shared" si="11"/>
        <v>15.75</v>
      </c>
    </row>
    <row r="39" spans="1:36" x14ac:dyDescent="0.2">
      <c r="A39" s="237" t="s">
        <v>347</v>
      </c>
      <c r="B39" s="188" t="s">
        <v>116</v>
      </c>
      <c r="D39" s="188" t="s">
        <v>50</v>
      </c>
      <c r="E39" s="254">
        <v>0.3923611111111111</v>
      </c>
      <c r="F39" s="257">
        <v>2</v>
      </c>
      <c r="G39" s="243">
        <v>3</v>
      </c>
      <c r="H39" s="260">
        <v>0.66700000000000004</v>
      </c>
      <c r="I39" s="237">
        <v>0</v>
      </c>
      <c r="J39" s="237">
        <v>0</v>
      </c>
      <c r="K39" s="237"/>
      <c r="L39" s="237">
        <v>0</v>
      </c>
      <c r="M39" s="237">
        <v>0</v>
      </c>
      <c r="N39" s="237"/>
      <c r="O39" s="237">
        <v>1</v>
      </c>
      <c r="P39" s="237">
        <v>0</v>
      </c>
      <c r="Q39" s="237">
        <v>1</v>
      </c>
      <c r="R39" s="237">
        <v>0</v>
      </c>
      <c r="S39" s="237">
        <v>0</v>
      </c>
      <c r="T39" s="237">
        <v>1</v>
      </c>
      <c r="U39" s="237">
        <v>1</v>
      </c>
      <c r="V39" s="237">
        <v>0</v>
      </c>
      <c r="W39" s="237">
        <v>4</v>
      </c>
      <c r="X39" s="237" t="str">
        <f t="shared" si="3"/>
        <v>David West</v>
      </c>
      <c r="Y39" s="237" t="str">
        <f t="shared" si="4"/>
        <v>GSW</v>
      </c>
      <c r="Z39" s="237" t="str">
        <f t="shared" si="5"/>
        <v>PF</v>
      </c>
      <c r="AA39" s="237">
        <f t="shared" si="6"/>
        <v>7.1999999999999993</v>
      </c>
      <c r="AB39" s="237" t="str">
        <f t="shared" si="7"/>
        <v>HOU</v>
      </c>
      <c r="AC39" s="244">
        <v>43025</v>
      </c>
      <c r="AD39" s="237" t="str">
        <f t="shared" si="8"/>
        <v>H</v>
      </c>
      <c r="AE39" s="245">
        <f t="shared" si="9"/>
        <v>9.4166666666666661</v>
      </c>
      <c r="AF39" s="269">
        <f t="shared" si="0"/>
        <v>2.924451665312754E-2</v>
      </c>
      <c r="AG39" s="237" t="str">
        <f t="shared" si="1"/>
        <v>David West</v>
      </c>
      <c r="AH39" s="269">
        <f t="shared" si="2"/>
        <v>0.19191811493762664</v>
      </c>
      <c r="AI39" s="188" t="b">
        <f t="shared" si="10"/>
        <v>0</v>
      </c>
      <c r="AJ39" s="188">
        <f t="shared" si="11"/>
        <v>7.75</v>
      </c>
    </row>
    <row r="40" spans="1:36" x14ac:dyDescent="0.2">
      <c r="A40" s="237" t="s">
        <v>110</v>
      </c>
      <c r="B40" s="188" t="s">
        <v>116</v>
      </c>
      <c r="D40" s="188" t="s">
        <v>50</v>
      </c>
      <c r="E40" s="254">
        <v>0.18611111111111112</v>
      </c>
      <c r="F40" s="257">
        <v>0</v>
      </c>
      <c r="G40" s="243">
        <v>0</v>
      </c>
      <c r="H40" s="260"/>
      <c r="I40" s="237">
        <v>0</v>
      </c>
      <c r="J40" s="237">
        <v>0</v>
      </c>
      <c r="K40" s="237"/>
      <c r="L40" s="237">
        <v>2</v>
      </c>
      <c r="M40" s="237">
        <v>2</v>
      </c>
      <c r="N40" s="237">
        <v>1</v>
      </c>
      <c r="O40" s="237">
        <v>0</v>
      </c>
      <c r="P40" s="237">
        <v>1</v>
      </c>
      <c r="Q40" s="237">
        <v>1</v>
      </c>
      <c r="R40" s="237">
        <v>0</v>
      </c>
      <c r="S40" s="237">
        <v>0</v>
      </c>
      <c r="T40" s="237">
        <v>0</v>
      </c>
      <c r="U40" s="237">
        <v>0</v>
      </c>
      <c r="V40" s="237">
        <v>0</v>
      </c>
      <c r="W40" s="237">
        <v>2</v>
      </c>
      <c r="X40" s="237" t="str">
        <f t="shared" si="3"/>
        <v>Omri Casspi</v>
      </c>
      <c r="Y40" s="237" t="str">
        <f t="shared" si="4"/>
        <v>GSW</v>
      </c>
      <c r="Z40" s="237" t="str">
        <f t="shared" si="5"/>
        <v>SF</v>
      </c>
      <c r="AA40" s="237">
        <f t="shared" si="6"/>
        <v>3.2</v>
      </c>
      <c r="AB40" s="237" t="str">
        <f t="shared" si="7"/>
        <v>HOU</v>
      </c>
      <c r="AC40" s="244">
        <v>43025</v>
      </c>
      <c r="AD40" s="237" t="str">
        <f t="shared" si="8"/>
        <v>H</v>
      </c>
      <c r="AE40" s="245">
        <f t="shared" si="9"/>
        <v>4.4666666666666668</v>
      </c>
      <c r="AF40" s="269">
        <f t="shared" si="0"/>
        <v>1.2997562956945576E-2</v>
      </c>
      <c r="AG40" s="237" t="str">
        <f t="shared" si="1"/>
        <v>Omri Casspi</v>
      </c>
      <c r="AH40" s="269">
        <f t="shared" si="2"/>
        <v>8.901276748786191E-2</v>
      </c>
      <c r="AI40" s="188" t="b">
        <f t="shared" si="10"/>
        <v>0</v>
      </c>
      <c r="AJ40" s="188">
        <f t="shared" si="11"/>
        <v>3.25</v>
      </c>
    </row>
    <row r="41" spans="1:36" x14ac:dyDescent="0.2">
      <c r="A41" s="237" t="s">
        <v>235</v>
      </c>
      <c r="B41" s="188" t="s">
        <v>116</v>
      </c>
      <c r="D41" s="188" t="s">
        <v>50</v>
      </c>
      <c r="E41" s="254">
        <v>0.32361111111111113</v>
      </c>
      <c r="F41" s="257">
        <v>0</v>
      </c>
      <c r="G41" s="243">
        <v>0</v>
      </c>
      <c r="H41" s="260"/>
      <c r="I41" s="237">
        <v>0</v>
      </c>
      <c r="J41" s="237">
        <v>0</v>
      </c>
      <c r="K41" s="237"/>
      <c r="L41" s="237">
        <v>1</v>
      </c>
      <c r="M41" s="237">
        <v>2</v>
      </c>
      <c r="N41" s="237">
        <v>0.5</v>
      </c>
      <c r="O41" s="237">
        <v>0</v>
      </c>
      <c r="P41" s="237">
        <v>2</v>
      </c>
      <c r="Q41" s="237">
        <v>2</v>
      </c>
      <c r="R41" s="237">
        <v>0</v>
      </c>
      <c r="S41" s="237">
        <v>1</v>
      </c>
      <c r="T41" s="237">
        <v>0</v>
      </c>
      <c r="U41" s="237">
        <v>0</v>
      </c>
      <c r="V41" s="237">
        <v>2</v>
      </c>
      <c r="W41" s="237">
        <v>1</v>
      </c>
      <c r="X41" s="237" t="str">
        <f t="shared" si="3"/>
        <v>Kevon Looney</v>
      </c>
      <c r="Y41" s="237" t="str">
        <f t="shared" si="4"/>
        <v>GSW</v>
      </c>
      <c r="Z41" s="237" t="str">
        <f t="shared" si="5"/>
        <v>SF</v>
      </c>
      <c r="AA41" s="237">
        <f t="shared" si="6"/>
        <v>6.4</v>
      </c>
      <c r="AB41" s="237" t="str">
        <f t="shared" si="7"/>
        <v>HOU</v>
      </c>
      <c r="AC41" s="244">
        <v>43025</v>
      </c>
      <c r="AD41" s="237" t="str">
        <f t="shared" si="8"/>
        <v>H</v>
      </c>
      <c r="AE41" s="245">
        <f t="shared" si="9"/>
        <v>7.7666666666666675</v>
      </c>
      <c r="AF41" s="269">
        <f t="shared" si="0"/>
        <v>2.5995125913891151E-2</v>
      </c>
      <c r="AG41" s="237" t="str">
        <f t="shared" si="1"/>
        <v>Kevon Looney</v>
      </c>
      <c r="AH41" s="269">
        <f t="shared" si="2"/>
        <v>5.1191892031645897E-2</v>
      </c>
      <c r="AI41" s="188" t="b">
        <f t="shared" si="10"/>
        <v>0</v>
      </c>
      <c r="AJ41" s="188">
        <f t="shared" si="11"/>
        <v>6.5</v>
      </c>
    </row>
    <row r="42" spans="1:36" x14ac:dyDescent="0.2">
      <c r="A42" s="237" t="s">
        <v>51</v>
      </c>
      <c r="B42" s="188" t="s">
        <v>52</v>
      </c>
      <c r="C42" s="188" t="s">
        <v>373</v>
      </c>
      <c r="D42" s="188" t="s">
        <v>95</v>
      </c>
      <c r="E42" s="253">
        <v>1.5388888888888888</v>
      </c>
      <c r="F42" s="257">
        <v>13</v>
      </c>
      <c r="G42" s="243">
        <v>22</v>
      </c>
      <c r="H42" s="260">
        <v>0.59099999999999997</v>
      </c>
      <c r="I42" s="237">
        <v>0</v>
      </c>
      <c r="J42" s="237">
        <v>1</v>
      </c>
      <c r="K42" s="237">
        <v>0</v>
      </c>
      <c r="L42" s="237">
        <v>11</v>
      </c>
      <c r="M42" s="237">
        <v>13</v>
      </c>
      <c r="N42" s="237">
        <v>0.84599999999999997</v>
      </c>
      <c r="O42" s="237">
        <v>1</v>
      </c>
      <c r="P42" s="237">
        <v>12</v>
      </c>
      <c r="Q42" s="237">
        <v>13</v>
      </c>
      <c r="R42" s="237">
        <v>3</v>
      </c>
      <c r="S42" s="237">
        <v>3</v>
      </c>
      <c r="T42" s="237">
        <v>0</v>
      </c>
      <c r="U42" s="237">
        <v>5</v>
      </c>
      <c r="V42" s="237">
        <v>4</v>
      </c>
      <c r="W42" s="237">
        <v>37</v>
      </c>
      <c r="X42" s="237" t="str">
        <f t="shared" si="3"/>
        <v>Giannis Antetokounmpo</v>
      </c>
      <c r="Y42" s="237" t="str">
        <f t="shared" si="4"/>
        <v>MIL</v>
      </c>
      <c r="Z42" s="237" t="str">
        <f t="shared" si="5"/>
        <v>SF</v>
      </c>
      <c r="AA42" s="237">
        <f t="shared" si="6"/>
        <v>61.099999999999994</v>
      </c>
      <c r="AB42" s="237" t="str">
        <f t="shared" si="7"/>
        <v>BOS</v>
      </c>
      <c r="AC42" s="244">
        <v>43026</v>
      </c>
      <c r="AD42" s="237" t="str">
        <f t="shared" si="8"/>
        <v>A</v>
      </c>
      <c r="AE42" s="245">
        <f t="shared" si="9"/>
        <v>36.93333333333333</v>
      </c>
      <c r="AF42" s="269">
        <f t="shared" si="0"/>
        <v>0.29732360097323601</v>
      </c>
      <c r="AG42" s="237" t="str">
        <f t="shared" si="1"/>
        <v>Giannis Antetokounmpo</v>
      </c>
      <c r="AH42" s="269">
        <f t="shared" si="2"/>
        <v>0.40810160965097669</v>
      </c>
      <c r="AI42" s="188" t="b">
        <f t="shared" si="10"/>
        <v>0</v>
      </c>
      <c r="AJ42" s="188">
        <f t="shared" si="11"/>
        <v>66.25</v>
      </c>
    </row>
    <row r="43" spans="1:36" x14ac:dyDescent="0.2">
      <c r="A43" s="237" t="s">
        <v>97</v>
      </c>
      <c r="B43" s="188" t="s">
        <v>52</v>
      </c>
      <c r="C43" s="188" t="s">
        <v>373</v>
      </c>
      <c r="D43" s="188" t="s">
        <v>95</v>
      </c>
      <c r="E43" s="253">
        <v>1.7263888888888888</v>
      </c>
      <c r="F43" s="257">
        <v>6</v>
      </c>
      <c r="G43" s="243">
        <v>10</v>
      </c>
      <c r="H43" s="260">
        <v>0.6</v>
      </c>
      <c r="I43" s="237">
        <v>3</v>
      </c>
      <c r="J43" s="237">
        <v>5</v>
      </c>
      <c r="K43" s="237">
        <v>0.6</v>
      </c>
      <c r="L43" s="237">
        <v>4</v>
      </c>
      <c r="M43" s="237">
        <v>4</v>
      </c>
      <c r="N43" s="237">
        <v>1</v>
      </c>
      <c r="O43" s="237">
        <v>0</v>
      </c>
      <c r="P43" s="237">
        <v>1</v>
      </c>
      <c r="Q43" s="237">
        <v>1</v>
      </c>
      <c r="R43" s="237">
        <v>4</v>
      </c>
      <c r="S43" s="237">
        <v>0</v>
      </c>
      <c r="T43" s="237">
        <v>0</v>
      </c>
      <c r="U43" s="237">
        <v>2</v>
      </c>
      <c r="V43" s="237">
        <v>2</v>
      </c>
      <c r="W43" s="237">
        <v>19</v>
      </c>
      <c r="X43" s="237" t="str">
        <f t="shared" si="3"/>
        <v>Malcolm Brogdon</v>
      </c>
      <c r="Y43" s="237" t="str">
        <f t="shared" si="4"/>
        <v>MIL</v>
      </c>
      <c r="Z43" s="237" t="str">
        <f t="shared" si="5"/>
        <v>PG</v>
      </c>
      <c r="AA43" s="237">
        <f t="shared" si="6"/>
        <v>24.2</v>
      </c>
      <c r="AB43" s="237" t="str">
        <f t="shared" si="7"/>
        <v>BOS</v>
      </c>
      <c r="AC43" s="244">
        <v>43026</v>
      </c>
      <c r="AD43" s="237" t="str">
        <f t="shared" si="8"/>
        <v>A</v>
      </c>
      <c r="AE43" s="245">
        <f t="shared" si="9"/>
        <v>41.43333333333333</v>
      </c>
      <c r="AF43" s="269">
        <f t="shared" si="0"/>
        <v>0.11776155717761558</v>
      </c>
      <c r="AG43" s="237" t="str">
        <f t="shared" si="1"/>
        <v>Malcolm Brogdon</v>
      </c>
      <c r="AH43" s="269">
        <f t="shared" si="2"/>
        <v>0.15298261434860555</v>
      </c>
      <c r="AI43" s="188" t="b">
        <f t="shared" si="10"/>
        <v>0</v>
      </c>
      <c r="AJ43" s="188">
        <f t="shared" si="11"/>
        <v>27.25</v>
      </c>
    </row>
    <row r="44" spans="1:36" x14ac:dyDescent="0.2">
      <c r="A44" s="237" t="s">
        <v>493</v>
      </c>
      <c r="B44" s="188" t="s">
        <v>52</v>
      </c>
      <c r="C44" s="188" t="s">
        <v>373</v>
      </c>
      <c r="D44" s="188" t="s">
        <v>95</v>
      </c>
      <c r="E44" s="253">
        <v>1.809722222222222</v>
      </c>
      <c r="F44" s="257">
        <v>6</v>
      </c>
      <c r="G44" s="243">
        <v>17</v>
      </c>
      <c r="H44" s="260">
        <v>0.35299999999999998</v>
      </c>
      <c r="I44" s="237">
        <v>1</v>
      </c>
      <c r="J44" s="237">
        <v>5</v>
      </c>
      <c r="K44" s="237">
        <v>0.2</v>
      </c>
      <c r="L44" s="237">
        <v>2</v>
      </c>
      <c r="M44" s="237">
        <v>2</v>
      </c>
      <c r="N44" s="237">
        <v>1</v>
      </c>
      <c r="O44" s="237">
        <v>2</v>
      </c>
      <c r="P44" s="237">
        <v>7</v>
      </c>
      <c r="Q44" s="237">
        <v>9</v>
      </c>
      <c r="R44" s="237">
        <v>6</v>
      </c>
      <c r="S44" s="237">
        <v>2</v>
      </c>
      <c r="T44" s="237">
        <v>0</v>
      </c>
      <c r="U44" s="237">
        <v>5</v>
      </c>
      <c r="V44" s="237">
        <v>4</v>
      </c>
      <c r="W44" s="237">
        <v>15</v>
      </c>
      <c r="X44" s="237" t="str">
        <f t="shared" si="3"/>
        <v>Khris Middleton</v>
      </c>
      <c r="Y44" s="237" t="str">
        <f t="shared" si="4"/>
        <v>MIL</v>
      </c>
      <c r="Z44" s="237" t="str">
        <f t="shared" si="5"/>
        <v>SF</v>
      </c>
      <c r="AA44" s="237">
        <f t="shared" si="6"/>
        <v>35.799999999999997</v>
      </c>
      <c r="AB44" s="237" t="str">
        <f t="shared" si="7"/>
        <v>BOS</v>
      </c>
      <c r="AC44" s="244">
        <v>43026</v>
      </c>
      <c r="AD44" s="237" t="str">
        <f t="shared" si="8"/>
        <v>A</v>
      </c>
      <c r="AE44" s="245">
        <f t="shared" si="9"/>
        <v>43.43333333333333</v>
      </c>
      <c r="AF44" s="269">
        <f t="shared" si="0"/>
        <v>0.17420924574209246</v>
      </c>
      <c r="AG44" s="237" t="str">
        <f t="shared" si="1"/>
        <v>Khris Middleton</v>
      </c>
      <c r="AH44" s="269">
        <f t="shared" si="2"/>
        <v>0.24266457296980393</v>
      </c>
      <c r="AI44" s="188" t="b">
        <f t="shared" si="10"/>
        <v>0</v>
      </c>
      <c r="AJ44" s="188">
        <f t="shared" si="11"/>
        <v>42.75</v>
      </c>
    </row>
    <row r="45" spans="1:36" x14ac:dyDescent="0.2">
      <c r="A45" s="237" t="s">
        <v>135</v>
      </c>
      <c r="B45" s="188" t="s">
        <v>52</v>
      </c>
      <c r="C45" s="188" t="s">
        <v>373</v>
      </c>
      <c r="D45" s="188" t="s">
        <v>95</v>
      </c>
      <c r="E45" s="253">
        <v>1.1034722222222222</v>
      </c>
      <c r="F45" s="257">
        <v>4</v>
      </c>
      <c r="G45" s="243">
        <v>10</v>
      </c>
      <c r="H45" s="260">
        <v>0.4</v>
      </c>
      <c r="I45" s="237">
        <v>2</v>
      </c>
      <c r="J45" s="237">
        <v>4</v>
      </c>
      <c r="K45" s="237">
        <v>0.5</v>
      </c>
      <c r="L45" s="237">
        <v>5</v>
      </c>
      <c r="M45" s="237">
        <v>5</v>
      </c>
      <c r="N45" s="237">
        <v>1</v>
      </c>
      <c r="O45" s="237">
        <v>0</v>
      </c>
      <c r="P45" s="237">
        <v>1</v>
      </c>
      <c r="Q45" s="237">
        <v>1</v>
      </c>
      <c r="R45" s="237">
        <v>1</v>
      </c>
      <c r="S45" s="237">
        <v>0</v>
      </c>
      <c r="T45" s="237">
        <v>0</v>
      </c>
      <c r="U45" s="237">
        <v>1</v>
      </c>
      <c r="V45" s="237">
        <v>2</v>
      </c>
      <c r="W45" s="237">
        <v>15</v>
      </c>
      <c r="X45" s="237" t="str">
        <f t="shared" si="3"/>
        <v>Matthew Dellavedova</v>
      </c>
      <c r="Y45" s="237" t="str">
        <f t="shared" si="4"/>
        <v>MIL</v>
      </c>
      <c r="Z45" s="237" t="str">
        <f t="shared" si="5"/>
        <v>PG</v>
      </c>
      <c r="AA45" s="237">
        <f t="shared" si="6"/>
        <v>16.7</v>
      </c>
      <c r="AB45" s="237" t="str">
        <f t="shared" si="7"/>
        <v>BOS</v>
      </c>
      <c r="AC45" s="244">
        <v>43026</v>
      </c>
      <c r="AD45" s="237" t="str">
        <f t="shared" si="8"/>
        <v>A</v>
      </c>
      <c r="AE45" s="245">
        <f t="shared" si="9"/>
        <v>26.483333333333334</v>
      </c>
      <c r="AF45" s="269">
        <f t="shared" si="0"/>
        <v>8.1265206812652077E-2</v>
      </c>
      <c r="AG45" s="237" t="str">
        <f t="shared" si="1"/>
        <v>Matthew Dellavedova</v>
      </c>
      <c r="AH45" s="269">
        <f t="shared" si="2"/>
        <v>0.22960154323932888</v>
      </c>
      <c r="AI45" s="188" t="b">
        <f t="shared" si="10"/>
        <v>0</v>
      </c>
      <c r="AJ45" s="188">
        <f t="shared" si="11"/>
        <v>17.75</v>
      </c>
    </row>
    <row r="46" spans="1:36" x14ac:dyDescent="0.2">
      <c r="A46" s="237" t="s">
        <v>261</v>
      </c>
      <c r="B46" s="188" t="s">
        <v>52</v>
      </c>
      <c r="C46" s="188" t="s">
        <v>373</v>
      </c>
      <c r="D46" s="188" t="s">
        <v>95</v>
      </c>
      <c r="E46" s="254">
        <v>0.7006944444444444</v>
      </c>
      <c r="F46" s="257">
        <v>4</v>
      </c>
      <c r="G46" s="243">
        <v>5</v>
      </c>
      <c r="H46" s="260">
        <v>0.8</v>
      </c>
      <c r="I46" s="237">
        <v>0</v>
      </c>
      <c r="J46" s="237">
        <v>0</v>
      </c>
      <c r="K46" s="237"/>
      <c r="L46" s="237">
        <v>2</v>
      </c>
      <c r="M46" s="237">
        <v>4</v>
      </c>
      <c r="N46" s="237">
        <v>0.5</v>
      </c>
      <c r="O46" s="237">
        <v>1</v>
      </c>
      <c r="P46" s="237">
        <v>5</v>
      </c>
      <c r="Q46" s="237">
        <v>6</v>
      </c>
      <c r="R46" s="237">
        <v>1</v>
      </c>
      <c r="S46" s="237">
        <v>0</v>
      </c>
      <c r="T46" s="237">
        <v>0</v>
      </c>
      <c r="U46" s="237">
        <v>0</v>
      </c>
      <c r="V46" s="237">
        <v>3</v>
      </c>
      <c r="W46" s="237">
        <v>10</v>
      </c>
      <c r="X46" s="237" t="str">
        <f t="shared" si="3"/>
        <v>Greg Monroe</v>
      </c>
      <c r="Y46" s="237" t="str">
        <f t="shared" si="4"/>
        <v>MIL</v>
      </c>
      <c r="Z46" s="237" t="str">
        <f t="shared" si="5"/>
        <v>C</v>
      </c>
      <c r="AA46" s="237">
        <f t="shared" si="6"/>
        <v>18.7</v>
      </c>
      <c r="AB46" s="237" t="str">
        <f t="shared" si="7"/>
        <v>BOS</v>
      </c>
      <c r="AC46" s="244">
        <v>43026</v>
      </c>
      <c r="AD46" s="237" t="str">
        <f t="shared" si="8"/>
        <v>A</v>
      </c>
      <c r="AE46" s="245">
        <f t="shared" si="9"/>
        <v>16.816666666666666</v>
      </c>
      <c r="AF46" s="269">
        <f t="shared" si="0"/>
        <v>9.099756690997568E-2</v>
      </c>
      <c r="AG46" s="237" t="str">
        <f t="shared" si="1"/>
        <v>Greg Monroe</v>
      </c>
      <c r="AH46" s="269">
        <f t="shared" si="2"/>
        <v>0.18517412386410978</v>
      </c>
      <c r="AI46" s="188" t="b">
        <f t="shared" si="10"/>
        <v>0</v>
      </c>
      <c r="AJ46" s="188">
        <f t="shared" si="11"/>
        <v>20</v>
      </c>
    </row>
    <row r="47" spans="1:36" x14ac:dyDescent="0.2">
      <c r="A47" s="237" t="s">
        <v>319</v>
      </c>
      <c r="B47" s="188" t="s">
        <v>52</v>
      </c>
      <c r="C47" s="188" t="s">
        <v>373</v>
      </c>
      <c r="D47" s="188" t="s">
        <v>95</v>
      </c>
      <c r="E47" s="253">
        <v>1.2284722222222222</v>
      </c>
      <c r="F47" s="257">
        <v>2</v>
      </c>
      <c r="G47" s="243">
        <v>4</v>
      </c>
      <c r="H47" s="260">
        <v>0.5</v>
      </c>
      <c r="I47" s="237">
        <v>1</v>
      </c>
      <c r="J47" s="237">
        <v>3</v>
      </c>
      <c r="K47" s="237">
        <v>0.33300000000000002</v>
      </c>
      <c r="L47" s="237">
        <v>0</v>
      </c>
      <c r="M47" s="237">
        <v>0</v>
      </c>
      <c r="N47" s="237"/>
      <c r="O47" s="237">
        <v>0</v>
      </c>
      <c r="P47" s="237">
        <v>4</v>
      </c>
      <c r="Q47" s="237">
        <v>4</v>
      </c>
      <c r="R47" s="237">
        <v>1</v>
      </c>
      <c r="S47" s="237">
        <v>0</v>
      </c>
      <c r="T47" s="237">
        <v>0</v>
      </c>
      <c r="U47" s="237">
        <v>0</v>
      </c>
      <c r="V47" s="237">
        <v>4</v>
      </c>
      <c r="W47" s="237">
        <v>5</v>
      </c>
      <c r="X47" s="237" t="str">
        <f t="shared" si="3"/>
        <v>Tony Snell</v>
      </c>
      <c r="Y47" s="237" t="str">
        <f t="shared" si="4"/>
        <v>MIL</v>
      </c>
      <c r="Z47" s="237" t="str">
        <f t="shared" si="5"/>
        <v>SG</v>
      </c>
      <c r="AA47" s="237">
        <f t="shared" si="6"/>
        <v>11.3</v>
      </c>
      <c r="AB47" s="237" t="str">
        <f t="shared" si="7"/>
        <v>BOS</v>
      </c>
      <c r="AC47" s="244">
        <v>43026</v>
      </c>
      <c r="AD47" s="237" t="str">
        <f t="shared" si="8"/>
        <v>A</v>
      </c>
      <c r="AE47" s="245">
        <f t="shared" si="9"/>
        <v>29.483333333333334</v>
      </c>
      <c r="AF47" s="269">
        <f t="shared" si="0"/>
        <v>5.4987834549878357E-2</v>
      </c>
      <c r="AG47" s="237" t="str">
        <f t="shared" si="1"/>
        <v>Tony Snell</v>
      </c>
      <c r="AH47" s="269">
        <f t="shared" si="2"/>
        <v>6.2496677151496934E-2</v>
      </c>
      <c r="AI47" s="188" t="b">
        <f t="shared" si="10"/>
        <v>0</v>
      </c>
      <c r="AJ47" s="188">
        <f t="shared" si="11"/>
        <v>12</v>
      </c>
    </row>
    <row r="48" spans="1:36" x14ac:dyDescent="0.2">
      <c r="A48" s="237" t="s">
        <v>183</v>
      </c>
      <c r="B48" s="188" t="s">
        <v>52</v>
      </c>
      <c r="C48" s="188" t="s">
        <v>373</v>
      </c>
      <c r="D48" s="188" t="s">
        <v>95</v>
      </c>
      <c r="E48" s="254">
        <v>0.71736111111111101</v>
      </c>
      <c r="F48" s="257">
        <v>2</v>
      </c>
      <c r="G48" s="243">
        <v>2</v>
      </c>
      <c r="H48" s="260">
        <v>1</v>
      </c>
      <c r="I48" s="237">
        <v>0</v>
      </c>
      <c r="J48" s="237">
        <v>0</v>
      </c>
      <c r="K48" s="237"/>
      <c r="L48" s="237">
        <v>1</v>
      </c>
      <c r="M48" s="237">
        <v>2</v>
      </c>
      <c r="N48" s="237">
        <v>0.5</v>
      </c>
      <c r="O48" s="237">
        <v>0</v>
      </c>
      <c r="P48" s="237">
        <v>6</v>
      </c>
      <c r="Q48" s="237">
        <v>6</v>
      </c>
      <c r="R48" s="237">
        <v>2</v>
      </c>
      <c r="S48" s="237">
        <v>0</v>
      </c>
      <c r="T48" s="237">
        <v>4</v>
      </c>
      <c r="U48" s="237">
        <v>1</v>
      </c>
      <c r="V48" s="237">
        <v>2</v>
      </c>
      <c r="W48" s="237">
        <v>5</v>
      </c>
      <c r="X48" s="237" t="str">
        <f t="shared" si="3"/>
        <v>John Henson</v>
      </c>
      <c r="Y48" s="237" t="str">
        <f t="shared" si="4"/>
        <v>MIL</v>
      </c>
      <c r="Z48" s="237" t="str">
        <f t="shared" si="5"/>
        <v>PF</v>
      </c>
      <c r="AA48" s="237">
        <f t="shared" si="6"/>
        <v>26.2</v>
      </c>
      <c r="AB48" s="237" t="str">
        <f t="shared" si="7"/>
        <v>BOS</v>
      </c>
      <c r="AC48" s="244">
        <v>43026</v>
      </c>
      <c r="AD48" s="237" t="str">
        <f t="shared" si="8"/>
        <v>A</v>
      </c>
      <c r="AE48" s="245">
        <f t="shared" si="9"/>
        <v>17.216666666666665</v>
      </c>
      <c r="AF48" s="269">
        <f t="shared" si="0"/>
        <v>0.12749391727493919</v>
      </c>
      <c r="AG48" s="237" t="str">
        <f t="shared" si="1"/>
        <v>John Henson</v>
      </c>
      <c r="AH48" s="269">
        <f t="shared" si="2"/>
        <v>0.10381405926870102</v>
      </c>
      <c r="AI48" s="188" t="b">
        <f t="shared" si="10"/>
        <v>0</v>
      </c>
      <c r="AJ48" s="188">
        <f t="shared" si="11"/>
        <v>26</v>
      </c>
    </row>
    <row r="49" spans="1:36" x14ac:dyDescent="0.2">
      <c r="A49" s="237" t="s">
        <v>243</v>
      </c>
      <c r="B49" s="188" t="s">
        <v>52</v>
      </c>
      <c r="C49" s="188" t="s">
        <v>373</v>
      </c>
      <c r="D49" s="188" t="s">
        <v>95</v>
      </c>
      <c r="E49" s="254">
        <v>0.57291666666666663</v>
      </c>
      <c r="F49" s="257">
        <v>1</v>
      </c>
      <c r="G49" s="243">
        <v>4</v>
      </c>
      <c r="H49" s="260">
        <v>0.25</v>
      </c>
      <c r="I49" s="237">
        <v>0</v>
      </c>
      <c r="J49" s="237">
        <v>1</v>
      </c>
      <c r="K49" s="237">
        <v>0</v>
      </c>
      <c r="L49" s="237">
        <v>0</v>
      </c>
      <c r="M49" s="237">
        <v>0</v>
      </c>
      <c r="N49" s="237"/>
      <c r="O49" s="237">
        <v>2</v>
      </c>
      <c r="P49" s="237">
        <v>1</v>
      </c>
      <c r="Q49" s="237">
        <v>3</v>
      </c>
      <c r="R49" s="237">
        <v>0</v>
      </c>
      <c r="S49" s="237">
        <v>1</v>
      </c>
      <c r="T49" s="237">
        <v>0</v>
      </c>
      <c r="U49" s="237">
        <v>1</v>
      </c>
      <c r="V49" s="237">
        <v>1</v>
      </c>
      <c r="W49" s="237">
        <v>2</v>
      </c>
      <c r="X49" s="237" t="str">
        <f t="shared" si="3"/>
        <v>Thon Maker</v>
      </c>
      <c r="Y49" s="237" t="str">
        <f t="shared" si="4"/>
        <v>MIL</v>
      </c>
      <c r="Z49" s="237" t="str">
        <f t="shared" si="5"/>
        <v>PF</v>
      </c>
      <c r="AA49" s="237">
        <f t="shared" si="6"/>
        <v>7.6</v>
      </c>
      <c r="AB49" s="237" t="str">
        <f t="shared" si="7"/>
        <v>BOS</v>
      </c>
      <c r="AC49" s="244">
        <v>43026</v>
      </c>
      <c r="AD49" s="237" t="str">
        <f t="shared" si="8"/>
        <v>A</v>
      </c>
      <c r="AE49" s="245">
        <f t="shared" si="9"/>
        <v>13.75</v>
      </c>
      <c r="AF49" s="269">
        <f t="shared" si="0"/>
        <v>3.6982968369829686E-2</v>
      </c>
      <c r="AG49" s="237" t="str">
        <f t="shared" si="1"/>
        <v>Thon Maker</v>
      </c>
      <c r="AH49" s="269">
        <f t="shared" si="2"/>
        <v>0.1675100331530274</v>
      </c>
      <c r="AI49" s="188" t="b">
        <f t="shared" si="10"/>
        <v>0</v>
      </c>
      <c r="AJ49" s="188">
        <f t="shared" si="11"/>
        <v>9.25</v>
      </c>
    </row>
    <row r="50" spans="1:36" x14ac:dyDescent="0.2">
      <c r="A50" s="237" t="s">
        <v>324</v>
      </c>
      <c r="B50" s="188" t="s">
        <v>52</v>
      </c>
      <c r="C50" s="188" t="s">
        <v>373</v>
      </c>
      <c r="D50" s="188" t="s">
        <v>95</v>
      </c>
      <c r="E50" s="254">
        <v>0.4604166666666667</v>
      </c>
      <c r="F50" s="257">
        <v>0</v>
      </c>
      <c r="G50" s="243">
        <v>2</v>
      </c>
      <c r="H50" s="260">
        <v>0</v>
      </c>
      <c r="I50" s="237">
        <v>0</v>
      </c>
      <c r="J50" s="237">
        <v>2</v>
      </c>
      <c r="K50" s="237">
        <v>0</v>
      </c>
      <c r="L50" s="237">
        <v>0</v>
      </c>
      <c r="M50" s="237">
        <v>0</v>
      </c>
      <c r="N50" s="237"/>
      <c r="O50" s="237">
        <v>0</v>
      </c>
      <c r="P50" s="237">
        <v>2</v>
      </c>
      <c r="Q50" s="237">
        <v>2</v>
      </c>
      <c r="R50" s="237">
        <v>1</v>
      </c>
      <c r="S50" s="237">
        <v>0</v>
      </c>
      <c r="T50" s="237">
        <v>0</v>
      </c>
      <c r="U50" s="237">
        <v>0</v>
      </c>
      <c r="V50" s="237">
        <v>0</v>
      </c>
      <c r="W50" s="237">
        <v>0</v>
      </c>
      <c r="X50" s="237" t="str">
        <f t="shared" si="3"/>
        <v>Mirza Teletovic</v>
      </c>
      <c r="Y50" s="237" t="str">
        <f t="shared" si="4"/>
        <v>MIL</v>
      </c>
      <c r="Z50" s="237" t="str">
        <f t="shared" si="5"/>
        <v>PF</v>
      </c>
      <c r="AA50" s="237">
        <f t="shared" si="6"/>
        <v>3.9</v>
      </c>
      <c r="AB50" s="237" t="str">
        <f t="shared" si="7"/>
        <v>BOS</v>
      </c>
      <c r="AC50" s="244">
        <v>43026</v>
      </c>
      <c r="AD50" s="237" t="str">
        <f t="shared" si="8"/>
        <v>A</v>
      </c>
      <c r="AE50" s="245">
        <f t="shared" si="9"/>
        <v>11.05</v>
      </c>
      <c r="AF50" s="269">
        <f t="shared" si="0"/>
        <v>1.8978102189781024E-2</v>
      </c>
      <c r="AG50" s="237" t="str">
        <f t="shared" si="1"/>
        <v>Mirza Teletovic</v>
      </c>
      <c r="AH50" s="269">
        <f t="shared" si="2"/>
        <v>8.3376034601054347E-2</v>
      </c>
      <c r="AI50" s="188" t="b">
        <f t="shared" si="10"/>
        <v>0</v>
      </c>
      <c r="AJ50" s="188">
        <f t="shared" si="11"/>
        <v>4.5</v>
      </c>
    </row>
    <row r="51" spans="1:36" x14ac:dyDescent="0.2">
      <c r="A51" s="237" t="s">
        <v>339</v>
      </c>
      <c r="B51" s="188" t="s">
        <v>52</v>
      </c>
      <c r="C51" s="188" t="s">
        <v>373</v>
      </c>
      <c r="D51" s="188" t="s">
        <v>95</v>
      </c>
      <c r="E51" s="254">
        <v>0.14166666666666666</v>
      </c>
      <c r="F51" s="257">
        <v>0</v>
      </c>
      <c r="G51" s="243">
        <v>0</v>
      </c>
      <c r="H51" s="260"/>
      <c r="I51" s="237">
        <v>0</v>
      </c>
      <c r="J51" s="237">
        <v>0</v>
      </c>
      <c r="K51" s="237"/>
      <c r="L51" s="237">
        <v>0</v>
      </c>
      <c r="M51" s="237">
        <v>0</v>
      </c>
      <c r="N51" s="237"/>
      <c r="O51" s="237">
        <v>0</v>
      </c>
      <c r="P51" s="237">
        <v>0</v>
      </c>
      <c r="Q51" s="237">
        <v>0</v>
      </c>
      <c r="R51" s="237">
        <v>0</v>
      </c>
      <c r="S51" s="237">
        <v>0</v>
      </c>
      <c r="T51" s="237">
        <v>0</v>
      </c>
      <c r="U51" s="237">
        <v>0</v>
      </c>
      <c r="V51" s="237">
        <v>0</v>
      </c>
      <c r="W51" s="237">
        <v>0</v>
      </c>
      <c r="X51" s="237" t="str">
        <f t="shared" si="3"/>
        <v>Rashad Vaughn</v>
      </c>
      <c r="Y51" s="237" t="str">
        <f t="shared" si="4"/>
        <v>MIL</v>
      </c>
      <c r="Z51" s="237" t="str">
        <f t="shared" si="5"/>
        <v>SG</v>
      </c>
      <c r="AA51" s="237">
        <f t="shared" si="6"/>
        <v>0</v>
      </c>
      <c r="AB51" s="237" t="str">
        <f t="shared" si="7"/>
        <v>BOS</v>
      </c>
      <c r="AC51" s="244">
        <v>43026</v>
      </c>
      <c r="AD51" s="237" t="str">
        <f t="shared" si="8"/>
        <v>A</v>
      </c>
      <c r="AE51" s="245">
        <f t="shared" si="9"/>
        <v>3.4</v>
      </c>
      <c r="AF51" s="269">
        <f t="shared" si="0"/>
        <v>0</v>
      </c>
      <c r="AG51" s="237" t="str">
        <f t="shared" si="1"/>
        <v>Rashad Vaughn</v>
      </c>
      <c r="AH51" s="269">
        <f t="shared" si="2"/>
        <v>0</v>
      </c>
      <c r="AI51" s="188" t="b">
        <f t="shared" si="10"/>
        <v>0</v>
      </c>
      <c r="AJ51" s="188">
        <f t="shared" si="11"/>
        <v>0</v>
      </c>
    </row>
    <row r="52" spans="1:36" x14ac:dyDescent="0.2">
      <c r="A52" s="237" t="s">
        <v>99</v>
      </c>
      <c r="B52" s="188" t="s">
        <v>95</v>
      </c>
      <c r="D52" s="188" t="s">
        <v>52</v>
      </c>
      <c r="E52" s="253">
        <v>1.1729166666666666</v>
      </c>
      <c r="F52" s="257">
        <v>6</v>
      </c>
      <c r="G52" s="243">
        <v>11</v>
      </c>
      <c r="H52" s="260">
        <v>0.54500000000000004</v>
      </c>
      <c r="I52" s="237">
        <v>2</v>
      </c>
      <c r="J52" s="237">
        <v>3</v>
      </c>
      <c r="K52" s="237">
        <v>0.66700000000000004</v>
      </c>
      <c r="L52" s="237">
        <v>4</v>
      </c>
      <c r="M52" s="237">
        <v>5</v>
      </c>
      <c r="N52" s="237">
        <v>0.8</v>
      </c>
      <c r="O52" s="237">
        <v>1</v>
      </c>
      <c r="P52" s="237">
        <v>4</v>
      </c>
      <c r="Q52" s="237">
        <v>5</v>
      </c>
      <c r="R52" s="237">
        <v>3</v>
      </c>
      <c r="S52" s="237">
        <v>0</v>
      </c>
      <c r="T52" s="237">
        <v>0</v>
      </c>
      <c r="U52" s="237">
        <v>0</v>
      </c>
      <c r="V52" s="237">
        <v>6</v>
      </c>
      <c r="W52" s="237">
        <v>18</v>
      </c>
      <c r="X52" s="237" t="str">
        <f t="shared" si="3"/>
        <v>Jaylen Brown</v>
      </c>
      <c r="Y52" s="237" t="str">
        <f t="shared" si="4"/>
        <v>BOS</v>
      </c>
      <c r="Z52" s="237" t="str">
        <f t="shared" si="5"/>
        <v>SF</v>
      </c>
      <c r="AA52" s="237">
        <f t="shared" si="6"/>
        <v>28.5</v>
      </c>
      <c r="AB52" s="237" t="str">
        <f t="shared" si="7"/>
        <v>MIL</v>
      </c>
      <c r="AC52" s="244">
        <v>43026</v>
      </c>
      <c r="AD52" s="237" t="str">
        <f t="shared" si="8"/>
        <v>H</v>
      </c>
      <c r="AE52" s="245">
        <f t="shared" si="9"/>
        <v>28.15</v>
      </c>
      <c r="AF52" s="269">
        <f t="shared" si="0"/>
        <v>0.13374002815579542</v>
      </c>
      <c r="AG52" s="237" t="str">
        <f t="shared" si="1"/>
        <v>Jaylen Brown</v>
      </c>
      <c r="AH52" s="269">
        <f t="shared" si="2"/>
        <v>0.20053450548114987</v>
      </c>
      <c r="AI52" s="188" t="b">
        <f t="shared" si="10"/>
        <v>0</v>
      </c>
      <c r="AJ52" s="188">
        <f t="shared" si="11"/>
        <v>30.75</v>
      </c>
    </row>
    <row r="53" spans="1:36" x14ac:dyDescent="0.2">
      <c r="A53" s="237" t="s">
        <v>202</v>
      </c>
      <c r="B53" s="188" t="s">
        <v>95</v>
      </c>
      <c r="D53" s="188" t="s">
        <v>52</v>
      </c>
      <c r="E53" s="253">
        <v>1.622222222222222</v>
      </c>
      <c r="F53" s="257">
        <v>7</v>
      </c>
      <c r="G53" s="243">
        <v>25</v>
      </c>
      <c r="H53" s="260">
        <v>0.28000000000000003</v>
      </c>
      <c r="I53" s="237">
        <v>2</v>
      </c>
      <c r="J53" s="237">
        <v>7</v>
      </c>
      <c r="K53" s="237">
        <v>0.28599999999999998</v>
      </c>
      <c r="L53" s="237">
        <v>1</v>
      </c>
      <c r="M53" s="237">
        <v>2</v>
      </c>
      <c r="N53" s="237">
        <v>0.5</v>
      </c>
      <c r="O53" s="237">
        <v>1</v>
      </c>
      <c r="P53" s="237">
        <v>3</v>
      </c>
      <c r="Q53" s="237">
        <v>4</v>
      </c>
      <c r="R53" s="237">
        <v>3</v>
      </c>
      <c r="S53" s="237">
        <v>3</v>
      </c>
      <c r="T53" s="237">
        <v>0</v>
      </c>
      <c r="U53" s="237">
        <v>3</v>
      </c>
      <c r="V53" s="237">
        <v>1</v>
      </c>
      <c r="W53" s="237">
        <v>17</v>
      </c>
      <c r="X53" s="237" t="str">
        <f t="shared" si="3"/>
        <v>Kyrie Irving</v>
      </c>
      <c r="Y53" s="237" t="str">
        <f t="shared" si="4"/>
        <v>BOS</v>
      </c>
      <c r="Z53" s="237" t="str">
        <f t="shared" si="5"/>
        <v>PG</v>
      </c>
      <c r="AA53" s="237">
        <f t="shared" si="6"/>
        <v>32.299999999999997</v>
      </c>
      <c r="AB53" s="237" t="str">
        <f t="shared" si="7"/>
        <v>MIL</v>
      </c>
      <c r="AC53" s="244">
        <v>43026</v>
      </c>
      <c r="AD53" s="237" t="str">
        <f t="shared" si="8"/>
        <v>H</v>
      </c>
      <c r="AE53" s="245">
        <f t="shared" si="9"/>
        <v>38.93333333333333</v>
      </c>
      <c r="AF53" s="269">
        <f t="shared" si="0"/>
        <v>0.15157203190990146</v>
      </c>
      <c r="AG53" s="237" t="str">
        <f t="shared" si="1"/>
        <v>Kyrie Irving</v>
      </c>
      <c r="AH53" s="269">
        <f t="shared" si="2"/>
        <v>0.31722629590212759</v>
      </c>
      <c r="AI53" s="188" t="b">
        <f t="shared" si="10"/>
        <v>0</v>
      </c>
      <c r="AJ53" s="188">
        <f t="shared" si="11"/>
        <v>36</v>
      </c>
    </row>
    <row r="54" spans="1:36" x14ac:dyDescent="0.2">
      <c r="A54" s="237" t="s">
        <v>303</v>
      </c>
      <c r="B54" s="188" t="s">
        <v>95</v>
      </c>
      <c r="D54" s="188" t="s">
        <v>52</v>
      </c>
      <c r="E54" s="253">
        <v>1.1166666666666667</v>
      </c>
      <c r="F54" s="257">
        <v>6</v>
      </c>
      <c r="G54" s="243">
        <v>12</v>
      </c>
      <c r="H54" s="260">
        <v>0.5</v>
      </c>
      <c r="I54" s="237">
        <v>3</v>
      </c>
      <c r="J54" s="237">
        <v>5</v>
      </c>
      <c r="K54" s="237">
        <v>0.6</v>
      </c>
      <c r="L54" s="237">
        <v>0</v>
      </c>
      <c r="M54" s="237">
        <v>0</v>
      </c>
      <c r="N54" s="237"/>
      <c r="O54" s="237">
        <v>0</v>
      </c>
      <c r="P54" s="237">
        <v>7</v>
      </c>
      <c r="Q54" s="237">
        <v>7</v>
      </c>
      <c r="R54" s="237">
        <v>6</v>
      </c>
      <c r="S54" s="237">
        <v>2</v>
      </c>
      <c r="T54" s="237">
        <v>0</v>
      </c>
      <c r="U54" s="237">
        <v>0</v>
      </c>
      <c r="V54" s="237">
        <v>4</v>
      </c>
      <c r="W54" s="237">
        <v>15</v>
      </c>
      <c r="X54" s="237" t="str">
        <f t="shared" si="3"/>
        <v>Terry Rozier</v>
      </c>
      <c r="Y54" s="237" t="str">
        <f t="shared" si="4"/>
        <v>BOS</v>
      </c>
      <c r="Z54" s="237" t="str">
        <f t="shared" si="5"/>
        <v>PG</v>
      </c>
      <c r="AA54" s="237">
        <f t="shared" si="6"/>
        <v>38.4</v>
      </c>
      <c r="AB54" s="237" t="str">
        <f t="shared" si="7"/>
        <v>MIL</v>
      </c>
      <c r="AC54" s="244">
        <v>43026</v>
      </c>
      <c r="AD54" s="237" t="str">
        <f t="shared" si="8"/>
        <v>H</v>
      </c>
      <c r="AE54" s="245">
        <f t="shared" si="9"/>
        <v>26.8</v>
      </c>
      <c r="AF54" s="269">
        <f t="shared" si="0"/>
        <v>0.18019709056780855</v>
      </c>
      <c r="AG54" s="237" t="str">
        <f t="shared" si="1"/>
        <v>Terry Rozier</v>
      </c>
      <c r="AH54" s="269">
        <f t="shared" si="2"/>
        <v>0.19148732460292975</v>
      </c>
      <c r="AI54" s="188" t="b">
        <f t="shared" si="10"/>
        <v>0</v>
      </c>
      <c r="AJ54" s="188">
        <f t="shared" si="11"/>
        <v>41.75</v>
      </c>
    </row>
    <row r="55" spans="1:36" x14ac:dyDescent="0.2">
      <c r="A55" s="237" t="s">
        <v>195</v>
      </c>
      <c r="B55" s="188" t="s">
        <v>95</v>
      </c>
      <c r="D55" s="188" t="s">
        <v>52</v>
      </c>
      <c r="E55" s="253">
        <v>1.3930555555555555</v>
      </c>
      <c r="F55" s="257">
        <v>6</v>
      </c>
      <c r="G55" s="243">
        <v>11</v>
      </c>
      <c r="H55" s="260">
        <v>0.54500000000000004</v>
      </c>
      <c r="I55" s="237">
        <v>0</v>
      </c>
      <c r="J55" s="237">
        <v>2</v>
      </c>
      <c r="K55" s="237">
        <v>0</v>
      </c>
      <c r="L55" s="237">
        <v>1</v>
      </c>
      <c r="M55" s="237">
        <v>1</v>
      </c>
      <c r="N55" s="237">
        <v>1</v>
      </c>
      <c r="O55" s="237">
        <v>1</v>
      </c>
      <c r="P55" s="237">
        <v>5</v>
      </c>
      <c r="Q55" s="237">
        <v>6</v>
      </c>
      <c r="R55" s="237">
        <v>4</v>
      </c>
      <c r="S55" s="237">
        <v>3</v>
      </c>
      <c r="T55" s="237">
        <v>2</v>
      </c>
      <c r="U55" s="237">
        <v>2</v>
      </c>
      <c r="V55" s="237">
        <v>3</v>
      </c>
      <c r="W55" s="237">
        <v>13</v>
      </c>
      <c r="X55" s="237" t="str">
        <f t="shared" si="3"/>
        <v>Al Horford</v>
      </c>
      <c r="Y55" s="237" t="str">
        <f t="shared" si="4"/>
        <v>BOS</v>
      </c>
      <c r="Z55" s="237" t="str">
        <f t="shared" si="5"/>
        <v>C</v>
      </c>
      <c r="AA55" s="237">
        <f t="shared" si="6"/>
        <v>39.200000000000003</v>
      </c>
      <c r="AB55" s="237" t="str">
        <f t="shared" si="7"/>
        <v>MIL</v>
      </c>
      <c r="AC55" s="244">
        <v>43026</v>
      </c>
      <c r="AD55" s="237" t="str">
        <f t="shared" si="8"/>
        <v>H</v>
      </c>
      <c r="AE55" s="245">
        <f t="shared" si="9"/>
        <v>33.43333333333333</v>
      </c>
      <c r="AF55" s="269">
        <f t="shared" si="0"/>
        <v>0.1839511966213046</v>
      </c>
      <c r="AG55" s="237" t="str">
        <f t="shared" si="1"/>
        <v>Al Horford</v>
      </c>
      <c r="AH55" s="269">
        <f t="shared" si="2"/>
        <v>0.17191476177312684</v>
      </c>
      <c r="AI55" s="188" t="b">
        <f t="shared" si="10"/>
        <v>0</v>
      </c>
      <c r="AJ55" s="188">
        <f t="shared" si="11"/>
        <v>42</v>
      </c>
    </row>
    <row r="56" spans="1:36" x14ac:dyDescent="0.2">
      <c r="A56" s="237" t="s">
        <v>396</v>
      </c>
      <c r="B56" s="188" t="s">
        <v>95</v>
      </c>
      <c r="D56" s="188" t="s">
        <v>52</v>
      </c>
      <c r="E56" s="253">
        <v>1.3472222222222223</v>
      </c>
      <c r="F56" s="257">
        <v>4</v>
      </c>
      <c r="G56" s="243">
        <v>13</v>
      </c>
      <c r="H56" s="260">
        <v>0.308</v>
      </c>
      <c r="I56" s="237">
        <v>3</v>
      </c>
      <c r="J56" s="237">
        <v>7</v>
      </c>
      <c r="K56" s="237">
        <v>0.42899999999999999</v>
      </c>
      <c r="L56" s="237">
        <v>1</v>
      </c>
      <c r="M56" s="237">
        <v>6</v>
      </c>
      <c r="N56" s="237">
        <v>0.16700000000000001</v>
      </c>
      <c r="O56" s="237">
        <v>3</v>
      </c>
      <c r="P56" s="237">
        <v>4</v>
      </c>
      <c r="Q56" s="237">
        <v>7</v>
      </c>
      <c r="R56" s="237">
        <v>4</v>
      </c>
      <c r="S56" s="237">
        <v>3</v>
      </c>
      <c r="T56" s="237">
        <v>0</v>
      </c>
      <c r="U56" s="237">
        <v>3</v>
      </c>
      <c r="V56" s="237">
        <v>4</v>
      </c>
      <c r="W56" s="237">
        <v>12</v>
      </c>
      <c r="X56" s="237" t="str">
        <f t="shared" si="3"/>
        <v>Marcus Smart</v>
      </c>
      <c r="Y56" s="237" t="str">
        <f t="shared" si="4"/>
        <v>BOS</v>
      </c>
      <c r="Z56" s="237" t="str">
        <f t="shared" si="5"/>
        <v>SG</v>
      </c>
      <c r="AA56" s="237">
        <f t="shared" si="6"/>
        <v>32.4</v>
      </c>
      <c r="AB56" s="237" t="str">
        <f t="shared" si="7"/>
        <v>MIL</v>
      </c>
      <c r="AC56" s="244">
        <v>43026</v>
      </c>
      <c r="AD56" s="237" t="str">
        <f t="shared" si="8"/>
        <v>H</v>
      </c>
      <c r="AE56" s="245">
        <f t="shared" si="9"/>
        <v>32.333333333333336</v>
      </c>
      <c r="AF56" s="269">
        <f t="shared" si="0"/>
        <v>0.15204129516658849</v>
      </c>
      <c r="AG56" s="237" t="str">
        <f t="shared" si="1"/>
        <v>Marcus Smart</v>
      </c>
      <c r="AH56" s="269">
        <f t="shared" si="2"/>
        <v>0.24654091747433704</v>
      </c>
      <c r="AI56" s="188" t="b">
        <f t="shared" si="10"/>
        <v>0</v>
      </c>
      <c r="AJ56" s="188">
        <f t="shared" si="11"/>
        <v>37.75</v>
      </c>
    </row>
    <row r="57" spans="1:36" x14ac:dyDescent="0.2">
      <c r="A57" s="237" t="s">
        <v>549</v>
      </c>
      <c r="B57" s="188" t="s">
        <v>95</v>
      </c>
      <c r="D57" s="188" t="s">
        <v>52</v>
      </c>
      <c r="E57" s="253">
        <v>1.5229166666666665</v>
      </c>
      <c r="F57" s="257">
        <v>3</v>
      </c>
      <c r="G57" s="243">
        <v>7</v>
      </c>
      <c r="H57" s="260">
        <v>0.42899999999999999</v>
      </c>
      <c r="I57" s="237">
        <v>0</v>
      </c>
      <c r="J57" s="237">
        <v>1</v>
      </c>
      <c r="K57" s="237">
        <v>0</v>
      </c>
      <c r="L57" s="237">
        <v>2</v>
      </c>
      <c r="M57" s="237">
        <v>5</v>
      </c>
      <c r="N57" s="237">
        <v>0.4</v>
      </c>
      <c r="O57" s="237">
        <v>2</v>
      </c>
      <c r="P57" s="237">
        <v>7</v>
      </c>
      <c r="Q57" s="237">
        <v>9</v>
      </c>
      <c r="R57" s="237">
        <v>2</v>
      </c>
      <c r="S57" s="237">
        <v>1</v>
      </c>
      <c r="T57" s="237">
        <v>0</v>
      </c>
      <c r="U57" s="237">
        <v>2</v>
      </c>
      <c r="V57" s="237">
        <v>3</v>
      </c>
      <c r="W57" s="237">
        <v>8</v>
      </c>
      <c r="X57" s="237" t="str">
        <f t="shared" si="3"/>
        <v>Jayson Tatum</v>
      </c>
      <c r="Y57" s="237" t="str">
        <f t="shared" si="4"/>
        <v>BOS</v>
      </c>
      <c r="Z57" s="237" t="str">
        <f t="shared" si="5"/>
        <v>SF</v>
      </c>
      <c r="AA57" s="237">
        <f t="shared" si="6"/>
        <v>22.799999999999997</v>
      </c>
      <c r="AB57" s="237" t="str">
        <f t="shared" si="7"/>
        <v>MIL</v>
      </c>
      <c r="AC57" s="244">
        <v>43026</v>
      </c>
      <c r="AD57" s="237" t="str">
        <f t="shared" si="8"/>
        <v>H</v>
      </c>
      <c r="AE57" s="245">
        <f t="shared" si="9"/>
        <v>36.549999999999997</v>
      </c>
      <c r="AF57" s="269">
        <f t="shared" si="0"/>
        <v>0.10699202252463633</v>
      </c>
      <c r="AG57" s="237" t="str">
        <f t="shared" si="1"/>
        <v>Jayson Tatum</v>
      </c>
      <c r="AH57" s="269">
        <f t="shared" si="2"/>
        <v>0.13104613623532921</v>
      </c>
      <c r="AI57" s="188" t="b">
        <f t="shared" si="10"/>
        <v>0</v>
      </c>
      <c r="AJ57" s="188">
        <f t="shared" si="11"/>
        <v>26.25</v>
      </c>
    </row>
    <row r="58" spans="1:36" x14ac:dyDescent="0.2">
      <c r="A58" s="237" t="s">
        <v>553</v>
      </c>
      <c r="B58" s="188" t="s">
        <v>95</v>
      </c>
      <c r="D58" s="188" t="s">
        <v>52</v>
      </c>
      <c r="E58" s="254">
        <v>0.19791666666666666</v>
      </c>
      <c r="F58" s="257">
        <v>2</v>
      </c>
      <c r="G58" s="243">
        <v>3</v>
      </c>
      <c r="H58" s="260">
        <v>0.66700000000000004</v>
      </c>
      <c r="I58" s="237">
        <v>0</v>
      </c>
      <c r="J58" s="237">
        <v>0</v>
      </c>
      <c r="K58" s="237"/>
      <c r="L58" s="237">
        <v>2</v>
      </c>
      <c r="M58" s="237">
        <v>2</v>
      </c>
      <c r="N58" s="237">
        <v>1</v>
      </c>
      <c r="O58" s="237">
        <v>2</v>
      </c>
      <c r="P58" s="237">
        <v>0</v>
      </c>
      <c r="Q58" s="237">
        <v>2</v>
      </c>
      <c r="R58" s="237">
        <v>0</v>
      </c>
      <c r="S58" s="237">
        <v>0</v>
      </c>
      <c r="T58" s="237">
        <v>0</v>
      </c>
      <c r="U58" s="237">
        <v>1</v>
      </c>
      <c r="V58" s="237">
        <v>1</v>
      </c>
      <c r="W58" s="237">
        <v>6</v>
      </c>
      <c r="X58" s="237" t="str">
        <f t="shared" si="3"/>
        <v>Daniel Theis</v>
      </c>
      <c r="Y58" s="237" t="str">
        <f t="shared" si="4"/>
        <v>BOS</v>
      </c>
      <c r="Z58" s="237" t="str">
        <f t="shared" si="5"/>
        <v>PF</v>
      </c>
      <c r="AA58" s="237">
        <f t="shared" si="6"/>
        <v>7.4</v>
      </c>
      <c r="AB58" s="237" t="str">
        <f t="shared" si="7"/>
        <v>MIL</v>
      </c>
      <c r="AC58" s="244">
        <v>43026</v>
      </c>
      <c r="AD58" s="237" t="str">
        <f t="shared" si="8"/>
        <v>H</v>
      </c>
      <c r="AE58" s="245">
        <f t="shared" si="9"/>
        <v>4.75</v>
      </c>
      <c r="AF58" s="269">
        <f t="shared" si="0"/>
        <v>3.4725480994838111E-2</v>
      </c>
      <c r="AG58" s="237" t="str">
        <f t="shared" si="1"/>
        <v>Daniel Theis</v>
      </c>
      <c r="AH58" s="269">
        <f t="shared" si="2"/>
        <v>0.4393592677345538</v>
      </c>
      <c r="AI58" s="188" t="b">
        <f t="shared" si="10"/>
        <v>0</v>
      </c>
      <c r="AJ58" s="188">
        <f t="shared" si="11"/>
        <v>9</v>
      </c>
    </row>
    <row r="59" spans="1:36" x14ac:dyDescent="0.2">
      <c r="A59" s="237" t="s">
        <v>71</v>
      </c>
      <c r="B59" s="188" t="s">
        <v>95</v>
      </c>
      <c r="D59" s="188" t="s">
        <v>52</v>
      </c>
      <c r="E59" s="254">
        <v>0.66527777777777775</v>
      </c>
      <c r="F59" s="257">
        <v>2</v>
      </c>
      <c r="G59" s="243">
        <v>3</v>
      </c>
      <c r="H59" s="260">
        <v>0.66700000000000004</v>
      </c>
      <c r="I59" s="237">
        <v>0</v>
      </c>
      <c r="J59" s="237">
        <v>0</v>
      </c>
      <c r="K59" s="237"/>
      <c r="L59" s="237">
        <v>0</v>
      </c>
      <c r="M59" s="237">
        <v>0</v>
      </c>
      <c r="N59" s="237"/>
      <c r="O59" s="237">
        <v>1</v>
      </c>
      <c r="P59" s="237">
        <v>1</v>
      </c>
      <c r="Q59" s="237">
        <v>2</v>
      </c>
      <c r="R59" s="237">
        <v>0</v>
      </c>
      <c r="S59" s="237">
        <v>0</v>
      </c>
      <c r="T59" s="237">
        <v>0</v>
      </c>
      <c r="U59" s="237">
        <v>0</v>
      </c>
      <c r="V59" s="237">
        <v>4</v>
      </c>
      <c r="W59" s="237">
        <v>4</v>
      </c>
      <c r="X59" s="237" t="str">
        <f t="shared" si="3"/>
        <v>Aron Baynes</v>
      </c>
      <c r="Y59" s="237" t="str">
        <f t="shared" si="4"/>
        <v>BOS</v>
      </c>
      <c r="Z59" s="237" t="str">
        <f t="shared" si="5"/>
        <v>C</v>
      </c>
      <c r="AA59" s="237">
        <f t="shared" si="6"/>
        <v>6.4</v>
      </c>
      <c r="AB59" s="237" t="str">
        <f t="shared" si="7"/>
        <v>MIL</v>
      </c>
      <c r="AC59" s="244">
        <v>43026</v>
      </c>
      <c r="AD59" s="237" t="str">
        <f t="shared" si="8"/>
        <v>H</v>
      </c>
      <c r="AE59" s="245">
        <f t="shared" si="9"/>
        <v>15.966666666666665</v>
      </c>
      <c r="AF59" s="269">
        <f t="shared" si="0"/>
        <v>3.0032848427968096E-2</v>
      </c>
      <c r="AG59" s="237" t="str">
        <f t="shared" si="1"/>
        <v>Aron Baynes</v>
      </c>
      <c r="AH59" s="269">
        <f t="shared" si="2"/>
        <v>8.0352718674715842E-2</v>
      </c>
      <c r="AI59" s="188" t="b">
        <f t="shared" si="10"/>
        <v>0</v>
      </c>
      <c r="AJ59" s="188">
        <f t="shared" si="11"/>
        <v>7</v>
      </c>
    </row>
    <row r="60" spans="1:36" x14ac:dyDescent="0.2">
      <c r="A60" s="237" t="s">
        <v>554</v>
      </c>
      <c r="B60" s="188" t="s">
        <v>95</v>
      </c>
      <c r="D60" s="188" t="s">
        <v>52</v>
      </c>
      <c r="E60" s="254">
        <v>0.47638888888888892</v>
      </c>
      <c r="F60" s="257">
        <v>2</v>
      </c>
      <c r="G60" s="243">
        <v>4</v>
      </c>
      <c r="H60" s="260">
        <v>0.5</v>
      </c>
      <c r="I60" s="237">
        <v>0</v>
      </c>
      <c r="J60" s="237">
        <v>1</v>
      </c>
      <c r="K60" s="237">
        <v>0</v>
      </c>
      <c r="L60" s="237">
        <v>0</v>
      </c>
      <c r="M60" s="237">
        <v>0</v>
      </c>
      <c r="N60" s="237"/>
      <c r="O60" s="237">
        <v>0</v>
      </c>
      <c r="P60" s="237">
        <v>0</v>
      </c>
      <c r="Q60" s="237">
        <v>0</v>
      </c>
      <c r="R60" s="237">
        <v>1</v>
      </c>
      <c r="S60" s="237">
        <v>0</v>
      </c>
      <c r="T60" s="237">
        <v>0</v>
      </c>
      <c r="U60" s="237">
        <v>0</v>
      </c>
      <c r="V60" s="237">
        <v>1</v>
      </c>
      <c r="W60" s="237">
        <v>4</v>
      </c>
      <c r="X60" s="237" t="str">
        <f t="shared" si="3"/>
        <v>Abdel Nader</v>
      </c>
      <c r="Y60" s="237" t="str">
        <f t="shared" si="4"/>
        <v>BOS</v>
      </c>
      <c r="Z60" s="237" t="str">
        <f t="shared" si="5"/>
        <v>SF</v>
      </c>
      <c r="AA60" s="237">
        <f t="shared" si="6"/>
        <v>5.5</v>
      </c>
      <c r="AB60" s="237" t="str">
        <f t="shared" si="7"/>
        <v>MIL</v>
      </c>
      <c r="AC60" s="244">
        <v>43026</v>
      </c>
      <c r="AD60" s="237" t="str">
        <f t="shared" si="8"/>
        <v>H</v>
      </c>
      <c r="AE60" s="245">
        <f t="shared" si="9"/>
        <v>11.433333333333334</v>
      </c>
      <c r="AF60" s="269">
        <f t="shared" si="0"/>
        <v>2.580947911778508E-2</v>
      </c>
      <c r="AG60" s="237" t="str">
        <f t="shared" si="1"/>
        <v>Abdel Nader</v>
      </c>
      <c r="AH60" s="269">
        <f t="shared" si="2"/>
        <v>0.14961691834864485</v>
      </c>
      <c r="AI60" s="188" t="b">
        <f t="shared" si="10"/>
        <v>0</v>
      </c>
      <c r="AJ60" s="188">
        <f t="shared" si="11"/>
        <v>6</v>
      </c>
    </row>
    <row r="61" spans="1:36" x14ac:dyDescent="0.2">
      <c r="A61" s="237" t="s">
        <v>550</v>
      </c>
      <c r="B61" s="188" t="s">
        <v>95</v>
      </c>
      <c r="D61" s="188" t="s">
        <v>52</v>
      </c>
      <c r="E61" s="254">
        <v>0.48541666666666666</v>
      </c>
      <c r="F61" s="257">
        <v>1</v>
      </c>
      <c r="G61" s="243">
        <v>2</v>
      </c>
      <c r="H61" s="260">
        <v>0.5</v>
      </c>
      <c r="I61" s="237">
        <v>1</v>
      </c>
      <c r="J61" s="237">
        <v>2</v>
      </c>
      <c r="K61" s="237">
        <v>0.5</v>
      </c>
      <c r="L61" s="237">
        <v>0</v>
      </c>
      <c r="M61" s="237">
        <v>0</v>
      </c>
      <c r="N61" s="237"/>
      <c r="O61" s="237">
        <v>0</v>
      </c>
      <c r="P61" s="237">
        <v>1</v>
      </c>
      <c r="Q61" s="237">
        <v>1</v>
      </c>
      <c r="R61" s="237">
        <v>0</v>
      </c>
      <c r="S61" s="237">
        <v>0</v>
      </c>
      <c r="T61" s="237">
        <v>0</v>
      </c>
      <c r="U61" s="237">
        <v>1</v>
      </c>
      <c r="V61" s="237">
        <v>0</v>
      </c>
      <c r="W61" s="237"/>
      <c r="X61" s="237" t="str">
        <f t="shared" si="3"/>
        <v>Semi Ojeleye</v>
      </c>
      <c r="Y61" s="237" t="str">
        <f t="shared" si="4"/>
        <v>BOS</v>
      </c>
      <c r="Z61" s="237" t="str">
        <f t="shared" si="5"/>
        <v>PF</v>
      </c>
      <c r="AA61" s="237">
        <f t="shared" si="6"/>
        <v>0.19999999999999996</v>
      </c>
      <c r="AB61" s="237" t="str">
        <f t="shared" si="7"/>
        <v>MIL</v>
      </c>
      <c r="AC61" s="244">
        <v>43026</v>
      </c>
      <c r="AD61" s="237" t="str">
        <f t="shared" si="8"/>
        <v>H</v>
      </c>
      <c r="AE61" s="245">
        <f t="shared" si="9"/>
        <v>11.65</v>
      </c>
      <c r="AF61" s="269">
        <f t="shared" si="0"/>
        <v>9.3852651337400278E-4</v>
      </c>
      <c r="AG61" s="237" t="str">
        <f t="shared" si="1"/>
        <v>Semi Ojeleye</v>
      </c>
      <c r="AH61" s="269">
        <f t="shared" si="2"/>
        <v>0.11012575749696389</v>
      </c>
      <c r="AI61" s="188" t="b">
        <f t="shared" si="10"/>
        <v>0</v>
      </c>
      <c r="AJ61" s="188">
        <f t="shared" si="11"/>
        <v>0.75</v>
      </c>
    </row>
    <row r="62" spans="1:36" x14ac:dyDescent="0.2">
      <c r="A62" s="237" t="s">
        <v>309</v>
      </c>
      <c r="B62" s="188" t="s">
        <v>74</v>
      </c>
      <c r="C62" s="188" t="s">
        <v>373</v>
      </c>
      <c r="D62" s="188" t="s">
        <v>31</v>
      </c>
      <c r="E62" s="253">
        <v>1.4284722222222221</v>
      </c>
      <c r="F62" s="257">
        <v>13</v>
      </c>
      <c r="G62" s="243">
        <v>26</v>
      </c>
      <c r="H62" s="260">
        <v>0.5</v>
      </c>
      <c r="I62" s="237">
        <v>1</v>
      </c>
      <c r="J62" s="237">
        <v>3</v>
      </c>
      <c r="K62" s="237">
        <v>0.33300000000000002</v>
      </c>
      <c r="L62" s="237">
        <v>1</v>
      </c>
      <c r="M62" s="237">
        <v>2</v>
      </c>
      <c r="N62" s="237">
        <v>0.5</v>
      </c>
      <c r="O62" s="237">
        <v>0</v>
      </c>
      <c r="P62" s="237">
        <v>2</v>
      </c>
      <c r="Q62" s="237">
        <v>2</v>
      </c>
      <c r="R62" s="237">
        <v>7</v>
      </c>
      <c r="S62" s="237">
        <v>2</v>
      </c>
      <c r="T62" s="237">
        <v>0</v>
      </c>
      <c r="U62" s="237">
        <v>2</v>
      </c>
      <c r="V62" s="237">
        <v>1</v>
      </c>
      <c r="W62" s="237">
        <v>28</v>
      </c>
      <c r="X62" s="237" t="str">
        <f t="shared" si="3"/>
        <v>Dennis Schroder</v>
      </c>
      <c r="Y62" s="237" t="str">
        <f t="shared" si="4"/>
        <v>ATL</v>
      </c>
      <c r="Z62" s="237" t="str">
        <f t="shared" si="5"/>
        <v>PG</v>
      </c>
      <c r="AA62" s="237">
        <f t="shared" si="6"/>
        <v>44.9</v>
      </c>
      <c r="AB62" s="237" t="str">
        <f t="shared" si="7"/>
        <v>DAL</v>
      </c>
      <c r="AC62" s="244">
        <v>43026</v>
      </c>
      <c r="AD62" s="237" t="str">
        <f t="shared" si="8"/>
        <v>A</v>
      </c>
      <c r="AE62" s="245">
        <f t="shared" si="9"/>
        <v>34.283333333333331</v>
      </c>
      <c r="AF62" s="269">
        <f t="shared" si="0"/>
        <v>0.18326530612244898</v>
      </c>
      <c r="AG62" s="237" t="str">
        <f t="shared" si="1"/>
        <v>Dennis Schroder</v>
      </c>
      <c r="AH62" s="269">
        <f t="shared" si="2"/>
        <v>0.3559402110279567</v>
      </c>
      <c r="AI62" s="188" t="b">
        <f t="shared" si="10"/>
        <v>0</v>
      </c>
      <c r="AJ62" s="188">
        <f t="shared" si="11"/>
        <v>49.5</v>
      </c>
    </row>
    <row r="63" spans="1:36" x14ac:dyDescent="0.2">
      <c r="A63" s="237" t="s">
        <v>78</v>
      </c>
      <c r="B63" s="188" t="s">
        <v>74</v>
      </c>
      <c r="C63" s="188" t="s">
        <v>373</v>
      </c>
      <c r="D63" s="188" t="s">
        <v>31</v>
      </c>
      <c r="E63" s="253">
        <v>1.0708333333333333</v>
      </c>
      <c r="F63" s="257">
        <v>7</v>
      </c>
      <c r="G63" s="243">
        <v>14</v>
      </c>
      <c r="H63" s="260">
        <v>0.5</v>
      </c>
      <c r="I63" s="237">
        <v>4</v>
      </c>
      <c r="J63" s="237">
        <v>6</v>
      </c>
      <c r="K63" s="237">
        <v>0.66700000000000004</v>
      </c>
      <c r="L63" s="237">
        <v>2</v>
      </c>
      <c r="M63" s="237">
        <v>2</v>
      </c>
      <c r="N63" s="237">
        <v>1</v>
      </c>
      <c r="O63" s="237">
        <v>0</v>
      </c>
      <c r="P63" s="237">
        <v>3</v>
      </c>
      <c r="Q63" s="237">
        <v>3</v>
      </c>
      <c r="R63" s="237">
        <v>3</v>
      </c>
      <c r="S63" s="237">
        <v>3</v>
      </c>
      <c r="T63" s="237">
        <v>0</v>
      </c>
      <c r="U63" s="237">
        <v>1</v>
      </c>
      <c r="V63" s="237">
        <v>0</v>
      </c>
      <c r="W63" s="237">
        <v>20</v>
      </c>
      <c r="X63" s="237" t="str">
        <f t="shared" si="3"/>
        <v>Marco Belinelli</v>
      </c>
      <c r="Y63" s="237" t="str">
        <f t="shared" si="4"/>
        <v>ATL</v>
      </c>
      <c r="Z63" s="237" t="str">
        <f t="shared" si="5"/>
        <v>SG</v>
      </c>
      <c r="AA63" s="237">
        <f t="shared" si="6"/>
        <v>36.1</v>
      </c>
      <c r="AB63" s="237" t="str">
        <f t="shared" si="7"/>
        <v>DAL</v>
      </c>
      <c r="AC63" s="244">
        <v>43026</v>
      </c>
      <c r="AD63" s="237" t="str">
        <f t="shared" si="8"/>
        <v>A</v>
      </c>
      <c r="AE63" s="245">
        <f t="shared" si="9"/>
        <v>25.7</v>
      </c>
      <c r="AF63" s="269">
        <f t="shared" si="0"/>
        <v>0.14734693877551022</v>
      </c>
      <c r="AG63" s="237" t="str">
        <f t="shared" si="1"/>
        <v>Marco Belinelli</v>
      </c>
      <c r="AH63" s="269">
        <f t="shared" si="2"/>
        <v>0.26108401381048935</v>
      </c>
      <c r="AI63" s="188" t="b">
        <f t="shared" si="10"/>
        <v>0</v>
      </c>
      <c r="AJ63" s="188">
        <f t="shared" si="11"/>
        <v>38.25</v>
      </c>
    </row>
    <row r="64" spans="1:36" x14ac:dyDescent="0.2">
      <c r="A64" s="237" t="s">
        <v>555</v>
      </c>
      <c r="B64" s="188" t="s">
        <v>74</v>
      </c>
      <c r="C64" s="188" t="s">
        <v>373</v>
      </c>
      <c r="D64" s="188" t="s">
        <v>31</v>
      </c>
      <c r="E64" s="254">
        <v>0.93333333333333324</v>
      </c>
      <c r="F64" s="257">
        <v>6</v>
      </c>
      <c r="G64" s="243">
        <v>10</v>
      </c>
      <c r="H64" s="260">
        <v>0.6</v>
      </c>
      <c r="I64" s="237">
        <v>0</v>
      </c>
      <c r="J64" s="237">
        <v>0</v>
      </c>
      <c r="K64" s="237"/>
      <c r="L64" s="237">
        <v>2</v>
      </c>
      <c r="M64" s="237">
        <v>3</v>
      </c>
      <c r="N64" s="237">
        <v>0.66700000000000004</v>
      </c>
      <c r="O64" s="237">
        <v>3</v>
      </c>
      <c r="P64" s="237">
        <v>2</v>
      </c>
      <c r="Q64" s="237">
        <v>5</v>
      </c>
      <c r="R64" s="237">
        <v>1</v>
      </c>
      <c r="S64" s="237">
        <v>2</v>
      </c>
      <c r="T64" s="237">
        <v>0</v>
      </c>
      <c r="U64" s="237">
        <v>1</v>
      </c>
      <c r="V64" s="237">
        <v>1</v>
      </c>
      <c r="W64" s="237">
        <v>14</v>
      </c>
      <c r="X64" s="237" t="str">
        <f t="shared" si="3"/>
        <v>John Collins</v>
      </c>
      <c r="Y64" s="237" t="str">
        <f t="shared" si="4"/>
        <v>ATL</v>
      </c>
      <c r="Z64" s="237" t="str">
        <f t="shared" si="5"/>
        <v>PF</v>
      </c>
      <c r="AA64" s="237">
        <f t="shared" si="6"/>
        <v>26.5</v>
      </c>
      <c r="AB64" s="237" t="str">
        <f t="shared" si="7"/>
        <v>DAL</v>
      </c>
      <c r="AC64" s="244">
        <v>43026</v>
      </c>
      <c r="AD64" s="237" t="str">
        <f t="shared" si="8"/>
        <v>A</v>
      </c>
      <c r="AE64" s="245">
        <f t="shared" si="9"/>
        <v>22.4</v>
      </c>
      <c r="AF64" s="269">
        <f t="shared" si="0"/>
        <v>0.10816326530612246</v>
      </c>
      <c r="AG64" s="237" t="str">
        <f t="shared" si="1"/>
        <v>John Collins</v>
      </c>
      <c r="AH64" s="269">
        <f t="shared" si="2"/>
        <v>0.23239436619718304</v>
      </c>
      <c r="AI64" s="188" t="b">
        <f t="shared" si="10"/>
        <v>0</v>
      </c>
      <c r="AJ64" s="188">
        <f t="shared" si="11"/>
        <v>29.25</v>
      </c>
    </row>
    <row r="65" spans="1:36" x14ac:dyDescent="0.2">
      <c r="A65" s="237" t="s">
        <v>556</v>
      </c>
      <c r="B65" s="188" t="s">
        <v>74</v>
      </c>
      <c r="C65" s="188" t="s">
        <v>373</v>
      </c>
      <c r="D65" s="188" t="s">
        <v>31</v>
      </c>
      <c r="E65" s="253">
        <v>1.0770833333333334</v>
      </c>
      <c r="F65" s="257">
        <v>4</v>
      </c>
      <c r="G65" s="243">
        <v>10</v>
      </c>
      <c r="H65" s="260">
        <v>0.4</v>
      </c>
      <c r="I65" s="237">
        <v>0</v>
      </c>
      <c r="J65" s="237">
        <v>0</v>
      </c>
      <c r="K65" s="237"/>
      <c r="L65" s="237">
        <v>2</v>
      </c>
      <c r="M65" s="237">
        <v>2</v>
      </c>
      <c r="N65" s="237">
        <v>1</v>
      </c>
      <c r="O65" s="237">
        <v>2</v>
      </c>
      <c r="P65" s="237">
        <v>8</v>
      </c>
      <c r="Q65" s="237">
        <v>10</v>
      </c>
      <c r="R65" s="237">
        <v>1</v>
      </c>
      <c r="S65" s="237">
        <v>0</v>
      </c>
      <c r="T65" s="237">
        <v>1</v>
      </c>
      <c r="U65" s="237">
        <v>1</v>
      </c>
      <c r="V65" s="237">
        <v>2</v>
      </c>
      <c r="W65" s="237">
        <v>10</v>
      </c>
      <c r="X65" s="237" t="str">
        <f t="shared" si="3"/>
        <v>Taurean Waller-Prince</v>
      </c>
      <c r="Y65" s="237" t="str">
        <f t="shared" si="4"/>
        <v>ATL</v>
      </c>
      <c r="Z65" s="237" t="str">
        <f t="shared" si="5"/>
        <v>SF</v>
      </c>
      <c r="AA65" s="237">
        <f t="shared" si="6"/>
        <v>25.5</v>
      </c>
      <c r="AB65" s="237" t="str">
        <f t="shared" si="7"/>
        <v>DAL</v>
      </c>
      <c r="AC65" s="244">
        <v>43026</v>
      </c>
      <c r="AD65" s="237" t="str">
        <f t="shared" si="8"/>
        <v>A</v>
      </c>
      <c r="AE65" s="245">
        <f t="shared" si="9"/>
        <v>25.85</v>
      </c>
      <c r="AF65" s="269">
        <f t="shared" si="0"/>
        <v>0.10408163265306124</v>
      </c>
      <c r="AG65" s="237" t="str">
        <f t="shared" si="1"/>
        <v>Taurean Waller-Prince</v>
      </c>
      <c r="AH65" s="269">
        <f t="shared" si="2"/>
        <v>0.19418639496553788</v>
      </c>
      <c r="AI65" s="188" t="b">
        <f t="shared" si="10"/>
        <v>0</v>
      </c>
      <c r="AJ65" s="188">
        <f t="shared" si="11"/>
        <v>27.5</v>
      </c>
    </row>
    <row r="66" spans="1:36" x14ac:dyDescent="0.2">
      <c r="A66" s="237" t="s">
        <v>132</v>
      </c>
      <c r="B66" s="188" t="s">
        <v>74</v>
      </c>
      <c r="C66" s="188" t="s">
        <v>373</v>
      </c>
      <c r="D66" s="188" t="s">
        <v>31</v>
      </c>
      <c r="E66" s="253">
        <v>1.0666666666666667</v>
      </c>
      <c r="F66" s="257">
        <v>3</v>
      </c>
      <c r="G66" s="243">
        <v>6</v>
      </c>
      <c r="H66" s="260">
        <v>0.5</v>
      </c>
      <c r="I66" s="237">
        <v>0</v>
      </c>
      <c r="J66" s="237">
        <v>0</v>
      </c>
      <c r="K66" s="237"/>
      <c r="L66" s="237">
        <v>3</v>
      </c>
      <c r="M66" s="237">
        <v>4</v>
      </c>
      <c r="N66" s="237">
        <v>0.75</v>
      </c>
      <c r="O66" s="237">
        <v>2</v>
      </c>
      <c r="P66" s="237">
        <v>5</v>
      </c>
      <c r="Q66" s="237">
        <v>7</v>
      </c>
      <c r="R66" s="237">
        <v>1</v>
      </c>
      <c r="S66" s="237">
        <v>0</v>
      </c>
      <c r="T66" s="237">
        <v>3</v>
      </c>
      <c r="U66" s="237">
        <v>4</v>
      </c>
      <c r="V66" s="237">
        <v>2</v>
      </c>
      <c r="W66" s="237">
        <v>9</v>
      </c>
      <c r="X66" s="237" t="str">
        <f t="shared" si="3"/>
        <v>Dewayne Dedmon</v>
      </c>
      <c r="Y66" s="237" t="str">
        <f t="shared" si="4"/>
        <v>ATL</v>
      </c>
      <c r="Z66" s="237" t="str">
        <f t="shared" si="5"/>
        <v>C</v>
      </c>
      <c r="AA66" s="237">
        <f t="shared" si="6"/>
        <v>23.9</v>
      </c>
      <c r="AB66" s="237" t="str">
        <f t="shared" si="7"/>
        <v>DAL</v>
      </c>
      <c r="AC66" s="244">
        <v>43026</v>
      </c>
      <c r="AD66" s="237" t="str">
        <f t="shared" si="8"/>
        <v>A</v>
      </c>
      <c r="AE66" s="245">
        <f t="shared" si="9"/>
        <v>25.6</v>
      </c>
      <c r="AF66" s="269">
        <f t="shared" ref="AF66:AF129" si="12">AA66/SUMIFS(AA:AA,Y:Y,Y66,AC:AC,AC66)</f>
        <v>9.7551020408163269E-2</v>
      </c>
      <c r="AG66" s="237" t="str">
        <f t="shared" ref="AG66:AG129" si="13">X66</f>
        <v>Dewayne Dedmon</v>
      </c>
      <c r="AH66" s="269">
        <f t="shared" ref="AH66:AH129" si="14">(G66+(0.44*M66)+U66)*(SUMIFS(AE:AE,AC:AC,AC66,Y:Y,Y66)/5)/(AE66*(SUMIFS(G:G,AC:AC,AC66,Y:Y,Y66)+(0.44*SUMIFS(M:M,AC:AC,AC66,Y:Y,Y66))+SUMIFS(U:U,AC:AC,AC66,Y:Y,Y66)))</f>
        <v>0.19410211267605629</v>
      </c>
      <c r="AI66" s="188" t="b">
        <f t="shared" si="10"/>
        <v>0</v>
      </c>
      <c r="AJ66" s="188">
        <f t="shared" si="11"/>
        <v>26.25</v>
      </c>
    </row>
    <row r="67" spans="1:36" x14ac:dyDescent="0.2">
      <c r="A67" s="237" t="s">
        <v>73</v>
      </c>
      <c r="B67" s="188" t="s">
        <v>74</v>
      </c>
      <c r="C67" s="188" t="s">
        <v>373</v>
      </c>
      <c r="D67" s="188" t="s">
        <v>31</v>
      </c>
      <c r="E67" s="253">
        <v>1.1097222222222223</v>
      </c>
      <c r="F67" s="257">
        <v>3</v>
      </c>
      <c r="G67" s="243">
        <v>7</v>
      </c>
      <c r="H67" s="260">
        <v>0.42899999999999999</v>
      </c>
      <c r="I67" s="237">
        <v>1</v>
      </c>
      <c r="J67" s="237">
        <v>1</v>
      </c>
      <c r="K67" s="237">
        <v>1</v>
      </c>
      <c r="L67" s="237">
        <v>0</v>
      </c>
      <c r="M67" s="237">
        <v>0</v>
      </c>
      <c r="N67" s="237"/>
      <c r="O67" s="237">
        <v>1</v>
      </c>
      <c r="P67" s="237">
        <v>3</v>
      </c>
      <c r="Q67" s="237">
        <v>4</v>
      </c>
      <c r="R67" s="237">
        <v>3</v>
      </c>
      <c r="S67" s="237">
        <v>1</v>
      </c>
      <c r="T67" s="237">
        <v>0</v>
      </c>
      <c r="U67" s="237">
        <v>1</v>
      </c>
      <c r="V67" s="237">
        <v>2</v>
      </c>
      <c r="W67" s="237">
        <v>7</v>
      </c>
      <c r="X67" s="237" t="str">
        <f t="shared" ref="X67:X130" si="15">$A67</f>
        <v>Kent Bazemore</v>
      </c>
      <c r="Y67" s="237" t="str">
        <f t="shared" ref="Y67:Y130" si="16">$B67</f>
        <v>ATL</v>
      </c>
      <c r="Z67" s="237" t="str">
        <f t="shared" ref="Z67:Z130" si="17">VLOOKUP(X67,BBRef,2,FALSE)</f>
        <v>SF</v>
      </c>
      <c r="AA67" s="237">
        <f t="shared" ref="AA67:AA130" si="18">$W67+($Q67*1.2)+($R67*1.5)+(3*$S67)+(3*$T67)+($U67*-1)</f>
        <v>18.3</v>
      </c>
      <c r="AB67" s="237" t="str">
        <f t="shared" ref="AB67:AB130" si="19">$D67</f>
        <v>DAL</v>
      </c>
      <c r="AC67" s="244">
        <v>43026</v>
      </c>
      <c r="AD67" s="237" t="str">
        <f t="shared" ref="AD67:AD130" si="20">IF($C67="@","A","H")</f>
        <v>A</v>
      </c>
      <c r="AE67" s="245">
        <f t="shared" ref="AE67:AE130" si="21">$E67*24</f>
        <v>26.633333333333333</v>
      </c>
      <c r="AF67" s="269">
        <f t="shared" si="12"/>
        <v>7.4693877551020416E-2</v>
      </c>
      <c r="AG67" s="237" t="str">
        <f t="shared" si="13"/>
        <v>Kent Bazemore</v>
      </c>
      <c r="AH67" s="269">
        <f t="shared" si="14"/>
        <v>0.12691921239577639</v>
      </c>
      <c r="AI67" s="188" t="b">
        <f t="shared" ref="AI67:AI130" si="22">IF((IF(W67&gt;=10,1,0)+IF(Q67&gt;=10,1,0)+IF(R67&gt;=10,1,0)+IF(S67&gt;=10,1,0)+IF(T67&gt;=10,1,0))&gt;=3,TRUE,FALSE)</f>
        <v>0</v>
      </c>
      <c r="AJ67" s="188">
        <f t="shared" ref="AJ67:AJ130" si="23">W67+(O67*1.75)+(P67*1.25)+(R67*2)+(2.5*T67)+(3*S67)-(0.5*U67)+(AI67*16.75)</f>
        <v>21</v>
      </c>
    </row>
    <row r="68" spans="1:36" x14ac:dyDescent="0.2">
      <c r="A68" s="237" t="s">
        <v>199</v>
      </c>
      <c r="B68" s="188" t="s">
        <v>74</v>
      </c>
      <c r="C68" s="188" t="s">
        <v>373</v>
      </c>
      <c r="D68" s="188" t="s">
        <v>31</v>
      </c>
      <c r="E68" s="254">
        <v>0.99097222222222225</v>
      </c>
      <c r="F68" s="257">
        <v>2</v>
      </c>
      <c r="G68" s="243">
        <v>4</v>
      </c>
      <c r="H68" s="260">
        <v>0.5</v>
      </c>
      <c r="I68" s="237">
        <v>0</v>
      </c>
      <c r="J68" s="237">
        <v>1</v>
      </c>
      <c r="K68" s="237">
        <v>0</v>
      </c>
      <c r="L68" s="237">
        <v>2</v>
      </c>
      <c r="M68" s="237">
        <v>2</v>
      </c>
      <c r="N68" s="237">
        <v>1</v>
      </c>
      <c r="O68" s="237">
        <v>3</v>
      </c>
      <c r="P68" s="237">
        <v>3</v>
      </c>
      <c r="Q68" s="237">
        <v>6</v>
      </c>
      <c r="R68" s="237">
        <v>0</v>
      </c>
      <c r="S68" s="237">
        <v>1</v>
      </c>
      <c r="T68" s="237">
        <v>1</v>
      </c>
      <c r="U68" s="237">
        <v>0</v>
      </c>
      <c r="V68" s="237">
        <v>5</v>
      </c>
      <c r="W68" s="237">
        <v>6</v>
      </c>
      <c r="X68" s="237" t="str">
        <f t="shared" si="15"/>
        <v>Ersan Ilyasova</v>
      </c>
      <c r="Y68" s="237" t="str">
        <f t="shared" si="16"/>
        <v>ATL</v>
      </c>
      <c r="Z68" s="237" t="str">
        <f t="shared" si="17"/>
        <v>PF</v>
      </c>
      <c r="AA68" s="237">
        <f t="shared" si="18"/>
        <v>19.2</v>
      </c>
      <c r="AB68" s="237" t="str">
        <f t="shared" si="19"/>
        <v>DAL</v>
      </c>
      <c r="AC68" s="244">
        <v>43026</v>
      </c>
      <c r="AD68" s="237" t="str">
        <f t="shared" si="20"/>
        <v>A</v>
      </c>
      <c r="AE68" s="245">
        <f t="shared" si="21"/>
        <v>23.783333333333335</v>
      </c>
      <c r="AF68" s="269">
        <f t="shared" si="12"/>
        <v>7.836734693877552E-2</v>
      </c>
      <c r="AG68" s="237" t="str">
        <f t="shared" si="13"/>
        <v>Ersan Ilyasova</v>
      </c>
      <c r="AH68" s="269">
        <f t="shared" si="14"/>
        <v>8.6698184904803702E-2</v>
      </c>
      <c r="AI68" s="188" t="b">
        <f t="shared" si="22"/>
        <v>0</v>
      </c>
      <c r="AJ68" s="188">
        <f t="shared" si="23"/>
        <v>20.5</v>
      </c>
    </row>
    <row r="69" spans="1:36" x14ac:dyDescent="0.2">
      <c r="A69" s="237" t="s">
        <v>79</v>
      </c>
      <c r="B69" s="188" t="s">
        <v>74</v>
      </c>
      <c r="C69" s="188" t="s">
        <v>373</v>
      </c>
      <c r="D69" s="188" t="s">
        <v>31</v>
      </c>
      <c r="E69" s="254">
        <v>0.73958333333333337</v>
      </c>
      <c r="F69" s="257">
        <v>3</v>
      </c>
      <c r="G69" s="243">
        <v>6</v>
      </c>
      <c r="H69" s="260">
        <v>0.5</v>
      </c>
      <c r="I69" s="237">
        <v>0</v>
      </c>
      <c r="J69" s="237">
        <v>1</v>
      </c>
      <c r="K69" s="237">
        <v>0</v>
      </c>
      <c r="L69" s="237">
        <v>0</v>
      </c>
      <c r="M69" s="237">
        <v>0</v>
      </c>
      <c r="N69" s="237"/>
      <c r="O69" s="237">
        <v>1</v>
      </c>
      <c r="P69" s="237">
        <v>5</v>
      </c>
      <c r="Q69" s="237">
        <v>6</v>
      </c>
      <c r="R69" s="237">
        <v>1</v>
      </c>
      <c r="S69" s="237">
        <v>2</v>
      </c>
      <c r="T69" s="237">
        <v>1</v>
      </c>
      <c r="U69" s="237">
        <v>2</v>
      </c>
      <c r="V69" s="237">
        <v>0</v>
      </c>
      <c r="W69" s="237">
        <v>6</v>
      </c>
      <c r="X69" s="237" t="str">
        <f t="shared" si="15"/>
        <v>DeAndre' Bembry</v>
      </c>
      <c r="Y69" s="237" t="str">
        <f t="shared" si="16"/>
        <v>ATL</v>
      </c>
      <c r="Z69" s="237" t="str">
        <f t="shared" si="17"/>
        <v>SF</v>
      </c>
      <c r="AA69" s="237">
        <f t="shared" si="18"/>
        <v>21.7</v>
      </c>
      <c r="AB69" s="237" t="str">
        <f t="shared" si="19"/>
        <v>DAL</v>
      </c>
      <c r="AC69" s="244">
        <v>43026</v>
      </c>
      <c r="AD69" s="237" t="str">
        <f t="shared" si="20"/>
        <v>A</v>
      </c>
      <c r="AE69" s="245">
        <f t="shared" si="21"/>
        <v>17.75</v>
      </c>
      <c r="AF69" s="269">
        <f t="shared" si="12"/>
        <v>8.8571428571428579E-2</v>
      </c>
      <c r="AG69" s="237" t="str">
        <f t="shared" si="13"/>
        <v>DeAndre' Bembry</v>
      </c>
      <c r="AH69" s="269">
        <f t="shared" si="14"/>
        <v>0.19043840507835744</v>
      </c>
      <c r="AI69" s="188" t="b">
        <f t="shared" si="22"/>
        <v>0</v>
      </c>
      <c r="AJ69" s="188">
        <f t="shared" si="23"/>
        <v>23.5</v>
      </c>
    </row>
    <row r="70" spans="1:36" x14ac:dyDescent="0.2">
      <c r="A70" s="237" t="s">
        <v>134</v>
      </c>
      <c r="B70" s="188" t="s">
        <v>74</v>
      </c>
      <c r="C70" s="188" t="s">
        <v>373</v>
      </c>
      <c r="D70" s="188" t="s">
        <v>31</v>
      </c>
      <c r="E70" s="254">
        <v>0.47152777777777777</v>
      </c>
      <c r="F70" s="257">
        <v>2</v>
      </c>
      <c r="G70" s="243">
        <v>4</v>
      </c>
      <c r="H70" s="260">
        <v>0.5</v>
      </c>
      <c r="I70" s="237">
        <v>1</v>
      </c>
      <c r="J70" s="237">
        <v>2</v>
      </c>
      <c r="K70" s="237">
        <v>0.5</v>
      </c>
      <c r="L70" s="237">
        <v>0</v>
      </c>
      <c r="M70" s="237">
        <v>0</v>
      </c>
      <c r="N70" s="237"/>
      <c r="O70" s="237">
        <v>0</v>
      </c>
      <c r="P70" s="237">
        <v>1</v>
      </c>
      <c r="Q70" s="237">
        <v>1</v>
      </c>
      <c r="R70" s="237">
        <v>0</v>
      </c>
      <c r="S70" s="237">
        <v>0</v>
      </c>
      <c r="T70" s="237">
        <v>0</v>
      </c>
      <c r="U70" s="237">
        <v>1</v>
      </c>
      <c r="V70" s="237">
        <v>1</v>
      </c>
      <c r="W70" s="237">
        <v>5</v>
      </c>
      <c r="X70" s="237" t="str">
        <f t="shared" si="15"/>
        <v>Malcolm Delaney</v>
      </c>
      <c r="Y70" s="237" t="str">
        <f t="shared" si="16"/>
        <v>ATL</v>
      </c>
      <c r="Z70" s="237" t="str">
        <f t="shared" si="17"/>
        <v>PG</v>
      </c>
      <c r="AA70" s="237">
        <f t="shared" si="18"/>
        <v>5.2</v>
      </c>
      <c r="AB70" s="237" t="str">
        <f t="shared" si="19"/>
        <v>DAL</v>
      </c>
      <c r="AC70" s="244">
        <v>43026</v>
      </c>
      <c r="AD70" s="237" t="str">
        <f t="shared" si="20"/>
        <v>A</v>
      </c>
      <c r="AE70" s="245">
        <f t="shared" si="21"/>
        <v>11.316666666666666</v>
      </c>
      <c r="AF70" s="269">
        <f t="shared" si="12"/>
        <v>2.1224489795918372E-2</v>
      </c>
      <c r="AG70" s="237" t="str">
        <f t="shared" si="13"/>
        <v>Malcolm Delaney</v>
      </c>
      <c r="AH70" s="269">
        <f t="shared" si="14"/>
        <v>0.18668713310792587</v>
      </c>
      <c r="AI70" s="188" t="b">
        <f t="shared" si="22"/>
        <v>0</v>
      </c>
      <c r="AJ70" s="188">
        <f t="shared" si="23"/>
        <v>5.75</v>
      </c>
    </row>
    <row r="71" spans="1:36" x14ac:dyDescent="0.2">
      <c r="A71" s="237" t="s">
        <v>60</v>
      </c>
      <c r="B71" s="188" t="s">
        <v>74</v>
      </c>
      <c r="C71" s="188" t="s">
        <v>373</v>
      </c>
      <c r="D71" s="188" t="s">
        <v>31</v>
      </c>
      <c r="E71" s="254">
        <v>0.37152777777777773</v>
      </c>
      <c r="F71" s="257">
        <v>2</v>
      </c>
      <c r="G71" s="243">
        <v>3</v>
      </c>
      <c r="H71" s="260">
        <v>0.66700000000000004</v>
      </c>
      <c r="I71" s="237">
        <v>1</v>
      </c>
      <c r="J71" s="237">
        <v>2</v>
      </c>
      <c r="K71" s="237">
        <v>0.5</v>
      </c>
      <c r="L71" s="237">
        <v>0</v>
      </c>
      <c r="M71" s="237">
        <v>0</v>
      </c>
      <c r="N71" s="237"/>
      <c r="O71" s="237">
        <v>1</v>
      </c>
      <c r="P71" s="237">
        <v>0</v>
      </c>
      <c r="Q71" s="237">
        <v>1</v>
      </c>
      <c r="R71" s="237">
        <v>0</v>
      </c>
      <c r="S71" s="237">
        <v>0</v>
      </c>
      <c r="T71" s="237">
        <v>0</v>
      </c>
      <c r="U71" s="237">
        <v>0</v>
      </c>
      <c r="V71" s="237">
        <v>0</v>
      </c>
      <c r="W71" s="237">
        <v>5</v>
      </c>
      <c r="X71" s="237" t="str">
        <f t="shared" si="15"/>
        <v>Luke Babbitt</v>
      </c>
      <c r="Y71" s="237" t="str">
        <f t="shared" si="16"/>
        <v>ATL</v>
      </c>
      <c r="Z71" s="237" t="str">
        <f t="shared" si="17"/>
        <v>SF</v>
      </c>
      <c r="AA71" s="237">
        <f t="shared" si="18"/>
        <v>6.2</v>
      </c>
      <c r="AB71" s="237" t="str">
        <f t="shared" si="19"/>
        <v>DAL</v>
      </c>
      <c r="AC71" s="244">
        <v>43026</v>
      </c>
      <c r="AD71" s="237" t="str">
        <f t="shared" si="20"/>
        <v>A</v>
      </c>
      <c r="AE71" s="245">
        <f t="shared" si="21"/>
        <v>8.9166666666666661</v>
      </c>
      <c r="AF71" s="269">
        <f t="shared" si="12"/>
        <v>2.5306122448979597E-2</v>
      </c>
      <c r="AG71" s="237" t="str">
        <f t="shared" si="13"/>
        <v>Luke Babbitt</v>
      </c>
      <c r="AH71" s="269">
        <f t="shared" si="14"/>
        <v>0.14216137949190466</v>
      </c>
      <c r="AI71" s="188" t="b">
        <f t="shared" si="22"/>
        <v>0</v>
      </c>
      <c r="AJ71" s="188">
        <f t="shared" si="23"/>
        <v>6.75</v>
      </c>
    </row>
    <row r="72" spans="1:36" x14ac:dyDescent="0.2">
      <c r="A72" s="237" t="s">
        <v>270</v>
      </c>
      <c r="B72" s="188" t="s">
        <v>74</v>
      </c>
      <c r="C72" s="188" t="s">
        <v>373</v>
      </c>
      <c r="D72" s="188" t="s">
        <v>31</v>
      </c>
      <c r="E72" s="254">
        <v>0.56388888888888888</v>
      </c>
      <c r="F72" s="257">
        <v>2</v>
      </c>
      <c r="G72" s="243">
        <v>3</v>
      </c>
      <c r="H72" s="260">
        <v>0.66700000000000004</v>
      </c>
      <c r="I72" s="237">
        <v>0</v>
      </c>
      <c r="J72" s="237">
        <v>1</v>
      </c>
      <c r="K72" s="237">
        <v>0</v>
      </c>
      <c r="L72" s="237">
        <v>0</v>
      </c>
      <c r="M72" s="237">
        <v>0</v>
      </c>
      <c r="N72" s="237"/>
      <c r="O72" s="237">
        <v>1</v>
      </c>
      <c r="P72" s="237">
        <v>3</v>
      </c>
      <c r="Q72" s="237">
        <v>4</v>
      </c>
      <c r="R72" s="237">
        <v>2</v>
      </c>
      <c r="S72" s="237">
        <v>0</v>
      </c>
      <c r="T72" s="237">
        <v>0</v>
      </c>
      <c r="U72" s="237">
        <v>0</v>
      </c>
      <c r="V72" s="237">
        <v>2</v>
      </c>
      <c r="W72" s="237">
        <v>4</v>
      </c>
      <c r="X72" s="237" t="str">
        <f t="shared" si="15"/>
        <v>Mike Muscala</v>
      </c>
      <c r="Y72" s="237" t="str">
        <f t="shared" si="16"/>
        <v>ATL</v>
      </c>
      <c r="Z72" s="237" t="str">
        <f t="shared" si="17"/>
        <v>PF</v>
      </c>
      <c r="AA72" s="237">
        <f t="shared" si="18"/>
        <v>11.8</v>
      </c>
      <c r="AB72" s="237" t="str">
        <f t="shared" si="19"/>
        <v>DAL</v>
      </c>
      <c r="AC72" s="244">
        <v>43026</v>
      </c>
      <c r="AD72" s="237" t="str">
        <f t="shared" si="20"/>
        <v>A</v>
      </c>
      <c r="AE72" s="245">
        <f t="shared" si="21"/>
        <v>13.533333333333333</v>
      </c>
      <c r="AF72" s="269">
        <f t="shared" si="12"/>
        <v>4.8163265306122457E-2</v>
      </c>
      <c r="AG72" s="237" t="str">
        <f t="shared" si="13"/>
        <v>Mike Muscala</v>
      </c>
      <c r="AH72" s="269">
        <f t="shared" si="14"/>
        <v>9.3665440921390383E-2</v>
      </c>
      <c r="AI72" s="188" t="b">
        <f t="shared" si="22"/>
        <v>0</v>
      </c>
      <c r="AJ72" s="188">
        <f t="shared" si="23"/>
        <v>13.5</v>
      </c>
    </row>
    <row r="73" spans="1:36" x14ac:dyDescent="0.2">
      <c r="A73" s="237" t="s">
        <v>557</v>
      </c>
      <c r="B73" s="188" t="s">
        <v>74</v>
      </c>
      <c r="C73" s="188" t="s">
        <v>373</v>
      </c>
      <c r="D73" s="188" t="s">
        <v>31</v>
      </c>
      <c r="E73" s="254">
        <v>0.1763888888888889</v>
      </c>
      <c r="F73" s="257">
        <v>1</v>
      </c>
      <c r="G73" s="243">
        <v>1</v>
      </c>
      <c r="H73" s="260">
        <v>1</v>
      </c>
      <c r="I73" s="237">
        <v>1</v>
      </c>
      <c r="J73" s="237">
        <v>1</v>
      </c>
      <c r="K73" s="237">
        <v>1</v>
      </c>
      <c r="L73" s="237">
        <v>0</v>
      </c>
      <c r="M73" s="237">
        <v>0</v>
      </c>
      <c r="N73" s="237"/>
      <c r="O73" s="237">
        <v>0</v>
      </c>
      <c r="P73" s="237">
        <v>1</v>
      </c>
      <c r="Q73" s="237">
        <v>1</v>
      </c>
      <c r="R73" s="237">
        <v>1</v>
      </c>
      <c r="S73" s="237">
        <v>0</v>
      </c>
      <c r="T73" s="237">
        <v>0</v>
      </c>
      <c r="U73" s="237">
        <v>0</v>
      </c>
      <c r="V73" s="237">
        <v>2</v>
      </c>
      <c r="W73" s="237">
        <v>3</v>
      </c>
      <c r="X73" s="237" t="str">
        <f t="shared" si="15"/>
        <v>Josh Magette</v>
      </c>
      <c r="Y73" s="237" t="str">
        <f t="shared" si="16"/>
        <v>ATL</v>
      </c>
      <c r="Z73" s="237" t="str">
        <f t="shared" si="17"/>
        <v>PG</v>
      </c>
      <c r="AA73" s="237">
        <f t="shared" si="18"/>
        <v>5.7</v>
      </c>
      <c r="AB73" s="237" t="str">
        <f t="shared" si="19"/>
        <v>DAL</v>
      </c>
      <c r="AC73" s="244">
        <v>43026</v>
      </c>
      <c r="AD73" s="237" t="str">
        <f t="shared" si="20"/>
        <v>A</v>
      </c>
      <c r="AE73" s="245">
        <f t="shared" si="21"/>
        <v>4.2333333333333334</v>
      </c>
      <c r="AF73" s="269">
        <f t="shared" si="12"/>
        <v>2.3265306122448984E-2</v>
      </c>
      <c r="AG73" s="237" t="str">
        <f t="shared" si="13"/>
        <v>Josh Magette</v>
      </c>
      <c r="AH73" s="269">
        <f t="shared" si="14"/>
        <v>9.9811467228568235E-2</v>
      </c>
      <c r="AI73" s="188" t="b">
        <f t="shared" si="22"/>
        <v>0</v>
      </c>
      <c r="AJ73" s="188">
        <f t="shared" si="23"/>
        <v>6.25</v>
      </c>
    </row>
    <row r="74" spans="1:36" x14ac:dyDescent="0.2">
      <c r="A74" s="237" t="s">
        <v>558</v>
      </c>
      <c r="B74" s="188" t="s">
        <v>31</v>
      </c>
      <c r="D74" s="188" t="s">
        <v>74</v>
      </c>
      <c r="E74" s="253">
        <v>1.2458333333333333</v>
      </c>
      <c r="F74" s="257">
        <v>6</v>
      </c>
      <c r="G74" s="243">
        <v>12</v>
      </c>
      <c r="H74" s="260">
        <v>0.5</v>
      </c>
      <c r="I74" s="237">
        <v>1</v>
      </c>
      <c r="J74" s="237">
        <v>4</v>
      </c>
      <c r="K74" s="237">
        <v>0.25</v>
      </c>
      <c r="L74" s="237">
        <v>3</v>
      </c>
      <c r="M74" s="237">
        <v>4</v>
      </c>
      <c r="N74" s="237">
        <v>0.75</v>
      </c>
      <c r="O74" s="237">
        <v>2</v>
      </c>
      <c r="P74" s="237">
        <v>1</v>
      </c>
      <c r="Q74" s="237">
        <v>3</v>
      </c>
      <c r="R74" s="237">
        <v>10</v>
      </c>
      <c r="S74" s="237">
        <v>0</v>
      </c>
      <c r="T74" s="237">
        <v>0</v>
      </c>
      <c r="U74" s="237">
        <v>3</v>
      </c>
      <c r="V74" s="237">
        <v>2</v>
      </c>
      <c r="W74" s="237">
        <v>16</v>
      </c>
      <c r="X74" s="237" t="str">
        <f t="shared" si="15"/>
        <v>Dennis Smith</v>
      </c>
      <c r="Y74" s="237" t="str">
        <f t="shared" si="16"/>
        <v>DAL</v>
      </c>
      <c r="Z74" s="237" t="str">
        <f t="shared" si="17"/>
        <v>PG</v>
      </c>
      <c r="AA74" s="237">
        <f t="shared" si="18"/>
        <v>31.6</v>
      </c>
      <c r="AB74" s="237" t="str">
        <f t="shared" si="19"/>
        <v>ATL</v>
      </c>
      <c r="AC74" s="244">
        <v>43026</v>
      </c>
      <c r="AD74" s="237" t="str">
        <f t="shared" si="20"/>
        <v>H</v>
      </c>
      <c r="AE74" s="245">
        <f t="shared" si="21"/>
        <v>29.9</v>
      </c>
      <c r="AF74" s="269">
        <f t="shared" si="12"/>
        <v>0.14856605547719795</v>
      </c>
      <c r="AG74" s="237" t="str">
        <f t="shared" si="13"/>
        <v>Dennis Smith</v>
      </c>
      <c r="AH74" s="269">
        <f t="shared" si="14"/>
        <v>0.24406463732519143</v>
      </c>
      <c r="AI74" s="188" t="b">
        <f t="shared" si="22"/>
        <v>0</v>
      </c>
      <c r="AJ74" s="188">
        <f t="shared" si="23"/>
        <v>39.25</v>
      </c>
    </row>
    <row r="75" spans="1:36" x14ac:dyDescent="0.2">
      <c r="A75" s="237" t="s">
        <v>484</v>
      </c>
      <c r="B75" s="188" t="s">
        <v>31</v>
      </c>
      <c r="D75" s="188" t="s">
        <v>74</v>
      </c>
      <c r="E75" s="254">
        <v>0.81527777777777777</v>
      </c>
      <c r="F75" s="257">
        <v>6</v>
      </c>
      <c r="G75" s="243">
        <v>6</v>
      </c>
      <c r="H75" s="260">
        <v>1</v>
      </c>
      <c r="I75" s="237">
        <v>0</v>
      </c>
      <c r="J75" s="237">
        <v>0</v>
      </c>
      <c r="K75" s="237"/>
      <c r="L75" s="237">
        <v>4</v>
      </c>
      <c r="M75" s="237">
        <v>4</v>
      </c>
      <c r="N75" s="237">
        <v>1</v>
      </c>
      <c r="O75" s="237">
        <v>2</v>
      </c>
      <c r="P75" s="237">
        <v>9</v>
      </c>
      <c r="Q75" s="237">
        <v>11</v>
      </c>
      <c r="R75" s="237">
        <v>0</v>
      </c>
      <c r="S75" s="237">
        <v>1</v>
      </c>
      <c r="T75" s="237">
        <v>3</v>
      </c>
      <c r="U75" s="237">
        <v>0</v>
      </c>
      <c r="V75" s="237">
        <v>2</v>
      </c>
      <c r="W75" s="237">
        <v>16</v>
      </c>
      <c r="X75" s="237" t="str">
        <f t="shared" si="15"/>
        <v>Nerlens Noel</v>
      </c>
      <c r="Y75" s="237" t="str">
        <f t="shared" si="16"/>
        <v>DAL</v>
      </c>
      <c r="Z75" s="237" t="str">
        <f t="shared" si="17"/>
        <v>PF</v>
      </c>
      <c r="AA75" s="237">
        <f t="shared" si="18"/>
        <v>41.2</v>
      </c>
      <c r="AB75" s="237" t="str">
        <f t="shared" si="19"/>
        <v>ATL</v>
      </c>
      <c r="AC75" s="244">
        <v>43026</v>
      </c>
      <c r="AD75" s="237" t="str">
        <f t="shared" si="20"/>
        <v>H</v>
      </c>
      <c r="AE75" s="245">
        <f t="shared" si="21"/>
        <v>19.566666666666666</v>
      </c>
      <c r="AF75" s="269">
        <f t="shared" si="12"/>
        <v>0.19370004701457455</v>
      </c>
      <c r="AG75" s="237" t="str">
        <f t="shared" si="13"/>
        <v>Nerlens Noel</v>
      </c>
      <c r="AH75" s="269">
        <f t="shared" si="14"/>
        <v>0.17268193540251656</v>
      </c>
      <c r="AI75" s="188" t="b">
        <f t="shared" si="22"/>
        <v>0</v>
      </c>
      <c r="AJ75" s="188">
        <f t="shared" si="23"/>
        <v>41.25</v>
      </c>
    </row>
    <row r="76" spans="1:36" x14ac:dyDescent="0.2">
      <c r="A76" s="237" t="s">
        <v>246</v>
      </c>
      <c r="B76" s="188" t="s">
        <v>31</v>
      </c>
      <c r="D76" s="188" t="s">
        <v>74</v>
      </c>
      <c r="E76" s="253">
        <v>1.5465277777777777</v>
      </c>
      <c r="F76" s="257">
        <v>5</v>
      </c>
      <c r="G76" s="243">
        <v>12</v>
      </c>
      <c r="H76" s="260">
        <v>0.41699999999999998</v>
      </c>
      <c r="I76" s="237">
        <v>5</v>
      </c>
      <c r="J76" s="237">
        <v>9</v>
      </c>
      <c r="K76" s="237">
        <v>0.55600000000000005</v>
      </c>
      <c r="L76" s="237">
        <v>0</v>
      </c>
      <c r="M76" s="237">
        <v>0</v>
      </c>
      <c r="N76" s="237"/>
      <c r="O76" s="237">
        <v>2</v>
      </c>
      <c r="P76" s="237">
        <v>6</v>
      </c>
      <c r="Q76" s="237">
        <v>8</v>
      </c>
      <c r="R76" s="237">
        <v>5</v>
      </c>
      <c r="S76" s="237">
        <v>1</v>
      </c>
      <c r="T76" s="237">
        <v>0</v>
      </c>
      <c r="U76" s="237">
        <v>5</v>
      </c>
      <c r="V76" s="237">
        <v>4</v>
      </c>
      <c r="W76" s="237">
        <v>15</v>
      </c>
      <c r="X76" s="237" t="str">
        <f t="shared" si="15"/>
        <v>Wesley Matthews</v>
      </c>
      <c r="Y76" s="237" t="str">
        <f t="shared" si="16"/>
        <v>DAL</v>
      </c>
      <c r="Z76" s="237" t="str">
        <f t="shared" si="17"/>
        <v>SG</v>
      </c>
      <c r="AA76" s="237">
        <f t="shared" si="18"/>
        <v>30.1</v>
      </c>
      <c r="AB76" s="237" t="str">
        <f t="shared" si="19"/>
        <v>ATL</v>
      </c>
      <c r="AC76" s="244">
        <v>43026</v>
      </c>
      <c r="AD76" s="237" t="str">
        <f t="shared" si="20"/>
        <v>H</v>
      </c>
      <c r="AE76" s="245">
        <f t="shared" si="21"/>
        <v>37.116666666666667</v>
      </c>
      <c r="AF76" s="269">
        <f t="shared" si="12"/>
        <v>0.14151386929948284</v>
      </c>
      <c r="AG76" s="237" t="str">
        <f t="shared" si="13"/>
        <v>Wesley Matthews</v>
      </c>
      <c r="AH76" s="269">
        <f t="shared" si="14"/>
        <v>0.19942609601258604</v>
      </c>
      <c r="AI76" s="188" t="b">
        <f t="shared" si="22"/>
        <v>0</v>
      </c>
      <c r="AJ76" s="188">
        <f t="shared" si="23"/>
        <v>36.5</v>
      </c>
    </row>
    <row r="77" spans="1:36" x14ac:dyDescent="0.2">
      <c r="A77" s="237" t="s">
        <v>66</v>
      </c>
      <c r="B77" s="188" t="s">
        <v>31</v>
      </c>
      <c r="D77" s="188" t="s">
        <v>74</v>
      </c>
      <c r="E77" s="253">
        <v>1.5854166666666665</v>
      </c>
      <c r="F77" s="257">
        <v>3</v>
      </c>
      <c r="G77" s="243">
        <v>13</v>
      </c>
      <c r="H77" s="260">
        <v>0.23100000000000001</v>
      </c>
      <c r="I77" s="237">
        <v>0</v>
      </c>
      <c r="J77" s="237">
        <v>6</v>
      </c>
      <c r="K77" s="237">
        <v>0</v>
      </c>
      <c r="L77" s="237">
        <v>8</v>
      </c>
      <c r="M77" s="237">
        <v>9</v>
      </c>
      <c r="N77" s="237">
        <v>0.88900000000000001</v>
      </c>
      <c r="O77" s="237">
        <v>1</v>
      </c>
      <c r="P77" s="237">
        <v>6</v>
      </c>
      <c r="Q77" s="237">
        <v>7</v>
      </c>
      <c r="R77" s="237">
        <v>3</v>
      </c>
      <c r="S77" s="237">
        <v>1</v>
      </c>
      <c r="T77" s="237">
        <v>0</v>
      </c>
      <c r="U77" s="237">
        <v>2</v>
      </c>
      <c r="V77" s="237">
        <v>0</v>
      </c>
      <c r="W77" s="237">
        <v>14</v>
      </c>
      <c r="X77" s="237" t="str">
        <f t="shared" si="15"/>
        <v>Harrison Barnes</v>
      </c>
      <c r="Y77" s="237" t="str">
        <f t="shared" si="16"/>
        <v>DAL</v>
      </c>
      <c r="Z77" s="237" t="str">
        <f t="shared" si="17"/>
        <v>SF</v>
      </c>
      <c r="AA77" s="237">
        <f t="shared" si="18"/>
        <v>27.9</v>
      </c>
      <c r="AB77" s="237" t="str">
        <f t="shared" si="19"/>
        <v>ATL</v>
      </c>
      <c r="AC77" s="244">
        <v>43026</v>
      </c>
      <c r="AD77" s="237" t="str">
        <f t="shared" si="20"/>
        <v>H</v>
      </c>
      <c r="AE77" s="245">
        <f t="shared" si="21"/>
        <v>38.049999999999997</v>
      </c>
      <c r="AF77" s="269">
        <f t="shared" si="12"/>
        <v>0.1311706629055007</v>
      </c>
      <c r="AG77" s="237" t="str">
        <f t="shared" si="13"/>
        <v>Harrison Barnes</v>
      </c>
      <c r="AH77" s="269">
        <f t="shared" si="14"/>
        <v>0.21696301368034199</v>
      </c>
      <c r="AI77" s="188" t="b">
        <f t="shared" si="22"/>
        <v>0</v>
      </c>
      <c r="AJ77" s="188">
        <f t="shared" si="23"/>
        <v>31.25</v>
      </c>
    </row>
    <row r="78" spans="1:36" x14ac:dyDescent="0.2">
      <c r="A78" s="237" t="s">
        <v>65</v>
      </c>
      <c r="B78" s="188" t="s">
        <v>31</v>
      </c>
      <c r="D78" s="188" t="s">
        <v>74</v>
      </c>
      <c r="E78" s="254">
        <v>0.75416666666666676</v>
      </c>
      <c r="F78" s="257">
        <v>4</v>
      </c>
      <c r="G78" s="243">
        <v>7</v>
      </c>
      <c r="H78" s="260">
        <v>0.57099999999999995</v>
      </c>
      <c r="I78" s="237">
        <v>3</v>
      </c>
      <c r="J78" s="237">
        <v>5</v>
      </c>
      <c r="K78" s="237">
        <v>0.6</v>
      </c>
      <c r="L78" s="237">
        <v>2</v>
      </c>
      <c r="M78" s="237">
        <v>2</v>
      </c>
      <c r="N78" s="237">
        <v>1</v>
      </c>
      <c r="O78" s="237">
        <v>0</v>
      </c>
      <c r="P78" s="237">
        <v>3</v>
      </c>
      <c r="Q78" s="237">
        <v>3</v>
      </c>
      <c r="R78" s="237">
        <v>5</v>
      </c>
      <c r="S78" s="237">
        <v>0</v>
      </c>
      <c r="T78" s="237">
        <v>0</v>
      </c>
      <c r="U78" s="237">
        <v>0</v>
      </c>
      <c r="V78" s="237">
        <v>1</v>
      </c>
      <c r="W78" s="237">
        <v>13</v>
      </c>
      <c r="X78" s="237" t="str">
        <f t="shared" si="15"/>
        <v>J.J. Barea</v>
      </c>
      <c r="Y78" s="237" t="str">
        <f t="shared" si="16"/>
        <v>DAL</v>
      </c>
      <c r="Z78" s="237" t="str">
        <f t="shared" si="17"/>
        <v>PG</v>
      </c>
      <c r="AA78" s="237">
        <f t="shared" si="18"/>
        <v>24.1</v>
      </c>
      <c r="AB78" s="237" t="str">
        <f t="shared" si="19"/>
        <v>ATL</v>
      </c>
      <c r="AC78" s="244">
        <v>43026</v>
      </c>
      <c r="AD78" s="237" t="str">
        <f t="shared" si="20"/>
        <v>H</v>
      </c>
      <c r="AE78" s="245">
        <f t="shared" si="21"/>
        <v>18.100000000000001</v>
      </c>
      <c r="AF78" s="269">
        <f t="shared" si="12"/>
        <v>0.11330512458862249</v>
      </c>
      <c r="AG78" s="237" t="str">
        <f t="shared" si="13"/>
        <v>J.J. Barea</v>
      </c>
      <c r="AH78" s="269">
        <f t="shared" si="14"/>
        <v>0.18956129870338151</v>
      </c>
      <c r="AI78" s="188" t="b">
        <f t="shared" si="22"/>
        <v>0</v>
      </c>
      <c r="AJ78" s="188">
        <f t="shared" si="23"/>
        <v>26.75</v>
      </c>
    </row>
    <row r="79" spans="1:36" x14ac:dyDescent="0.2">
      <c r="A79" s="237" t="s">
        <v>274</v>
      </c>
      <c r="B79" s="188" t="s">
        <v>31</v>
      </c>
      <c r="D79" s="188" t="s">
        <v>74</v>
      </c>
      <c r="E79" s="253">
        <v>1.0201388888888889</v>
      </c>
      <c r="F79" s="257">
        <v>4</v>
      </c>
      <c r="G79" s="243">
        <v>14</v>
      </c>
      <c r="H79" s="260">
        <v>0.28599999999999998</v>
      </c>
      <c r="I79" s="237">
        <v>2</v>
      </c>
      <c r="J79" s="237">
        <v>7</v>
      </c>
      <c r="K79" s="237">
        <v>0.28599999999999998</v>
      </c>
      <c r="L79" s="237">
        <v>0</v>
      </c>
      <c r="M79" s="237">
        <v>1</v>
      </c>
      <c r="N79" s="237">
        <v>0</v>
      </c>
      <c r="O79" s="237">
        <v>1</v>
      </c>
      <c r="P79" s="237">
        <v>5</v>
      </c>
      <c r="Q79" s="237">
        <v>6</v>
      </c>
      <c r="R79" s="237">
        <v>0</v>
      </c>
      <c r="S79" s="237">
        <v>0</v>
      </c>
      <c r="T79" s="237">
        <v>0</v>
      </c>
      <c r="U79" s="237">
        <v>0</v>
      </c>
      <c r="V79" s="237">
        <v>3</v>
      </c>
      <c r="W79" s="237">
        <v>10</v>
      </c>
      <c r="X79" s="237" t="str">
        <f t="shared" si="15"/>
        <v>Dirk Nowitzki</v>
      </c>
      <c r="Y79" s="237" t="str">
        <f t="shared" si="16"/>
        <v>DAL</v>
      </c>
      <c r="Z79" s="237" t="str">
        <f t="shared" si="17"/>
        <v>PF</v>
      </c>
      <c r="AA79" s="237">
        <f t="shared" si="18"/>
        <v>17.2</v>
      </c>
      <c r="AB79" s="237" t="str">
        <f t="shared" si="19"/>
        <v>ATL</v>
      </c>
      <c r="AC79" s="244">
        <v>43026</v>
      </c>
      <c r="AD79" s="237" t="str">
        <f t="shared" si="20"/>
        <v>H</v>
      </c>
      <c r="AE79" s="245">
        <f t="shared" si="21"/>
        <v>24.483333333333334</v>
      </c>
      <c r="AF79" s="269">
        <f t="shared" si="12"/>
        <v>8.086506817113305E-2</v>
      </c>
      <c r="AG79" s="237" t="str">
        <f t="shared" si="13"/>
        <v>Dirk Nowitzki</v>
      </c>
      <c r="AH79" s="269">
        <f t="shared" si="14"/>
        <v>0.2568021649157578</v>
      </c>
      <c r="AI79" s="188" t="b">
        <f t="shared" si="22"/>
        <v>0</v>
      </c>
      <c r="AJ79" s="188">
        <f t="shared" si="23"/>
        <v>18</v>
      </c>
    </row>
    <row r="80" spans="1:36" x14ac:dyDescent="0.2">
      <c r="A80" s="237" t="s">
        <v>500</v>
      </c>
      <c r="B80" s="188" t="s">
        <v>31</v>
      </c>
      <c r="D80" s="188" t="s">
        <v>74</v>
      </c>
      <c r="E80" s="254">
        <v>0.68333333333333324</v>
      </c>
      <c r="F80" s="257">
        <v>4</v>
      </c>
      <c r="G80" s="243">
        <v>9</v>
      </c>
      <c r="H80" s="260">
        <v>0.44400000000000001</v>
      </c>
      <c r="I80" s="237">
        <v>1</v>
      </c>
      <c r="J80" s="237">
        <v>5</v>
      </c>
      <c r="K80" s="237">
        <v>0.2</v>
      </c>
      <c r="L80" s="237">
        <v>1</v>
      </c>
      <c r="M80" s="237">
        <v>1</v>
      </c>
      <c r="N80" s="237">
        <v>1</v>
      </c>
      <c r="O80" s="237">
        <v>0</v>
      </c>
      <c r="P80" s="237">
        <v>0</v>
      </c>
      <c r="Q80" s="237">
        <v>0</v>
      </c>
      <c r="R80" s="237">
        <v>2</v>
      </c>
      <c r="S80" s="237">
        <v>0</v>
      </c>
      <c r="T80" s="237">
        <v>0</v>
      </c>
      <c r="U80" s="237">
        <v>2</v>
      </c>
      <c r="V80" s="237">
        <v>1</v>
      </c>
      <c r="W80" s="237">
        <v>10</v>
      </c>
      <c r="X80" s="237" t="str">
        <f t="shared" si="15"/>
        <v>Devin Harris</v>
      </c>
      <c r="Y80" s="237" t="str">
        <f t="shared" si="16"/>
        <v>DAL</v>
      </c>
      <c r="Z80" s="237" t="str">
        <f t="shared" si="17"/>
        <v>PG</v>
      </c>
      <c r="AA80" s="237">
        <f t="shared" si="18"/>
        <v>11</v>
      </c>
      <c r="AB80" s="237" t="str">
        <f t="shared" si="19"/>
        <v>ATL</v>
      </c>
      <c r="AC80" s="244">
        <v>43026</v>
      </c>
      <c r="AD80" s="237" t="str">
        <f t="shared" si="20"/>
        <v>H</v>
      </c>
      <c r="AE80" s="245">
        <f t="shared" si="21"/>
        <v>16.399999999999999</v>
      </c>
      <c r="AF80" s="269">
        <f t="shared" si="12"/>
        <v>5.1716031969910675E-2</v>
      </c>
      <c r="AG80" s="237" t="str">
        <f t="shared" si="13"/>
        <v>Devin Harris</v>
      </c>
      <c r="AH80" s="269">
        <f t="shared" si="14"/>
        <v>0.3037275655775426</v>
      </c>
      <c r="AI80" s="188" t="b">
        <f t="shared" si="22"/>
        <v>0</v>
      </c>
      <c r="AJ80" s="188">
        <f t="shared" si="23"/>
        <v>13</v>
      </c>
    </row>
    <row r="81" spans="1:36" x14ac:dyDescent="0.2">
      <c r="A81" s="237" t="s">
        <v>468</v>
      </c>
      <c r="B81" s="188" t="s">
        <v>31</v>
      </c>
      <c r="D81" s="188" t="s">
        <v>74</v>
      </c>
      <c r="E81" s="253">
        <v>1.3166666666666667</v>
      </c>
      <c r="F81" s="257">
        <v>3</v>
      </c>
      <c r="G81" s="243">
        <v>7</v>
      </c>
      <c r="H81" s="260">
        <v>0.42899999999999999</v>
      </c>
      <c r="I81" s="237">
        <v>3</v>
      </c>
      <c r="J81" s="237">
        <v>4</v>
      </c>
      <c r="K81" s="237">
        <v>0.75</v>
      </c>
      <c r="L81" s="237">
        <v>0</v>
      </c>
      <c r="M81" s="237">
        <v>0</v>
      </c>
      <c r="N81" s="237"/>
      <c r="O81" s="237">
        <v>0</v>
      </c>
      <c r="P81" s="237">
        <v>0</v>
      </c>
      <c r="Q81" s="237">
        <v>0</v>
      </c>
      <c r="R81" s="237">
        <v>2</v>
      </c>
      <c r="S81" s="237">
        <v>1</v>
      </c>
      <c r="T81" s="237">
        <v>0</v>
      </c>
      <c r="U81" s="237">
        <v>0</v>
      </c>
      <c r="V81" s="237">
        <v>2</v>
      </c>
      <c r="W81" s="237">
        <v>9</v>
      </c>
      <c r="X81" s="237" t="str">
        <f t="shared" si="15"/>
        <v>Yogi Ferrell</v>
      </c>
      <c r="Y81" s="237" t="str">
        <f t="shared" si="16"/>
        <v>DAL</v>
      </c>
      <c r="Z81" s="237" t="str">
        <f t="shared" si="17"/>
        <v>PG</v>
      </c>
      <c r="AA81" s="237">
        <f t="shared" si="18"/>
        <v>15</v>
      </c>
      <c r="AB81" s="237" t="str">
        <f t="shared" si="19"/>
        <v>ATL</v>
      </c>
      <c r="AC81" s="244">
        <v>43026</v>
      </c>
      <c r="AD81" s="237" t="str">
        <f t="shared" si="20"/>
        <v>H</v>
      </c>
      <c r="AE81" s="245">
        <f t="shared" si="21"/>
        <v>31.6</v>
      </c>
      <c r="AF81" s="269">
        <f t="shared" si="12"/>
        <v>7.0521861777150918E-2</v>
      </c>
      <c r="AG81" s="237" t="str">
        <f t="shared" si="13"/>
        <v>Yogi Ferrell</v>
      </c>
      <c r="AH81" s="269">
        <f t="shared" si="14"/>
        <v>9.6452389263471203E-2</v>
      </c>
      <c r="AI81" s="188" t="b">
        <f t="shared" si="22"/>
        <v>0</v>
      </c>
      <c r="AJ81" s="188">
        <f t="shared" si="23"/>
        <v>16</v>
      </c>
    </row>
    <row r="82" spans="1:36" x14ac:dyDescent="0.2">
      <c r="A82" s="237" t="s">
        <v>291</v>
      </c>
      <c r="B82" s="188" t="s">
        <v>31</v>
      </c>
      <c r="D82" s="188" t="s">
        <v>74</v>
      </c>
      <c r="E82" s="254">
        <v>0.57916666666666672</v>
      </c>
      <c r="F82" s="257">
        <v>2</v>
      </c>
      <c r="G82" s="243">
        <v>3</v>
      </c>
      <c r="H82" s="260">
        <v>0.66700000000000004</v>
      </c>
      <c r="I82" s="237">
        <v>2</v>
      </c>
      <c r="J82" s="237">
        <v>3</v>
      </c>
      <c r="K82" s="237">
        <v>0.66700000000000004</v>
      </c>
      <c r="L82" s="237">
        <v>0</v>
      </c>
      <c r="M82" s="237">
        <v>0</v>
      </c>
      <c r="N82" s="237"/>
      <c r="O82" s="237">
        <v>0</v>
      </c>
      <c r="P82" s="237">
        <v>0</v>
      </c>
      <c r="Q82" s="237">
        <v>0</v>
      </c>
      <c r="R82" s="237">
        <v>0</v>
      </c>
      <c r="S82" s="237">
        <v>1</v>
      </c>
      <c r="T82" s="237">
        <v>1</v>
      </c>
      <c r="U82" s="237">
        <v>1</v>
      </c>
      <c r="V82" s="237">
        <v>2</v>
      </c>
      <c r="W82" s="237">
        <v>6</v>
      </c>
      <c r="X82" s="237" t="str">
        <f t="shared" si="15"/>
        <v>Dwight Powell</v>
      </c>
      <c r="Y82" s="237" t="str">
        <f t="shared" si="16"/>
        <v>DAL</v>
      </c>
      <c r="Z82" s="237" t="str">
        <f t="shared" si="17"/>
        <v>PF</v>
      </c>
      <c r="AA82" s="237">
        <f t="shared" si="18"/>
        <v>11</v>
      </c>
      <c r="AB82" s="237" t="str">
        <f t="shared" si="19"/>
        <v>ATL</v>
      </c>
      <c r="AC82" s="244">
        <v>43026</v>
      </c>
      <c r="AD82" s="237" t="str">
        <f t="shared" si="20"/>
        <v>H</v>
      </c>
      <c r="AE82" s="245">
        <f t="shared" si="21"/>
        <v>13.900000000000002</v>
      </c>
      <c r="AF82" s="269">
        <f t="shared" si="12"/>
        <v>5.1716031969910675E-2</v>
      </c>
      <c r="AG82" s="237" t="str">
        <f t="shared" si="13"/>
        <v>Dwight Powell</v>
      </c>
      <c r="AH82" s="269">
        <f t="shared" si="14"/>
        <v>0.12529889006066555</v>
      </c>
      <c r="AI82" s="188" t="b">
        <f t="shared" si="22"/>
        <v>0</v>
      </c>
      <c r="AJ82" s="188">
        <f t="shared" si="23"/>
        <v>11</v>
      </c>
    </row>
    <row r="83" spans="1:36" x14ac:dyDescent="0.2">
      <c r="A83" s="237" t="s">
        <v>155</v>
      </c>
      <c r="B83" s="188" t="s">
        <v>31</v>
      </c>
      <c r="D83" s="188" t="s">
        <v>74</v>
      </c>
      <c r="E83" s="254">
        <v>0.45347222222222222</v>
      </c>
      <c r="F83" s="257">
        <v>1</v>
      </c>
      <c r="G83" s="243">
        <v>3</v>
      </c>
      <c r="H83" s="260">
        <v>0.33300000000000002</v>
      </c>
      <c r="I83" s="237">
        <v>0</v>
      </c>
      <c r="J83" s="237">
        <v>2</v>
      </c>
      <c r="K83" s="237">
        <v>0</v>
      </c>
      <c r="L83" s="237">
        <v>0</v>
      </c>
      <c r="M83" s="237">
        <v>0</v>
      </c>
      <c r="N83" s="237"/>
      <c r="O83" s="237">
        <v>1</v>
      </c>
      <c r="P83" s="237">
        <v>2</v>
      </c>
      <c r="Q83" s="237">
        <v>3</v>
      </c>
      <c r="R83" s="237">
        <v>0</v>
      </c>
      <c r="S83" s="237">
        <v>0</v>
      </c>
      <c r="T83" s="237">
        <v>0</v>
      </c>
      <c r="U83" s="237">
        <v>2</v>
      </c>
      <c r="V83" s="237">
        <v>2</v>
      </c>
      <c r="W83" s="237">
        <v>2</v>
      </c>
      <c r="X83" s="237" t="str">
        <f t="shared" si="15"/>
        <v>Dorian Finney-Smith</v>
      </c>
      <c r="Y83" s="237" t="str">
        <f t="shared" si="16"/>
        <v>DAL</v>
      </c>
      <c r="Z83" s="237" t="str">
        <f t="shared" si="17"/>
        <v>PF</v>
      </c>
      <c r="AA83" s="237">
        <f t="shared" si="18"/>
        <v>3.5999999999999996</v>
      </c>
      <c r="AB83" s="237" t="str">
        <f t="shared" si="19"/>
        <v>ATL</v>
      </c>
      <c r="AC83" s="244">
        <v>43026</v>
      </c>
      <c r="AD83" s="237" t="str">
        <f t="shared" si="20"/>
        <v>H</v>
      </c>
      <c r="AE83" s="245">
        <f t="shared" si="21"/>
        <v>10.883333333333333</v>
      </c>
      <c r="AF83" s="269">
        <f t="shared" si="12"/>
        <v>1.6925246826516218E-2</v>
      </c>
      <c r="AG83" s="237" t="str">
        <f t="shared" si="13"/>
        <v>Dorian Finney-Smith</v>
      </c>
      <c r="AH83" s="269">
        <f t="shared" si="14"/>
        <v>0.20003689569409472</v>
      </c>
      <c r="AI83" s="188" t="b">
        <f t="shared" si="22"/>
        <v>0</v>
      </c>
      <c r="AJ83" s="188">
        <f t="shared" si="23"/>
        <v>5.25</v>
      </c>
    </row>
    <row r="84" spans="1:36" x14ac:dyDescent="0.2">
      <c r="A84" s="237" t="s">
        <v>344</v>
      </c>
      <c r="B84" s="188" t="s">
        <v>548</v>
      </c>
      <c r="C84" s="188" t="s">
        <v>373</v>
      </c>
      <c r="D84" s="188" t="s">
        <v>72</v>
      </c>
      <c r="E84" s="253">
        <v>1.4763888888888888</v>
      </c>
      <c r="F84" s="257">
        <v>6</v>
      </c>
      <c r="G84" s="243">
        <v>13</v>
      </c>
      <c r="H84" s="260">
        <v>0.46200000000000002</v>
      </c>
      <c r="I84" s="237">
        <v>1</v>
      </c>
      <c r="J84" s="237">
        <v>3</v>
      </c>
      <c r="K84" s="237">
        <v>0.33300000000000002</v>
      </c>
      <c r="L84" s="237">
        <v>11</v>
      </c>
      <c r="M84" s="237">
        <v>13</v>
      </c>
      <c r="N84" s="237">
        <v>0.84599999999999997</v>
      </c>
      <c r="O84" s="237">
        <v>1</v>
      </c>
      <c r="P84" s="237">
        <v>5</v>
      </c>
      <c r="Q84" s="237">
        <v>6</v>
      </c>
      <c r="R84" s="237">
        <v>4</v>
      </c>
      <c r="S84" s="237">
        <v>0</v>
      </c>
      <c r="T84" s="237">
        <v>0</v>
      </c>
      <c r="U84" s="237">
        <v>4</v>
      </c>
      <c r="V84" s="237">
        <v>1</v>
      </c>
      <c r="W84" s="237">
        <v>24</v>
      </c>
      <c r="X84" s="237" t="str">
        <f t="shared" si="15"/>
        <v>Kemba Walker</v>
      </c>
      <c r="Y84" s="237" t="str">
        <f t="shared" si="16"/>
        <v>CHA</v>
      </c>
      <c r="Z84" s="237" t="str">
        <f t="shared" si="17"/>
        <v>PG</v>
      </c>
      <c r="AA84" s="237">
        <f t="shared" si="18"/>
        <v>33.200000000000003</v>
      </c>
      <c r="AB84" s="237" t="str">
        <f t="shared" si="19"/>
        <v>DET</v>
      </c>
      <c r="AC84" s="244">
        <v>43026</v>
      </c>
      <c r="AD84" s="237" t="str">
        <f t="shared" si="20"/>
        <v>A</v>
      </c>
      <c r="AE84" s="245">
        <f t="shared" si="21"/>
        <v>35.43333333333333</v>
      </c>
      <c r="AF84" s="269">
        <f t="shared" si="12"/>
        <v>0.19036697247706422</v>
      </c>
      <c r="AG84" s="237" t="str">
        <f t="shared" si="13"/>
        <v>Kemba Walker</v>
      </c>
      <c r="AH84" s="269">
        <f t="shared" si="14"/>
        <v>0.29951147025080488</v>
      </c>
      <c r="AI84" s="188" t="b">
        <f t="shared" si="22"/>
        <v>0</v>
      </c>
      <c r="AJ84" s="188">
        <f t="shared" si="23"/>
        <v>38</v>
      </c>
    </row>
    <row r="85" spans="1:36" x14ac:dyDescent="0.2">
      <c r="A85" s="237" t="s">
        <v>223</v>
      </c>
      <c r="B85" s="188" t="s">
        <v>548</v>
      </c>
      <c r="C85" s="188" t="s">
        <v>373</v>
      </c>
      <c r="D85" s="188" t="s">
        <v>72</v>
      </c>
      <c r="E85" s="253">
        <v>1.1812500000000001</v>
      </c>
      <c r="F85" s="257">
        <v>4</v>
      </c>
      <c r="G85" s="243">
        <v>10</v>
      </c>
      <c r="H85" s="260">
        <v>0.4</v>
      </c>
      <c r="I85" s="237">
        <v>0</v>
      </c>
      <c r="J85" s="237">
        <v>3</v>
      </c>
      <c r="K85" s="237">
        <v>0</v>
      </c>
      <c r="L85" s="237">
        <v>7</v>
      </c>
      <c r="M85" s="237">
        <v>8</v>
      </c>
      <c r="N85" s="237">
        <v>0.875</v>
      </c>
      <c r="O85" s="237">
        <v>0</v>
      </c>
      <c r="P85" s="237">
        <v>4</v>
      </c>
      <c r="Q85" s="237">
        <v>4</v>
      </c>
      <c r="R85" s="237">
        <v>2</v>
      </c>
      <c r="S85" s="237">
        <v>1</v>
      </c>
      <c r="T85" s="237">
        <v>0</v>
      </c>
      <c r="U85" s="237">
        <v>2</v>
      </c>
      <c r="V85" s="237">
        <v>2</v>
      </c>
      <c r="W85" s="237">
        <v>15</v>
      </c>
      <c r="X85" s="237" t="str">
        <f t="shared" si="15"/>
        <v>Jeremy Lamb</v>
      </c>
      <c r="Y85" s="237" t="str">
        <f t="shared" si="16"/>
        <v>CHA</v>
      </c>
      <c r="Z85" s="237" t="str">
        <f t="shared" si="17"/>
        <v>SG</v>
      </c>
      <c r="AA85" s="237">
        <f t="shared" si="18"/>
        <v>23.8</v>
      </c>
      <c r="AB85" s="237" t="str">
        <f t="shared" si="19"/>
        <v>DET</v>
      </c>
      <c r="AC85" s="244">
        <v>43026</v>
      </c>
      <c r="AD85" s="237" t="str">
        <f t="shared" si="20"/>
        <v>A</v>
      </c>
      <c r="AE85" s="245">
        <f t="shared" si="21"/>
        <v>28.35</v>
      </c>
      <c r="AF85" s="269">
        <f t="shared" si="12"/>
        <v>0.13646788990825687</v>
      </c>
      <c r="AG85" s="237" t="str">
        <f t="shared" si="13"/>
        <v>Jeremy Lamb</v>
      </c>
      <c r="AH85" s="269">
        <f t="shared" si="14"/>
        <v>0.25571475941269634</v>
      </c>
      <c r="AI85" s="188" t="b">
        <f t="shared" si="22"/>
        <v>0</v>
      </c>
      <c r="AJ85" s="188">
        <f t="shared" si="23"/>
        <v>26</v>
      </c>
    </row>
    <row r="86" spans="1:36" x14ac:dyDescent="0.2">
      <c r="A86" s="237" t="s">
        <v>196</v>
      </c>
      <c r="B86" s="188" t="s">
        <v>548</v>
      </c>
      <c r="C86" s="188" t="s">
        <v>373</v>
      </c>
      <c r="D86" s="188" t="s">
        <v>72</v>
      </c>
      <c r="E86" s="253">
        <v>1.3104166666666666</v>
      </c>
      <c r="F86" s="257">
        <v>5</v>
      </c>
      <c r="G86" s="243">
        <v>9</v>
      </c>
      <c r="H86" s="260">
        <v>0.55600000000000005</v>
      </c>
      <c r="I86" s="237">
        <v>0</v>
      </c>
      <c r="J86" s="237">
        <v>0</v>
      </c>
      <c r="K86" s="237"/>
      <c r="L86" s="237">
        <v>0</v>
      </c>
      <c r="M86" s="237">
        <v>2</v>
      </c>
      <c r="N86" s="237">
        <v>0</v>
      </c>
      <c r="O86" s="237">
        <v>1</v>
      </c>
      <c r="P86" s="237">
        <v>14</v>
      </c>
      <c r="Q86" s="237">
        <v>15</v>
      </c>
      <c r="R86" s="237">
        <v>1</v>
      </c>
      <c r="S86" s="237">
        <v>1</v>
      </c>
      <c r="T86" s="237">
        <v>2</v>
      </c>
      <c r="U86" s="237">
        <v>3</v>
      </c>
      <c r="V86" s="237">
        <v>2</v>
      </c>
      <c r="W86" s="237">
        <v>10</v>
      </c>
      <c r="X86" s="237" t="str">
        <f t="shared" si="15"/>
        <v>Dwight Howard</v>
      </c>
      <c r="Y86" s="237" t="str">
        <f t="shared" si="16"/>
        <v>CHA</v>
      </c>
      <c r="Z86" s="237" t="str">
        <f t="shared" si="17"/>
        <v>C</v>
      </c>
      <c r="AA86" s="237">
        <f t="shared" si="18"/>
        <v>35.5</v>
      </c>
      <c r="AB86" s="237" t="str">
        <f t="shared" si="19"/>
        <v>DET</v>
      </c>
      <c r="AC86" s="244">
        <v>43026</v>
      </c>
      <c r="AD86" s="237" t="str">
        <f t="shared" si="20"/>
        <v>A</v>
      </c>
      <c r="AE86" s="245">
        <f t="shared" si="21"/>
        <v>31.449999999999996</v>
      </c>
      <c r="AF86" s="269">
        <f t="shared" si="12"/>
        <v>0.20355504587155962</v>
      </c>
      <c r="AG86" s="237" t="str">
        <f t="shared" si="13"/>
        <v>Dwight Howard</v>
      </c>
      <c r="AH86" s="269">
        <f t="shared" si="14"/>
        <v>0.19129884813487955</v>
      </c>
      <c r="AI86" s="188" t="b">
        <f t="shared" si="22"/>
        <v>0</v>
      </c>
      <c r="AJ86" s="188">
        <f t="shared" si="23"/>
        <v>37.75</v>
      </c>
    </row>
    <row r="87" spans="1:36" x14ac:dyDescent="0.2">
      <c r="A87" s="237" t="s">
        <v>559</v>
      </c>
      <c r="B87" s="188" t="s">
        <v>548</v>
      </c>
      <c r="C87" s="188" t="s">
        <v>373</v>
      </c>
      <c r="D87" s="188" t="s">
        <v>72</v>
      </c>
      <c r="E87" s="254">
        <v>0.8520833333333333</v>
      </c>
      <c r="F87" s="257">
        <v>3</v>
      </c>
      <c r="G87" s="243">
        <v>6</v>
      </c>
      <c r="H87" s="260">
        <v>0.5</v>
      </c>
      <c r="I87" s="237">
        <v>2</v>
      </c>
      <c r="J87" s="237">
        <v>4</v>
      </c>
      <c r="K87" s="237">
        <v>0.5</v>
      </c>
      <c r="L87" s="237">
        <v>0</v>
      </c>
      <c r="M87" s="237">
        <v>0</v>
      </c>
      <c r="N87" s="237"/>
      <c r="O87" s="237">
        <v>0</v>
      </c>
      <c r="P87" s="237">
        <v>2</v>
      </c>
      <c r="Q87" s="237">
        <v>2</v>
      </c>
      <c r="R87" s="237">
        <v>2</v>
      </c>
      <c r="S87" s="237">
        <v>0</v>
      </c>
      <c r="T87" s="237">
        <v>0</v>
      </c>
      <c r="U87" s="237">
        <v>2</v>
      </c>
      <c r="V87" s="237">
        <v>1</v>
      </c>
      <c r="W87" s="237">
        <v>8</v>
      </c>
      <c r="X87" s="237" t="str">
        <f t="shared" si="15"/>
        <v>Dwayne Bacon</v>
      </c>
      <c r="Y87" s="237" t="str">
        <f t="shared" si="16"/>
        <v>CHA</v>
      </c>
      <c r="Z87" s="237" t="str">
        <f t="shared" si="17"/>
        <v>SG</v>
      </c>
      <c r="AA87" s="237">
        <f t="shared" si="18"/>
        <v>11.4</v>
      </c>
      <c r="AB87" s="237" t="str">
        <f t="shared" si="19"/>
        <v>DET</v>
      </c>
      <c r="AC87" s="244">
        <v>43026</v>
      </c>
      <c r="AD87" s="237" t="str">
        <f t="shared" si="20"/>
        <v>A</v>
      </c>
      <c r="AE87" s="245">
        <f t="shared" si="21"/>
        <v>20.45</v>
      </c>
      <c r="AF87" s="269">
        <f t="shared" si="12"/>
        <v>6.5366972477064217E-2</v>
      </c>
      <c r="AG87" s="237" t="str">
        <f t="shared" si="13"/>
        <v>Dwayne Bacon</v>
      </c>
      <c r="AH87" s="269">
        <f t="shared" si="14"/>
        <v>0.18273166711239233</v>
      </c>
      <c r="AI87" s="188" t="b">
        <f t="shared" si="22"/>
        <v>0</v>
      </c>
      <c r="AJ87" s="188">
        <f t="shared" si="23"/>
        <v>13.5</v>
      </c>
    </row>
    <row r="88" spans="1:36" x14ac:dyDescent="0.2">
      <c r="A88" s="237" t="s">
        <v>360</v>
      </c>
      <c r="B88" s="188" t="s">
        <v>548</v>
      </c>
      <c r="C88" s="188" t="s">
        <v>373</v>
      </c>
      <c r="D88" s="188" t="s">
        <v>72</v>
      </c>
      <c r="E88" s="254">
        <v>0.97499999999999998</v>
      </c>
      <c r="F88" s="257">
        <v>3</v>
      </c>
      <c r="G88" s="243">
        <v>5</v>
      </c>
      <c r="H88" s="260">
        <v>0.6</v>
      </c>
      <c r="I88" s="237">
        <v>0</v>
      </c>
      <c r="J88" s="237">
        <v>0</v>
      </c>
      <c r="K88" s="237"/>
      <c r="L88" s="237">
        <v>2</v>
      </c>
      <c r="M88" s="237">
        <v>2</v>
      </c>
      <c r="N88" s="237">
        <v>1</v>
      </c>
      <c r="O88" s="237">
        <v>1</v>
      </c>
      <c r="P88" s="237">
        <v>8</v>
      </c>
      <c r="Q88" s="237">
        <v>9</v>
      </c>
      <c r="R88" s="237">
        <v>0</v>
      </c>
      <c r="S88" s="237">
        <v>0</v>
      </c>
      <c r="T88" s="237">
        <v>1</v>
      </c>
      <c r="U88" s="237">
        <v>2</v>
      </c>
      <c r="V88" s="237">
        <v>2</v>
      </c>
      <c r="W88" s="237">
        <v>8</v>
      </c>
      <c r="X88" s="237" t="str">
        <f t="shared" si="15"/>
        <v>Cody Zeller</v>
      </c>
      <c r="Y88" s="237" t="str">
        <f t="shared" si="16"/>
        <v>CHA</v>
      </c>
      <c r="Z88" s="237" t="str">
        <f t="shared" si="17"/>
        <v>PF</v>
      </c>
      <c r="AA88" s="237">
        <f t="shared" si="18"/>
        <v>19.799999999999997</v>
      </c>
      <c r="AB88" s="237" t="str">
        <f t="shared" si="19"/>
        <v>DET</v>
      </c>
      <c r="AC88" s="244">
        <v>43026</v>
      </c>
      <c r="AD88" s="237" t="str">
        <f t="shared" si="20"/>
        <v>A</v>
      </c>
      <c r="AE88" s="245">
        <f t="shared" si="21"/>
        <v>23.4</v>
      </c>
      <c r="AF88" s="269">
        <f t="shared" si="12"/>
        <v>0.1135321100917431</v>
      </c>
      <c r="AG88" s="237" t="str">
        <f t="shared" si="13"/>
        <v>Cody Zeller</v>
      </c>
      <c r="AH88" s="269">
        <f t="shared" si="14"/>
        <v>0.15729955784451696</v>
      </c>
      <c r="AI88" s="188" t="b">
        <f t="shared" si="22"/>
        <v>0</v>
      </c>
      <c r="AJ88" s="188">
        <f t="shared" si="23"/>
        <v>21.25</v>
      </c>
    </row>
    <row r="89" spans="1:36" x14ac:dyDescent="0.2">
      <c r="A89" s="237" t="s">
        <v>354</v>
      </c>
      <c r="B89" s="188" t="s">
        <v>548</v>
      </c>
      <c r="C89" s="188" t="s">
        <v>373</v>
      </c>
      <c r="D89" s="188" t="s">
        <v>72</v>
      </c>
      <c r="E89" s="253">
        <v>1.1111111111111112</v>
      </c>
      <c r="F89" s="257">
        <v>2</v>
      </c>
      <c r="G89" s="243">
        <v>5</v>
      </c>
      <c r="H89" s="260">
        <v>0.4</v>
      </c>
      <c r="I89" s="237">
        <v>2</v>
      </c>
      <c r="J89" s="237">
        <v>4</v>
      </c>
      <c r="K89" s="237">
        <v>0.5</v>
      </c>
      <c r="L89" s="237">
        <v>1</v>
      </c>
      <c r="M89" s="237">
        <v>2</v>
      </c>
      <c r="N89" s="237">
        <v>0.5</v>
      </c>
      <c r="O89" s="237">
        <v>0</v>
      </c>
      <c r="P89" s="237">
        <v>2</v>
      </c>
      <c r="Q89" s="237">
        <v>2</v>
      </c>
      <c r="R89" s="237">
        <v>0</v>
      </c>
      <c r="S89" s="237">
        <v>0</v>
      </c>
      <c r="T89" s="237">
        <v>0</v>
      </c>
      <c r="U89" s="237">
        <v>0</v>
      </c>
      <c r="V89" s="237">
        <v>2</v>
      </c>
      <c r="W89" s="237">
        <v>7</v>
      </c>
      <c r="X89" s="237" t="str">
        <f t="shared" si="15"/>
        <v>Marvin Williams</v>
      </c>
      <c r="Y89" s="237" t="str">
        <f t="shared" si="16"/>
        <v>CHA</v>
      </c>
      <c r="Z89" s="237" t="str">
        <f t="shared" si="17"/>
        <v>PF</v>
      </c>
      <c r="AA89" s="237">
        <f t="shared" si="18"/>
        <v>9.4</v>
      </c>
      <c r="AB89" s="237" t="str">
        <f t="shared" si="19"/>
        <v>DET</v>
      </c>
      <c r="AC89" s="244">
        <v>43026</v>
      </c>
      <c r="AD89" s="237" t="str">
        <f t="shared" si="20"/>
        <v>A</v>
      </c>
      <c r="AE89" s="245">
        <f t="shared" si="21"/>
        <v>26.666666666666668</v>
      </c>
      <c r="AF89" s="269">
        <f t="shared" si="12"/>
        <v>5.3899082568807342E-2</v>
      </c>
      <c r="AG89" s="237" t="str">
        <f t="shared" si="13"/>
        <v>Marvin Williams</v>
      </c>
      <c r="AH89" s="269">
        <f t="shared" si="14"/>
        <v>0.10299727520435965</v>
      </c>
      <c r="AI89" s="188" t="b">
        <f t="shared" si="22"/>
        <v>0</v>
      </c>
      <c r="AJ89" s="188">
        <f t="shared" si="23"/>
        <v>9.5</v>
      </c>
    </row>
    <row r="90" spans="1:36" x14ac:dyDescent="0.2">
      <c r="A90" s="237" t="s">
        <v>560</v>
      </c>
      <c r="B90" s="188" t="s">
        <v>548</v>
      </c>
      <c r="C90" s="188" t="s">
        <v>373</v>
      </c>
      <c r="D90" s="188" t="s">
        <v>72</v>
      </c>
      <c r="E90" s="254">
        <v>0.52361111111111114</v>
      </c>
      <c r="F90" s="257">
        <v>2</v>
      </c>
      <c r="G90" s="243">
        <v>3</v>
      </c>
      <c r="H90" s="260">
        <v>0.66700000000000004</v>
      </c>
      <c r="I90" s="237">
        <v>2</v>
      </c>
      <c r="J90" s="237">
        <v>3</v>
      </c>
      <c r="K90" s="237">
        <v>0.66700000000000004</v>
      </c>
      <c r="L90" s="237">
        <v>0</v>
      </c>
      <c r="M90" s="237">
        <v>0</v>
      </c>
      <c r="N90" s="237"/>
      <c r="O90" s="237">
        <v>0</v>
      </c>
      <c r="P90" s="237">
        <v>3</v>
      </c>
      <c r="Q90" s="237">
        <v>3</v>
      </c>
      <c r="R90" s="237">
        <v>1</v>
      </c>
      <c r="S90" s="237">
        <v>2</v>
      </c>
      <c r="T90" s="237">
        <v>0</v>
      </c>
      <c r="U90" s="237">
        <v>1</v>
      </c>
      <c r="V90" s="237">
        <v>3</v>
      </c>
      <c r="W90" s="237">
        <v>6</v>
      </c>
      <c r="X90" s="237" t="str">
        <f t="shared" si="15"/>
        <v>Julyan Stone</v>
      </c>
      <c r="Y90" s="237" t="str">
        <f t="shared" si="16"/>
        <v>CHA</v>
      </c>
      <c r="Z90" s="237" t="str">
        <f t="shared" si="17"/>
        <v>PG</v>
      </c>
      <c r="AA90" s="237">
        <f t="shared" si="18"/>
        <v>16.100000000000001</v>
      </c>
      <c r="AB90" s="237" t="str">
        <f t="shared" si="19"/>
        <v>DET</v>
      </c>
      <c r="AC90" s="244">
        <v>43026</v>
      </c>
      <c r="AD90" s="237" t="str">
        <f t="shared" si="20"/>
        <v>A</v>
      </c>
      <c r="AE90" s="245">
        <f t="shared" si="21"/>
        <v>12.566666666666666</v>
      </c>
      <c r="AF90" s="269">
        <f t="shared" si="12"/>
        <v>9.2316513761467892E-2</v>
      </c>
      <c r="AG90" s="237" t="str">
        <f t="shared" si="13"/>
        <v>Julyan Stone</v>
      </c>
      <c r="AH90" s="269">
        <f t="shared" si="14"/>
        <v>0.14868153550855795</v>
      </c>
      <c r="AI90" s="188" t="b">
        <f t="shared" si="22"/>
        <v>0</v>
      </c>
      <c r="AJ90" s="188">
        <f t="shared" si="23"/>
        <v>17.25</v>
      </c>
    </row>
    <row r="91" spans="1:36" x14ac:dyDescent="0.2">
      <c r="A91" s="237" t="s">
        <v>441</v>
      </c>
      <c r="B91" s="188" t="s">
        <v>548</v>
      </c>
      <c r="C91" s="188" t="s">
        <v>373</v>
      </c>
      <c r="D91" s="188" t="s">
        <v>72</v>
      </c>
      <c r="E91" s="254">
        <v>0.70972222222222225</v>
      </c>
      <c r="F91" s="257">
        <v>2</v>
      </c>
      <c r="G91" s="243">
        <v>4</v>
      </c>
      <c r="H91" s="260">
        <v>0.5</v>
      </c>
      <c r="I91" s="237">
        <v>1</v>
      </c>
      <c r="J91" s="237">
        <v>2</v>
      </c>
      <c r="K91" s="237">
        <v>0.5</v>
      </c>
      <c r="L91" s="237">
        <v>0</v>
      </c>
      <c r="M91" s="237">
        <v>0</v>
      </c>
      <c r="N91" s="237"/>
      <c r="O91" s="237">
        <v>0</v>
      </c>
      <c r="P91" s="237">
        <v>2</v>
      </c>
      <c r="Q91" s="237">
        <v>2</v>
      </c>
      <c r="R91" s="237">
        <v>3</v>
      </c>
      <c r="S91" s="237">
        <v>0</v>
      </c>
      <c r="T91" s="237">
        <v>0</v>
      </c>
      <c r="U91" s="237">
        <v>0</v>
      </c>
      <c r="V91" s="237">
        <v>1</v>
      </c>
      <c r="W91" s="237">
        <v>5</v>
      </c>
      <c r="X91" s="237" t="str">
        <f t="shared" si="15"/>
        <v>Treveon Graham</v>
      </c>
      <c r="Y91" s="237" t="str">
        <f t="shared" si="16"/>
        <v>CHA</v>
      </c>
      <c r="Z91" s="237" t="str">
        <f t="shared" si="17"/>
        <v>SG</v>
      </c>
      <c r="AA91" s="237">
        <f t="shared" si="18"/>
        <v>11.9</v>
      </c>
      <c r="AB91" s="237" t="str">
        <f t="shared" si="19"/>
        <v>DET</v>
      </c>
      <c r="AC91" s="244">
        <v>43026</v>
      </c>
      <c r="AD91" s="237" t="str">
        <f t="shared" si="20"/>
        <v>A</v>
      </c>
      <c r="AE91" s="245">
        <f t="shared" si="21"/>
        <v>17.033333333333335</v>
      </c>
      <c r="AF91" s="269">
        <f t="shared" si="12"/>
        <v>6.8233944954128434E-2</v>
      </c>
      <c r="AG91" s="237" t="str">
        <f t="shared" si="13"/>
        <v>Treveon Graham</v>
      </c>
      <c r="AH91" s="269">
        <f t="shared" si="14"/>
        <v>0.10969263970005154</v>
      </c>
      <c r="AI91" s="188" t="b">
        <f t="shared" si="22"/>
        <v>0</v>
      </c>
      <c r="AJ91" s="188">
        <f t="shared" si="23"/>
        <v>13.5</v>
      </c>
    </row>
    <row r="92" spans="1:36" x14ac:dyDescent="0.2">
      <c r="A92" s="237" t="s">
        <v>215</v>
      </c>
      <c r="B92" s="188" t="s">
        <v>548</v>
      </c>
      <c r="C92" s="188" t="s">
        <v>373</v>
      </c>
      <c r="D92" s="188" t="s">
        <v>72</v>
      </c>
      <c r="E92" s="254">
        <v>0.96597222222222223</v>
      </c>
      <c r="F92" s="257">
        <v>1</v>
      </c>
      <c r="G92" s="243">
        <v>9</v>
      </c>
      <c r="H92" s="260">
        <v>0.111</v>
      </c>
      <c r="I92" s="237">
        <v>0</v>
      </c>
      <c r="J92" s="237">
        <v>5</v>
      </c>
      <c r="K92" s="237">
        <v>0</v>
      </c>
      <c r="L92" s="237">
        <v>2</v>
      </c>
      <c r="M92" s="237">
        <v>2</v>
      </c>
      <c r="N92" s="237">
        <v>1</v>
      </c>
      <c r="O92" s="237">
        <v>0</v>
      </c>
      <c r="P92" s="237">
        <v>4</v>
      </c>
      <c r="Q92" s="237">
        <v>4</v>
      </c>
      <c r="R92" s="237">
        <v>2</v>
      </c>
      <c r="S92" s="237">
        <v>0</v>
      </c>
      <c r="T92" s="237">
        <v>0</v>
      </c>
      <c r="U92" s="237">
        <v>0</v>
      </c>
      <c r="V92" s="237">
        <v>0</v>
      </c>
      <c r="W92" s="237">
        <v>4</v>
      </c>
      <c r="X92" s="237" t="str">
        <f t="shared" si="15"/>
        <v>Frank Kaminsky</v>
      </c>
      <c r="Y92" s="237" t="str">
        <f t="shared" si="16"/>
        <v>CHA</v>
      </c>
      <c r="Z92" s="237" t="str">
        <f t="shared" si="17"/>
        <v>PF</v>
      </c>
      <c r="AA92" s="237">
        <f t="shared" si="18"/>
        <v>11.8</v>
      </c>
      <c r="AB92" s="237" t="str">
        <f t="shared" si="19"/>
        <v>DET</v>
      </c>
      <c r="AC92" s="244">
        <v>43026</v>
      </c>
      <c r="AD92" s="237" t="str">
        <f t="shared" si="20"/>
        <v>A</v>
      </c>
      <c r="AE92" s="245">
        <f t="shared" si="21"/>
        <v>23.183333333333334</v>
      </c>
      <c r="AF92" s="269">
        <f t="shared" si="12"/>
        <v>6.7660550458715593E-2</v>
      </c>
      <c r="AG92" s="237" t="str">
        <f t="shared" si="13"/>
        <v>Frank Kaminsky</v>
      </c>
      <c r="AH92" s="269">
        <f t="shared" si="14"/>
        <v>0.19906651193416833</v>
      </c>
      <c r="AI92" s="188" t="b">
        <f t="shared" si="22"/>
        <v>0</v>
      </c>
      <c r="AJ92" s="188">
        <f t="shared" si="23"/>
        <v>13</v>
      </c>
    </row>
    <row r="93" spans="1:36" x14ac:dyDescent="0.2">
      <c r="A93" s="237" t="s">
        <v>561</v>
      </c>
      <c r="B93" s="188" t="s">
        <v>548</v>
      </c>
      <c r="C93" s="188" t="s">
        <v>373</v>
      </c>
      <c r="D93" s="188" t="s">
        <v>72</v>
      </c>
      <c r="E93" s="254">
        <v>0.89444444444444438</v>
      </c>
      <c r="F93" s="257">
        <v>1</v>
      </c>
      <c r="G93" s="243">
        <v>9</v>
      </c>
      <c r="H93" s="260">
        <v>0.111</v>
      </c>
      <c r="I93" s="237">
        <v>1</v>
      </c>
      <c r="J93" s="237">
        <v>6</v>
      </c>
      <c r="K93" s="237">
        <v>0.16700000000000001</v>
      </c>
      <c r="L93" s="237">
        <v>0</v>
      </c>
      <c r="M93" s="237">
        <v>0</v>
      </c>
      <c r="N93" s="237"/>
      <c r="O93" s="237">
        <v>0</v>
      </c>
      <c r="P93" s="237">
        <v>0</v>
      </c>
      <c r="Q93" s="237">
        <v>0</v>
      </c>
      <c r="R93" s="237">
        <v>1</v>
      </c>
      <c r="S93" s="237">
        <v>0</v>
      </c>
      <c r="T93" s="237">
        <v>0</v>
      </c>
      <c r="U93" s="237">
        <v>3</v>
      </c>
      <c r="V93" s="237">
        <v>1</v>
      </c>
      <c r="W93" s="237">
        <v>3</v>
      </c>
      <c r="X93" s="237" t="str">
        <f t="shared" si="15"/>
        <v>Malik Monk</v>
      </c>
      <c r="Y93" s="237" t="str">
        <f t="shared" si="16"/>
        <v>CHA</v>
      </c>
      <c r="Z93" s="237" t="str">
        <f t="shared" si="17"/>
        <v>SG</v>
      </c>
      <c r="AA93" s="237">
        <f t="shared" si="18"/>
        <v>1.5</v>
      </c>
      <c r="AB93" s="237" t="str">
        <f t="shared" si="19"/>
        <v>DET</v>
      </c>
      <c r="AC93" s="244">
        <v>43026</v>
      </c>
      <c r="AD93" s="237" t="str">
        <f t="shared" si="20"/>
        <v>A</v>
      </c>
      <c r="AE93" s="245">
        <f t="shared" si="21"/>
        <v>21.466666666666665</v>
      </c>
      <c r="AF93" s="269">
        <f t="shared" si="12"/>
        <v>8.600917431192661E-3</v>
      </c>
      <c r="AG93" s="237" t="str">
        <f t="shared" si="13"/>
        <v>Malik Monk</v>
      </c>
      <c r="AH93" s="269">
        <f t="shared" si="14"/>
        <v>0.26111617493816619</v>
      </c>
      <c r="AI93" s="188" t="b">
        <f t="shared" si="22"/>
        <v>0</v>
      </c>
      <c r="AJ93" s="188">
        <f t="shared" si="23"/>
        <v>3.5</v>
      </c>
    </row>
    <row r="94" spans="1:36" x14ac:dyDescent="0.2">
      <c r="A94" s="237" t="s">
        <v>181</v>
      </c>
      <c r="B94" s="188" t="s">
        <v>72</v>
      </c>
      <c r="D94" s="188" t="s">
        <v>548</v>
      </c>
      <c r="E94" s="253">
        <v>1.41875</v>
      </c>
      <c r="F94" s="257">
        <v>11</v>
      </c>
      <c r="G94" s="243">
        <v>18</v>
      </c>
      <c r="H94" s="260">
        <v>0.61099999999999999</v>
      </c>
      <c r="I94" s="237">
        <v>4</v>
      </c>
      <c r="J94" s="237">
        <v>7</v>
      </c>
      <c r="K94" s="237">
        <v>0.57099999999999995</v>
      </c>
      <c r="L94" s="237">
        <v>1</v>
      </c>
      <c r="M94" s="237">
        <v>1</v>
      </c>
      <c r="N94" s="237">
        <v>1</v>
      </c>
      <c r="O94" s="237">
        <v>2</v>
      </c>
      <c r="P94" s="237">
        <v>8</v>
      </c>
      <c r="Q94" s="237">
        <v>10</v>
      </c>
      <c r="R94" s="237">
        <v>3</v>
      </c>
      <c r="S94" s="237">
        <v>0</v>
      </c>
      <c r="T94" s="237">
        <v>0</v>
      </c>
      <c r="U94" s="237">
        <v>1</v>
      </c>
      <c r="V94" s="237">
        <v>3</v>
      </c>
      <c r="W94" s="237">
        <v>27</v>
      </c>
      <c r="X94" s="237" t="str">
        <f t="shared" si="15"/>
        <v>Tobias Harris</v>
      </c>
      <c r="Y94" s="237" t="str">
        <f t="shared" si="16"/>
        <v>DET</v>
      </c>
      <c r="Z94" s="237" t="str">
        <f t="shared" si="17"/>
        <v>SF</v>
      </c>
      <c r="AA94" s="237">
        <f t="shared" si="18"/>
        <v>42.5</v>
      </c>
      <c r="AB94" s="237" t="str">
        <f t="shared" si="19"/>
        <v>CHA</v>
      </c>
      <c r="AC94" s="244">
        <v>43026</v>
      </c>
      <c r="AD94" s="237" t="str">
        <f t="shared" si="20"/>
        <v>H</v>
      </c>
      <c r="AE94" s="245">
        <f t="shared" si="21"/>
        <v>34.049999999999997</v>
      </c>
      <c r="AF94" s="269">
        <f t="shared" si="12"/>
        <v>0.17902274641954508</v>
      </c>
      <c r="AG94" s="237" t="str">
        <f t="shared" si="13"/>
        <v>Tobias Harris</v>
      </c>
      <c r="AH94" s="269">
        <f t="shared" si="14"/>
        <v>0.25077237633916194</v>
      </c>
      <c r="AI94" s="188" t="b">
        <f t="shared" si="22"/>
        <v>0</v>
      </c>
      <c r="AJ94" s="188">
        <f t="shared" si="23"/>
        <v>46</v>
      </c>
    </row>
    <row r="95" spans="1:36" x14ac:dyDescent="0.2">
      <c r="A95" s="237" t="s">
        <v>161</v>
      </c>
      <c r="B95" s="188" t="s">
        <v>72</v>
      </c>
      <c r="D95" s="188" t="s">
        <v>548</v>
      </c>
      <c r="E95" s="253">
        <v>1.0284722222222222</v>
      </c>
      <c r="F95" s="257">
        <v>6</v>
      </c>
      <c r="G95" s="243">
        <v>11</v>
      </c>
      <c r="H95" s="260">
        <v>0.54500000000000004</v>
      </c>
      <c r="I95" s="237">
        <v>3</v>
      </c>
      <c r="J95" s="237">
        <v>6</v>
      </c>
      <c r="K95" s="237">
        <v>0.5</v>
      </c>
      <c r="L95" s="237">
        <v>1</v>
      </c>
      <c r="M95" s="237">
        <v>1</v>
      </c>
      <c r="N95" s="237">
        <v>1</v>
      </c>
      <c r="O95" s="237">
        <v>0</v>
      </c>
      <c r="P95" s="237">
        <v>4</v>
      </c>
      <c r="Q95" s="237">
        <v>4</v>
      </c>
      <c r="R95" s="237">
        <v>0</v>
      </c>
      <c r="S95" s="237">
        <v>3</v>
      </c>
      <c r="T95" s="237">
        <v>0</v>
      </c>
      <c r="U95" s="237">
        <v>1</v>
      </c>
      <c r="V95" s="237">
        <v>0</v>
      </c>
      <c r="W95" s="237">
        <v>16</v>
      </c>
      <c r="X95" s="237" t="str">
        <f t="shared" si="15"/>
        <v>Langston Galloway</v>
      </c>
      <c r="Y95" s="237" t="str">
        <f t="shared" si="16"/>
        <v>DET</v>
      </c>
      <c r="Z95" s="237" t="str">
        <f t="shared" si="17"/>
        <v>SG</v>
      </c>
      <c r="AA95" s="237">
        <f t="shared" si="18"/>
        <v>28.8</v>
      </c>
      <c r="AB95" s="237" t="str">
        <f t="shared" si="19"/>
        <v>CHA</v>
      </c>
      <c r="AC95" s="244">
        <v>43026</v>
      </c>
      <c r="AD95" s="237" t="str">
        <f t="shared" si="20"/>
        <v>H</v>
      </c>
      <c r="AE95" s="245">
        <f t="shared" si="21"/>
        <v>24.683333333333334</v>
      </c>
      <c r="AF95" s="269">
        <f t="shared" si="12"/>
        <v>0.12131423757371526</v>
      </c>
      <c r="AG95" s="237" t="str">
        <f t="shared" si="13"/>
        <v>Langston Galloway</v>
      </c>
      <c r="AH95" s="269">
        <f t="shared" si="14"/>
        <v>0.22136916313321597</v>
      </c>
      <c r="AI95" s="188" t="b">
        <f t="shared" si="22"/>
        <v>0</v>
      </c>
      <c r="AJ95" s="188">
        <f t="shared" si="23"/>
        <v>29.5</v>
      </c>
    </row>
    <row r="96" spans="1:36" x14ac:dyDescent="0.2">
      <c r="A96" s="237" t="s">
        <v>94</v>
      </c>
      <c r="B96" s="188" t="s">
        <v>72</v>
      </c>
      <c r="D96" s="188" t="s">
        <v>548</v>
      </c>
      <c r="E96" s="254">
        <v>0.97152777777777777</v>
      </c>
      <c r="F96" s="257">
        <v>7</v>
      </c>
      <c r="G96" s="243">
        <v>10</v>
      </c>
      <c r="H96" s="260">
        <v>0.7</v>
      </c>
      <c r="I96" s="237">
        <v>0</v>
      </c>
      <c r="J96" s="237">
        <v>0</v>
      </c>
      <c r="K96" s="237"/>
      <c r="L96" s="237">
        <v>1</v>
      </c>
      <c r="M96" s="237">
        <v>1</v>
      </c>
      <c r="N96" s="237">
        <v>1</v>
      </c>
      <c r="O96" s="237">
        <v>0</v>
      </c>
      <c r="P96" s="237">
        <v>2</v>
      </c>
      <c r="Q96" s="237">
        <v>2</v>
      </c>
      <c r="R96" s="237">
        <v>1</v>
      </c>
      <c r="S96" s="237">
        <v>0</v>
      </c>
      <c r="T96" s="237">
        <v>0</v>
      </c>
      <c r="U96" s="237">
        <v>2</v>
      </c>
      <c r="V96" s="237">
        <v>4</v>
      </c>
      <c r="W96" s="237">
        <v>15</v>
      </c>
      <c r="X96" s="237" t="str">
        <f t="shared" si="15"/>
        <v>Avery Bradley</v>
      </c>
      <c r="Y96" s="237" t="str">
        <f t="shared" si="16"/>
        <v>DET</v>
      </c>
      <c r="Z96" s="237" t="str">
        <f t="shared" si="17"/>
        <v>SG</v>
      </c>
      <c r="AA96" s="237">
        <f t="shared" si="18"/>
        <v>16.899999999999999</v>
      </c>
      <c r="AB96" s="237" t="str">
        <f t="shared" si="19"/>
        <v>CHA</v>
      </c>
      <c r="AC96" s="244">
        <v>43026</v>
      </c>
      <c r="AD96" s="237" t="str">
        <f t="shared" si="20"/>
        <v>H</v>
      </c>
      <c r="AE96" s="245">
        <f t="shared" si="21"/>
        <v>23.316666666666666</v>
      </c>
      <c r="AF96" s="269">
        <f t="shared" si="12"/>
        <v>7.1187868576242624E-2</v>
      </c>
      <c r="AG96" s="237" t="str">
        <f t="shared" si="13"/>
        <v>Avery Bradley</v>
      </c>
      <c r="AH96" s="269">
        <f t="shared" si="14"/>
        <v>0.23434433924252523</v>
      </c>
      <c r="AI96" s="188" t="b">
        <f t="shared" si="22"/>
        <v>0</v>
      </c>
      <c r="AJ96" s="188">
        <f t="shared" si="23"/>
        <v>18.5</v>
      </c>
    </row>
    <row r="97" spans="1:36" x14ac:dyDescent="0.2">
      <c r="A97" s="237" t="s">
        <v>492</v>
      </c>
      <c r="B97" s="188" t="s">
        <v>72</v>
      </c>
      <c r="D97" s="188" t="s">
        <v>548</v>
      </c>
      <c r="E97" s="253">
        <v>1.1319444444444444</v>
      </c>
      <c r="F97" s="257">
        <v>5</v>
      </c>
      <c r="G97" s="243">
        <v>10</v>
      </c>
      <c r="H97" s="260">
        <v>0.5</v>
      </c>
      <c r="I97" s="237">
        <v>0</v>
      </c>
      <c r="J97" s="237">
        <v>1</v>
      </c>
      <c r="K97" s="237">
        <v>0</v>
      </c>
      <c r="L97" s="237">
        <v>3</v>
      </c>
      <c r="M97" s="237">
        <v>3</v>
      </c>
      <c r="N97" s="237">
        <v>1</v>
      </c>
      <c r="O97" s="237">
        <v>1</v>
      </c>
      <c r="P97" s="237">
        <v>4</v>
      </c>
      <c r="Q97" s="237">
        <v>5</v>
      </c>
      <c r="R97" s="237">
        <v>8</v>
      </c>
      <c r="S97" s="237">
        <v>1</v>
      </c>
      <c r="T97" s="237">
        <v>0</v>
      </c>
      <c r="U97" s="237">
        <v>0</v>
      </c>
      <c r="V97" s="237">
        <v>2</v>
      </c>
      <c r="W97" s="237">
        <v>13</v>
      </c>
      <c r="X97" s="237" t="str">
        <f t="shared" si="15"/>
        <v>Reggie Jackson</v>
      </c>
      <c r="Y97" s="237" t="str">
        <f t="shared" si="16"/>
        <v>DET</v>
      </c>
      <c r="Z97" s="237" t="str">
        <f t="shared" si="17"/>
        <v>PG</v>
      </c>
      <c r="AA97" s="237">
        <f t="shared" si="18"/>
        <v>34</v>
      </c>
      <c r="AB97" s="237" t="str">
        <f t="shared" si="19"/>
        <v>CHA</v>
      </c>
      <c r="AC97" s="244">
        <v>43026</v>
      </c>
      <c r="AD97" s="237" t="str">
        <f t="shared" si="20"/>
        <v>H</v>
      </c>
      <c r="AE97" s="245">
        <f t="shared" si="21"/>
        <v>27.166666666666664</v>
      </c>
      <c r="AF97" s="269">
        <f t="shared" si="12"/>
        <v>0.14321819713563608</v>
      </c>
      <c r="AG97" s="237" t="str">
        <f t="shared" si="13"/>
        <v>Reggie Jackson</v>
      </c>
      <c r="AH97" s="269">
        <f t="shared" si="14"/>
        <v>0.1830250878028187</v>
      </c>
      <c r="AI97" s="188" t="b">
        <f t="shared" si="22"/>
        <v>0</v>
      </c>
      <c r="AJ97" s="188">
        <f t="shared" si="23"/>
        <v>38.75</v>
      </c>
    </row>
    <row r="98" spans="1:36" x14ac:dyDescent="0.2">
      <c r="A98" s="237" t="s">
        <v>145</v>
      </c>
      <c r="B98" s="188" t="s">
        <v>72</v>
      </c>
      <c r="D98" s="188" t="s">
        <v>548</v>
      </c>
      <c r="E98" s="254">
        <v>0.67569444444444438</v>
      </c>
      <c r="F98" s="257">
        <v>5</v>
      </c>
      <c r="G98" s="243">
        <v>10</v>
      </c>
      <c r="H98" s="260">
        <v>0.5</v>
      </c>
      <c r="I98" s="237">
        <v>2</v>
      </c>
      <c r="J98" s="237">
        <v>4</v>
      </c>
      <c r="K98" s="237">
        <v>0.5</v>
      </c>
      <c r="L98" s="237">
        <v>1</v>
      </c>
      <c r="M98" s="237">
        <v>1</v>
      </c>
      <c r="N98" s="237">
        <v>1</v>
      </c>
      <c r="O98" s="237">
        <v>0</v>
      </c>
      <c r="P98" s="237">
        <v>4</v>
      </c>
      <c r="Q98" s="237">
        <v>4</v>
      </c>
      <c r="R98" s="237">
        <v>1</v>
      </c>
      <c r="S98" s="237">
        <v>1</v>
      </c>
      <c r="T98" s="237">
        <v>0</v>
      </c>
      <c r="U98" s="237">
        <v>0</v>
      </c>
      <c r="V98" s="237">
        <v>2</v>
      </c>
      <c r="W98" s="237">
        <v>13</v>
      </c>
      <c r="X98" s="237" t="str">
        <f t="shared" si="15"/>
        <v>Henry Ellenson</v>
      </c>
      <c r="Y98" s="237" t="str">
        <f t="shared" si="16"/>
        <v>DET</v>
      </c>
      <c r="Z98" s="237" t="str">
        <f t="shared" si="17"/>
        <v>PF</v>
      </c>
      <c r="AA98" s="237">
        <f t="shared" si="18"/>
        <v>22.3</v>
      </c>
      <c r="AB98" s="237" t="str">
        <f t="shared" si="19"/>
        <v>CHA</v>
      </c>
      <c r="AC98" s="244">
        <v>43026</v>
      </c>
      <c r="AD98" s="237" t="str">
        <f t="shared" si="20"/>
        <v>H</v>
      </c>
      <c r="AE98" s="245">
        <f t="shared" si="21"/>
        <v>16.216666666666665</v>
      </c>
      <c r="AF98" s="269">
        <f t="shared" si="12"/>
        <v>9.3934288121314255E-2</v>
      </c>
      <c r="AG98" s="237" t="str">
        <f t="shared" si="13"/>
        <v>Henry Ellenson</v>
      </c>
      <c r="AH98" s="269">
        <f t="shared" si="14"/>
        <v>0.28277398996928793</v>
      </c>
      <c r="AI98" s="188" t="b">
        <f t="shared" si="22"/>
        <v>0</v>
      </c>
      <c r="AJ98" s="188">
        <f t="shared" si="23"/>
        <v>23</v>
      </c>
    </row>
    <row r="99" spans="1:36" x14ac:dyDescent="0.2">
      <c r="A99" s="237" t="s">
        <v>141</v>
      </c>
      <c r="B99" s="188" t="s">
        <v>72</v>
      </c>
      <c r="D99" s="188" t="s">
        <v>548</v>
      </c>
      <c r="E99" s="254">
        <v>0.93125000000000002</v>
      </c>
      <c r="F99" s="257">
        <v>3</v>
      </c>
      <c r="G99" s="243">
        <v>9</v>
      </c>
      <c r="H99" s="260">
        <v>0.33300000000000002</v>
      </c>
      <c r="I99" s="237">
        <v>0</v>
      </c>
      <c r="J99" s="237">
        <v>0</v>
      </c>
      <c r="K99" s="237"/>
      <c r="L99" s="237">
        <v>2</v>
      </c>
      <c r="M99" s="237">
        <v>2</v>
      </c>
      <c r="N99" s="237">
        <v>1</v>
      </c>
      <c r="O99" s="237">
        <v>5</v>
      </c>
      <c r="P99" s="237">
        <v>8</v>
      </c>
      <c r="Q99" s="237">
        <v>13</v>
      </c>
      <c r="R99" s="237">
        <v>4</v>
      </c>
      <c r="S99" s="237">
        <v>1</v>
      </c>
      <c r="T99" s="237">
        <v>2</v>
      </c>
      <c r="U99" s="237">
        <v>0</v>
      </c>
      <c r="V99" s="237">
        <v>3</v>
      </c>
      <c r="W99" s="237">
        <v>8</v>
      </c>
      <c r="X99" s="237" t="str">
        <f t="shared" si="15"/>
        <v>Andre Drummond</v>
      </c>
      <c r="Y99" s="237" t="str">
        <f t="shared" si="16"/>
        <v>DET</v>
      </c>
      <c r="Z99" s="237" t="str">
        <f t="shared" si="17"/>
        <v>C</v>
      </c>
      <c r="AA99" s="237">
        <f t="shared" si="18"/>
        <v>38.6</v>
      </c>
      <c r="AB99" s="237" t="str">
        <f t="shared" si="19"/>
        <v>CHA</v>
      </c>
      <c r="AC99" s="244">
        <v>43026</v>
      </c>
      <c r="AD99" s="237" t="str">
        <f t="shared" si="20"/>
        <v>H</v>
      </c>
      <c r="AE99" s="245">
        <f t="shared" si="21"/>
        <v>22.35</v>
      </c>
      <c r="AF99" s="269">
        <f t="shared" si="12"/>
        <v>0.16259477674810449</v>
      </c>
      <c r="AG99" s="237" t="str">
        <f t="shared" si="13"/>
        <v>Andre Drummond</v>
      </c>
      <c r="AH99" s="269">
        <f t="shared" si="14"/>
        <v>0.19416903318364498</v>
      </c>
      <c r="AI99" s="188" t="b">
        <f t="shared" si="22"/>
        <v>0</v>
      </c>
      <c r="AJ99" s="188">
        <f t="shared" si="23"/>
        <v>42.75</v>
      </c>
    </row>
    <row r="100" spans="1:36" x14ac:dyDescent="0.2">
      <c r="A100" s="237" t="s">
        <v>316</v>
      </c>
      <c r="B100" s="188" t="s">
        <v>72</v>
      </c>
      <c r="D100" s="188" t="s">
        <v>548</v>
      </c>
      <c r="E100" s="254">
        <v>0.86805555555555547</v>
      </c>
      <c r="F100" s="257">
        <v>2</v>
      </c>
      <c r="G100" s="243">
        <v>9</v>
      </c>
      <c r="H100" s="260">
        <v>0.222</v>
      </c>
      <c r="I100" s="237">
        <v>0</v>
      </c>
      <c r="J100" s="237">
        <v>1</v>
      </c>
      <c r="K100" s="237">
        <v>0</v>
      </c>
      <c r="L100" s="237">
        <v>0</v>
      </c>
      <c r="M100" s="237">
        <v>0</v>
      </c>
      <c r="N100" s="237"/>
      <c r="O100" s="237">
        <v>0</v>
      </c>
      <c r="P100" s="237">
        <v>1</v>
      </c>
      <c r="Q100" s="237">
        <v>1</v>
      </c>
      <c r="R100" s="237">
        <v>6</v>
      </c>
      <c r="S100" s="237">
        <v>1</v>
      </c>
      <c r="T100" s="237">
        <v>0</v>
      </c>
      <c r="U100" s="237">
        <v>3</v>
      </c>
      <c r="V100" s="237">
        <v>4</v>
      </c>
      <c r="W100" s="237">
        <v>4</v>
      </c>
      <c r="X100" s="237" t="str">
        <f t="shared" si="15"/>
        <v>Ish Smith</v>
      </c>
      <c r="Y100" s="237" t="str">
        <f t="shared" si="16"/>
        <v>DET</v>
      </c>
      <c r="Z100" s="237" t="str">
        <f t="shared" si="17"/>
        <v>PG</v>
      </c>
      <c r="AA100" s="237">
        <f t="shared" si="18"/>
        <v>14.2</v>
      </c>
      <c r="AB100" s="237" t="str">
        <f t="shared" si="19"/>
        <v>CHA</v>
      </c>
      <c r="AC100" s="244">
        <v>43026</v>
      </c>
      <c r="AD100" s="237" t="str">
        <f t="shared" si="20"/>
        <v>H</v>
      </c>
      <c r="AE100" s="245">
        <f t="shared" si="21"/>
        <v>20.833333333333332</v>
      </c>
      <c r="AF100" s="269">
        <f t="shared" si="12"/>
        <v>5.981465880370683E-2</v>
      </c>
      <c r="AG100" s="237" t="str">
        <f t="shared" si="13"/>
        <v>Ish Smith</v>
      </c>
      <c r="AH100" s="269">
        <f t="shared" si="14"/>
        <v>0.25300146412884333</v>
      </c>
      <c r="AI100" s="188" t="b">
        <f t="shared" si="22"/>
        <v>0</v>
      </c>
      <c r="AJ100" s="188">
        <f t="shared" si="23"/>
        <v>18.75</v>
      </c>
    </row>
    <row r="101" spans="1:36" x14ac:dyDescent="0.2">
      <c r="A101" s="237" t="s">
        <v>230</v>
      </c>
      <c r="B101" s="188" t="s">
        <v>72</v>
      </c>
      <c r="D101" s="188" t="s">
        <v>548</v>
      </c>
      <c r="E101" s="254">
        <v>0.80625000000000002</v>
      </c>
      <c r="F101" s="257">
        <v>2</v>
      </c>
      <c r="G101" s="243">
        <v>6</v>
      </c>
      <c r="H101" s="260">
        <v>0.33300000000000002</v>
      </c>
      <c r="I101" s="237">
        <v>0</v>
      </c>
      <c r="J101" s="237">
        <v>1</v>
      </c>
      <c r="K101" s="237">
        <v>0</v>
      </c>
      <c r="L101" s="237">
        <v>0</v>
      </c>
      <c r="M101" s="237">
        <v>1</v>
      </c>
      <c r="N101" s="237">
        <v>0</v>
      </c>
      <c r="O101" s="237">
        <v>0</v>
      </c>
      <c r="P101" s="237">
        <v>3</v>
      </c>
      <c r="Q101" s="237">
        <v>3</v>
      </c>
      <c r="R101" s="237">
        <v>0</v>
      </c>
      <c r="S101" s="237">
        <v>0</v>
      </c>
      <c r="T101" s="237">
        <v>1</v>
      </c>
      <c r="U101" s="237">
        <v>1</v>
      </c>
      <c r="V101" s="237">
        <v>0</v>
      </c>
      <c r="W101" s="237">
        <v>4</v>
      </c>
      <c r="X101" s="237" t="str">
        <f t="shared" si="15"/>
        <v>Jon Leuer</v>
      </c>
      <c r="Y101" s="237" t="str">
        <f t="shared" si="16"/>
        <v>DET</v>
      </c>
      <c r="Z101" s="237" t="str">
        <f t="shared" si="17"/>
        <v>PF</v>
      </c>
      <c r="AA101" s="237">
        <f t="shared" si="18"/>
        <v>9.6</v>
      </c>
      <c r="AB101" s="237" t="str">
        <f t="shared" si="19"/>
        <v>CHA</v>
      </c>
      <c r="AC101" s="244">
        <v>43026</v>
      </c>
      <c r="AD101" s="237" t="str">
        <f t="shared" si="20"/>
        <v>H</v>
      </c>
      <c r="AE101" s="245">
        <f t="shared" si="21"/>
        <v>19.350000000000001</v>
      </c>
      <c r="AF101" s="269">
        <f t="shared" si="12"/>
        <v>4.0438079191238416E-2</v>
      </c>
      <c r="AG101" s="237" t="str">
        <f t="shared" si="13"/>
        <v>Jon Leuer</v>
      </c>
      <c r="AH101" s="269">
        <f t="shared" si="14"/>
        <v>0.16888555960366372</v>
      </c>
      <c r="AI101" s="188" t="b">
        <f t="shared" si="22"/>
        <v>0</v>
      </c>
      <c r="AJ101" s="188">
        <f t="shared" si="23"/>
        <v>9.75</v>
      </c>
    </row>
    <row r="102" spans="1:36" x14ac:dyDescent="0.2">
      <c r="A102" s="237" t="s">
        <v>209</v>
      </c>
      <c r="B102" s="188" t="s">
        <v>72</v>
      </c>
      <c r="D102" s="188" t="s">
        <v>548</v>
      </c>
      <c r="E102" s="253">
        <v>1.6805555555555556</v>
      </c>
      <c r="F102" s="257">
        <v>0</v>
      </c>
      <c r="G102" s="243">
        <v>13</v>
      </c>
      <c r="H102" s="260">
        <v>0</v>
      </c>
      <c r="I102" s="237">
        <v>0</v>
      </c>
      <c r="J102" s="237">
        <v>6</v>
      </c>
      <c r="K102" s="237">
        <v>0</v>
      </c>
      <c r="L102" s="237">
        <v>2</v>
      </c>
      <c r="M102" s="237">
        <v>2</v>
      </c>
      <c r="N102" s="237">
        <v>1</v>
      </c>
      <c r="O102" s="237">
        <v>1</v>
      </c>
      <c r="P102" s="237">
        <v>3</v>
      </c>
      <c r="Q102" s="237">
        <v>4</v>
      </c>
      <c r="R102" s="237">
        <v>1</v>
      </c>
      <c r="S102" s="237">
        <v>4</v>
      </c>
      <c r="T102" s="237">
        <v>0</v>
      </c>
      <c r="U102" s="237">
        <v>0</v>
      </c>
      <c r="V102" s="237">
        <v>1</v>
      </c>
      <c r="W102" s="237">
        <v>2</v>
      </c>
      <c r="X102" s="237" t="str">
        <f t="shared" si="15"/>
        <v>Stanley Johnson</v>
      </c>
      <c r="Y102" s="237" t="str">
        <f t="shared" si="16"/>
        <v>DET</v>
      </c>
      <c r="Z102" s="237" t="str">
        <f t="shared" si="17"/>
        <v>SF</v>
      </c>
      <c r="AA102" s="237">
        <f t="shared" si="18"/>
        <v>20.3</v>
      </c>
      <c r="AB102" s="237" t="str">
        <f t="shared" si="19"/>
        <v>CHA</v>
      </c>
      <c r="AC102" s="244">
        <v>43026</v>
      </c>
      <c r="AD102" s="237" t="str">
        <f t="shared" si="20"/>
        <v>H</v>
      </c>
      <c r="AE102" s="245">
        <f t="shared" si="21"/>
        <v>40.333333333333336</v>
      </c>
      <c r="AF102" s="269">
        <f t="shared" si="12"/>
        <v>8.5509688289806249E-2</v>
      </c>
      <c r="AG102" s="237" t="str">
        <f t="shared" si="13"/>
        <v>Stanley Johnson</v>
      </c>
      <c r="AH102" s="269">
        <f t="shared" si="14"/>
        <v>0.15115617777670221</v>
      </c>
      <c r="AI102" s="188" t="b">
        <f t="shared" si="22"/>
        <v>0</v>
      </c>
      <c r="AJ102" s="188">
        <f t="shared" si="23"/>
        <v>21.5</v>
      </c>
    </row>
    <row r="103" spans="1:36" x14ac:dyDescent="0.2">
      <c r="A103" s="237" t="s">
        <v>562</v>
      </c>
      <c r="B103" s="188" t="s">
        <v>72</v>
      </c>
      <c r="D103" s="188" t="s">
        <v>548</v>
      </c>
      <c r="E103" s="254">
        <v>0.48749999999999999</v>
      </c>
      <c r="F103" s="257">
        <v>0</v>
      </c>
      <c r="G103" s="243">
        <v>0</v>
      </c>
      <c r="H103" s="260"/>
      <c r="I103" s="237">
        <v>0</v>
      </c>
      <c r="J103" s="237">
        <v>0</v>
      </c>
      <c r="K103" s="237"/>
      <c r="L103" s="237">
        <v>0</v>
      </c>
      <c r="M103" s="237">
        <v>0</v>
      </c>
      <c r="N103" s="237"/>
      <c r="O103" s="237">
        <v>0</v>
      </c>
      <c r="P103" s="237">
        <v>1</v>
      </c>
      <c r="Q103" s="237">
        <v>1</v>
      </c>
      <c r="R103" s="237">
        <v>0</v>
      </c>
      <c r="S103" s="237">
        <v>3</v>
      </c>
      <c r="T103" s="237">
        <v>0</v>
      </c>
      <c r="U103" s="237">
        <v>0</v>
      </c>
      <c r="V103" s="237">
        <v>2</v>
      </c>
      <c r="W103" s="237">
        <v>0</v>
      </c>
      <c r="X103" s="237" t="str">
        <f t="shared" si="15"/>
        <v>Eric Moreland</v>
      </c>
      <c r="Y103" s="237" t="str">
        <f t="shared" si="16"/>
        <v>DET</v>
      </c>
      <c r="Z103" s="237" t="str">
        <f t="shared" si="17"/>
        <v>PF</v>
      </c>
      <c r="AA103" s="237">
        <f t="shared" si="18"/>
        <v>10.199999999999999</v>
      </c>
      <c r="AB103" s="237" t="str">
        <f t="shared" si="19"/>
        <v>CHA</v>
      </c>
      <c r="AC103" s="244">
        <v>43026</v>
      </c>
      <c r="AD103" s="237" t="str">
        <f t="shared" si="20"/>
        <v>H</v>
      </c>
      <c r="AE103" s="245">
        <f t="shared" si="21"/>
        <v>11.7</v>
      </c>
      <c r="AF103" s="269">
        <f t="shared" si="12"/>
        <v>4.2965459140690818E-2</v>
      </c>
      <c r="AG103" s="237" t="str">
        <f t="shared" si="13"/>
        <v>Eric Moreland</v>
      </c>
      <c r="AH103" s="269">
        <f t="shared" si="14"/>
        <v>0</v>
      </c>
      <c r="AI103" s="188" t="b">
        <f t="shared" si="22"/>
        <v>0</v>
      </c>
      <c r="AJ103" s="188">
        <f t="shared" si="23"/>
        <v>10.25</v>
      </c>
    </row>
    <row r="104" spans="1:36" x14ac:dyDescent="0.2">
      <c r="A104" s="237" t="s">
        <v>305</v>
      </c>
      <c r="B104" s="188" t="s">
        <v>82</v>
      </c>
      <c r="C104" s="188" t="s">
        <v>373</v>
      </c>
      <c r="D104" s="188" t="s">
        <v>42</v>
      </c>
      <c r="E104" s="253">
        <v>1.2694444444444444</v>
      </c>
      <c r="F104" s="257">
        <v>12</v>
      </c>
      <c r="G104" s="243">
        <v>22</v>
      </c>
      <c r="H104" s="260">
        <v>0.54500000000000004</v>
      </c>
      <c r="I104" s="237">
        <v>4</v>
      </c>
      <c r="J104" s="237">
        <v>8</v>
      </c>
      <c r="K104" s="237">
        <v>0.5</v>
      </c>
      <c r="L104" s="237">
        <v>2</v>
      </c>
      <c r="M104" s="237">
        <v>2</v>
      </c>
      <c r="N104" s="237">
        <v>1</v>
      </c>
      <c r="O104" s="237">
        <v>1</v>
      </c>
      <c r="P104" s="237">
        <v>2</v>
      </c>
      <c r="Q104" s="237">
        <v>3</v>
      </c>
      <c r="R104" s="237">
        <v>5</v>
      </c>
      <c r="S104" s="237">
        <v>1</v>
      </c>
      <c r="T104" s="237">
        <v>0</v>
      </c>
      <c r="U104" s="237">
        <v>2</v>
      </c>
      <c r="V104" s="237">
        <v>4</v>
      </c>
      <c r="W104" s="237">
        <v>30</v>
      </c>
      <c r="X104" s="237" t="str">
        <f t="shared" si="15"/>
        <v>D'Angelo Russell</v>
      </c>
      <c r="Y104" s="237" t="str">
        <f t="shared" si="16"/>
        <v>BRK</v>
      </c>
      <c r="Z104" s="237" t="str">
        <f t="shared" si="17"/>
        <v>PG</v>
      </c>
      <c r="AA104" s="237">
        <f t="shared" si="18"/>
        <v>42.1</v>
      </c>
      <c r="AB104" s="237" t="str">
        <f t="shared" si="19"/>
        <v>IND</v>
      </c>
      <c r="AC104" s="244">
        <v>43026</v>
      </c>
      <c r="AD104" s="237" t="str">
        <f t="shared" si="20"/>
        <v>A</v>
      </c>
      <c r="AE104" s="245">
        <f t="shared" si="21"/>
        <v>30.466666666666665</v>
      </c>
      <c r="AF104" s="269">
        <f t="shared" si="12"/>
        <v>0.18912848158131179</v>
      </c>
      <c r="AG104" s="237" t="str">
        <f t="shared" si="13"/>
        <v>D'Angelo Russell</v>
      </c>
      <c r="AH104" s="269">
        <f t="shared" si="14"/>
        <v>0.30604504569764246</v>
      </c>
      <c r="AI104" s="188" t="b">
        <f t="shared" si="22"/>
        <v>0</v>
      </c>
      <c r="AJ104" s="188">
        <f t="shared" si="23"/>
        <v>46.25</v>
      </c>
    </row>
    <row r="105" spans="1:36" x14ac:dyDescent="0.2">
      <c r="A105" s="237" t="s">
        <v>93</v>
      </c>
      <c r="B105" s="188" t="s">
        <v>82</v>
      </c>
      <c r="C105" s="188" t="s">
        <v>373</v>
      </c>
      <c r="D105" s="188" t="s">
        <v>42</v>
      </c>
      <c r="E105" s="253">
        <v>1.1624999999999999</v>
      </c>
      <c r="F105" s="257">
        <v>7</v>
      </c>
      <c r="G105" s="243">
        <v>10</v>
      </c>
      <c r="H105" s="260">
        <v>0.7</v>
      </c>
      <c r="I105" s="237">
        <v>0</v>
      </c>
      <c r="J105" s="237">
        <v>1</v>
      </c>
      <c r="K105" s="237">
        <v>0</v>
      </c>
      <c r="L105" s="237">
        <v>6</v>
      </c>
      <c r="M105" s="237">
        <v>7</v>
      </c>
      <c r="N105" s="237">
        <v>0.85699999999999998</v>
      </c>
      <c r="O105" s="237">
        <v>6</v>
      </c>
      <c r="P105" s="237">
        <v>4</v>
      </c>
      <c r="Q105" s="237">
        <v>10</v>
      </c>
      <c r="R105" s="237">
        <v>0</v>
      </c>
      <c r="S105" s="237">
        <v>0</v>
      </c>
      <c r="T105" s="237">
        <v>0</v>
      </c>
      <c r="U105" s="237">
        <v>2</v>
      </c>
      <c r="V105" s="237">
        <v>2</v>
      </c>
      <c r="W105" s="237">
        <v>20</v>
      </c>
      <c r="X105" s="237" t="str">
        <f t="shared" si="15"/>
        <v>Trevor Booker</v>
      </c>
      <c r="Y105" s="237" t="str">
        <f t="shared" si="16"/>
        <v>BRK</v>
      </c>
      <c r="Z105" s="237" t="str">
        <f t="shared" si="17"/>
        <v>PF</v>
      </c>
      <c r="AA105" s="237">
        <f t="shared" si="18"/>
        <v>30</v>
      </c>
      <c r="AB105" s="237" t="str">
        <f t="shared" si="19"/>
        <v>IND</v>
      </c>
      <c r="AC105" s="244">
        <v>43026</v>
      </c>
      <c r="AD105" s="237" t="str">
        <f t="shared" si="20"/>
        <v>A</v>
      </c>
      <c r="AE105" s="245">
        <f t="shared" si="21"/>
        <v>27.9</v>
      </c>
      <c r="AF105" s="269">
        <f t="shared" si="12"/>
        <v>0.13477088948787061</v>
      </c>
      <c r="AG105" s="237" t="str">
        <f t="shared" si="13"/>
        <v>Trevor Booker</v>
      </c>
      <c r="AH105" s="269">
        <f t="shared" si="14"/>
        <v>0.2025615710610976</v>
      </c>
      <c r="AI105" s="188" t="b">
        <f t="shared" si="22"/>
        <v>0</v>
      </c>
      <c r="AJ105" s="188">
        <f t="shared" si="23"/>
        <v>34.5</v>
      </c>
    </row>
    <row r="106" spans="1:36" x14ac:dyDescent="0.2">
      <c r="A106" s="237" t="s">
        <v>233</v>
      </c>
      <c r="B106" s="188" t="s">
        <v>82</v>
      </c>
      <c r="C106" s="188" t="s">
        <v>373</v>
      </c>
      <c r="D106" s="188" t="s">
        <v>42</v>
      </c>
      <c r="E106" s="253">
        <v>1.0493055555555555</v>
      </c>
      <c r="F106" s="257">
        <v>5</v>
      </c>
      <c r="G106" s="243">
        <v>12</v>
      </c>
      <c r="H106" s="260">
        <v>0.41699999999999998</v>
      </c>
      <c r="I106" s="237">
        <v>1</v>
      </c>
      <c r="J106" s="237">
        <v>2</v>
      </c>
      <c r="K106" s="237">
        <v>0.5</v>
      </c>
      <c r="L106" s="237">
        <v>7</v>
      </c>
      <c r="M106" s="237">
        <v>7</v>
      </c>
      <c r="N106" s="237">
        <v>1</v>
      </c>
      <c r="O106" s="237">
        <v>0</v>
      </c>
      <c r="P106" s="237">
        <v>0</v>
      </c>
      <c r="Q106" s="237">
        <v>0</v>
      </c>
      <c r="R106" s="237">
        <v>4</v>
      </c>
      <c r="S106" s="237">
        <v>0</v>
      </c>
      <c r="T106" s="237">
        <v>0</v>
      </c>
      <c r="U106" s="237">
        <v>3</v>
      </c>
      <c r="V106" s="237">
        <v>3</v>
      </c>
      <c r="W106" s="237">
        <v>18</v>
      </c>
      <c r="X106" s="237" t="str">
        <f t="shared" si="15"/>
        <v>Jeremy Lin</v>
      </c>
      <c r="Y106" s="237" t="str">
        <f t="shared" si="16"/>
        <v>BRK</v>
      </c>
      <c r="Z106" s="237" t="str">
        <f t="shared" si="17"/>
        <v>PG</v>
      </c>
      <c r="AA106" s="237">
        <f t="shared" si="18"/>
        <v>21</v>
      </c>
      <c r="AB106" s="237" t="str">
        <f t="shared" si="19"/>
        <v>IND</v>
      </c>
      <c r="AC106" s="244">
        <v>43026</v>
      </c>
      <c r="AD106" s="237" t="str">
        <f t="shared" si="20"/>
        <v>A</v>
      </c>
      <c r="AE106" s="245">
        <f t="shared" si="21"/>
        <v>25.18333333333333</v>
      </c>
      <c r="AF106" s="269">
        <f t="shared" si="12"/>
        <v>9.4339622641509441E-2</v>
      </c>
      <c r="AG106" s="237" t="str">
        <f t="shared" si="13"/>
        <v>Jeremy Lin</v>
      </c>
      <c r="AH106" s="269">
        <f t="shared" si="14"/>
        <v>0.26905751741032141</v>
      </c>
      <c r="AI106" s="188" t="b">
        <f t="shared" si="22"/>
        <v>0</v>
      </c>
      <c r="AJ106" s="188">
        <f t="shared" si="23"/>
        <v>24.5</v>
      </c>
    </row>
    <row r="107" spans="1:36" x14ac:dyDescent="0.2">
      <c r="A107" s="237" t="s">
        <v>192</v>
      </c>
      <c r="B107" s="188" t="s">
        <v>82</v>
      </c>
      <c r="C107" s="188" t="s">
        <v>373</v>
      </c>
      <c r="D107" s="188" t="s">
        <v>42</v>
      </c>
      <c r="E107" s="253">
        <v>1.148611111111111</v>
      </c>
      <c r="F107" s="257">
        <v>3</v>
      </c>
      <c r="G107" s="243">
        <v>4</v>
      </c>
      <c r="H107" s="260">
        <v>0.75</v>
      </c>
      <c r="I107" s="237">
        <v>0</v>
      </c>
      <c r="J107" s="237">
        <v>0</v>
      </c>
      <c r="K107" s="237"/>
      <c r="L107" s="237">
        <v>8</v>
      </c>
      <c r="M107" s="237">
        <v>8</v>
      </c>
      <c r="N107" s="237">
        <v>1</v>
      </c>
      <c r="O107" s="237">
        <v>0</v>
      </c>
      <c r="P107" s="237">
        <v>4</v>
      </c>
      <c r="Q107" s="237">
        <v>4</v>
      </c>
      <c r="R107" s="237">
        <v>2</v>
      </c>
      <c r="S107" s="237">
        <v>1</v>
      </c>
      <c r="T107" s="237">
        <v>0</v>
      </c>
      <c r="U107" s="237">
        <v>1</v>
      </c>
      <c r="V107" s="237">
        <v>3</v>
      </c>
      <c r="W107" s="237">
        <v>14</v>
      </c>
      <c r="X107" s="237" t="str">
        <f t="shared" si="15"/>
        <v>Rondae Hollis-Jefferson</v>
      </c>
      <c r="Y107" s="237" t="str">
        <f t="shared" si="16"/>
        <v>BRK</v>
      </c>
      <c r="Z107" s="237" t="str">
        <f t="shared" si="17"/>
        <v>SF</v>
      </c>
      <c r="AA107" s="237">
        <f t="shared" si="18"/>
        <v>23.8</v>
      </c>
      <c r="AB107" s="237" t="str">
        <f t="shared" si="19"/>
        <v>IND</v>
      </c>
      <c r="AC107" s="244">
        <v>43026</v>
      </c>
      <c r="AD107" s="237" t="str">
        <f t="shared" si="20"/>
        <v>A</v>
      </c>
      <c r="AE107" s="245">
        <f t="shared" si="21"/>
        <v>27.566666666666663</v>
      </c>
      <c r="AF107" s="269">
        <f t="shared" si="12"/>
        <v>0.1069182389937107</v>
      </c>
      <c r="AG107" s="237" t="str">
        <f t="shared" si="13"/>
        <v>Rondae Hollis-Jefferson</v>
      </c>
      <c r="AH107" s="269">
        <f t="shared" si="14"/>
        <v>0.11582845364935912</v>
      </c>
      <c r="AI107" s="188" t="b">
        <f t="shared" si="22"/>
        <v>0</v>
      </c>
      <c r="AJ107" s="188">
        <f t="shared" si="23"/>
        <v>25.5</v>
      </c>
    </row>
    <row r="108" spans="1:36" x14ac:dyDescent="0.2">
      <c r="A108" s="237" t="s">
        <v>483</v>
      </c>
      <c r="B108" s="188" t="s">
        <v>82</v>
      </c>
      <c r="C108" s="188" t="s">
        <v>373</v>
      </c>
      <c r="D108" s="188" t="s">
        <v>42</v>
      </c>
      <c r="E108" s="253">
        <v>1.15625</v>
      </c>
      <c r="F108" s="257">
        <v>5</v>
      </c>
      <c r="G108" s="243">
        <v>15</v>
      </c>
      <c r="H108" s="260">
        <v>0.33300000000000002</v>
      </c>
      <c r="I108" s="237">
        <v>1</v>
      </c>
      <c r="J108" s="237">
        <v>4</v>
      </c>
      <c r="K108" s="237">
        <v>0.25</v>
      </c>
      <c r="L108" s="237">
        <v>1</v>
      </c>
      <c r="M108" s="237">
        <v>1</v>
      </c>
      <c r="N108" s="237">
        <v>1</v>
      </c>
      <c r="O108" s="237">
        <v>0</v>
      </c>
      <c r="P108" s="237">
        <v>2</v>
      </c>
      <c r="Q108" s="237">
        <v>2</v>
      </c>
      <c r="R108" s="237">
        <v>4</v>
      </c>
      <c r="S108" s="237">
        <v>2</v>
      </c>
      <c r="T108" s="237">
        <v>1</v>
      </c>
      <c r="U108" s="237">
        <v>1</v>
      </c>
      <c r="V108" s="237">
        <v>3</v>
      </c>
      <c r="W108" s="237">
        <v>12</v>
      </c>
      <c r="X108" s="237" t="str">
        <f t="shared" si="15"/>
        <v>Caris LeVert</v>
      </c>
      <c r="Y108" s="237" t="str">
        <f t="shared" si="16"/>
        <v>BRK</v>
      </c>
      <c r="Z108" s="237" t="str">
        <f t="shared" si="17"/>
        <v>SG</v>
      </c>
      <c r="AA108" s="237">
        <f t="shared" si="18"/>
        <v>28.4</v>
      </c>
      <c r="AB108" s="237" t="str">
        <f t="shared" si="19"/>
        <v>IND</v>
      </c>
      <c r="AC108" s="244">
        <v>43026</v>
      </c>
      <c r="AD108" s="237" t="str">
        <f t="shared" si="20"/>
        <v>A</v>
      </c>
      <c r="AE108" s="245">
        <f t="shared" si="21"/>
        <v>27.75</v>
      </c>
      <c r="AF108" s="269">
        <f t="shared" si="12"/>
        <v>0.12758310871518419</v>
      </c>
      <c r="AG108" s="237" t="str">
        <f t="shared" si="13"/>
        <v>Caris LeVert</v>
      </c>
      <c r="AH108" s="269">
        <f t="shared" si="14"/>
        <v>0.22202339753870046</v>
      </c>
      <c r="AI108" s="188" t="b">
        <f t="shared" si="22"/>
        <v>0</v>
      </c>
      <c r="AJ108" s="188">
        <f t="shared" si="23"/>
        <v>30.5</v>
      </c>
    </row>
    <row r="109" spans="1:36" x14ac:dyDescent="0.2">
      <c r="A109" s="237" t="s">
        <v>122</v>
      </c>
      <c r="B109" s="188" t="s">
        <v>82</v>
      </c>
      <c r="C109" s="188" t="s">
        <v>373</v>
      </c>
      <c r="D109" s="188" t="s">
        <v>42</v>
      </c>
      <c r="E109" s="253">
        <v>1.1159722222222224</v>
      </c>
      <c r="F109" s="257">
        <v>3</v>
      </c>
      <c r="G109" s="243">
        <v>5</v>
      </c>
      <c r="H109" s="260">
        <v>0.6</v>
      </c>
      <c r="I109" s="237">
        <v>2</v>
      </c>
      <c r="J109" s="237">
        <v>3</v>
      </c>
      <c r="K109" s="237">
        <v>0.66700000000000004</v>
      </c>
      <c r="L109" s="237">
        <v>4</v>
      </c>
      <c r="M109" s="237">
        <v>5</v>
      </c>
      <c r="N109" s="237">
        <v>0.8</v>
      </c>
      <c r="O109" s="237">
        <v>0</v>
      </c>
      <c r="P109" s="237">
        <v>7</v>
      </c>
      <c r="Q109" s="237">
        <v>7</v>
      </c>
      <c r="R109" s="237">
        <v>1</v>
      </c>
      <c r="S109" s="237">
        <v>2</v>
      </c>
      <c r="T109" s="237">
        <v>1</v>
      </c>
      <c r="U109" s="237">
        <v>2</v>
      </c>
      <c r="V109" s="237">
        <v>2</v>
      </c>
      <c r="W109" s="237">
        <v>12</v>
      </c>
      <c r="X109" s="237" t="str">
        <f t="shared" si="15"/>
        <v>Allen Crabbe</v>
      </c>
      <c r="Y109" s="237" t="str">
        <f t="shared" si="16"/>
        <v>BRK</v>
      </c>
      <c r="Z109" s="237" t="str">
        <f t="shared" si="17"/>
        <v>SG</v>
      </c>
      <c r="AA109" s="237">
        <f t="shared" si="18"/>
        <v>28.9</v>
      </c>
      <c r="AB109" s="237" t="str">
        <f t="shared" si="19"/>
        <v>IND</v>
      </c>
      <c r="AC109" s="244">
        <v>43026</v>
      </c>
      <c r="AD109" s="237" t="str">
        <f t="shared" si="20"/>
        <v>A</v>
      </c>
      <c r="AE109" s="245">
        <f t="shared" si="21"/>
        <v>26.783333333333339</v>
      </c>
      <c r="AF109" s="269">
        <f t="shared" si="12"/>
        <v>0.12982929020664868</v>
      </c>
      <c r="AG109" s="237" t="str">
        <f t="shared" si="13"/>
        <v>Allen Crabbe</v>
      </c>
      <c r="AH109" s="269">
        <f t="shared" si="14"/>
        <v>0.12873099303601082</v>
      </c>
      <c r="AI109" s="188" t="b">
        <f t="shared" si="22"/>
        <v>0</v>
      </c>
      <c r="AJ109" s="188">
        <f t="shared" si="23"/>
        <v>30.25</v>
      </c>
    </row>
    <row r="110" spans="1:36" x14ac:dyDescent="0.2">
      <c r="A110" s="237" t="s">
        <v>106</v>
      </c>
      <c r="B110" s="188" t="s">
        <v>82</v>
      </c>
      <c r="C110" s="188" t="s">
        <v>373</v>
      </c>
      <c r="D110" s="188" t="s">
        <v>42</v>
      </c>
      <c r="E110" s="253">
        <v>1.1465277777777778</v>
      </c>
      <c r="F110" s="257">
        <v>4</v>
      </c>
      <c r="G110" s="243">
        <v>12</v>
      </c>
      <c r="H110" s="260">
        <v>0.33300000000000002</v>
      </c>
      <c r="I110" s="237">
        <v>1</v>
      </c>
      <c r="J110" s="237">
        <v>5</v>
      </c>
      <c r="K110" s="237">
        <v>0.2</v>
      </c>
      <c r="L110" s="237">
        <v>1</v>
      </c>
      <c r="M110" s="237">
        <v>2</v>
      </c>
      <c r="N110" s="237">
        <v>0.5</v>
      </c>
      <c r="O110" s="237">
        <v>2</v>
      </c>
      <c r="P110" s="237">
        <v>7</v>
      </c>
      <c r="Q110" s="237">
        <v>9</v>
      </c>
      <c r="R110" s="237">
        <v>2</v>
      </c>
      <c r="S110" s="237">
        <v>1</v>
      </c>
      <c r="T110" s="237">
        <v>0</v>
      </c>
      <c r="U110" s="237">
        <v>2</v>
      </c>
      <c r="V110" s="237">
        <v>2</v>
      </c>
      <c r="W110" s="237">
        <v>10</v>
      </c>
      <c r="X110" s="237" t="str">
        <f t="shared" si="15"/>
        <v>DeMarre Carroll</v>
      </c>
      <c r="Y110" s="237" t="str">
        <f t="shared" si="16"/>
        <v>BRK</v>
      </c>
      <c r="Z110" s="237" t="str">
        <f t="shared" si="17"/>
        <v>SF</v>
      </c>
      <c r="AA110" s="237">
        <f t="shared" si="18"/>
        <v>24.799999999999997</v>
      </c>
      <c r="AB110" s="237" t="str">
        <f t="shared" si="19"/>
        <v>IND</v>
      </c>
      <c r="AC110" s="244">
        <v>43026</v>
      </c>
      <c r="AD110" s="237" t="str">
        <f t="shared" si="20"/>
        <v>A</v>
      </c>
      <c r="AE110" s="245">
        <f t="shared" si="21"/>
        <v>27.516666666666666</v>
      </c>
      <c r="AF110" s="269">
        <f t="shared" si="12"/>
        <v>0.1114106019766397</v>
      </c>
      <c r="AG110" s="237" t="str">
        <f t="shared" si="13"/>
        <v>DeMarre Carroll</v>
      </c>
      <c r="AH110" s="269">
        <f t="shared" si="14"/>
        <v>0.20265952798277576</v>
      </c>
      <c r="AI110" s="188" t="b">
        <f t="shared" si="22"/>
        <v>0</v>
      </c>
      <c r="AJ110" s="188">
        <f t="shared" si="23"/>
        <v>28.25</v>
      </c>
    </row>
    <row r="111" spans="1:36" x14ac:dyDescent="0.2">
      <c r="A111" s="237" t="s">
        <v>30</v>
      </c>
      <c r="B111" s="188" t="s">
        <v>82</v>
      </c>
      <c r="C111" s="188" t="s">
        <v>373</v>
      </c>
      <c r="D111" s="188" t="s">
        <v>42</v>
      </c>
      <c r="E111" s="254">
        <v>0.66249999999999998</v>
      </c>
      <c r="F111" s="257">
        <v>3</v>
      </c>
      <c r="G111" s="243">
        <v>5</v>
      </c>
      <c r="H111" s="260">
        <v>0.6</v>
      </c>
      <c r="I111" s="237">
        <v>3</v>
      </c>
      <c r="J111" s="237">
        <v>5</v>
      </c>
      <c r="K111" s="237">
        <v>0.6</v>
      </c>
      <c r="L111" s="237">
        <v>0</v>
      </c>
      <c r="M111" s="237">
        <v>0</v>
      </c>
      <c r="N111" s="237"/>
      <c r="O111" s="237">
        <v>0</v>
      </c>
      <c r="P111" s="237">
        <v>2</v>
      </c>
      <c r="Q111" s="237">
        <v>2</v>
      </c>
      <c r="R111" s="237">
        <v>0</v>
      </c>
      <c r="S111" s="237">
        <v>0</v>
      </c>
      <c r="T111" s="237">
        <v>0</v>
      </c>
      <c r="U111" s="237">
        <v>3</v>
      </c>
      <c r="V111" s="237">
        <v>3</v>
      </c>
      <c r="W111" s="237">
        <v>9</v>
      </c>
      <c r="X111" s="237" t="str">
        <f t="shared" si="15"/>
        <v>Quincy Acy</v>
      </c>
      <c r="Y111" s="237" t="str">
        <f t="shared" si="16"/>
        <v>BRK</v>
      </c>
      <c r="Z111" s="237" t="str">
        <f t="shared" si="17"/>
        <v>SF</v>
      </c>
      <c r="AA111" s="237">
        <f t="shared" si="18"/>
        <v>8.4</v>
      </c>
      <c r="AB111" s="237" t="str">
        <f t="shared" si="19"/>
        <v>IND</v>
      </c>
      <c r="AC111" s="244">
        <v>43026</v>
      </c>
      <c r="AD111" s="237" t="str">
        <f t="shared" si="20"/>
        <v>A</v>
      </c>
      <c r="AE111" s="245">
        <f t="shared" si="21"/>
        <v>15.899999999999999</v>
      </c>
      <c r="AF111" s="269">
        <f t="shared" si="12"/>
        <v>3.7735849056603779E-2</v>
      </c>
      <c r="AG111" s="237" t="str">
        <f t="shared" si="13"/>
        <v>Quincy Acy</v>
      </c>
      <c r="AH111" s="269">
        <f t="shared" si="14"/>
        <v>0.18856139441151168</v>
      </c>
      <c r="AI111" s="188" t="b">
        <f t="shared" si="22"/>
        <v>0</v>
      </c>
      <c r="AJ111" s="188">
        <f t="shared" si="23"/>
        <v>10</v>
      </c>
    </row>
    <row r="112" spans="1:36" x14ac:dyDescent="0.2">
      <c r="A112" s="237" t="s">
        <v>265</v>
      </c>
      <c r="B112" s="188" t="s">
        <v>82</v>
      </c>
      <c r="C112" s="188" t="s">
        <v>373</v>
      </c>
      <c r="D112" s="188" t="s">
        <v>42</v>
      </c>
      <c r="E112" s="254">
        <v>0.6</v>
      </c>
      <c r="F112" s="257">
        <v>2</v>
      </c>
      <c r="G112" s="243">
        <v>4</v>
      </c>
      <c r="H112" s="260">
        <v>0.5</v>
      </c>
      <c r="I112" s="237">
        <v>0</v>
      </c>
      <c r="J112" s="237">
        <v>1</v>
      </c>
      <c r="K112" s="237">
        <v>0</v>
      </c>
      <c r="L112" s="237">
        <v>0</v>
      </c>
      <c r="M112" s="237">
        <v>0</v>
      </c>
      <c r="N112" s="237"/>
      <c r="O112" s="237">
        <v>1</v>
      </c>
      <c r="P112" s="237">
        <v>2</v>
      </c>
      <c r="Q112" s="237">
        <v>3</v>
      </c>
      <c r="R112" s="237">
        <v>0</v>
      </c>
      <c r="S112" s="237">
        <v>0</v>
      </c>
      <c r="T112" s="237">
        <v>0</v>
      </c>
      <c r="U112" s="237">
        <v>2</v>
      </c>
      <c r="V112" s="237">
        <v>1</v>
      </c>
      <c r="W112" s="237">
        <v>4</v>
      </c>
      <c r="X112" s="237" t="str">
        <f t="shared" si="15"/>
        <v>Timofey Mozgov</v>
      </c>
      <c r="Y112" s="237" t="str">
        <f t="shared" si="16"/>
        <v>BRK</v>
      </c>
      <c r="Z112" s="237" t="str">
        <f t="shared" si="17"/>
        <v>C</v>
      </c>
      <c r="AA112" s="237">
        <f t="shared" si="18"/>
        <v>5.6</v>
      </c>
      <c r="AB112" s="237" t="str">
        <f t="shared" si="19"/>
        <v>IND</v>
      </c>
      <c r="AC112" s="244">
        <v>43026</v>
      </c>
      <c r="AD112" s="237" t="str">
        <f t="shared" si="20"/>
        <v>A</v>
      </c>
      <c r="AE112" s="245">
        <f t="shared" si="21"/>
        <v>14.399999999999999</v>
      </c>
      <c r="AF112" s="269">
        <f t="shared" si="12"/>
        <v>2.5157232704402514E-2</v>
      </c>
      <c r="AG112" s="237" t="str">
        <f t="shared" si="13"/>
        <v>Timofey Mozgov</v>
      </c>
      <c r="AH112" s="269">
        <f t="shared" si="14"/>
        <v>0.1561524047470331</v>
      </c>
      <c r="AI112" s="188" t="b">
        <f t="shared" si="22"/>
        <v>0</v>
      </c>
      <c r="AJ112" s="188">
        <f t="shared" si="23"/>
        <v>7.25</v>
      </c>
    </row>
    <row r="113" spans="1:36" x14ac:dyDescent="0.2">
      <c r="A113" s="237" t="s">
        <v>520</v>
      </c>
      <c r="B113" s="188" t="s">
        <v>82</v>
      </c>
      <c r="C113" s="188" t="s">
        <v>373</v>
      </c>
      <c r="D113" s="188" t="s">
        <v>42</v>
      </c>
      <c r="E113" s="254">
        <v>0.68888888888888899</v>
      </c>
      <c r="F113" s="257">
        <v>1</v>
      </c>
      <c r="G113" s="243">
        <v>5</v>
      </c>
      <c r="H113" s="260">
        <v>0.2</v>
      </c>
      <c r="I113" s="237">
        <v>0</v>
      </c>
      <c r="J113" s="237">
        <v>1</v>
      </c>
      <c r="K113" s="237">
        <v>0</v>
      </c>
      <c r="L113" s="237">
        <v>0</v>
      </c>
      <c r="M113" s="237">
        <v>0</v>
      </c>
      <c r="N113" s="237"/>
      <c r="O113" s="237">
        <v>1</v>
      </c>
      <c r="P113" s="237">
        <v>2</v>
      </c>
      <c r="Q113" s="237">
        <v>3</v>
      </c>
      <c r="R113" s="237">
        <v>4</v>
      </c>
      <c r="S113" s="237">
        <v>0</v>
      </c>
      <c r="T113" s="237">
        <v>0</v>
      </c>
      <c r="U113" s="237">
        <v>2</v>
      </c>
      <c r="V113" s="237">
        <v>2</v>
      </c>
      <c r="W113" s="237">
        <v>2</v>
      </c>
      <c r="X113" s="237" t="str">
        <f t="shared" si="15"/>
        <v>Spencer Dinwiddie</v>
      </c>
      <c r="Y113" s="237" t="str">
        <f t="shared" si="16"/>
        <v>BRK</v>
      </c>
      <c r="Z113" s="237" t="str">
        <f t="shared" si="17"/>
        <v>PG</v>
      </c>
      <c r="AA113" s="237">
        <f t="shared" si="18"/>
        <v>9.6</v>
      </c>
      <c r="AB113" s="237" t="str">
        <f t="shared" si="19"/>
        <v>IND</v>
      </c>
      <c r="AC113" s="244">
        <v>43026</v>
      </c>
      <c r="AD113" s="237" t="str">
        <f t="shared" si="20"/>
        <v>A</v>
      </c>
      <c r="AE113" s="245">
        <f t="shared" si="21"/>
        <v>16.533333333333335</v>
      </c>
      <c r="AF113" s="269">
        <f t="shared" si="12"/>
        <v>4.3126684636118601E-2</v>
      </c>
      <c r="AG113" s="237" t="str">
        <f t="shared" si="13"/>
        <v>Spencer Dinwiddie</v>
      </c>
      <c r="AH113" s="269">
        <f t="shared" si="14"/>
        <v>0.15867099192037232</v>
      </c>
      <c r="AI113" s="188" t="b">
        <f t="shared" si="22"/>
        <v>0</v>
      </c>
      <c r="AJ113" s="188">
        <f t="shared" si="23"/>
        <v>13.25</v>
      </c>
    </row>
    <row r="114" spans="1:36" x14ac:dyDescent="0.2">
      <c r="A114" s="237" t="s">
        <v>278</v>
      </c>
      <c r="B114" s="188" t="s">
        <v>42</v>
      </c>
      <c r="D114" s="188" t="s">
        <v>82</v>
      </c>
      <c r="E114" s="253">
        <v>1.0229166666666667</v>
      </c>
      <c r="F114" s="257">
        <v>6</v>
      </c>
      <c r="G114" s="243">
        <v>12</v>
      </c>
      <c r="H114" s="260">
        <v>0.5</v>
      </c>
      <c r="I114" s="237">
        <v>2</v>
      </c>
      <c r="J114" s="237">
        <v>6</v>
      </c>
      <c r="K114" s="237">
        <v>0.33300000000000002</v>
      </c>
      <c r="L114" s="237">
        <v>8</v>
      </c>
      <c r="M114" s="237">
        <v>10</v>
      </c>
      <c r="N114" s="237">
        <v>0.8</v>
      </c>
      <c r="O114" s="237">
        <v>0</v>
      </c>
      <c r="P114" s="237">
        <v>5</v>
      </c>
      <c r="Q114" s="237">
        <v>5</v>
      </c>
      <c r="R114" s="237">
        <v>4</v>
      </c>
      <c r="S114" s="237">
        <v>4</v>
      </c>
      <c r="T114" s="237">
        <v>0</v>
      </c>
      <c r="U114" s="237">
        <v>3</v>
      </c>
      <c r="V114" s="237">
        <v>5</v>
      </c>
      <c r="W114" s="237">
        <v>22</v>
      </c>
      <c r="X114" s="237" t="str">
        <f t="shared" si="15"/>
        <v>Victor Oladipo</v>
      </c>
      <c r="Y114" s="237" t="str">
        <f t="shared" si="16"/>
        <v>IND</v>
      </c>
      <c r="Z114" s="237" t="str">
        <f t="shared" si="17"/>
        <v>SG</v>
      </c>
      <c r="AA114" s="237">
        <f t="shared" si="18"/>
        <v>43</v>
      </c>
      <c r="AB114" s="237" t="str">
        <f t="shared" si="19"/>
        <v>BRK</v>
      </c>
      <c r="AC114" s="244">
        <v>43026</v>
      </c>
      <c r="AD114" s="237" t="str">
        <f t="shared" si="20"/>
        <v>H</v>
      </c>
      <c r="AE114" s="245">
        <f t="shared" si="21"/>
        <v>24.55</v>
      </c>
      <c r="AF114" s="269">
        <f t="shared" si="12"/>
        <v>0.14884042921426099</v>
      </c>
      <c r="AG114" s="237" t="str">
        <f t="shared" si="13"/>
        <v>Victor Oladipo</v>
      </c>
      <c r="AH114" s="269">
        <f t="shared" si="14"/>
        <v>0.29159558398027979</v>
      </c>
      <c r="AI114" s="188" t="b">
        <f t="shared" si="22"/>
        <v>0</v>
      </c>
      <c r="AJ114" s="188">
        <f t="shared" si="23"/>
        <v>46.75</v>
      </c>
    </row>
    <row r="115" spans="1:36" x14ac:dyDescent="0.2">
      <c r="A115" s="237" t="s">
        <v>335</v>
      </c>
      <c r="B115" s="188" t="s">
        <v>42</v>
      </c>
      <c r="D115" s="188" t="s">
        <v>82</v>
      </c>
      <c r="E115" s="253">
        <v>1.4145833333333335</v>
      </c>
      <c r="F115" s="257">
        <v>8</v>
      </c>
      <c r="G115" s="243">
        <v>13</v>
      </c>
      <c r="H115" s="260">
        <v>0.61499999999999999</v>
      </c>
      <c r="I115" s="237">
        <v>1</v>
      </c>
      <c r="J115" s="237">
        <v>3</v>
      </c>
      <c r="K115" s="237">
        <v>0.33300000000000002</v>
      </c>
      <c r="L115" s="237">
        <v>4</v>
      </c>
      <c r="M115" s="237">
        <v>4</v>
      </c>
      <c r="N115" s="237">
        <v>1</v>
      </c>
      <c r="O115" s="237">
        <v>3</v>
      </c>
      <c r="P115" s="237">
        <v>11</v>
      </c>
      <c r="Q115" s="237">
        <v>14</v>
      </c>
      <c r="R115" s="237">
        <v>2</v>
      </c>
      <c r="S115" s="237">
        <v>0</v>
      </c>
      <c r="T115" s="237">
        <v>4</v>
      </c>
      <c r="U115" s="237">
        <v>1</v>
      </c>
      <c r="V115" s="237">
        <v>3</v>
      </c>
      <c r="W115" s="237">
        <v>21</v>
      </c>
      <c r="X115" s="237" t="str">
        <f t="shared" si="15"/>
        <v>Myles Turner</v>
      </c>
      <c r="Y115" s="237" t="str">
        <f t="shared" si="16"/>
        <v>IND</v>
      </c>
      <c r="Z115" s="237" t="str">
        <f t="shared" si="17"/>
        <v>PF</v>
      </c>
      <c r="AA115" s="237">
        <f t="shared" si="18"/>
        <v>51.8</v>
      </c>
      <c r="AB115" s="237" t="str">
        <f t="shared" si="19"/>
        <v>BRK</v>
      </c>
      <c r="AC115" s="244">
        <v>43026</v>
      </c>
      <c r="AD115" s="237" t="str">
        <f t="shared" si="20"/>
        <v>H</v>
      </c>
      <c r="AE115" s="245">
        <f t="shared" si="21"/>
        <v>33.950000000000003</v>
      </c>
      <c r="AF115" s="269">
        <f t="shared" si="12"/>
        <v>0.17930079612322603</v>
      </c>
      <c r="AG115" s="237" t="str">
        <f t="shared" si="13"/>
        <v>Myles Turner</v>
      </c>
      <c r="AH115" s="269">
        <f t="shared" si="14"/>
        <v>0.17129596921889695</v>
      </c>
      <c r="AI115" s="188" t="b">
        <f t="shared" si="22"/>
        <v>0</v>
      </c>
      <c r="AJ115" s="188">
        <f t="shared" si="23"/>
        <v>53.5</v>
      </c>
    </row>
    <row r="116" spans="1:36" x14ac:dyDescent="0.2">
      <c r="A116" s="237" t="s">
        <v>467</v>
      </c>
      <c r="B116" s="188" t="s">
        <v>42</v>
      </c>
      <c r="D116" s="188" t="s">
        <v>82</v>
      </c>
      <c r="E116" s="253">
        <v>1.257638888888889</v>
      </c>
      <c r="F116" s="257">
        <v>9</v>
      </c>
      <c r="G116" s="243">
        <v>12</v>
      </c>
      <c r="H116" s="260">
        <v>0.75</v>
      </c>
      <c r="I116" s="237">
        <v>1</v>
      </c>
      <c r="J116" s="237">
        <v>3</v>
      </c>
      <c r="K116" s="237">
        <v>0.33300000000000002</v>
      </c>
      <c r="L116" s="237">
        <v>2</v>
      </c>
      <c r="M116" s="237">
        <v>3</v>
      </c>
      <c r="N116" s="237">
        <v>0.66700000000000004</v>
      </c>
      <c r="O116" s="237">
        <v>1</v>
      </c>
      <c r="P116" s="237">
        <v>2</v>
      </c>
      <c r="Q116" s="237">
        <v>3</v>
      </c>
      <c r="R116" s="237">
        <v>11</v>
      </c>
      <c r="S116" s="237">
        <v>2</v>
      </c>
      <c r="T116" s="237">
        <v>0</v>
      </c>
      <c r="U116" s="237">
        <v>2</v>
      </c>
      <c r="V116" s="237">
        <v>1</v>
      </c>
      <c r="W116" s="237">
        <v>21</v>
      </c>
      <c r="X116" s="237" t="str">
        <f t="shared" si="15"/>
        <v>Darren Collison</v>
      </c>
      <c r="Y116" s="237" t="str">
        <f t="shared" si="16"/>
        <v>IND</v>
      </c>
      <c r="Z116" s="237" t="str">
        <f t="shared" si="17"/>
        <v>PG</v>
      </c>
      <c r="AA116" s="237">
        <f t="shared" si="18"/>
        <v>45.1</v>
      </c>
      <c r="AB116" s="237" t="str">
        <f t="shared" si="19"/>
        <v>BRK</v>
      </c>
      <c r="AC116" s="244">
        <v>43026</v>
      </c>
      <c r="AD116" s="237" t="str">
        <f t="shared" si="20"/>
        <v>H</v>
      </c>
      <c r="AE116" s="245">
        <f t="shared" si="21"/>
        <v>30.183333333333337</v>
      </c>
      <c r="AF116" s="269">
        <f t="shared" si="12"/>
        <v>0.15610938040844585</v>
      </c>
      <c r="AG116" s="237" t="str">
        <f t="shared" si="13"/>
        <v>Darren Collison</v>
      </c>
      <c r="AH116" s="269">
        <f t="shared" si="14"/>
        <v>0.18729331412585251</v>
      </c>
      <c r="AI116" s="188" t="b">
        <f t="shared" si="22"/>
        <v>0</v>
      </c>
      <c r="AJ116" s="188">
        <f t="shared" si="23"/>
        <v>52.25</v>
      </c>
    </row>
    <row r="117" spans="1:36" x14ac:dyDescent="0.2">
      <c r="A117" s="237" t="s">
        <v>359</v>
      </c>
      <c r="B117" s="188" t="s">
        <v>42</v>
      </c>
      <c r="D117" s="188" t="s">
        <v>82</v>
      </c>
      <c r="E117" s="253">
        <v>1.3888888888888891</v>
      </c>
      <c r="F117" s="257">
        <v>7</v>
      </c>
      <c r="G117" s="243">
        <v>16</v>
      </c>
      <c r="H117" s="260">
        <v>0.438</v>
      </c>
      <c r="I117" s="237">
        <v>1</v>
      </c>
      <c r="J117" s="237">
        <v>5</v>
      </c>
      <c r="K117" s="237">
        <v>0.2</v>
      </c>
      <c r="L117" s="237">
        <v>2</v>
      </c>
      <c r="M117" s="237">
        <v>2</v>
      </c>
      <c r="N117" s="237">
        <v>1</v>
      </c>
      <c r="O117" s="237">
        <v>5</v>
      </c>
      <c r="P117" s="237">
        <v>6</v>
      </c>
      <c r="Q117" s="237">
        <v>11</v>
      </c>
      <c r="R117" s="237">
        <v>3</v>
      </c>
      <c r="S117" s="237">
        <v>2</v>
      </c>
      <c r="T117" s="237">
        <v>2</v>
      </c>
      <c r="U117" s="237">
        <v>2</v>
      </c>
      <c r="V117" s="237">
        <v>3</v>
      </c>
      <c r="W117" s="237">
        <v>17</v>
      </c>
      <c r="X117" s="237" t="str">
        <f t="shared" si="15"/>
        <v>Thaddeus Young</v>
      </c>
      <c r="Y117" s="237" t="str">
        <f t="shared" si="16"/>
        <v>IND</v>
      </c>
      <c r="Z117" s="237" t="str">
        <f t="shared" si="17"/>
        <v>PF</v>
      </c>
      <c r="AA117" s="237">
        <f t="shared" si="18"/>
        <v>44.7</v>
      </c>
      <c r="AB117" s="237" t="str">
        <f t="shared" si="19"/>
        <v>BRK</v>
      </c>
      <c r="AC117" s="244">
        <v>43026</v>
      </c>
      <c r="AD117" s="237" t="str">
        <f t="shared" si="20"/>
        <v>H</v>
      </c>
      <c r="AE117" s="245">
        <f t="shared" si="21"/>
        <v>33.333333333333336</v>
      </c>
      <c r="AF117" s="269">
        <f t="shared" si="12"/>
        <v>0.15472481827622017</v>
      </c>
      <c r="AG117" s="237" t="str">
        <f t="shared" si="13"/>
        <v>Thaddeus Young</v>
      </c>
      <c r="AH117" s="269">
        <f t="shared" si="14"/>
        <v>0.20900369003690039</v>
      </c>
      <c r="AI117" s="188" t="b">
        <f t="shared" si="22"/>
        <v>0</v>
      </c>
      <c r="AJ117" s="188">
        <f t="shared" si="23"/>
        <v>49.25</v>
      </c>
    </row>
    <row r="118" spans="1:36" x14ac:dyDescent="0.2">
      <c r="A118" s="237" t="s">
        <v>322</v>
      </c>
      <c r="B118" s="188" t="s">
        <v>42</v>
      </c>
      <c r="D118" s="188" t="s">
        <v>82</v>
      </c>
      <c r="E118" s="253">
        <v>1.007638888888889</v>
      </c>
      <c r="F118" s="257">
        <v>6</v>
      </c>
      <c r="G118" s="243">
        <v>19</v>
      </c>
      <c r="H118" s="260">
        <v>0.316</v>
      </c>
      <c r="I118" s="237">
        <v>2</v>
      </c>
      <c r="J118" s="237">
        <v>9</v>
      </c>
      <c r="K118" s="237">
        <v>0.222</v>
      </c>
      <c r="L118" s="237">
        <v>2</v>
      </c>
      <c r="M118" s="237">
        <v>5</v>
      </c>
      <c r="N118" s="237">
        <v>0.4</v>
      </c>
      <c r="O118" s="237">
        <v>0</v>
      </c>
      <c r="P118" s="237">
        <v>1</v>
      </c>
      <c r="Q118" s="237">
        <v>1</v>
      </c>
      <c r="R118" s="237">
        <v>3</v>
      </c>
      <c r="S118" s="237">
        <v>1</v>
      </c>
      <c r="T118" s="237">
        <v>1</v>
      </c>
      <c r="U118" s="237">
        <v>1</v>
      </c>
      <c r="V118" s="237">
        <v>3</v>
      </c>
      <c r="W118" s="237">
        <v>16</v>
      </c>
      <c r="X118" s="237" t="str">
        <f t="shared" si="15"/>
        <v>Lance Stephenson</v>
      </c>
      <c r="Y118" s="237" t="str">
        <f t="shared" si="16"/>
        <v>IND</v>
      </c>
      <c r="Z118" s="237" t="str">
        <f t="shared" si="17"/>
        <v>SG</v>
      </c>
      <c r="AA118" s="237">
        <f t="shared" si="18"/>
        <v>26.7</v>
      </c>
      <c r="AB118" s="237" t="str">
        <f t="shared" si="19"/>
        <v>BRK</v>
      </c>
      <c r="AC118" s="244">
        <v>43026</v>
      </c>
      <c r="AD118" s="237" t="str">
        <f t="shared" si="20"/>
        <v>H</v>
      </c>
      <c r="AE118" s="245">
        <f t="shared" si="21"/>
        <v>24.183333333333337</v>
      </c>
      <c r="AF118" s="269">
        <f t="shared" si="12"/>
        <v>9.2419522326064388E-2</v>
      </c>
      <c r="AG118" s="237" t="str">
        <f t="shared" si="13"/>
        <v>Lance Stephenson</v>
      </c>
      <c r="AH118" s="269">
        <f t="shared" si="14"/>
        <v>0.33874080987536276</v>
      </c>
      <c r="AI118" s="188" t="b">
        <f t="shared" si="22"/>
        <v>0</v>
      </c>
      <c r="AJ118" s="188">
        <f t="shared" si="23"/>
        <v>28.25</v>
      </c>
    </row>
    <row r="119" spans="1:36" x14ac:dyDescent="0.2">
      <c r="A119" s="237" t="s">
        <v>306</v>
      </c>
      <c r="B119" s="188" t="s">
        <v>42</v>
      </c>
      <c r="D119" s="188" t="s">
        <v>82</v>
      </c>
      <c r="E119" s="254">
        <v>0.80069444444444438</v>
      </c>
      <c r="F119" s="257">
        <v>7</v>
      </c>
      <c r="G119" s="243">
        <v>7</v>
      </c>
      <c r="H119" s="260">
        <v>1</v>
      </c>
      <c r="I119" s="237">
        <v>0</v>
      </c>
      <c r="J119" s="237">
        <v>0</v>
      </c>
      <c r="K119" s="237"/>
      <c r="L119" s="237">
        <v>2</v>
      </c>
      <c r="M119" s="237">
        <v>3</v>
      </c>
      <c r="N119" s="237">
        <v>0.66700000000000004</v>
      </c>
      <c r="O119" s="237">
        <v>4</v>
      </c>
      <c r="P119" s="237">
        <v>3</v>
      </c>
      <c r="Q119" s="237">
        <v>7</v>
      </c>
      <c r="R119" s="237">
        <v>1</v>
      </c>
      <c r="S119" s="237">
        <v>0</v>
      </c>
      <c r="T119" s="237">
        <v>0</v>
      </c>
      <c r="U119" s="237">
        <v>1</v>
      </c>
      <c r="V119" s="237">
        <v>3</v>
      </c>
      <c r="W119" s="237">
        <v>16</v>
      </c>
      <c r="X119" s="237" t="str">
        <f t="shared" si="15"/>
        <v>Domantas Sabonis</v>
      </c>
      <c r="Y119" s="237" t="str">
        <f t="shared" si="16"/>
        <v>IND</v>
      </c>
      <c r="Z119" s="237" t="str">
        <f t="shared" si="17"/>
        <v>PF</v>
      </c>
      <c r="AA119" s="237">
        <f t="shared" si="18"/>
        <v>24.9</v>
      </c>
      <c r="AB119" s="237" t="str">
        <f t="shared" si="19"/>
        <v>BRK</v>
      </c>
      <c r="AC119" s="244">
        <v>43026</v>
      </c>
      <c r="AD119" s="237" t="str">
        <f t="shared" si="20"/>
        <v>H</v>
      </c>
      <c r="AE119" s="245">
        <f t="shared" si="21"/>
        <v>19.216666666666665</v>
      </c>
      <c r="AF119" s="269">
        <f t="shared" si="12"/>
        <v>8.6188992731048811E-2</v>
      </c>
      <c r="AG119" s="237" t="str">
        <f t="shared" si="13"/>
        <v>Domantas Sabonis</v>
      </c>
      <c r="AH119" s="269">
        <f t="shared" si="14"/>
        <v>0.17896518947843432</v>
      </c>
      <c r="AI119" s="188" t="b">
        <f t="shared" si="22"/>
        <v>0</v>
      </c>
      <c r="AJ119" s="188">
        <f t="shared" si="23"/>
        <v>28.25</v>
      </c>
    </row>
    <row r="120" spans="1:36" x14ac:dyDescent="0.2">
      <c r="A120" s="237" t="s">
        <v>89</v>
      </c>
      <c r="B120" s="188" t="s">
        <v>42</v>
      </c>
      <c r="D120" s="188" t="s">
        <v>82</v>
      </c>
      <c r="E120" s="253">
        <v>1.2249999999999999</v>
      </c>
      <c r="F120" s="257">
        <v>5</v>
      </c>
      <c r="G120" s="243">
        <v>9</v>
      </c>
      <c r="H120" s="260">
        <v>0.55600000000000005</v>
      </c>
      <c r="I120" s="237">
        <v>1</v>
      </c>
      <c r="J120" s="237">
        <v>3</v>
      </c>
      <c r="K120" s="237">
        <v>0.33300000000000002</v>
      </c>
      <c r="L120" s="237">
        <v>3</v>
      </c>
      <c r="M120" s="237">
        <v>3</v>
      </c>
      <c r="N120" s="237">
        <v>1</v>
      </c>
      <c r="O120" s="237">
        <v>0</v>
      </c>
      <c r="P120" s="237">
        <v>0</v>
      </c>
      <c r="Q120" s="237">
        <v>0</v>
      </c>
      <c r="R120" s="237">
        <v>0</v>
      </c>
      <c r="S120" s="237">
        <v>0</v>
      </c>
      <c r="T120" s="237">
        <v>0</v>
      </c>
      <c r="U120" s="237">
        <v>3</v>
      </c>
      <c r="V120" s="237">
        <v>2</v>
      </c>
      <c r="W120" s="237">
        <v>14</v>
      </c>
      <c r="X120" s="237" t="str">
        <f t="shared" si="15"/>
        <v>Bojan Bogdanovic</v>
      </c>
      <c r="Y120" s="237" t="str">
        <f t="shared" si="16"/>
        <v>IND</v>
      </c>
      <c r="Z120" s="237" t="str">
        <f t="shared" si="17"/>
        <v>SF</v>
      </c>
      <c r="AA120" s="237">
        <f t="shared" si="18"/>
        <v>11</v>
      </c>
      <c r="AB120" s="237" t="str">
        <f t="shared" si="19"/>
        <v>BRK</v>
      </c>
      <c r="AC120" s="244">
        <v>43026</v>
      </c>
      <c r="AD120" s="237" t="str">
        <f t="shared" si="20"/>
        <v>H</v>
      </c>
      <c r="AE120" s="245">
        <f t="shared" si="21"/>
        <v>29.4</v>
      </c>
      <c r="AF120" s="269">
        <f t="shared" si="12"/>
        <v>3.8075458636206302E-2</v>
      </c>
      <c r="AG120" s="237" t="str">
        <f t="shared" si="13"/>
        <v>Bojan Bogdanovic</v>
      </c>
      <c r="AH120" s="269">
        <f t="shared" si="14"/>
        <v>0.16718126364937125</v>
      </c>
      <c r="AI120" s="188" t="b">
        <f t="shared" si="22"/>
        <v>0</v>
      </c>
      <c r="AJ120" s="188">
        <f t="shared" si="23"/>
        <v>12.5</v>
      </c>
    </row>
    <row r="121" spans="1:36" x14ac:dyDescent="0.2">
      <c r="A121" s="237" t="s">
        <v>214</v>
      </c>
      <c r="B121" s="188" t="s">
        <v>42</v>
      </c>
      <c r="D121" s="188" t="s">
        <v>82</v>
      </c>
      <c r="E121" s="253">
        <v>1.0277777777777779</v>
      </c>
      <c r="F121" s="257">
        <v>4</v>
      </c>
      <c r="G121" s="243">
        <v>10</v>
      </c>
      <c r="H121" s="260">
        <v>0.4</v>
      </c>
      <c r="I121" s="237">
        <v>1</v>
      </c>
      <c r="J121" s="237">
        <v>2</v>
      </c>
      <c r="K121" s="237">
        <v>0.5</v>
      </c>
      <c r="L121" s="237">
        <v>2</v>
      </c>
      <c r="M121" s="237">
        <v>2</v>
      </c>
      <c r="N121" s="237">
        <v>1</v>
      </c>
      <c r="O121" s="237">
        <v>1</v>
      </c>
      <c r="P121" s="237">
        <v>2</v>
      </c>
      <c r="Q121" s="237">
        <v>3</v>
      </c>
      <c r="R121" s="237">
        <v>4</v>
      </c>
      <c r="S121" s="237">
        <v>2</v>
      </c>
      <c r="T121" s="237">
        <v>1</v>
      </c>
      <c r="U121" s="237">
        <v>1</v>
      </c>
      <c r="V121" s="237">
        <v>1</v>
      </c>
      <c r="W121" s="237">
        <v>11</v>
      </c>
      <c r="X121" s="237" t="str">
        <f t="shared" si="15"/>
        <v>Cory Joseph</v>
      </c>
      <c r="Y121" s="237" t="str">
        <f t="shared" si="16"/>
        <v>IND</v>
      </c>
      <c r="Z121" s="237" t="str">
        <f t="shared" si="17"/>
        <v>PG</v>
      </c>
      <c r="AA121" s="237">
        <f t="shared" si="18"/>
        <v>28.6</v>
      </c>
      <c r="AB121" s="237" t="str">
        <f t="shared" si="19"/>
        <v>BRK</v>
      </c>
      <c r="AC121" s="244">
        <v>43026</v>
      </c>
      <c r="AD121" s="237" t="str">
        <f t="shared" si="20"/>
        <v>H</v>
      </c>
      <c r="AE121" s="245">
        <f t="shared" si="21"/>
        <v>24.666666666666671</v>
      </c>
      <c r="AF121" s="269">
        <f t="shared" si="12"/>
        <v>9.8996192454136392E-2</v>
      </c>
      <c r="AG121" s="237" t="str">
        <f t="shared" si="13"/>
        <v>Cory Joseph</v>
      </c>
      <c r="AH121" s="269">
        <f t="shared" si="14"/>
        <v>0.1777201555799342</v>
      </c>
      <c r="AI121" s="188" t="b">
        <f t="shared" si="22"/>
        <v>0</v>
      </c>
      <c r="AJ121" s="188">
        <f t="shared" si="23"/>
        <v>31.25</v>
      </c>
    </row>
    <row r="122" spans="1:36" x14ac:dyDescent="0.2">
      <c r="A122" s="237" t="s">
        <v>563</v>
      </c>
      <c r="B122" s="188" t="s">
        <v>42</v>
      </c>
      <c r="D122" s="188" t="s">
        <v>82</v>
      </c>
      <c r="E122" s="254">
        <v>0.45902777777777781</v>
      </c>
      <c r="F122" s="257">
        <v>1</v>
      </c>
      <c r="G122" s="243">
        <v>3</v>
      </c>
      <c r="H122" s="260">
        <v>0.33300000000000002</v>
      </c>
      <c r="I122" s="237">
        <v>0</v>
      </c>
      <c r="J122" s="237">
        <v>2</v>
      </c>
      <c r="K122" s="237">
        <v>0</v>
      </c>
      <c r="L122" s="237">
        <v>0</v>
      </c>
      <c r="M122" s="237">
        <v>0</v>
      </c>
      <c r="N122" s="237"/>
      <c r="O122" s="237">
        <v>0</v>
      </c>
      <c r="P122" s="237">
        <v>1</v>
      </c>
      <c r="Q122" s="237">
        <v>1</v>
      </c>
      <c r="R122" s="237">
        <v>0</v>
      </c>
      <c r="S122" s="237">
        <v>1</v>
      </c>
      <c r="T122" s="237">
        <v>0</v>
      </c>
      <c r="U122" s="237">
        <v>0</v>
      </c>
      <c r="V122" s="237">
        <v>1</v>
      </c>
      <c r="W122" s="237">
        <v>2</v>
      </c>
      <c r="X122" s="237" t="str">
        <f t="shared" si="15"/>
        <v>Damien Wilkins</v>
      </c>
      <c r="Y122" s="237" t="str">
        <f t="shared" si="16"/>
        <v>IND</v>
      </c>
      <c r="Z122" s="237" t="str">
        <f t="shared" si="17"/>
        <v>SG</v>
      </c>
      <c r="AA122" s="237">
        <f t="shared" si="18"/>
        <v>6.2</v>
      </c>
      <c r="AB122" s="237" t="str">
        <f t="shared" si="19"/>
        <v>BRK</v>
      </c>
      <c r="AC122" s="244">
        <v>43026</v>
      </c>
      <c r="AD122" s="237" t="str">
        <f t="shared" si="20"/>
        <v>H</v>
      </c>
      <c r="AE122" s="245">
        <f t="shared" si="21"/>
        <v>11.016666666666667</v>
      </c>
      <c r="AF122" s="269">
        <f t="shared" si="12"/>
        <v>2.1460713049498099E-2</v>
      </c>
      <c r="AG122" s="237" t="str">
        <f t="shared" si="13"/>
        <v>Damien Wilkins</v>
      </c>
      <c r="AH122" s="269">
        <f t="shared" si="14"/>
        <v>0.10048511982850541</v>
      </c>
      <c r="AI122" s="188" t="b">
        <f t="shared" si="22"/>
        <v>0</v>
      </c>
      <c r="AJ122" s="188">
        <f t="shared" si="23"/>
        <v>6.25</v>
      </c>
    </row>
    <row r="123" spans="1:36" x14ac:dyDescent="0.2">
      <c r="A123" s="237" t="s">
        <v>564</v>
      </c>
      <c r="B123" s="188" t="s">
        <v>42</v>
      </c>
      <c r="D123" s="188" t="s">
        <v>82</v>
      </c>
      <c r="E123" s="254">
        <v>0.39583333333333331</v>
      </c>
      <c r="F123" s="257">
        <v>0</v>
      </c>
      <c r="G123" s="243">
        <v>1</v>
      </c>
      <c r="H123" s="260">
        <v>0</v>
      </c>
      <c r="I123" s="237">
        <v>0</v>
      </c>
      <c r="J123" s="237">
        <v>1</v>
      </c>
      <c r="K123" s="237">
        <v>0</v>
      </c>
      <c r="L123" s="237">
        <v>0</v>
      </c>
      <c r="M123" s="237">
        <v>0</v>
      </c>
      <c r="N123" s="237"/>
      <c r="O123" s="237">
        <v>0</v>
      </c>
      <c r="P123" s="237">
        <v>2</v>
      </c>
      <c r="Q123" s="237">
        <v>2</v>
      </c>
      <c r="R123" s="237">
        <v>1</v>
      </c>
      <c r="S123" s="237">
        <v>0</v>
      </c>
      <c r="T123" s="237">
        <v>1</v>
      </c>
      <c r="U123" s="237">
        <v>0</v>
      </c>
      <c r="V123" s="237">
        <v>3</v>
      </c>
      <c r="W123" s="237">
        <v>0</v>
      </c>
      <c r="X123" s="237" t="str">
        <f t="shared" si="15"/>
        <v>T.J. Leaf</v>
      </c>
      <c r="Y123" s="237" t="str">
        <f t="shared" si="16"/>
        <v>IND</v>
      </c>
      <c r="Z123" s="237" t="str">
        <f t="shared" si="17"/>
        <v>PF</v>
      </c>
      <c r="AA123" s="237">
        <f t="shared" si="18"/>
        <v>6.9</v>
      </c>
      <c r="AB123" s="237" t="str">
        <f t="shared" si="19"/>
        <v>BRK</v>
      </c>
      <c r="AC123" s="244">
        <v>43026</v>
      </c>
      <c r="AD123" s="237" t="str">
        <f t="shared" si="20"/>
        <v>H</v>
      </c>
      <c r="AE123" s="245">
        <f t="shared" si="21"/>
        <v>9.5</v>
      </c>
      <c r="AF123" s="269">
        <f t="shared" si="12"/>
        <v>2.3883696780893044E-2</v>
      </c>
      <c r="AG123" s="237" t="str">
        <f t="shared" si="13"/>
        <v>T.J. Leaf</v>
      </c>
      <c r="AH123" s="269">
        <f t="shared" si="14"/>
        <v>3.8842493688094788E-2</v>
      </c>
      <c r="AI123" s="188" t="b">
        <f t="shared" si="22"/>
        <v>0</v>
      </c>
      <c r="AJ123" s="188">
        <f t="shared" si="23"/>
        <v>7</v>
      </c>
    </row>
    <row r="124" spans="1:36" x14ac:dyDescent="0.2">
      <c r="A124" s="237" t="s">
        <v>129</v>
      </c>
      <c r="B124" s="188" t="s">
        <v>37</v>
      </c>
      <c r="C124" s="188" t="s">
        <v>373</v>
      </c>
      <c r="D124" s="188" t="s">
        <v>63</v>
      </c>
      <c r="E124" s="253">
        <v>1.6763888888888889</v>
      </c>
      <c r="F124" s="257">
        <v>9</v>
      </c>
      <c r="G124" s="243">
        <v>23</v>
      </c>
      <c r="H124" s="260">
        <v>0.39100000000000001</v>
      </c>
      <c r="I124" s="237">
        <v>1</v>
      </c>
      <c r="J124" s="237">
        <v>2</v>
      </c>
      <c r="K124" s="237">
        <v>0.5</v>
      </c>
      <c r="L124" s="237">
        <v>14</v>
      </c>
      <c r="M124" s="237">
        <v>17</v>
      </c>
      <c r="N124" s="237">
        <v>0.82399999999999995</v>
      </c>
      <c r="O124" s="237">
        <v>7</v>
      </c>
      <c r="P124" s="237">
        <v>11</v>
      </c>
      <c r="Q124" s="237">
        <v>18</v>
      </c>
      <c r="R124" s="237">
        <v>0</v>
      </c>
      <c r="S124" s="237">
        <v>0</v>
      </c>
      <c r="T124" s="237">
        <v>1</v>
      </c>
      <c r="U124" s="237">
        <v>5</v>
      </c>
      <c r="V124" s="237">
        <v>5</v>
      </c>
      <c r="W124" s="237">
        <v>33</v>
      </c>
      <c r="X124" s="237" t="str">
        <f t="shared" si="15"/>
        <v>Anthony Davis</v>
      </c>
      <c r="Y124" s="237" t="str">
        <f t="shared" si="16"/>
        <v>NOP</v>
      </c>
      <c r="Z124" s="237" t="str">
        <f t="shared" si="17"/>
        <v>PF</v>
      </c>
      <c r="AA124" s="237">
        <f t="shared" si="18"/>
        <v>52.599999999999994</v>
      </c>
      <c r="AB124" s="237" t="str">
        <f t="shared" si="19"/>
        <v>MEM</v>
      </c>
      <c r="AC124" s="244">
        <v>43026</v>
      </c>
      <c r="AD124" s="237" t="str">
        <f t="shared" si="20"/>
        <v>A</v>
      </c>
      <c r="AE124" s="245">
        <f t="shared" si="21"/>
        <v>40.233333333333334</v>
      </c>
      <c r="AF124" s="269">
        <f t="shared" si="12"/>
        <v>0.25696140693698094</v>
      </c>
      <c r="AG124" s="237" t="str">
        <f t="shared" si="13"/>
        <v>Anthony Davis</v>
      </c>
      <c r="AH124" s="269">
        <f t="shared" si="14"/>
        <v>0.38565124238830339</v>
      </c>
      <c r="AI124" s="188" t="b">
        <f t="shared" si="22"/>
        <v>0</v>
      </c>
      <c r="AJ124" s="188">
        <f t="shared" si="23"/>
        <v>59</v>
      </c>
    </row>
    <row r="125" spans="1:36" x14ac:dyDescent="0.2">
      <c r="A125" s="237" t="s">
        <v>119</v>
      </c>
      <c r="B125" s="188" t="s">
        <v>37</v>
      </c>
      <c r="C125" s="188" t="s">
        <v>373</v>
      </c>
      <c r="D125" s="188" t="s">
        <v>63</v>
      </c>
      <c r="E125" s="253">
        <v>1.5999999999999999</v>
      </c>
      <c r="F125" s="257">
        <v>9</v>
      </c>
      <c r="G125" s="243">
        <v>21</v>
      </c>
      <c r="H125" s="260">
        <v>0.42899999999999999</v>
      </c>
      <c r="I125" s="237">
        <v>3</v>
      </c>
      <c r="J125" s="237">
        <v>9</v>
      </c>
      <c r="K125" s="237">
        <v>0.33300000000000002</v>
      </c>
      <c r="L125" s="237">
        <v>7</v>
      </c>
      <c r="M125" s="237">
        <v>8</v>
      </c>
      <c r="N125" s="237">
        <v>0.875</v>
      </c>
      <c r="O125" s="237">
        <v>2</v>
      </c>
      <c r="P125" s="237">
        <v>8</v>
      </c>
      <c r="Q125" s="237">
        <v>10</v>
      </c>
      <c r="R125" s="237">
        <v>2</v>
      </c>
      <c r="S125" s="237">
        <v>0</v>
      </c>
      <c r="T125" s="237">
        <v>7</v>
      </c>
      <c r="U125" s="237">
        <v>4</v>
      </c>
      <c r="V125" s="237">
        <v>4</v>
      </c>
      <c r="W125" s="237">
        <v>28</v>
      </c>
      <c r="X125" s="237" t="str">
        <f t="shared" si="15"/>
        <v>DeMarcus Cousins</v>
      </c>
      <c r="Y125" s="237" t="str">
        <f t="shared" si="16"/>
        <v>NOP</v>
      </c>
      <c r="Z125" s="237" t="str">
        <f t="shared" si="17"/>
        <v>PF</v>
      </c>
      <c r="AA125" s="237">
        <f t="shared" si="18"/>
        <v>60</v>
      </c>
      <c r="AB125" s="237" t="str">
        <f t="shared" si="19"/>
        <v>MEM</v>
      </c>
      <c r="AC125" s="244">
        <v>43026</v>
      </c>
      <c r="AD125" s="237" t="str">
        <f t="shared" si="20"/>
        <v>A</v>
      </c>
      <c r="AE125" s="245">
        <f t="shared" si="21"/>
        <v>38.4</v>
      </c>
      <c r="AF125" s="269">
        <f t="shared" si="12"/>
        <v>0.29311187103077674</v>
      </c>
      <c r="AG125" s="237" t="str">
        <f t="shared" si="13"/>
        <v>DeMarcus Cousins</v>
      </c>
      <c r="AH125" s="269">
        <f t="shared" si="14"/>
        <v>0.32479956268221571</v>
      </c>
      <c r="AI125" s="188" t="b">
        <f t="shared" si="22"/>
        <v>0</v>
      </c>
      <c r="AJ125" s="188">
        <f t="shared" si="23"/>
        <v>61</v>
      </c>
    </row>
    <row r="126" spans="1:36" x14ac:dyDescent="0.2">
      <c r="A126" s="237" t="s">
        <v>262</v>
      </c>
      <c r="B126" s="188" t="s">
        <v>37</v>
      </c>
      <c r="C126" s="188" t="s">
        <v>373</v>
      </c>
      <c r="D126" s="188" t="s">
        <v>63</v>
      </c>
      <c r="E126" s="253">
        <v>1.4326388888888888</v>
      </c>
      <c r="F126" s="257">
        <v>5</v>
      </c>
      <c r="G126" s="243">
        <v>11</v>
      </c>
      <c r="H126" s="260">
        <v>0.45500000000000002</v>
      </c>
      <c r="I126" s="237">
        <v>0</v>
      </c>
      <c r="J126" s="237">
        <v>2</v>
      </c>
      <c r="K126" s="237">
        <v>0</v>
      </c>
      <c r="L126" s="237">
        <v>1</v>
      </c>
      <c r="M126" s="237">
        <v>1</v>
      </c>
      <c r="N126" s="237">
        <v>1</v>
      </c>
      <c r="O126" s="237">
        <v>1</v>
      </c>
      <c r="P126" s="237">
        <v>1</v>
      </c>
      <c r="Q126" s="237">
        <v>2</v>
      </c>
      <c r="R126" s="237">
        <v>4</v>
      </c>
      <c r="S126" s="237">
        <v>1</v>
      </c>
      <c r="T126" s="237">
        <v>0</v>
      </c>
      <c r="U126" s="237">
        <v>2</v>
      </c>
      <c r="V126" s="237">
        <v>3</v>
      </c>
      <c r="W126" s="237">
        <v>11</v>
      </c>
      <c r="X126" s="237" t="str">
        <f t="shared" si="15"/>
        <v>E'Twaun Moore</v>
      </c>
      <c r="Y126" s="237" t="str">
        <f t="shared" si="16"/>
        <v>NOP</v>
      </c>
      <c r="Z126" s="237" t="str">
        <f t="shared" si="17"/>
        <v>SG</v>
      </c>
      <c r="AA126" s="237">
        <f t="shared" si="18"/>
        <v>20.399999999999999</v>
      </c>
      <c r="AB126" s="237" t="str">
        <f t="shared" si="19"/>
        <v>MEM</v>
      </c>
      <c r="AC126" s="244">
        <v>43026</v>
      </c>
      <c r="AD126" s="237" t="str">
        <f t="shared" si="20"/>
        <v>A</v>
      </c>
      <c r="AE126" s="245">
        <f t="shared" si="21"/>
        <v>34.383333333333333</v>
      </c>
      <c r="AF126" s="269">
        <f t="shared" si="12"/>
        <v>9.9658036150464091E-2</v>
      </c>
      <c r="AG126" s="237" t="str">
        <f t="shared" si="13"/>
        <v>E'Twaun Moore</v>
      </c>
      <c r="AH126" s="269">
        <f t="shared" si="14"/>
        <v>0.17094186196048944</v>
      </c>
      <c r="AI126" s="188" t="b">
        <f t="shared" si="22"/>
        <v>0</v>
      </c>
      <c r="AJ126" s="188">
        <f t="shared" si="23"/>
        <v>24</v>
      </c>
    </row>
    <row r="127" spans="1:36" x14ac:dyDescent="0.2">
      <c r="A127" s="237" t="s">
        <v>125</v>
      </c>
      <c r="B127" s="188" t="s">
        <v>37</v>
      </c>
      <c r="C127" s="188" t="s">
        <v>373</v>
      </c>
      <c r="D127" s="188" t="s">
        <v>63</v>
      </c>
      <c r="E127" s="253">
        <v>1.0770833333333334</v>
      </c>
      <c r="F127" s="257">
        <v>2</v>
      </c>
      <c r="G127" s="243">
        <v>4</v>
      </c>
      <c r="H127" s="260">
        <v>0.5</v>
      </c>
      <c r="I127" s="237">
        <v>1</v>
      </c>
      <c r="J127" s="237">
        <v>3</v>
      </c>
      <c r="K127" s="237">
        <v>0.33300000000000002</v>
      </c>
      <c r="L127" s="237">
        <v>2</v>
      </c>
      <c r="M127" s="237">
        <v>3</v>
      </c>
      <c r="N127" s="237">
        <v>0.66700000000000004</v>
      </c>
      <c r="O127" s="237">
        <v>3</v>
      </c>
      <c r="P127" s="237">
        <v>6</v>
      </c>
      <c r="Q127" s="237">
        <v>9</v>
      </c>
      <c r="R127" s="237">
        <v>0</v>
      </c>
      <c r="S127" s="237">
        <v>1</v>
      </c>
      <c r="T127" s="237">
        <v>1</v>
      </c>
      <c r="U127" s="237">
        <v>0</v>
      </c>
      <c r="V127" s="237">
        <v>1</v>
      </c>
      <c r="W127" s="237">
        <v>7</v>
      </c>
      <c r="X127" s="237" t="str">
        <f t="shared" si="15"/>
        <v>Dante Cunningham</v>
      </c>
      <c r="Y127" s="237" t="str">
        <f t="shared" si="16"/>
        <v>NOP</v>
      </c>
      <c r="Z127" s="237" t="str">
        <f t="shared" si="17"/>
        <v>PF</v>
      </c>
      <c r="AA127" s="237">
        <f t="shared" si="18"/>
        <v>23.799999999999997</v>
      </c>
      <c r="AB127" s="237" t="str">
        <f t="shared" si="19"/>
        <v>MEM</v>
      </c>
      <c r="AC127" s="244">
        <v>43026</v>
      </c>
      <c r="AD127" s="237" t="str">
        <f t="shared" si="20"/>
        <v>A</v>
      </c>
      <c r="AE127" s="245">
        <f t="shared" si="21"/>
        <v>25.85</v>
      </c>
      <c r="AF127" s="269">
        <f t="shared" si="12"/>
        <v>0.11626770884220811</v>
      </c>
      <c r="AG127" s="237" t="str">
        <f t="shared" si="13"/>
        <v>Dante Cunningham</v>
      </c>
      <c r="AH127" s="269">
        <f t="shared" si="14"/>
        <v>9.0001184226108227E-2</v>
      </c>
      <c r="AI127" s="188" t="b">
        <f t="shared" si="22"/>
        <v>0</v>
      </c>
      <c r="AJ127" s="188">
        <f t="shared" si="23"/>
        <v>25.25</v>
      </c>
    </row>
    <row r="128" spans="1:36" x14ac:dyDescent="0.2">
      <c r="A128" s="237" t="s">
        <v>534</v>
      </c>
      <c r="B128" s="188" t="s">
        <v>37</v>
      </c>
      <c r="C128" s="188" t="s">
        <v>373</v>
      </c>
      <c r="D128" s="188" t="s">
        <v>63</v>
      </c>
      <c r="E128" s="254">
        <v>0.52777777777777779</v>
      </c>
      <c r="F128" s="257">
        <v>2</v>
      </c>
      <c r="G128" s="243">
        <v>4</v>
      </c>
      <c r="H128" s="260">
        <v>0.5</v>
      </c>
      <c r="I128" s="237">
        <v>1</v>
      </c>
      <c r="J128" s="237">
        <v>2</v>
      </c>
      <c r="K128" s="237">
        <v>0.5</v>
      </c>
      <c r="L128" s="237">
        <v>0</v>
      </c>
      <c r="M128" s="237">
        <v>0</v>
      </c>
      <c r="N128" s="237"/>
      <c r="O128" s="237">
        <v>1</v>
      </c>
      <c r="P128" s="237">
        <v>0</v>
      </c>
      <c r="Q128" s="237">
        <v>1</v>
      </c>
      <c r="R128" s="237">
        <v>3</v>
      </c>
      <c r="S128" s="237">
        <v>0</v>
      </c>
      <c r="T128" s="237">
        <v>0</v>
      </c>
      <c r="U128" s="237">
        <v>2</v>
      </c>
      <c r="V128" s="237">
        <v>4</v>
      </c>
      <c r="W128" s="237">
        <v>5</v>
      </c>
      <c r="X128" s="237" t="str">
        <f t="shared" si="15"/>
        <v>Jordan Crawford</v>
      </c>
      <c r="Y128" s="237" t="str">
        <f t="shared" si="16"/>
        <v>NOP</v>
      </c>
      <c r="Z128" s="237" t="str">
        <f t="shared" si="17"/>
        <v>SG</v>
      </c>
      <c r="AA128" s="237">
        <f t="shared" si="18"/>
        <v>8.6999999999999993</v>
      </c>
      <c r="AB128" s="237" t="str">
        <f t="shared" si="19"/>
        <v>MEM</v>
      </c>
      <c r="AC128" s="244">
        <v>43026</v>
      </c>
      <c r="AD128" s="237" t="str">
        <f t="shared" si="20"/>
        <v>A</v>
      </c>
      <c r="AE128" s="245">
        <f t="shared" si="21"/>
        <v>12.666666666666668</v>
      </c>
      <c r="AF128" s="269">
        <f t="shared" si="12"/>
        <v>4.2501221299462627E-2</v>
      </c>
      <c r="AG128" s="237" t="str">
        <f t="shared" si="13"/>
        <v>Jordan Crawford</v>
      </c>
      <c r="AH128" s="269">
        <f t="shared" si="14"/>
        <v>0.20715052938468614</v>
      </c>
      <c r="AI128" s="188" t="b">
        <f t="shared" si="22"/>
        <v>0</v>
      </c>
      <c r="AJ128" s="188">
        <f t="shared" si="23"/>
        <v>11.75</v>
      </c>
    </row>
    <row r="129" spans="1:36" x14ac:dyDescent="0.2">
      <c r="A129" s="237" t="s">
        <v>502</v>
      </c>
      <c r="B129" s="188" t="s">
        <v>37</v>
      </c>
      <c r="C129" s="188" t="s">
        <v>373</v>
      </c>
      <c r="D129" s="188" t="s">
        <v>63</v>
      </c>
      <c r="E129" s="253">
        <v>1.6041666666666667</v>
      </c>
      <c r="F129" s="257">
        <v>2</v>
      </c>
      <c r="G129" s="243">
        <v>11</v>
      </c>
      <c r="H129" s="260">
        <v>0.182</v>
      </c>
      <c r="I129" s="237">
        <v>0</v>
      </c>
      <c r="J129" s="237">
        <v>3</v>
      </c>
      <c r="K129" s="237">
        <v>0</v>
      </c>
      <c r="L129" s="237">
        <v>0</v>
      </c>
      <c r="M129" s="237">
        <v>0</v>
      </c>
      <c r="N129" s="237"/>
      <c r="O129" s="237">
        <v>2</v>
      </c>
      <c r="P129" s="237">
        <v>4</v>
      </c>
      <c r="Q129" s="237">
        <v>6</v>
      </c>
      <c r="R129" s="237">
        <v>4</v>
      </c>
      <c r="S129" s="237">
        <v>1</v>
      </c>
      <c r="T129" s="237">
        <v>0</v>
      </c>
      <c r="U129" s="237">
        <v>3</v>
      </c>
      <c r="V129" s="237">
        <v>5</v>
      </c>
      <c r="W129" s="237">
        <v>4</v>
      </c>
      <c r="X129" s="237" t="str">
        <f t="shared" si="15"/>
        <v>Jrue Holiday</v>
      </c>
      <c r="Y129" s="237" t="str">
        <f t="shared" si="16"/>
        <v>NOP</v>
      </c>
      <c r="Z129" s="237" t="str">
        <f t="shared" si="17"/>
        <v>PG</v>
      </c>
      <c r="AA129" s="237">
        <f t="shared" si="18"/>
        <v>17.2</v>
      </c>
      <c r="AB129" s="237" t="str">
        <f t="shared" si="19"/>
        <v>MEM</v>
      </c>
      <c r="AC129" s="244">
        <v>43026</v>
      </c>
      <c r="AD129" s="237" t="str">
        <f t="shared" si="20"/>
        <v>A</v>
      </c>
      <c r="AE129" s="245">
        <f t="shared" si="21"/>
        <v>38.5</v>
      </c>
      <c r="AF129" s="269">
        <f t="shared" si="12"/>
        <v>8.4025403028822665E-2</v>
      </c>
      <c r="AG129" s="237" t="str">
        <f t="shared" si="13"/>
        <v>Jrue Holiday</v>
      </c>
      <c r="AH129" s="269">
        <f t="shared" si="14"/>
        <v>0.15902464882056716</v>
      </c>
      <c r="AI129" s="188" t="b">
        <f t="shared" si="22"/>
        <v>0</v>
      </c>
      <c r="AJ129" s="188">
        <f t="shared" si="23"/>
        <v>22</v>
      </c>
    </row>
    <row r="130" spans="1:36" x14ac:dyDescent="0.2">
      <c r="A130" s="237" t="s">
        <v>115</v>
      </c>
      <c r="B130" s="188" t="s">
        <v>37</v>
      </c>
      <c r="C130" s="188" t="s">
        <v>373</v>
      </c>
      <c r="D130" s="188" t="s">
        <v>63</v>
      </c>
      <c r="E130" s="254">
        <v>0.87847222222222221</v>
      </c>
      <c r="F130" s="257">
        <v>1</v>
      </c>
      <c r="G130" s="243">
        <v>3</v>
      </c>
      <c r="H130" s="260">
        <v>0.33300000000000002</v>
      </c>
      <c r="I130" s="237">
        <v>1</v>
      </c>
      <c r="J130" s="237">
        <v>3</v>
      </c>
      <c r="K130" s="237">
        <v>0.33300000000000002</v>
      </c>
      <c r="L130" s="237">
        <v>0</v>
      </c>
      <c r="M130" s="237">
        <v>0</v>
      </c>
      <c r="N130" s="237"/>
      <c r="O130" s="237">
        <v>0</v>
      </c>
      <c r="P130" s="237">
        <v>3</v>
      </c>
      <c r="Q130" s="237">
        <v>3</v>
      </c>
      <c r="R130" s="237">
        <v>2</v>
      </c>
      <c r="S130" s="237">
        <v>1</v>
      </c>
      <c r="T130" s="237">
        <v>0</v>
      </c>
      <c r="U130" s="237">
        <v>1</v>
      </c>
      <c r="V130" s="237">
        <v>3</v>
      </c>
      <c r="W130" s="237">
        <v>3</v>
      </c>
      <c r="X130" s="237" t="str">
        <f t="shared" si="15"/>
        <v>Ian Clark</v>
      </c>
      <c r="Y130" s="237" t="str">
        <f t="shared" si="16"/>
        <v>NOP</v>
      </c>
      <c r="Z130" s="237" t="str">
        <f t="shared" si="17"/>
        <v>SG</v>
      </c>
      <c r="AA130" s="237">
        <f t="shared" si="18"/>
        <v>11.6</v>
      </c>
      <c r="AB130" s="237" t="str">
        <f t="shared" si="19"/>
        <v>MEM</v>
      </c>
      <c r="AC130" s="244">
        <v>43026</v>
      </c>
      <c r="AD130" s="237" t="str">
        <f t="shared" si="20"/>
        <v>A</v>
      </c>
      <c r="AE130" s="245">
        <f t="shared" si="21"/>
        <v>21.083333333333332</v>
      </c>
      <c r="AF130" s="269">
        <f t="shared" ref="AF130:AF193" si="24">AA130/SUMIFS(AA:AA,Y:Y,Y130,AC:AC,AC130)</f>
        <v>5.6668295065950169E-2</v>
      </c>
      <c r="AG130" s="237" t="str">
        <f t="shared" ref="AG130:AG193" si="25">X130</f>
        <v>Ian Clark</v>
      </c>
      <c r="AH130" s="269">
        <f t="shared" ref="AH130:AH193" si="26">(G130+(0.44*M130)+U130)*(SUMIFS(AE:AE,AC:AC,AC130,Y:Y,Y130)/5)/(AE130*(SUMIFS(G:G,AC:AC,AC130,Y:Y,Y130)+(0.44*SUMIFS(M:M,AC:AC,AC130,Y:Y,Y130))+SUMIFS(U:U,AC:AC,AC130,Y:Y,Y130)))</f>
        <v>8.2969381993339392E-2</v>
      </c>
      <c r="AI130" s="188" t="b">
        <f t="shared" si="22"/>
        <v>0</v>
      </c>
      <c r="AJ130" s="188">
        <f t="shared" si="23"/>
        <v>13.25</v>
      </c>
    </row>
    <row r="131" spans="1:36" x14ac:dyDescent="0.2">
      <c r="A131" s="237" t="s">
        <v>565</v>
      </c>
      <c r="B131" s="188" t="s">
        <v>37</v>
      </c>
      <c r="C131" s="188" t="s">
        <v>373</v>
      </c>
      <c r="D131" s="188" t="s">
        <v>63</v>
      </c>
      <c r="E131" s="254">
        <v>0.71527777777777779</v>
      </c>
      <c r="F131" s="257">
        <v>0</v>
      </c>
      <c r="G131" s="243">
        <v>1</v>
      </c>
      <c r="H131" s="260">
        <v>0</v>
      </c>
      <c r="I131" s="237">
        <v>0</v>
      </c>
      <c r="J131" s="237">
        <v>1</v>
      </c>
      <c r="K131" s="237">
        <v>0</v>
      </c>
      <c r="L131" s="237">
        <v>0</v>
      </c>
      <c r="M131" s="237">
        <v>0</v>
      </c>
      <c r="N131" s="237"/>
      <c r="O131" s="237">
        <v>0</v>
      </c>
      <c r="P131" s="237">
        <v>0</v>
      </c>
      <c r="Q131" s="237">
        <v>0</v>
      </c>
      <c r="R131" s="237">
        <v>0</v>
      </c>
      <c r="S131" s="237">
        <v>0</v>
      </c>
      <c r="T131" s="237">
        <v>1</v>
      </c>
      <c r="U131" s="237">
        <v>0</v>
      </c>
      <c r="V131" s="237">
        <v>4</v>
      </c>
      <c r="W131" s="237">
        <v>0</v>
      </c>
      <c r="X131" s="237" t="str">
        <f t="shared" ref="X131:X194" si="27">$A131</f>
        <v>Darius Miller</v>
      </c>
      <c r="Y131" s="237" t="str">
        <f t="shared" ref="Y131:Y194" si="28">$B131</f>
        <v>NOP</v>
      </c>
      <c r="Z131" s="237" t="str">
        <f t="shared" ref="Z131:Z194" si="29">VLOOKUP(X131,BBRef,2,FALSE)</f>
        <v>SF</v>
      </c>
      <c r="AA131" s="237">
        <f t="shared" ref="AA131:AA194" si="30">$W131+($Q131*1.2)+($R131*1.5)+(3*$S131)+(3*$T131)+($U131*-1)</f>
        <v>3</v>
      </c>
      <c r="AB131" s="237" t="str">
        <f t="shared" ref="AB131:AB194" si="31">$D131</f>
        <v>MEM</v>
      </c>
      <c r="AC131" s="244">
        <v>43026</v>
      </c>
      <c r="AD131" s="237" t="str">
        <f t="shared" ref="AD131:AD194" si="32">IF($C131="@","A","H")</f>
        <v>A</v>
      </c>
      <c r="AE131" s="245">
        <f t="shared" ref="AE131:AE194" si="33">$E131*24</f>
        <v>17.166666666666668</v>
      </c>
      <c r="AF131" s="269">
        <f t="shared" si="24"/>
        <v>1.4655593551538839E-2</v>
      </c>
      <c r="AG131" s="237" t="str">
        <f t="shared" si="25"/>
        <v>Darius Miller</v>
      </c>
      <c r="AH131" s="269">
        <f t="shared" si="26"/>
        <v>2.5474822383877261E-2</v>
      </c>
      <c r="AI131" s="188" t="b">
        <f t="shared" ref="AI131:AI194" si="34">IF((IF(W131&gt;=10,1,0)+IF(Q131&gt;=10,1,0)+IF(R131&gt;=10,1,0)+IF(S131&gt;=10,1,0)+IF(T131&gt;=10,1,0))&gt;=3,TRUE,FALSE)</f>
        <v>0</v>
      </c>
      <c r="AJ131" s="188">
        <f t="shared" ref="AJ131:AJ194" si="35">W131+(O131*1.75)+(P131*1.25)+(R131*2)+(2.5*T131)+(3*S131)-(0.5*U131)+(AI131*16.75)</f>
        <v>2.5</v>
      </c>
    </row>
    <row r="132" spans="1:36" x14ac:dyDescent="0.2">
      <c r="A132" s="237" t="s">
        <v>395</v>
      </c>
      <c r="B132" s="188" t="s">
        <v>37</v>
      </c>
      <c r="C132" s="188" t="s">
        <v>373</v>
      </c>
      <c r="D132" s="188" t="s">
        <v>63</v>
      </c>
      <c r="E132" s="254">
        <v>0.45347222222222222</v>
      </c>
      <c r="F132" s="257">
        <v>0</v>
      </c>
      <c r="G132" s="243">
        <v>1</v>
      </c>
      <c r="H132" s="260">
        <v>0</v>
      </c>
      <c r="I132" s="237">
        <v>0</v>
      </c>
      <c r="J132" s="237">
        <v>0</v>
      </c>
      <c r="K132" s="237"/>
      <c r="L132" s="237">
        <v>0</v>
      </c>
      <c r="M132" s="237">
        <v>0</v>
      </c>
      <c r="N132" s="237"/>
      <c r="O132" s="237">
        <v>0</v>
      </c>
      <c r="P132" s="237">
        <v>2</v>
      </c>
      <c r="Q132" s="237">
        <v>2</v>
      </c>
      <c r="R132" s="237">
        <v>0</v>
      </c>
      <c r="S132" s="237">
        <v>0</v>
      </c>
      <c r="T132" s="237">
        <v>2</v>
      </c>
      <c r="U132" s="237">
        <v>1</v>
      </c>
      <c r="V132" s="237">
        <v>2</v>
      </c>
      <c r="W132" s="237">
        <v>0</v>
      </c>
      <c r="X132" s="237" t="str">
        <f t="shared" si="27"/>
        <v>Tony Allen</v>
      </c>
      <c r="Y132" s="237" t="str">
        <f t="shared" si="28"/>
        <v>NOP</v>
      </c>
      <c r="Z132" s="237" t="str">
        <f t="shared" si="29"/>
        <v>SG</v>
      </c>
      <c r="AA132" s="237">
        <f t="shared" si="30"/>
        <v>7.4</v>
      </c>
      <c r="AB132" s="237" t="str">
        <f t="shared" si="31"/>
        <v>MEM</v>
      </c>
      <c r="AC132" s="244">
        <v>43026</v>
      </c>
      <c r="AD132" s="237" t="str">
        <f t="shared" si="32"/>
        <v>A</v>
      </c>
      <c r="AE132" s="245">
        <f t="shared" si="33"/>
        <v>10.883333333333333</v>
      </c>
      <c r="AF132" s="269">
        <f t="shared" si="24"/>
        <v>3.6150464093795805E-2</v>
      </c>
      <c r="AG132" s="237" t="str">
        <f t="shared" si="25"/>
        <v>Tony Allen</v>
      </c>
      <c r="AH132" s="269">
        <f t="shared" si="26"/>
        <v>8.0364677045615868E-2</v>
      </c>
      <c r="AI132" s="188" t="b">
        <f t="shared" si="34"/>
        <v>0</v>
      </c>
      <c r="AJ132" s="188">
        <f t="shared" si="35"/>
        <v>7</v>
      </c>
    </row>
    <row r="133" spans="1:36" x14ac:dyDescent="0.2">
      <c r="A133" s="237" t="s">
        <v>138</v>
      </c>
      <c r="B133" s="188" t="s">
        <v>37</v>
      </c>
      <c r="C133" s="188" t="s">
        <v>373</v>
      </c>
      <c r="D133" s="188" t="s">
        <v>63</v>
      </c>
      <c r="E133" s="254">
        <v>3.4722222222222224E-2</v>
      </c>
      <c r="F133" s="257">
        <v>0</v>
      </c>
      <c r="G133" s="243">
        <v>0</v>
      </c>
      <c r="H133" s="260"/>
      <c r="I133" s="237">
        <v>0</v>
      </c>
      <c r="J133" s="237">
        <v>0</v>
      </c>
      <c r="K133" s="237"/>
      <c r="L133" s="237">
        <v>0</v>
      </c>
      <c r="M133" s="237">
        <v>0</v>
      </c>
      <c r="N133" s="237"/>
      <c r="O133" s="237">
        <v>0</v>
      </c>
      <c r="P133" s="237">
        <v>0</v>
      </c>
      <c r="Q133" s="237">
        <v>0</v>
      </c>
      <c r="R133" s="237">
        <v>0</v>
      </c>
      <c r="S133" s="237">
        <v>0</v>
      </c>
      <c r="T133" s="237">
        <v>0</v>
      </c>
      <c r="U133" s="237">
        <v>0</v>
      </c>
      <c r="V133" s="237">
        <v>0</v>
      </c>
      <c r="W133" s="237"/>
      <c r="X133" s="237" t="str">
        <f t="shared" si="27"/>
        <v>Cheick Diallo</v>
      </c>
      <c r="Y133" s="237" t="str">
        <f t="shared" si="28"/>
        <v>NOP</v>
      </c>
      <c r="Z133" s="237" t="str">
        <f t="shared" si="29"/>
        <v>PF</v>
      </c>
      <c r="AA133" s="237">
        <f t="shared" si="30"/>
        <v>0</v>
      </c>
      <c r="AB133" s="237" t="str">
        <f t="shared" si="31"/>
        <v>MEM</v>
      </c>
      <c r="AC133" s="244">
        <v>43026</v>
      </c>
      <c r="AD133" s="237" t="str">
        <f t="shared" si="32"/>
        <v>A</v>
      </c>
      <c r="AE133" s="245">
        <f t="shared" si="33"/>
        <v>0.83333333333333337</v>
      </c>
      <c r="AF133" s="269">
        <f t="shared" si="24"/>
        <v>0</v>
      </c>
      <c r="AG133" s="237" t="str">
        <f t="shared" si="25"/>
        <v>Cheick Diallo</v>
      </c>
      <c r="AH133" s="269">
        <f t="shared" si="26"/>
        <v>0</v>
      </c>
      <c r="AI133" s="188" t="b">
        <f t="shared" si="34"/>
        <v>0</v>
      </c>
      <c r="AJ133" s="188">
        <f t="shared" si="35"/>
        <v>0</v>
      </c>
    </row>
    <row r="134" spans="1:36" x14ac:dyDescent="0.2">
      <c r="A134" s="237" t="s">
        <v>118</v>
      </c>
      <c r="B134" s="188" t="s">
        <v>63</v>
      </c>
      <c r="D134" s="188" t="s">
        <v>37</v>
      </c>
      <c r="E134" s="253">
        <v>1.3618055555555555</v>
      </c>
      <c r="F134" s="257">
        <v>9</v>
      </c>
      <c r="G134" s="243">
        <v>15</v>
      </c>
      <c r="H134" s="260">
        <v>0.6</v>
      </c>
      <c r="I134" s="237">
        <v>4</v>
      </c>
      <c r="J134" s="237">
        <v>9</v>
      </c>
      <c r="K134" s="237">
        <v>0.44400000000000001</v>
      </c>
      <c r="L134" s="237">
        <v>5</v>
      </c>
      <c r="M134" s="237">
        <v>7</v>
      </c>
      <c r="N134" s="237">
        <v>0.71399999999999997</v>
      </c>
      <c r="O134" s="237">
        <v>0</v>
      </c>
      <c r="P134" s="237">
        <v>5</v>
      </c>
      <c r="Q134" s="237">
        <v>5</v>
      </c>
      <c r="R134" s="237">
        <v>3</v>
      </c>
      <c r="S134" s="237">
        <v>2</v>
      </c>
      <c r="T134" s="237">
        <v>0</v>
      </c>
      <c r="U134" s="237">
        <v>1</v>
      </c>
      <c r="V134" s="237">
        <v>3</v>
      </c>
      <c r="W134" s="237">
        <v>27</v>
      </c>
      <c r="X134" s="237" t="str">
        <f t="shared" si="27"/>
        <v>Mike Conley</v>
      </c>
      <c r="Y134" s="237" t="str">
        <f t="shared" si="28"/>
        <v>MEM</v>
      </c>
      <c r="Z134" s="237" t="str">
        <f t="shared" si="29"/>
        <v>PG</v>
      </c>
      <c r="AA134" s="237">
        <f t="shared" si="30"/>
        <v>42.5</v>
      </c>
      <c r="AB134" s="237" t="str">
        <f t="shared" si="31"/>
        <v>NOP</v>
      </c>
      <c r="AC134" s="244">
        <v>43026</v>
      </c>
      <c r="AD134" s="237" t="str">
        <f t="shared" si="32"/>
        <v>H</v>
      </c>
      <c r="AE134" s="245">
        <f t="shared" si="33"/>
        <v>32.68333333333333</v>
      </c>
      <c r="AF134" s="269">
        <f t="shared" si="24"/>
        <v>0.18847006651884701</v>
      </c>
      <c r="AG134" s="237" t="str">
        <f t="shared" si="25"/>
        <v>Mike Conley</v>
      </c>
      <c r="AH134" s="269">
        <f t="shared" si="26"/>
        <v>0.24299012852602864</v>
      </c>
      <c r="AI134" s="188" t="b">
        <f t="shared" si="34"/>
        <v>0</v>
      </c>
      <c r="AJ134" s="188">
        <f t="shared" si="35"/>
        <v>44.75</v>
      </c>
    </row>
    <row r="135" spans="1:36" x14ac:dyDescent="0.2">
      <c r="A135" s="237" t="s">
        <v>566</v>
      </c>
      <c r="B135" s="188" t="s">
        <v>63</v>
      </c>
      <c r="D135" s="188" t="s">
        <v>37</v>
      </c>
      <c r="E135" s="253">
        <v>1.2256944444444444</v>
      </c>
      <c r="F135" s="257">
        <v>7</v>
      </c>
      <c r="G135" s="243">
        <v>13</v>
      </c>
      <c r="H135" s="260">
        <v>0.53800000000000003</v>
      </c>
      <c r="I135" s="237">
        <v>0</v>
      </c>
      <c r="J135" s="237">
        <v>2</v>
      </c>
      <c r="K135" s="237">
        <v>0</v>
      </c>
      <c r="L135" s="237">
        <v>5</v>
      </c>
      <c r="M135" s="237">
        <v>7</v>
      </c>
      <c r="N135" s="237">
        <v>0.71399999999999997</v>
      </c>
      <c r="O135" s="237">
        <v>2</v>
      </c>
      <c r="P135" s="237">
        <v>3</v>
      </c>
      <c r="Q135" s="237">
        <v>5</v>
      </c>
      <c r="R135" s="237">
        <v>2</v>
      </c>
      <c r="S135" s="237">
        <v>4</v>
      </c>
      <c r="T135" s="237">
        <v>2</v>
      </c>
      <c r="U135" s="237">
        <v>2</v>
      </c>
      <c r="V135" s="237">
        <v>2</v>
      </c>
      <c r="W135" s="237">
        <v>19</v>
      </c>
      <c r="X135" s="237" t="str">
        <f t="shared" si="27"/>
        <v>Dillon Brooks</v>
      </c>
      <c r="Y135" s="237" t="str">
        <f t="shared" si="28"/>
        <v>MEM</v>
      </c>
      <c r="Z135" s="237" t="str">
        <f t="shared" si="29"/>
        <v>SF</v>
      </c>
      <c r="AA135" s="237">
        <f t="shared" si="30"/>
        <v>44</v>
      </c>
      <c r="AB135" s="237" t="str">
        <f t="shared" si="31"/>
        <v>NOP</v>
      </c>
      <c r="AC135" s="244">
        <v>43026</v>
      </c>
      <c r="AD135" s="237" t="str">
        <f t="shared" si="32"/>
        <v>H</v>
      </c>
      <c r="AE135" s="245">
        <f t="shared" si="33"/>
        <v>29.416666666666664</v>
      </c>
      <c r="AF135" s="269">
        <f t="shared" si="24"/>
        <v>0.1951219512195122</v>
      </c>
      <c r="AG135" s="237" t="str">
        <f t="shared" si="25"/>
        <v>Dillon Brooks</v>
      </c>
      <c r="AH135" s="269">
        <f t="shared" si="26"/>
        <v>0.25582416804968861</v>
      </c>
      <c r="AI135" s="188" t="b">
        <f t="shared" si="34"/>
        <v>0</v>
      </c>
      <c r="AJ135" s="188">
        <f t="shared" si="35"/>
        <v>46.25</v>
      </c>
    </row>
    <row r="136" spans="1:36" x14ac:dyDescent="0.2">
      <c r="A136" s="237" t="s">
        <v>162</v>
      </c>
      <c r="B136" s="188" t="s">
        <v>63</v>
      </c>
      <c r="D136" s="188" t="s">
        <v>37</v>
      </c>
      <c r="E136" s="253">
        <v>1.2236111111111112</v>
      </c>
      <c r="F136" s="257">
        <v>6</v>
      </c>
      <c r="G136" s="243">
        <v>18</v>
      </c>
      <c r="H136" s="260">
        <v>0.33300000000000002</v>
      </c>
      <c r="I136" s="237">
        <v>2</v>
      </c>
      <c r="J136" s="237">
        <v>5</v>
      </c>
      <c r="K136" s="237">
        <v>0.4</v>
      </c>
      <c r="L136" s="237">
        <v>0</v>
      </c>
      <c r="M136" s="237">
        <v>0</v>
      </c>
      <c r="N136" s="237"/>
      <c r="O136" s="237">
        <v>3</v>
      </c>
      <c r="P136" s="237">
        <v>8</v>
      </c>
      <c r="Q136" s="237">
        <v>11</v>
      </c>
      <c r="R136" s="237">
        <v>4</v>
      </c>
      <c r="S136" s="237">
        <v>0</v>
      </c>
      <c r="T136" s="237">
        <v>3</v>
      </c>
      <c r="U136" s="237">
        <v>2</v>
      </c>
      <c r="V136" s="237">
        <v>6</v>
      </c>
      <c r="W136" s="237">
        <v>14</v>
      </c>
      <c r="X136" s="237" t="str">
        <f t="shared" si="27"/>
        <v>Marc Gasol</v>
      </c>
      <c r="Y136" s="237" t="str">
        <f t="shared" si="28"/>
        <v>MEM</v>
      </c>
      <c r="Z136" s="237" t="str">
        <f t="shared" si="29"/>
        <v>C</v>
      </c>
      <c r="AA136" s="237">
        <f t="shared" si="30"/>
        <v>40.200000000000003</v>
      </c>
      <c r="AB136" s="237" t="str">
        <f t="shared" si="31"/>
        <v>NOP</v>
      </c>
      <c r="AC136" s="244">
        <v>43026</v>
      </c>
      <c r="AD136" s="237" t="str">
        <f t="shared" si="32"/>
        <v>H</v>
      </c>
      <c r="AE136" s="245">
        <f t="shared" si="33"/>
        <v>29.366666666666667</v>
      </c>
      <c r="AF136" s="269">
        <f t="shared" si="24"/>
        <v>0.17827050997782706</v>
      </c>
      <c r="AG136" s="237" t="str">
        <f t="shared" si="25"/>
        <v>Marc Gasol</v>
      </c>
      <c r="AH136" s="269">
        <f t="shared" si="26"/>
        <v>0.28347316040683124</v>
      </c>
      <c r="AI136" s="188" t="b">
        <f t="shared" si="34"/>
        <v>0</v>
      </c>
      <c r="AJ136" s="188">
        <f t="shared" si="35"/>
        <v>43.75</v>
      </c>
    </row>
    <row r="137" spans="1:36" x14ac:dyDescent="0.2">
      <c r="A137" s="237" t="s">
        <v>503</v>
      </c>
      <c r="B137" s="188" t="s">
        <v>63</v>
      </c>
      <c r="D137" s="188" t="s">
        <v>37</v>
      </c>
      <c r="E137" s="254">
        <v>0.83611111111111114</v>
      </c>
      <c r="F137" s="257">
        <v>4</v>
      </c>
      <c r="G137" s="243">
        <v>12</v>
      </c>
      <c r="H137" s="260">
        <v>0.33300000000000002</v>
      </c>
      <c r="I137" s="237">
        <v>1</v>
      </c>
      <c r="J137" s="237">
        <v>4</v>
      </c>
      <c r="K137" s="237">
        <v>0.25</v>
      </c>
      <c r="L137" s="237">
        <v>2</v>
      </c>
      <c r="M137" s="237">
        <v>2</v>
      </c>
      <c r="N137" s="237">
        <v>1</v>
      </c>
      <c r="O137" s="237">
        <v>1</v>
      </c>
      <c r="P137" s="237">
        <v>4</v>
      </c>
      <c r="Q137" s="237">
        <v>5</v>
      </c>
      <c r="R137" s="237">
        <v>2</v>
      </c>
      <c r="S137" s="237">
        <v>0</v>
      </c>
      <c r="T137" s="237">
        <v>0</v>
      </c>
      <c r="U137" s="237">
        <v>1</v>
      </c>
      <c r="V137" s="237">
        <v>3</v>
      </c>
      <c r="W137" s="237">
        <v>11</v>
      </c>
      <c r="X137" s="237" t="str">
        <f t="shared" si="27"/>
        <v>Tyreke Evans</v>
      </c>
      <c r="Y137" s="237" t="str">
        <f t="shared" si="28"/>
        <v>MEM</v>
      </c>
      <c r="Z137" s="237" t="str">
        <f t="shared" si="29"/>
        <v>SG</v>
      </c>
      <c r="AA137" s="237">
        <f t="shared" si="30"/>
        <v>19</v>
      </c>
      <c r="AB137" s="237" t="str">
        <f t="shared" si="31"/>
        <v>NOP</v>
      </c>
      <c r="AC137" s="244">
        <v>43026</v>
      </c>
      <c r="AD137" s="237" t="str">
        <f t="shared" si="32"/>
        <v>H</v>
      </c>
      <c r="AE137" s="245">
        <f t="shared" si="33"/>
        <v>20.066666666666666</v>
      </c>
      <c r="AF137" s="269">
        <f t="shared" si="24"/>
        <v>8.4257206208425722E-2</v>
      </c>
      <c r="AG137" s="237" t="str">
        <f t="shared" si="25"/>
        <v>Tyreke Evans</v>
      </c>
      <c r="AH137" s="269">
        <f t="shared" si="26"/>
        <v>0.28790607790196399</v>
      </c>
      <c r="AI137" s="188" t="b">
        <f t="shared" si="34"/>
        <v>0</v>
      </c>
      <c r="AJ137" s="188">
        <f t="shared" si="35"/>
        <v>21.25</v>
      </c>
    </row>
    <row r="138" spans="1:36" x14ac:dyDescent="0.2">
      <c r="A138" s="237" t="s">
        <v>499</v>
      </c>
      <c r="B138" s="188" t="s">
        <v>63</v>
      </c>
      <c r="D138" s="188" t="s">
        <v>37</v>
      </c>
      <c r="E138" s="253">
        <v>1.1145833333333333</v>
      </c>
      <c r="F138" s="257">
        <v>5</v>
      </c>
      <c r="G138" s="243">
        <v>7</v>
      </c>
      <c r="H138" s="260">
        <v>0.71399999999999997</v>
      </c>
      <c r="I138" s="237">
        <v>0</v>
      </c>
      <c r="J138" s="237">
        <v>0</v>
      </c>
      <c r="K138" s="237"/>
      <c r="L138" s="237">
        <v>0</v>
      </c>
      <c r="M138" s="237">
        <v>2</v>
      </c>
      <c r="N138" s="237">
        <v>0</v>
      </c>
      <c r="O138" s="237">
        <v>3</v>
      </c>
      <c r="P138" s="237">
        <v>1</v>
      </c>
      <c r="Q138" s="237">
        <v>4</v>
      </c>
      <c r="R138" s="237">
        <v>0</v>
      </c>
      <c r="S138" s="237">
        <v>2</v>
      </c>
      <c r="T138" s="237">
        <v>1</v>
      </c>
      <c r="U138" s="237">
        <v>0</v>
      </c>
      <c r="V138" s="237">
        <v>2</v>
      </c>
      <c r="W138" s="237">
        <v>10</v>
      </c>
      <c r="X138" s="237" t="str">
        <f t="shared" si="27"/>
        <v>Brandan Wright</v>
      </c>
      <c r="Y138" s="237" t="str">
        <f t="shared" si="28"/>
        <v>MEM</v>
      </c>
      <c r="Z138" s="237" t="str">
        <f t="shared" si="29"/>
        <v>PF</v>
      </c>
      <c r="AA138" s="237">
        <f t="shared" si="30"/>
        <v>23.8</v>
      </c>
      <c r="AB138" s="237" t="str">
        <f t="shared" si="31"/>
        <v>NOP</v>
      </c>
      <c r="AC138" s="244">
        <v>43026</v>
      </c>
      <c r="AD138" s="237" t="str">
        <f t="shared" si="32"/>
        <v>H</v>
      </c>
      <c r="AE138" s="245">
        <f t="shared" si="33"/>
        <v>26.75</v>
      </c>
      <c r="AF138" s="269">
        <f t="shared" si="24"/>
        <v>0.10554323725055433</v>
      </c>
      <c r="AG138" s="237" t="str">
        <f t="shared" si="25"/>
        <v>Brandan Wright</v>
      </c>
      <c r="AH138" s="269">
        <f t="shared" si="26"/>
        <v>0.12261371040679978</v>
      </c>
      <c r="AI138" s="188" t="b">
        <f t="shared" si="34"/>
        <v>0</v>
      </c>
      <c r="AJ138" s="188">
        <f t="shared" si="35"/>
        <v>25</v>
      </c>
    </row>
    <row r="139" spans="1:36" x14ac:dyDescent="0.2">
      <c r="A139" s="237" t="s">
        <v>464</v>
      </c>
      <c r="B139" s="188" t="s">
        <v>63</v>
      </c>
      <c r="D139" s="188" t="s">
        <v>37</v>
      </c>
      <c r="E139" s="254">
        <v>0.63611111111111118</v>
      </c>
      <c r="F139" s="257">
        <v>2</v>
      </c>
      <c r="G139" s="243">
        <v>2</v>
      </c>
      <c r="H139" s="260">
        <v>1</v>
      </c>
      <c r="I139" s="237">
        <v>1</v>
      </c>
      <c r="J139" s="237">
        <v>1</v>
      </c>
      <c r="K139" s="237">
        <v>1</v>
      </c>
      <c r="L139" s="237">
        <v>1</v>
      </c>
      <c r="M139" s="237">
        <v>5</v>
      </c>
      <c r="N139" s="237">
        <v>0.2</v>
      </c>
      <c r="O139" s="237">
        <v>2</v>
      </c>
      <c r="P139" s="237">
        <v>2</v>
      </c>
      <c r="Q139" s="237">
        <v>4</v>
      </c>
      <c r="R139" s="237">
        <v>0</v>
      </c>
      <c r="S139" s="237">
        <v>1</v>
      </c>
      <c r="T139" s="237">
        <v>0</v>
      </c>
      <c r="U139" s="237">
        <v>0</v>
      </c>
      <c r="V139" s="237">
        <v>2</v>
      </c>
      <c r="W139" s="237">
        <v>6</v>
      </c>
      <c r="X139" s="237" t="str">
        <f t="shared" si="27"/>
        <v>Chandler Parsons</v>
      </c>
      <c r="Y139" s="237" t="str">
        <f t="shared" si="28"/>
        <v>MEM</v>
      </c>
      <c r="Z139" s="237" t="str">
        <f t="shared" si="29"/>
        <v>SF</v>
      </c>
      <c r="AA139" s="237">
        <f t="shared" si="30"/>
        <v>13.8</v>
      </c>
      <c r="AB139" s="237" t="str">
        <f t="shared" si="31"/>
        <v>NOP</v>
      </c>
      <c r="AC139" s="244">
        <v>43026</v>
      </c>
      <c r="AD139" s="237" t="str">
        <f t="shared" si="32"/>
        <v>H</v>
      </c>
      <c r="AE139" s="245">
        <f t="shared" si="33"/>
        <v>15.266666666666669</v>
      </c>
      <c r="AF139" s="269">
        <f t="shared" si="24"/>
        <v>6.1197339246119739E-2</v>
      </c>
      <c r="AG139" s="237" t="str">
        <f t="shared" si="25"/>
        <v>Chandler Parsons</v>
      </c>
      <c r="AH139" s="269">
        <f t="shared" si="26"/>
        <v>0.11450954018966779</v>
      </c>
      <c r="AI139" s="188" t="b">
        <f t="shared" si="34"/>
        <v>0</v>
      </c>
      <c r="AJ139" s="188">
        <f t="shared" si="35"/>
        <v>15</v>
      </c>
    </row>
    <row r="140" spans="1:36" x14ac:dyDescent="0.2">
      <c r="A140" s="237" t="s">
        <v>147</v>
      </c>
      <c r="B140" s="188" t="s">
        <v>63</v>
      </c>
      <c r="D140" s="188" t="s">
        <v>37</v>
      </c>
      <c r="E140" s="254">
        <v>0.77430555555555547</v>
      </c>
      <c r="F140" s="257">
        <v>2</v>
      </c>
      <c r="G140" s="243">
        <v>2</v>
      </c>
      <c r="H140" s="260">
        <v>1</v>
      </c>
      <c r="I140" s="237">
        <v>1</v>
      </c>
      <c r="J140" s="237">
        <v>1</v>
      </c>
      <c r="K140" s="237">
        <v>1</v>
      </c>
      <c r="L140" s="237">
        <v>0</v>
      </c>
      <c r="M140" s="237">
        <v>0</v>
      </c>
      <c r="N140" s="237"/>
      <c r="O140" s="237">
        <v>1</v>
      </c>
      <c r="P140" s="237">
        <v>0</v>
      </c>
      <c r="Q140" s="237">
        <v>1</v>
      </c>
      <c r="R140" s="237">
        <v>2</v>
      </c>
      <c r="S140" s="237">
        <v>0</v>
      </c>
      <c r="T140" s="237">
        <v>0</v>
      </c>
      <c r="U140" s="237">
        <v>0</v>
      </c>
      <c r="V140" s="237">
        <v>0</v>
      </c>
      <c r="W140" s="237">
        <v>5</v>
      </c>
      <c r="X140" s="237" t="str">
        <f t="shared" si="27"/>
        <v>James Ennis</v>
      </c>
      <c r="Y140" s="237" t="str">
        <f t="shared" si="28"/>
        <v>MEM</v>
      </c>
      <c r="Z140" s="237" t="str">
        <f t="shared" si="29"/>
        <v>SF</v>
      </c>
      <c r="AA140" s="237">
        <f t="shared" si="30"/>
        <v>9.1999999999999993</v>
      </c>
      <c r="AB140" s="237" t="str">
        <f t="shared" si="31"/>
        <v>NOP</v>
      </c>
      <c r="AC140" s="244">
        <v>43026</v>
      </c>
      <c r="AD140" s="237" t="str">
        <f t="shared" si="32"/>
        <v>H</v>
      </c>
      <c r="AE140" s="245">
        <f t="shared" si="33"/>
        <v>18.583333333333332</v>
      </c>
      <c r="AF140" s="269">
        <f t="shared" si="24"/>
        <v>4.0798226164079819E-2</v>
      </c>
      <c r="AG140" s="237" t="str">
        <f t="shared" si="25"/>
        <v>James Ennis</v>
      </c>
      <c r="AH140" s="269">
        <f t="shared" si="26"/>
        <v>4.4796386424828402E-2</v>
      </c>
      <c r="AI140" s="188" t="b">
        <f t="shared" si="34"/>
        <v>0</v>
      </c>
      <c r="AJ140" s="188">
        <f t="shared" si="35"/>
        <v>10.75</v>
      </c>
    </row>
    <row r="141" spans="1:36" x14ac:dyDescent="0.2">
      <c r="A141" s="237" t="s">
        <v>567</v>
      </c>
      <c r="B141" s="188" t="s">
        <v>63</v>
      </c>
      <c r="D141" s="188" t="s">
        <v>37</v>
      </c>
      <c r="E141" s="253">
        <v>1.0652777777777778</v>
      </c>
      <c r="F141" s="257">
        <v>1</v>
      </c>
      <c r="G141" s="243">
        <v>9</v>
      </c>
      <c r="H141" s="260">
        <v>0.111</v>
      </c>
      <c r="I141" s="237">
        <v>0</v>
      </c>
      <c r="J141" s="237">
        <v>4</v>
      </c>
      <c r="K141" s="237">
        <v>0</v>
      </c>
      <c r="L141" s="237">
        <v>3</v>
      </c>
      <c r="M141" s="237">
        <v>5</v>
      </c>
      <c r="N141" s="237">
        <v>0.6</v>
      </c>
      <c r="O141" s="237">
        <v>0</v>
      </c>
      <c r="P141" s="237">
        <v>2</v>
      </c>
      <c r="Q141" s="237">
        <v>2</v>
      </c>
      <c r="R141" s="237">
        <v>4</v>
      </c>
      <c r="S141" s="237">
        <v>0</v>
      </c>
      <c r="T141" s="237">
        <v>0</v>
      </c>
      <c r="U141" s="237">
        <v>0</v>
      </c>
      <c r="V141" s="237">
        <v>3</v>
      </c>
      <c r="W141" s="237">
        <v>5</v>
      </c>
      <c r="X141" s="237" t="str">
        <f t="shared" si="27"/>
        <v>Mario Chalmers</v>
      </c>
      <c r="Y141" s="237" t="str">
        <f t="shared" si="28"/>
        <v>MEM</v>
      </c>
      <c r="Z141" s="237" t="str">
        <f t="shared" si="29"/>
        <v>PG</v>
      </c>
      <c r="AA141" s="237">
        <f t="shared" si="30"/>
        <v>13.4</v>
      </c>
      <c r="AB141" s="237" t="str">
        <f t="shared" si="31"/>
        <v>NOP</v>
      </c>
      <c r="AC141" s="244">
        <v>43026</v>
      </c>
      <c r="AD141" s="237" t="str">
        <f t="shared" si="32"/>
        <v>H</v>
      </c>
      <c r="AE141" s="245">
        <f t="shared" si="33"/>
        <v>25.566666666666666</v>
      </c>
      <c r="AF141" s="269">
        <f t="shared" si="24"/>
        <v>5.9423503325942352E-2</v>
      </c>
      <c r="AG141" s="237" t="str">
        <f t="shared" si="25"/>
        <v>Mario Chalmers</v>
      </c>
      <c r="AH141" s="269">
        <f t="shared" si="26"/>
        <v>0.18233939819858441</v>
      </c>
      <c r="AI141" s="188" t="b">
        <f t="shared" si="34"/>
        <v>0</v>
      </c>
      <c r="AJ141" s="188">
        <f t="shared" si="35"/>
        <v>15.5</v>
      </c>
    </row>
    <row r="142" spans="1:36" x14ac:dyDescent="0.2">
      <c r="A142" s="237" t="s">
        <v>182</v>
      </c>
      <c r="B142" s="188" t="s">
        <v>63</v>
      </c>
      <c r="D142" s="188" t="s">
        <v>37</v>
      </c>
      <c r="E142" s="254">
        <v>0.79791666666666661</v>
      </c>
      <c r="F142" s="257">
        <v>1</v>
      </c>
      <c r="G142" s="243">
        <v>6</v>
      </c>
      <c r="H142" s="260">
        <v>0.16700000000000001</v>
      </c>
      <c r="I142" s="237">
        <v>0</v>
      </c>
      <c r="J142" s="237">
        <v>0</v>
      </c>
      <c r="K142" s="237"/>
      <c r="L142" s="237">
        <v>0</v>
      </c>
      <c r="M142" s="237">
        <v>0</v>
      </c>
      <c r="N142" s="237"/>
      <c r="O142" s="237">
        <v>0</v>
      </c>
      <c r="P142" s="237">
        <v>2</v>
      </c>
      <c r="Q142" s="237">
        <v>2</v>
      </c>
      <c r="R142" s="237">
        <v>1</v>
      </c>
      <c r="S142" s="237">
        <v>0</v>
      </c>
      <c r="T142" s="237">
        <v>1</v>
      </c>
      <c r="U142" s="237">
        <v>1</v>
      </c>
      <c r="V142" s="237">
        <v>2</v>
      </c>
      <c r="W142" s="237">
        <v>2</v>
      </c>
      <c r="X142" s="237" t="str">
        <f t="shared" si="27"/>
        <v>Andrew Harrison</v>
      </c>
      <c r="Y142" s="237" t="str">
        <f t="shared" si="28"/>
        <v>MEM</v>
      </c>
      <c r="Z142" s="237" t="str">
        <f t="shared" si="29"/>
        <v>PG</v>
      </c>
      <c r="AA142" s="237">
        <f t="shared" si="30"/>
        <v>7.9</v>
      </c>
      <c r="AB142" s="237" t="str">
        <f t="shared" si="31"/>
        <v>NOP</v>
      </c>
      <c r="AC142" s="244">
        <v>43026</v>
      </c>
      <c r="AD142" s="237" t="str">
        <f t="shared" si="32"/>
        <v>H</v>
      </c>
      <c r="AE142" s="245">
        <f t="shared" si="33"/>
        <v>19.149999999999999</v>
      </c>
      <c r="AF142" s="269">
        <f t="shared" si="24"/>
        <v>3.5033259423503327E-2</v>
      </c>
      <c r="AG142" s="237" t="str">
        <f t="shared" si="25"/>
        <v>Andrew Harrison</v>
      </c>
      <c r="AH142" s="269">
        <f t="shared" si="26"/>
        <v>0.1521478659903332</v>
      </c>
      <c r="AI142" s="188" t="b">
        <f t="shared" si="34"/>
        <v>0</v>
      </c>
      <c r="AJ142" s="188">
        <f t="shared" si="35"/>
        <v>8.5</v>
      </c>
    </row>
    <row r="143" spans="1:36" x14ac:dyDescent="0.2">
      <c r="A143" s="237" t="s">
        <v>174</v>
      </c>
      <c r="B143" s="188" t="s">
        <v>63</v>
      </c>
      <c r="D143" s="188" t="s">
        <v>37</v>
      </c>
      <c r="E143" s="254">
        <v>0.16180555555555556</v>
      </c>
      <c r="F143" s="257">
        <v>1</v>
      </c>
      <c r="G143" s="243">
        <v>2</v>
      </c>
      <c r="H143" s="260">
        <v>0.5</v>
      </c>
      <c r="I143" s="237">
        <v>0</v>
      </c>
      <c r="J143" s="237">
        <v>0</v>
      </c>
      <c r="K143" s="237"/>
      <c r="L143" s="237">
        <v>0</v>
      </c>
      <c r="M143" s="237">
        <v>0</v>
      </c>
      <c r="N143" s="237"/>
      <c r="O143" s="237">
        <v>0</v>
      </c>
      <c r="P143" s="237">
        <v>1</v>
      </c>
      <c r="Q143" s="237">
        <v>1</v>
      </c>
      <c r="R143" s="237">
        <v>1</v>
      </c>
      <c r="S143" s="237">
        <v>0</v>
      </c>
      <c r="T143" s="237">
        <v>0</v>
      </c>
      <c r="U143" s="237">
        <v>0</v>
      </c>
      <c r="V143" s="237">
        <v>1</v>
      </c>
      <c r="W143" s="237">
        <v>2</v>
      </c>
      <c r="X143" s="237" t="str">
        <f t="shared" si="27"/>
        <v>JaMychal Green</v>
      </c>
      <c r="Y143" s="237" t="str">
        <f t="shared" si="28"/>
        <v>MEM</v>
      </c>
      <c r="Z143" s="237" t="str">
        <f t="shared" si="29"/>
        <v>PF</v>
      </c>
      <c r="AA143" s="237">
        <f t="shared" si="30"/>
        <v>4.7</v>
      </c>
      <c r="AB143" s="237" t="str">
        <f t="shared" si="31"/>
        <v>NOP</v>
      </c>
      <c r="AC143" s="244">
        <v>43026</v>
      </c>
      <c r="AD143" s="237" t="str">
        <f t="shared" si="32"/>
        <v>H</v>
      </c>
      <c r="AE143" s="245">
        <f t="shared" si="33"/>
        <v>3.8833333333333337</v>
      </c>
      <c r="AF143" s="269">
        <f t="shared" si="24"/>
        <v>2.0842572062084258E-2</v>
      </c>
      <c r="AG143" s="237" t="str">
        <f t="shared" si="25"/>
        <v>JaMychal Green</v>
      </c>
      <c r="AH143" s="269">
        <f t="shared" si="26"/>
        <v>0.21436897366387836</v>
      </c>
      <c r="AI143" s="188" t="b">
        <f t="shared" si="34"/>
        <v>0</v>
      </c>
      <c r="AJ143" s="188">
        <f t="shared" si="35"/>
        <v>5.25</v>
      </c>
    </row>
    <row r="144" spans="1:36" x14ac:dyDescent="0.2">
      <c r="A144" s="237" t="s">
        <v>245</v>
      </c>
      <c r="B144" s="188" t="s">
        <v>63</v>
      </c>
      <c r="D144" s="188" t="s">
        <v>37</v>
      </c>
      <c r="E144" s="254">
        <v>0.8027777777777777</v>
      </c>
      <c r="F144" s="257">
        <v>1</v>
      </c>
      <c r="G144" s="243">
        <v>6</v>
      </c>
      <c r="H144" s="260">
        <v>0.16700000000000001</v>
      </c>
      <c r="I144" s="237">
        <v>0</v>
      </c>
      <c r="J144" s="237">
        <v>3</v>
      </c>
      <c r="K144" s="237">
        <v>0</v>
      </c>
      <c r="L144" s="237">
        <v>0</v>
      </c>
      <c r="M144" s="237">
        <v>0</v>
      </c>
      <c r="N144" s="237"/>
      <c r="O144" s="237">
        <v>3</v>
      </c>
      <c r="P144" s="237">
        <v>2</v>
      </c>
      <c r="Q144" s="237">
        <v>5</v>
      </c>
      <c r="R144" s="237">
        <v>0</v>
      </c>
      <c r="S144" s="237">
        <v>0</v>
      </c>
      <c r="T144" s="237">
        <v>1</v>
      </c>
      <c r="U144" s="237">
        <v>4</v>
      </c>
      <c r="V144" s="237">
        <v>5</v>
      </c>
      <c r="W144" s="237">
        <v>2</v>
      </c>
      <c r="X144" s="237" t="str">
        <f t="shared" si="27"/>
        <v>Jarell Martin</v>
      </c>
      <c r="Y144" s="237" t="str">
        <f t="shared" si="28"/>
        <v>MEM</v>
      </c>
      <c r="Z144" s="237" t="str">
        <f t="shared" si="29"/>
        <v>PF</v>
      </c>
      <c r="AA144" s="237">
        <f t="shared" si="30"/>
        <v>7</v>
      </c>
      <c r="AB144" s="237" t="str">
        <f t="shared" si="31"/>
        <v>NOP</v>
      </c>
      <c r="AC144" s="244">
        <v>43026</v>
      </c>
      <c r="AD144" s="237" t="str">
        <f t="shared" si="32"/>
        <v>H</v>
      </c>
      <c r="AE144" s="245">
        <f t="shared" si="33"/>
        <v>19.266666666666666</v>
      </c>
      <c r="AF144" s="269">
        <f t="shared" si="24"/>
        <v>3.1042128603104215E-2</v>
      </c>
      <c r="AG144" s="237" t="str">
        <f t="shared" si="25"/>
        <v>Jarell Martin</v>
      </c>
      <c r="AH144" s="269">
        <f t="shared" si="26"/>
        <v>0.21603793626160755</v>
      </c>
      <c r="AI144" s="188" t="b">
        <f t="shared" si="34"/>
        <v>0</v>
      </c>
      <c r="AJ144" s="188">
        <f t="shared" si="35"/>
        <v>10.25</v>
      </c>
    </row>
    <row r="145" spans="1:36" x14ac:dyDescent="0.2">
      <c r="A145" s="237" t="s">
        <v>350</v>
      </c>
      <c r="B145" s="188" t="s">
        <v>61</v>
      </c>
      <c r="C145" s="188" t="s">
        <v>373</v>
      </c>
      <c r="D145" s="188" t="s">
        <v>59</v>
      </c>
      <c r="E145" s="253">
        <v>1.51875</v>
      </c>
      <c r="F145" s="257">
        <v>11</v>
      </c>
      <c r="G145" s="243">
        <v>18</v>
      </c>
      <c r="H145" s="260">
        <v>0.61099999999999999</v>
      </c>
      <c r="I145" s="237">
        <v>1</v>
      </c>
      <c r="J145" s="237">
        <v>1</v>
      </c>
      <c r="K145" s="237">
        <v>1</v>
      </c>
      <c r="L145" s="237">
        <v>3</v>
      </c>
      <c r="M145" s="237">
        <v>3</v>
      </c>
      <c r="N145" s="237">
        <v>1</v>
      </c>
      <c r="O145" s="237">
        <v>5</v>
      </c>
      <c r="P145" s="237">
        <v>17</v>
      </c>
      <c r="Q145" s="237">
        <v>22</v>
      </c>
      <c r="R145" s="237">
        <v>1</v>
      </c>
      <c r="S145" s="237">
        <v>0</v>
      </c>
      <c r="T145" s="237">
        <v>1</v>
      </c>
      <c r="U145" s="237">
        <v>1</v>
      </c>
      <c r="V145" s="237">
        <v>1</v>
      </c>
      <c r="W145" s="237">
        <v>26</v>
      </c>
      <c r="X145" s="237" t="str">
        <f t="shared" si="27"/>
        <v>Hassan Whiteside</v>
      </c>
      <c r="Y145" s="237" t="str">
        <f t="shared" si="28"/>
        <v>MIA</v>
      </c>
      <c r="Z145" s="237" t="str">
        <f t="shared" si="29"/>
        <v>C</v>
      </c>
      <c r="AA145" s="237">
        <f t="shared" si="30"/>
        <v>55.9</v>
      </c>
      <c r="AB145" s="237" t="str">
        <f t="shared" si="31"/>
        <v>ORL</v>
      </c>
      <c r="AC145" s="244">
        <v>43026</v>
      </c>
      <c r="AD145" s="237" t="str">
        <f t="shared" si="32"/>
        <v>A</v>
      </c>
      <c r="AE145" s="245">
        <f t="shared" si="33"/>
        <v>36.450000000000003</v>
      </c>
      <c r="AF145" s="269">
        <f t="shared" si="24"/>
        <v>0.25490196078431371</v>
      </c>
      <c r="AG145" s="237" t="str">
        <f t="shared" si="25"/>
        <v>Hassan Whiteside</v>
      </c>
      <c r="AH145" s="269">
        <f t="shared" si="26"/>
        <v>0.21847524278760211</v>
      </c>
      <c r="AI145" s="188" t="b">
        <f t="shared" si="34"/>
        <v>0</v>
      </c>
      <c r="AJ145" s="188">
        <f t="shared" si="35"/>
        <v>60</v>
      </c>
    </row>
    <row r="146" spans="1:36" x14ac:dyDescent="0.2">
      <c r="A146" s="237" t="s">
        <v>140</v>
      </c>
      <c r="B146" s="188" t="s">
        <v>61</v>
      </c>
      <c r="C146" s="188" t="s">
        <v>373</v>
      </c>
      <c r="D146" s="188" t="s">
        <v>59</v>
      </c>
      <c r="E146" s="253">
        <v>1.2756944444444445</v>
      </c>
      <c r="F146" s="257">
        <v>6</v>
      </c>
      <c r="G146" s="243">
        <v>19</v>
      </c>
      <c r="H146" s="260">
        <v>0.316</v>
      </c>
      <c r="I146" s="237">
        <v>1</v>
      </c>
      <c r="J146" s="237">
        <v>4</v>
      </c>
      <c r="K146" s="237">
        <v>0.25</v>
      </c>
      <c r="L146" s="237">
        <v>4</v>
      </c>
      <c r="M146" s="237">
        <v>4</v>
      </c>
      <c r="N146" s="237">
        <v>1</v>
      </c>
      <c r="O146" s="237">
        <v>3</v>
      </c>
      <c r="P146" s="237">
        <v>2</v>
      </c>
      <c r="Q146" s="237">
        <v>5</v>
      </c>
      <c r="R146" s="237">
        <v>6</v>
      </c>
      <c r="S146" s="237">
        <v>1</v>
      </c>
      <c r="T146" s="237">
        <v>0</v>
      </c>
      <c r="U146" s="237">
        <v>0</v>
      </c>
      <c r="V146" s="237">
        <v>0</v>
      </c>
      <c r="W146" s="237">
        <v>17</v>
      </c>
      <c r="X146" s="237" t="str">
        <f t="shared" si="27"/>
        <v>Goran Dragic</v>
      </c>
      <c r="Y146" s="237" t="str">
        <f t="shared" si="28"/>
        <v>MIA</v>
      </c>
      <c r="Z146" s="237" t="str">
        <f t="shared" si="29"/>
        <v>PG</v>
      </c>
      <c r="AA146" s="237">
        <f t="shared" si="30"/>
        <v>35</v>
      </c>
      <c r="AB146" s="237" t="str">
        <f t="shared" si="31"/>
        <v>ORL</v>
      </c>
      <c r="AC146" s="244">
        <v>43026</v>
      </c>
      <c r="AD146" s="237" t="str">
        <f t="shared" si="32"/>
        <v>A</v>
      </c>
      <c r="AE146" s="245">
        <f t="shared" si="33"/>
        <v>30.616666666666667</v>
      </c>
      <c r="AF146" s="269">
        <f t="shared" si="24"/>
        <v>0.15959872321021432</v>
      </c>
      <c r="AG146" s="237" t="str">
        <f t="shared" si="25"/>
        <v>Goran Dragic</v>
      </c>
      <c r="AH146" s="269">
        <f t="shared" si="26"/>
        <v>0.26573300759089857</v>
      </c>
      <c r="AI146" s="188" t="b">
        <f t="shared" si="34"/>
        <v>0</v>
      </c>
      <c r="AJ146" s="188">
        <f t="shared" si="35"/>
        <v>39.75</v>
      </c>
    </row>
    <row r="147" spans="1:36" x14ac:dyDescent="0.2">
      <c r="A147" s="237" t="s">
        <v>343</v>
      </c>
      <c r="B147" s="188" t="s">
        <v>61</v>
      </c>
      <c r="C147" s="188" t="s">
        <v>373</v>
      </c>
      <c r="D147" s="188" t="s">
        <v>59</v>
      </c>
      <c r="E147" s="253">
        <v>1.5958333333333332</v>
      </c>
      <c r="F147" s="257">
        <v>7</v>
      </c>
      <c r="G147" s="243">
        <v>17</v>
      </c>
      <c r="H147" s="260">
        <v>0.41199999999999998</v>
      </c>
      <c r="I147" s="237">
        <v>1</v>
      </c>
      <c r="J147" s="237">
        <v>6</v>
      </c>
      <c r="K147" s="237">
        <v>0.16700000000000001</v>
      </c>
      <c r="L147" s="237">
        <v>0</v>
      </c>
      <c r="M147" s="237">
        <v>0</v>
      </c>
      <c r="N147" s="237"/>
      <c r="O147" s="237">
        <v>0</v>
      </c>
      <c r="P147" s="237">
        <v>0</v>
      </c>
      <c r="Q147" s="237">
        <v>0</v>
      </c>
      <c r="R147" s="237">
        <v>4</v>
      </c>
      <c r="S147" s="237">
        <v>2</v>
      </c>
      <c r="T147" s="237">
        <v>1</v>
      </c>
      <c r="U147" s="237">
        <v>3</v>
      </c>
      <c r="V147" s="237">
        <v>1</v>
      </c>
      <c r="W147" s="237">
        <v>15</v>
      </c>
      <c r="X147" s="237" t="str">
        <f t="shared" si="27"/>
        <v>Dion Waiters</v>
      </c>
      <c r="Y147" s="237" t="str">
        <f t="shared" si="28"/>
        <v>MIA</v>
      </c>
      <c r="Z147" s="237" t="str">
        <f t="shared" si="29"/>
        <v>SG</v>
      </c>
      <c r="AA147" s="237">
        <f t="shared" si="30"/>
        <v>27</v>
      </c>
      <c r="AB147" s="237" t="str">
        <f t="shared" si="31"/>
        <v>ORL</v>
      </c>
      <c r="AC147" s="244">
        <v>43026</v>
      </c>
      <c r="AD147" s="237" t="str">
        <f t="shared" si="32"/>
        <v>A</v>
      </c>
      <c r="AE147" s="245">
        <f t="shared" si="33"/>
        <v>38.299999999999997</v>
      </c>
      <c r="AF147" s="269">
        <f t="shared" si="24"/>
        <v>0.12311901504787962</v>
      </c>
      <c r="AG147" s="237" t="str">
        <f t="shared" si="25"/>
        <v>Dion Waiters</v>
      </c>
      <c r="AH147" s="269">
        <f t="shared" si="26"/>
        <v>0.20464789477005252</v>
      </c>
      <c r="AI147" s="188" t="b">
        <f t="shared" si="34"/>
        <v>0</v>
      </c>
      <c r="AJ147" s="188">
        <f t="shared" si="35"/>
        <v>30</v>
      </c>
    </row>
    <row r="148" spans="1:36" x14ac:dyDescent="0.2">
      <c r="A148" s="237" t="s">
        <v>207</v>
      </c>
      <c r="B148" s="188" t="s">
        <v>61</v>
      </c>
      <c r="C148" s="188" t="s">
        <v>373</v>
      </c>
      <c r="D148" s="188" t="s">
        <v>59</v>
      </c>
      <c r="E148" s="254">
        <v>0.77986111111111101</v>
      </c>
      <c r="F148" s="257">
        <v>5</v>
      </c>
      <c r="G148" s="243">
        <v>9</v>
      </c>
      <c r="H148" s="260">
        <v>0.55600000000000005</v>
      </c>
      <c r="I148" s="237">
        <v>0</v>
      </c>
      <c r="J148" s="237">
        <v>2</v>
      </c>
      <c r="K148" s="237">
        <v>0</v>
      </c>
      <c r="L148" s="237">
        <v>1</v>
      </c>
      <c r="M148" s="237">
        <v>4</v>
      </c>
      <c r="N148" s="237">
        <v>0.25</v>
      </c>
      <c r="O148" s="237">
        <v>2</v>
      </c>
      <c r="P148" s="237">
        <v>2</v>
      </c>
      <c r="Q148" s="237">
        <v>4</v>
      </c>
      <c r="R148" s="237">
        <v>8</v>
      </c>
      <c r="S148" s="237">
        <v>1</v>
      </c>
      <c r="T148" s="237">
        <v>1</v>
      </c>
      <c r="U148" s="237">
        <v>4</v>
      </c>
      <c r="V148" s="237">
        <v>5</v>
      </c>
      <c r="W148" s="237">
        <v>11</v>
      </c>
      <c r="X148" s="237" t="str">
        <f t="shared" si="27"/>
        <v>James Johnson</v>
      </c>
      <c r="Y148" s="237" t="str">
        <f t="shared" si="28"/>
        <v>MIA</v>
      </c>
      <c r="Z148" s="237" t="str">
        <f t="shared" si="29"/>
        <v>PF</v>
      </c>
      <c r="AA148" s="237">
        <f t="shared" si="30"/>
        <v>29.799999999999997</v>
      </c>
      <c r="AB148" s="237" t="str">
        <f t="shared" si="31"/>
        <v>ORL</v>
      </c>
      <c r="AC148" s="244">
        <v>43026</v>
      </c>
      <c r="AD148" s="237" t="str">
        <f t="shared" si="32"/>
        <v>A</v>
      </c>
      <c r="AE148" s="245">
        <f t="shared" si="33"/>
        <v>18.716666666666665</v>
      </c>
      <c r="AF148" s="269">
        <f t="shared" si="24"/>
        <v>0.13588691290469673</v>
      </c>
      <c r="AG148" s="237" t="str">
        <f t="shared" si="25"/>
        <v>James Johnson</v>
      </c>
      <c r="AH148" s="269">
        <f t="shared" si="26"/>
        <v>0.3090536743455089</v>
      </c>
      <c r="AI148" s="188" t="b">
        <f t="shared" si="34"/>
        <v>0</v>
      </c>
      <c r="AJ148" s="188">
        <f t="shared" si="35"/>
        <v>36.5</v>
      </c>
    </row>
    <row r="149" spans="1:36" x14ac:dyDescent="0.2">
      <c r="A149" s="237" t="s">
        <v>455</v>
      </c>
      <c r="B149" s="188" t="s">
        <v>61</v>
      </c>
      <c r="C149" s="188" t="s">
        <v>373</v>
      </c>
      <c r="D149" s="188" t="s">
        <v>59</v>
      </c>
      <c r="E149" s="253">
        <v>1.4645833333333333</v>
      </c>
      <c r="F149" s="257">
        <v>4</v>
      </c>
      <c r="G149" s="243">
        <v>9</v>
      </c>
      <c r="H149" s="260">
        <v>0.44400000000000001</v>
      </c>
      <c r="I149" s="237">
        <v>2</v>
      </c>
      <c r="J149" s="237">
        <v>7</v>
      </c>
      <c r="K149" s="237">
        <v>0.28599999999999998</v>
      </c>
      <c r="L149" s="237">
        <v>0</v>
      </c>
      <c r="M149" s="237">
        <v>0</v>
      </c>
      <c r="N149" s="237"/>
      <c r="O149" s="237">
        <v>0</v>
      </c>
      <c r="P149" s="237">
        <v>2</v>
      </c>
      <c r="Q149" s="237">
        <v>2</v>
      </c>
      <c r="R149" s="237">
        <v>2</v>
      </c>
      <c r="S149" s="237">
        <v>0</v>
      </c>
      <c r="T149" s="237">
        <v>1</v>
      </c>
      <c r="U149" s="237">
        <v>2</v>
      </c>
      <c r="V149" s="237">
        <v>3</v>
      </c>
      <c r="W149" s="237">
        <v>10</v>
      </c>
      <c r="X149" s="237" t="str">
        <f t="shared" si="27"/>
        <v>Josh Richardson</v>
      </c>
      <c r="Y149" s="237" t="str">
        <f t="shared" si="28"/>
        <v>MIA</v>
      </c>
      <c r="Z149" s="237" t="str">
        <f t="shared" si="29"/>
        <v>SG</v>
      </c>
      <c r="AA149" s="237">
        <f t="shared" si="30"/>
        <v>16.399999999999999</v>
      </c>
      <c r="AB149" s="237" t="str">
        <f t="shared" si="31"/>
        <v>ORL</v>
      </c>
      <c r="AC149" s="244">
        <v>43026</v>
      </c>
      <c r="AD149" s="237" t="str">
        <f t="shared" si="32"/>
        <v>A</v>
      </c>
      <c r="AE149" s="245">
        <f t="shared" si="33"/>
        <v>35.15</v>
      </c>
      <c r="AF149" s="269">
        <f t="shared" si="24"/>
        <v>7.4783401732786123E-2</v>
      </c>
      <c r="AG149" s="237" t="str">
        <f t="shared" si="25"/>
        <v>Josh Richardson</v>
      </c>
      <c r="AH149" s="269">
        <f t="shared" si="26"/>
        <v>0.12264318359405849</v>
      </c>
      <c r="AI149" s="188" t="b">
        <f t="shared" si="34"/>
        <v>0</v>
      </c>
      <c r="AJ149" s="188">
        <f t="shared" si="35"/>
        <v>18</v>
      </c>
    </row>
    <row r="150" spans="1:36" x14ac:dyDescent="0.2">
      <c r="A150" s="237" t="s">
        <v>470</v>
      </c>
      <c r="B150" s="188" t="s">
        <v>61</v>
      </c>
      <c r="C150" s="188" t="s">
        <v>373</v>
      </c>
      <c r="D150" s="188" t="s">
        <v>59</v>
      </c>
      <c r="E150" s="254">
        <v>0.86597222222222225</v>
      </c>
      <c r="F150" s="257">
        <v>3</v>
      </c>
      <c r="G150" s="243">
        <v>7</v>
      </c>
      <c r="H150" s="260">
        <v>0.42899999999999999</v>
      </c>
      <c r="I150" s="237">
        <v>1</v>
      </c>
      <c r="J150" s="237">
        <v>2</v>
      </c>
      <c r="K150" s="237">
        <v>0.5</v>
      </c>
      <c r="L150" s="237">
        <v>3</v>
      </c>
      <c r="M150" s="237">
        <v>3</v>
      </c>
      <c r="N150" s="237">
        <v>1</v>
      </c>
      <c r="O150" s="237">
        <v>0</v>
      </c>
      <c r="P150" s="237">
        <v>5</v>
      </c>
      <c r="Q150" s="237">
        <v>5</v>
      </c>
      <c r="R150" s="237">
        <v>3</v>
      </c>
      <c r="S150" s="237">
        <v>0</v>
      </c>
      <c r="T150" s="237">
        <v>0</v>
      </c>
      <c r="U150" s="237">
        <v>0</v>
      </c>
      <c r="V150" s="237">
        <v>4</v>
      </c>
      <c r="W150" s="237">
        <v>10</v>
      </c>
      <c r="X150" s="237" t="str">
        <f t="shared" si="27"/>
        <v>Kelly Olynyk</v>
      </c>
      <c r="Y150" s="237" t="str">
        <f t="shared" si="28"/>
        <v>MIA</v>
      </c>
      <c r="Z150" s="237" t="str">
        <f t="shared" si="29"/>
        <v>C</v>
      </c>
      <c r="AA150" s="237">
        <f t="shared" si="30"/>
        <v>20.5</v>
      </c>
      <c r="AB150" s="237" t="str">
        <f t="shared" si="31"/>
        <v>ORL</v>
      </c>
      <c r="AC150" s="244">
        <v>43026</v>
      </c>
      <c r="AD150" s="237" t="str">
        <f t="shared" si="32"/>
        <v>A</v>
      </c>
      <c r="AE150" s="245">
        <f t="shared" si="33"/>
        <v>20.783333333333335</v>
      </c>
      <c r="AF150" s="269">
        <f t="shared" si="24"/>
        <v>9.3479252165982671E-2</v>
      </c>
      <c r="AG150" s="237" t="str">
        <f t="shared" si="25"/>
        <v>Kelly Olynyk</v>
      </c>
      <c r="AH150" s="269">
        <f t="shared" si="26"/>
        <v>0.15688599732761627</v>
      </c>
      <c r="AI150" s="188" t="b">
        <f t="shared" si="34"/>
        <v>0</v>
      </c>
      <c r="AJ150" s="188">
        <f t="shared" si="35"/>
        <v>22.25</v>
      </c>
    </row>
    <row r="151" spans="1:36" x14ac:dyDescent="0.2">
      <c r="A151" s="237" t="s">
        <v>356</v>
      </c>
      <c r="B151" s="188" t="s">
        <v>61</v>
      </c>
      <c r="C151" s="188" t="s">
        <v>373</v>
      </c>
      <c r="D151" s="188" t="s">
        <v>59</v>
      </c>
      <c r="E151" s="254">
        <v>0.96944444444444444</v>
      </c>
      <c r="F151" s="257">
        <v>4</v>
      </c>
      <c r="G151" s="243">
        <v>8</v>
      </c>
      <c r="H151" s="260">
        <v>0.5</v>
      </c>
      <c r="I151" s="237">
        <v>1</v>
      </c>
      <c r="J151" s="237">
        <v>1</v>
      </c>
      <c r="K151" s="237">
        <v>1</v>
      </c>
      <c r="L151" s="237">
        <v>1</v>
      </c>
      <c r="M151" s="237">
        <v>2</v>
      </c>
      <c r="N151" s="237">
        <v>0.5</v>
      </c>
      <c r="O151" s="237">
        <v>1</v>
      </c>
      <c r="P151" s="237">
        <v>3</v>
      </c>
      <c r="Q151" s="237">
        <v>4</v>
      </c>
      <c r="R151" s="237">
        <v>2</v>
      </c>
      <c r="S151" s="237">
        <v>1</v>
      </c>
      <c r="T151" s="237">
        <v>0</v>
      </c>
      <c r="U151" s="237">
        <v>1</v>
      </c>
      <c r="V151" s="237">
        <v>2</v>
      </c>
      <c r="W151" s="237">
        <v>10</v>
      </c>
      <c r="X151" s="237" t="str">
        <f t="shared" si="27"/>
        <v>Justise Winslow</v>
      </c>
      <c r="Y151" s="237" t="str">
        <f t="shared" si="28"/>
        <v>MIA</v>
      </c>
      <c r="Z151" s="237" t="str">
        <f t="shared" si="29"/>
        <v>SF</v>
      </c>
      <c r="AA151" s="237">
        <f t="shared" si="30"/>
        <v>19.8</v>
      </c>
      <c r="AB151" s="237" t="str">
        <f t="shared" si="31"/>
        <v>ORL</v>
      </c>
      <c r="AC151" s="244">
        <v>43026</v>
      </c>
      <c r="AD151" s="237" t="str">
        <f t="shared" si="32"/>
        <v>A</v>
      </c>
      <c r="AE151" s="245">
        <f t="shared" si="33"/>
        <v>23.266666666666666</v>
      </c>
      <c r="AF151" s="269">
        <f t="shared" si="24"/>
        <v>9.0287277701778385E-2</v>
      </c>
      <c r="AG151" s="237" t="str">
        <f t="shared" si="25"/>
        <v>Justise Winslow</v>
      </c>
      <c r="AH151" s="269">
        <f t="shared" si="26"/>
        <v>0.16641743976912665</v>
      </c>
      <c r="AI151" s="188" t="b">
        <f t="shared" si="34"/>
        <v>0</v>
      </c>
      <c r="AJ151" s="188">
        <f t="shared" si="35"/>
        <v>22</v>
      </c>
    </row>
    <row r="152" spans="1:36" x14ac:dyDescent="0.2">
      <c r="A152" s="237" t="s">
        <v>210</v>
      </c>
      <c r="B152" s="188" t="s">
        <v>61</v>
      </c>
      <c r="C152" s="188" t="s">
        <v>373</v>
      </c>
      <c r="D152" s="188" t="s">
        <v>59</v>
      </c>
      <c r="E152" s="254">
        <v>0.88750000000000007</v>
      </c>
      <c r="F152" s="257">
        <v>3</v>
      </c>
      <c r="G152" s="243">
        <v>9</v>
      </c>
      <c r="H152" s="260">
        <v>0.33300000000000002</v>
      </c>
      <c r="I152" s="237">
        <v>1</v>
      </c>
      <c r="J152" s="237">
        <v>3</v>
      </c>
      <c r="K152" s="237">
        <v>0.33300000000000002</v>
      </c>
      <c r="L152" s="237">
        <v>0</v>
      </c>
      <c r="M152" s="237">
        <v>0</v>
      </c>
      <c r="N152" s="237"/>
      <c r="O152" s="237">
        <v>0</v>
      </c>
      <c r="P152" s="237">
        <v>2</v>
      </c>
      <c r="Q152" s="237">
        <v>2</v>
      </c>
      <c r="R152" s="237">
        <v>1</v>
      </c>
      <c r="S152" s="237">
        <v>0</v>
      </c>
      <c r="T152" s="237">
        <v>0</v>
      </c>
      <c r="U152" s="237">
        <v>1</v>
      </c>
      <c r="V152" s="237">
        <v>2</v>
      </c>
      <c r="W152" s="237">
        <v>7</v>
      </c>
      <c r="X152" s="237" t="str">
        <f t="shared" si="27"/>
        <v>Tyler Johnson</v>
      </c>
      <c r="Y152" s="237" t="str">
        <f t="shared" si="28"/>
        <v>MIA</v>
      </c>
      <c r="Z152" s="237" t="str">
        <f t="shared" si="29"/>
        <v>SG</v>
      </c>
      <c r="AA152" s="237">
        <f t="shared" si="30"/>
        <v>9.9</v>
      </c>
      <c r="AB152" s="237" t="str">
        <f t="shared" si="31"/>
        <v>ORL</v>
      </c>
      <c r="AC152" s="244">
        <v>43026</v>
      </c>
      <c r="AD152" s="237" t="str">
        <f t="shared" si="32"/>
        <v>A</v>
      </c>
      <c r="AE152" s="245">
        <f t="shared" si="33"/>
        <v>21.3</v>
      </c>
      <c r="AF152" s="269">
        <f t="shared" si="24"/>
        <v>4.5143638850889192E-2</v>
      </c>
      <c r="AG152" s="237" t="str">
        <f t="shared" si="25"/>
        <v>Tyler Johnson</v>
      </c>
      <c r="AH152" s="269">
        <f t="shared" si="26"/>
        <v>0.18399094764537582</v>
      </c>
      <c r="AI152" s="188" t="b">
        <f t="shared" si="34"/>
        <v>0</v>
      </c>
      <c r="AJ152" s="188">
        <f t="shared" si="35"/>
        <v>11</v>
      </c>
    </row>
    <row r="153" spans="1:36" x14ac:dyDescent="0.2">
      <c r="A153" s="237" t="s">
        <v>489</v>
      </c>
      <c r="B153" s="188" t="s">
        <v>61</v>
      </c>
      <c r="C153" s="188" t="s">
        <v>373</v>
      </c>
      <c r="D153" s="188" t="s">
        <v>59</v>
      </c>
      <c r="E153" s="254">
        <v>0.4055555555555555</v>
      </c>
      <c r="F153" s="257">
        <v>1</v>
      </c>
      <c r="G153" s="243">
        <v>5</v>
      </c>
      <c r="H153" s="260">
        <v>0.2</v>
      </c>
      <c r="I153" s="237">
        <v>0</v>
      </c>
      <c r="J153" s="237">
        <v>4</v>
      </c>
      <c r="K153" s="237">
        <v>0</v>
      </c>
      <c r="L153" s="237">
        <v>1</v>
      </c>
      <c r="M153" s="237">
        <v>1</v>
      </c>
      <c r="N153" s="237">
        <v>1</v>
      </c>
      <c r="O153" s="237">
        <v>0</v>
      </c>
      <c r="P153" s="237">
        <v>0</v>
      </c>
      <c r="Q153" s="237">
        <v>0</v>
      </c>
      <c r="R153" s="237">
        <v>0</v>
      </c>
      <c r="S153" s="237">
        <v>1</v>
      </c>
      <c r="T153" s="237">
        <v>0</v>
      </c>
      <c r="U153" s="237">
        <v>1</v>
      </c>
      <c r="V153" s="237">
        <v>0</v>
      </c>
      <c r="W153" s="237">
        <v>3</v>
      </c>
      <c r="X153" s="237" t="str">
        <f t="shared" si="27"/>
        <v>Wayne Ellington</v>
      </c>
      <c r="Y153" s="237" t="str">
        <f t="shared" si="28"/>
        <v>MIA</v>
      </c>
      <c r="Z153" s="237" t="str">
        <f t="shared" si="29"/>
        <v>SG</v>
      </c>
      <c r="AA153" s="237">
        <f t="shared" si="30"/>
        <v>5</v>
      </c>
      <c r="AB153" s="237" t="str">
        <f t="shared" si="31"/>
        <v>ORL</v>
      </c>
      <c r="AC153" s="244">
        <v>43026</v>
      </c>
      <c r="AD153" s="237" t="str">
        <f t="shared" si="32"/>
        <v>A</v>
      </c>
      <c r="AE153" s="245">
        <f t="shared" si="33"/>
        <v>9.7333333333333325</v>
      </c>
      <c r="AF153" s="269">
        <f t="shared" si="24"/>
        <v>2.2799817601459188E-2</v>
      </c>
      <c r="AG153" s="237" t="str">
        <f t="shared" si="25"/>
        <v>Wayne Ellington</v>
      </c>
      <c r="AH153" s="269">
        <f t="shared" si="26"/>
        <v>0.25929869455902221</v>
      </c>
      <c r="AI153" s="188" t="b">
        <f t="shared" si="34"/>
        <v>0</v>
      </c>
      <c r="AJ153" s="188">
        <f t="shared" si="35"/>
        <v>5.5</v>
      </c>
    </row>
    <row r="154" spans="1:36" x14ac:dyDescent="0.2">
      <c r="A154" s="237" t="s">
        <v>568</v>
      </c>
      <c r="B154" s="188" t="s">
        <v>61</v>
      </c>
      <c r="C154" s="188" t="s">
        <v>373</v>
      </c>
      <c r="D154" s="188" t="s">
        <v>59</v>
      </c>
      <c r="E154" s="254">
        <v>0.23680555555555557</v>
      </c>
      <c r="F154" s="257">
        <v>0</v>
      </c>
      <c r="G154" s="243">
        <v>1</v>
      </c>
      <c r="H154" s="260">
        <v>0</v>
      </c>
      <c r="I154" s="237">
        <v>0</v>
      </c>
      <c r="J154" s="237">
        <v>0</v>
      </c>
      <c r="K154" s="237"/>
      <c r="L154" s="237">
        <v>0</v>
      </c>
      <c r="M154" s="237">
        <v>0</v>
      </c>
      <c r="N154" s="237"/>
      <c r="O154" s="237">
        <v>0</v>
      </c>
      <c r="P154" s="237">
        <v>0</v>
      </c>
      <c r="Q154" s="237">
        <v>0</v>
      </c>
      <c r="R154" s="237">
        <v>0</v>
      </c>
      <c r="S154" s="237">
        <v>0</v>
      </c>
      <c r="T154" s="237">
        <v>0</v>
      </c>
      <c r="U154" s="237">
        <v>0</v>
      </c>
      <c r="V154" s="237">
        <v>2</v>
      </c>
      <c r="W154" s="237">
        <v>0</v>
      </c>
      <c r="X154" s="237" t="str">
        <f t="shared" si="27"/>
        <v>Bam Adebayo</v>
      </c>
      <c r="Y154" s="237" t="str">
        <f t="shared" si="28"/>
        <v>MIA</v>
      </c>
      <c r="Z154" s="237" t="str">
        <f t="shared" si="29"/>
        <v>PF</v>
      </c>
      <c r="AA154" s="237">
        <f t="shared" si="30"/>
        <v>0</v>
      </c>
      <c r="AB154" s="237" t="str">
        <f t="shared" si="31"/>
        <v>ORL</v>
      </c>
      <c r="AC154" s="244">
        <v>43026</v>
      </c>
      <c r="AD154" s="237" t="str">
        <f t="shared" si="32"/>
        <v>A</v>
      </c>
      <c r="AE154" s="245">
        <f t="shared" si="33"/>
        <v>5.6833333333333336</v>
      </c>
      <c r="AF154" s="269">
        <f t="shared" si="24"/>
        <v>0</v>
      </c>
      <c r="AG154" s="237" t="str">
        <f t="shared" si="25"/>
        <v>Bam Adebayo</v>
      </c>
      <c r="AH154" s="269">
        <f t="shared" si="26"/>
        <v>6.8956138149791874E-2</v>
      </c>
      <c r="AI154" s="188" t="b">
        <f t="shared" si="34"/>
        <v>0</v>
      </c>
      <c r="AJ154" s="188">
        <f t="shared" si="35"/>
        <v>0</v>
      </c>
    </row>
    <row r="155" spans="1:36" x14ac:dyDescent="0.2">
      <c r="A155" s="237" t="s">
        <v>157</v>
      </c>
      <c r="B155" s="188" t="s">
        <v>59</v>
      </c>
      <c r="D155" s="188" t="s">
        <v>61</v>
      </c>
      <c r="E155" s="253">
        <v>1.4340277777777777</v>
      </c>
      <c r="F155" s="257">
        <v>9</v>
      </c>
      <c r="G155" s="243">
        <v>17</v>
      </c>
      <c r="H155" s="260">
        <v>0.52900000000000003</v>
      </c>
      <c r="I155" s="237">
        <v>3</v>
      </c>
      <c r="J155" s="237">
        <v>5</v>
      </c>
      <c r="K155" s="237">
        <v>0.6</v>
      </c>
      <c r="L155" s="237">
        <v>2</v>
      </c>
      <c r="M155" s="237">
        <v>2</v>
      </c>
      <c r="N155" s="237">
        <v>1</v>
      </c>
      <c r="O155" s="237">
        <v>0</v>
      </c>
      <c r="P155" s="237">
        <v>1</v>
      </c>
      <c r="Q155" s="237">
        <v>1</v>
      </c>
      <c r="R155" s="237">
        <v>3</v>
      </c>
      <c r="S155" s="237">
        <v>1</v>
      </c>
      <c r="T155" s="237">
        <v>0</v>
      </c>
      <c r="U155" s="237">
        <v>1</v>
      </c>
      <c r="V155" s="237">
        <v>0</v>
      </c>
      <c r="W155" s="237">
        <v>23</v>
      </c>
      <c r="X155" s="237" t="str">
        <f t="shared" si="27"/>
        <v>Evan Fournier</v>
      </c>
      <c r="Y155" s="237" t="str">
        <f t="shared" si="28"/>
        <v>ORL</v>
      </c>
      <c r="Z155" s="237" t="str">
        <f t="shared" si="29"/>
        <v>SG</v>
      </c>
      <c r="AA155" s="237">
        <f t="shared" si="30"/>
        <v>30.7</v>
      </c>
      <c r="AB155" s="237" t="str">
        <f t="shared" si="31"/>
        <v>MIA</v>
      </c>
      <c r="AC155" s="244">
        <v>43026</v>
      </c>
      <c r="AD155" s="237" t="str">
        <f t="shared" si="32"/>
        <v>H</v>
      </c>
      <c r="AE155" s="245">
        <f t="shared" si="33"/>
        <v>34.416666666666664</v>
      </c>
      <c r="AF155" s="269">
        <f t="shared" si="24"/>
        <v>0.12270183852917664</v>
      </c>
      <c r="AG155" s="237" t="str">
        <f t="shared" si="25"/>
        <v>Evan Fournier</v>
      </c>
      <c r="AH155" s="269">
        <f t="shared" si="26"/>
        <v>0.22551754514755543</v>
      </c>
      <c r="AI155" s="188" t="b">
        <f t="shared" si="34"/>
        <v>0</v>
      </c>
      <c r="AJ155" s="188">
        <f t="shared" si="35"/>
        <v>32.75</v>
      </c>
    </row>
    <row r="156" spans="1:36" x14ac:dyDescent="0.2">
      <c r="A156" s="237" t="s">
        <v>341</v>
      </c>
      <c r="B156" s="188" t="s">
        <v>59</v>
      </c>
      <c r="D156" s="188" t="s">
        <v>61</v>
      </c>
      <c r="E156" s="253">
        <v>1.3173611111111112</v>
      </c>
      <c r="F156" s="257">
        <v>6</v>
      </c>
      <c r="G156" s="243">
        <v>12</v>
      </c>
      <c r="H156" s="260">
        <v>0.5</v>
      </c>
      <c r="I156" s="237">
        <v>0</v>
      </c>
      <c r="J156" s="237">
        <v>3</v>
      </c>
      <c r="K156" s="237">
        <v>0</v>
      </c>
      <c r="L156" s="237">
        <v>7</v>
      </c>
      <c r="M156" s="237">
        <v>8</v>
      </c>
      <c r="N156" s="237">
        <v>0.875</v>
      </c>
      <c r="O156" s="237">
        <v>2</v>
      </c>
      <c r="P156" s="237">
        <v>11</v>
      </c>
      <c r="Q156" s="237">
        <v>13</v>
      </c>
      <c r="R156" s="237">
        <v>1</v>
      </c>
      <c r="S156" s="237">
        <v>2</v>
      </c>
      <c r="T156" s="237">
        <v>2</v>
      </c>
      <c r="U156" s="237">
        <v>1</v>
      </c>
      <c r="V156" s="237">
        <v>1</v>
      </c>
      <c r="W156" s="237">
        <v>19</v>
      </c>
      <c r="X156" s="237" t="str">
        <f t="shared" si="27"/>
        <v>Nikola Vucevic</v>
      </c>
      <c r="Y156" s="237" t="str">
        <f t="shared" si="28"/>
        <v>ORL</v>
      </c>
      <c r="Z156" s="237" t="str">
        <f t="shared" si="29"/>
        <v>C</v>
      </c>
      <c r="AA156" s="237">
        <f t="shared" si="30"/>
        <v>47.1</v>
      </c>
      <c r="AB156" s="237" t="str">
        <f t="shared" si="31"/>
        <v>MIA</v>
      </c>
      <c r="AC156" s="244">
        <v>43026</v>
      </c>
      <c r="AD156" s="237" t="str">
        <f t="shared" si="32"/>
        <v>H</v>
      </c>
      <c r="AE156" s="245">
        <f t="shared" si="33"/>
        <v>31.616666666666667</v>
      </c>
      <c r="AF156" s="269">
        <f t="shared" si="24"/>
        <v>0.1882494004796163</v>
      </c>
      <c r="AG156" s="237" t="str">
        <f t="shared" si="25"/>
        <v>Nikola Vucevic</v>
      </c>
      <c r="AH156" s="269">
        <f t="shared" si="26"/>
        <v>0.21480338133288834</v>
      </c>
      <c r="AI156" s="188" t="b">
        <f t="shared" si="34"/>
        <v>0</v>
      </c>
      <c r="AJ156" s="188">
        <f t="shared" si="35"/>
        <v>48.75</v>
      </c>
    </row>
    <row r="157" spans="1:36" x14ac:dyDescent="0.2">
      <c r="A157" s="237" t="s">
        <v>302</v>
      </c>
      <c r="B157" s="188" t="s">
        <v>59</v>
      </c>
      <c r="D157" s="188" t="s">
        <v>61</v>
      </c>
      <c r="E157" s="253">
        <v>1.3</v>
      </c>
      <c r="F157" s="257">
        <v>5</v>
      </c>
      <c r="G157" s="243">
        <v>11</v>
      </c>
      <c r="H157" s="260">
        <v>0.45500000000000002</v>
      </c>
      <c r="I157" s="237">
        <v>3</v>
      </c>
      <c r="J157" s="237">
        <v>7</v>
      </c>
      <c r="K157" s="237">
        <v>0.42899999999999999</v>
      </c>
      <c r="L157" s="237">
        <v>2</v>
      </c>
      <c r="M157" s="237">
        <v>2</v>
      </c>
      <c r="N157" s="237">
        <v>1</v>
      </c>
      <c r="O157" s="237">
        <v>0</v>
      </c>
      <c r="P157" s="237">
        <v>6</v>
      </c>
      <c r="Q157" s="237">
        <v>6</v>
      </c>
      <c r="R157" s="237">
        <v>4</v>
      </c>
      <c r="S157" s="237">
        <v>2</v>
      </c>
      <c r="T157" s="237">
        <v>1</v>
      </c>
      <c r="U157" s="237">
        <v>1</v>
      </c>
      <c r="V157" s="237">
        <v>0</v>
      </c>
      <c r="W157" s="237">
        <v>15</v>
      </c>
      <c r="X157" s="237" t="str">
        <f t="shared" si="27"/>
        <v>Terrence Ross</v>
      </c>
      <c r="Y157" s="237" t="str">
        <f t="shared" si="28"/>
        <v>ORL</v>
      </c>
      <c r="Z157" s="237" t="str">
        <f t="shared" si="29"/>
        <v>SG</v>
      </c>
      <c r="AA157" s="237">
        <f t="shared" si="30"/>
        <v>36.200000000000003</v>
      </c>
      <c r="AB157" s="237" t="str">
        <f t="shared" si="31"/>
        <v>MIA</v>
      </c>
      <c r="AC157" s="244">
        <v>43026</v>
      </c>
      <c r="AD157" s="237" t="str">
        <f t="shared" si="32"/>
        <v>H</v>
      </c>
      <c r="AE157" s="245">
        <f t="shared" si="33"/>
        <v>31.200000000000003</v>
      </c>
      <c r="AF157" s="269">
        <f t="shared" si="24"/>
        <v>0.14468425259792167</v>
      </c>
      <c r="AG157" s="237" t="str">
        <f t="shared" si="25"/>
        <v>Terrence Ross</v>
      </c>
      <c r="AH157" s="269">
        <f t="shared" si="26"/>
        <v>0.16971038553772363</v>
      </c>
      <c r="AI157" s="188" t="b">
        <f t="shared" si="34"/>
        <v>0</v>
      </c>
      <c r="AJ157" s="188">
        <f t="shared" si="35"/>
        <v>38.5</v>
      </c>
    </row>
    <row r="158" spans="1:36" x14ac:dyDescent="0.2">
      <c r="A158" s="237" t="s">
        <v>169</v>
      </c>
      <c r="B158" s="188" t="s">
        <v>59</v>
      </c>
      <c r="D158" s="188" t="s">
        <v>61</v>
      </c>
      <c r="E158" s="253">
        <v>1.434722222222222</v>
      </c>
      <c r="F158" s="257">
        <v>4</v>
      </c>
      <c r="G158" s="243">
        <v>13</v>
      </c>
      <c r="H158" s="260">
        <v>0.308</v>
      </c>
      <c r="I158" s="237">
        <v>1</v>
      </c>
      <c r="J158" s="237">
        <v>2</v>
      </c>
      <c r="K158" s="237">
        <v>0.5</v>
      </c>
      <c r="L158" s="237">
        <v>5</v>
      </c>
      <c r="M158" s="237">
        <v>6</v>
      </c>
      <c r="N158" s="237">
        <v>0.83299999999999996</v>
      </c>
      <c r="O158" s="237">
        <v>2</v>
      </c>
      <c r="P158" s="237">
        <v>7</v>
      </c>
      <c r="Q158" s="237">
        <v>9</v>
      </c>
      <c r="R158" s="237">
        <v>3</v>
      </c>
      <c r="S158" s="237">
        <v>0</v>
      </c>
      <c r="T158" s="237">
        <v>2</v>
      </c>
      <c r="U158" s="237">
        <v>1</v>
      </c>
      <c r="V158" s="237">
        <v>4</v>
      </c>
      <c r="W158" s="237">
        <v>14</v>
      </c>
      <c r="X158" s="237" t="str">
        <f t="shared" si="27"/>
        <v>Aaron Gordon</v>
      </c>
      <c r="Y158" s="237" t="str">
        <f t="shared" si="28"/>
        <v>ORL</v>
      </c>
      <c r="Z158" s="237" t="str">
        <f t="shared" si="29"/>
        <v>PF</v>
      </c>
      <c r="AA158" s="237">
        <f t="shared" si="30"/>
        <v>34.299999999999997</v>
      </c>
      <c r="AB158" s="237" t="str">
        <f t="shared" si="31"/>
        <v>MIA</v>
      </c>
      <c r="AC158" s="244">
        <v>43026</v>
      </c>
      <c r="AD158" s="237" t="str">
        <f t="shared" si="32"/>
        <v>H</v>
      </c>
      <c r="AE158" s="245">
        <f t="shared" si="33"/>
        <v>34.43333333333333</v>
      </c>
      <c r="AF158" s="269">
        <f t="shared" si="24"/>
        <v>0.13709032773780974</v>
      </c>
      <c r="AG158" s="237" t="str">
        <f t="shared" si="25"/>
        <v>Aaron Gordon</v>
      </c>
      <c r="AH158" s="269">
        <f t="shared" si="26"/>
        <v>0.19866502041072165</v>
      </c>
      <c r="AI158" s="188" t="b">
        <f t="shared" si="34"/>
        <v>0</v>
      </c>
      <c r="AJ158" s="188">
        <f t="shared" si="35"/>
        <v>36.75</v>
      </c>
    </row>
    <row r="159" spans="1:36" x14ac:dyDescent="0.2">
      <c r="A159" s="237" t="s">
        <v>284</v>
      </c>
      <c r="B159" s="188" t="s">
        <v>59</v>
      </c>
      <c r="D159" s="188" t="s">
        <v>61</v>
      </c>
      <c r="E159" s="253">
        <v>1.3305555555555555</v>
      </c>
      <c r="F159" s="257">
        <v>6</v>
      </c>
      <c r="G159" s="243">
        <v>12</v>
      </c>
      <c r="H159" s="260">
        <v>0.5</v>
      </c>
      <c r="I159" s="237">
        <v>1</v>
      </c>
      <c r="J159" s="237">
        <v>1</v>
      </c>
      <c r="K159" s="237">
        <v>1</v>
      </c>
      <c r="L159" s="237">
        <v>0</v>
      </c>
      <c r="M159" s="237">
        <v>2</v>
      </c>
      <c r="N159" s="237">
        <v>0</v>
      </c>
      <c r="O159" s="237">
        <v>0</v>
      </c>
      <c r="P159" s="237">
        <v>3</v>
      </c>
      <c r="Q159" s="237">
        <v>3</v>
      </c>
      <c r="R159" s="237">
        <v>9</v>
      </c>
      <c r="S159" s="237">
        <v>3</v>
      </c>
      <c r="T159" s="237">
        <v>1</v>
      </c>
      <c r="U159" s="237">
        <v>4</v>
      </c>
      <c r="V159" s="237">
        <v>2</v>
      </c>
      <c r="W159" s="237">
        <v>13</v>
      </c>
      <c r="X159" s="237" t="str">
        <f t="shared" si="27"/>
        <v>Elfrid Payton</v>
      </c>
      <c r="Y159" s="237" t="str">
        <f t="shared" si="28"/>
        <v>ORL</v>
      </c>
      <c r="Z159" s="237" t="str">
        <f t="shared" si="29"/>
        <v>PG</v>
      </c>
      <c r="AA159" s="237">
        <f t="shared" si="30"/>
        <v>38.1</v>
      </c>
      <c r="AB159" s="237" t="str">
        <f t="shared" si="31"/>
        <v>MIA</v>
      </c>
      <c r="AC159" s="244">
        <v>43026</v>
      </c>
      <c r="AD159" s="237" t="str">
        <f t="shared" si="32"/>
        <v>H</v>
      </c>
      <c r="AE159" s="245">
        <f t="shared" si="33"/>
        <v>31.93333333333333</v>
      </c>
      <c r="AF159" s="269">
        <f t="shared" si="24"/>
        <v>0.15227817745803357</v>
      </c>
      <c r="AG159" s="237" t="str">
        <f t="shared" si="25"/>
        <v>Elfrid Payton</v>
      </c>
      <c r="AH159" s="269">
        <f t="shared" si="26"/>
        <v>0.21730781196694901</v>
      </c>
      <c r="AI159" s="188" t="b">
        <f t="shared" si="34"/>
        <v>0</v>
      </c>
      <c r="AJ159" s="188">
        <f t="shared" si="35"/>
        <v>44.25</v>
      </c>
    </row>
    <row r="160" spans="1:36" x14ac:dyDescent="0.2">
      <c r="A160" s="237" t="s">
        <v>314</v>
      </c>
      <c r="B160" s="188" t="s">
        <v>59</v>
      </c>
      <c r="D160" s="188" t="s">
        <v>61</v>
      </c>
      <c r="E160" s="253">
        <v>1.1472222222222224</v>
      </c>
      <c r="F160" s="257">
        <v>5</v>
      </c>
      <c r="G160" s="243">
        <v>10</v>
      </c>
      <c r="H160" s="260">
        <v>0.5</v>
      </c>
      <c r="I160" s="237">
        <v>0</v>
      </c>
      <c r="J160" s="237">
        <v>1</v>
      </c>
      <c r="K160" s="237">
        <v>0</v>
      </c>
      <c r="L160" s="237">
        <v>2</v>
      </c>
      <c r="M160" s="237">
        <v>2</v>
      </c>
      <c r="N160" s="237">
        <v>1</v>
      </c>
      <c r="O160" s="237">
        <v>1</v>
      </c>
      <c r="P160" s="237">
        <v>1</v>
      </c>
      <c r="Q160" s="237">
        <v>2</v>
      </c>
      <c r="R160" s="237">
        <v>0</v>
      </c>
      <c r="S160" s="237">
        <v>0</v>
      </c>
      <c r="T160" s="237">
        <v>0</v>
      </c>
      <c r="U160" s="237">
        <v>1</v>
      </c>
      <c r="V160" s="237">
        <v>4</v>
      </c>
      <c r="W160" s="237">
        <v>12</v>
      </c>
      <c r="X160" s="237" t="str">
        <f t="shared" si="27"/>
        <v>Jonathon Simmons</v>
      </c>
      <c r="Y160" s="237" t="str">
        <f t="shared" si="28"/>
        <v>ORL</v>
      </c>
      <c r="Z160" s="237" t="str">
        <f t="shared" si="29"/>
        <v>SF</v>
      </c>
      <c r="AA160" s="237">
        <f t="shared" si="30"/>
        <v>13.4</v>
      </c>
      <c r="AB160" s="237" t="str">
        <f t="shared" si="31"/>
        <v>MIA</v>
      </c>
      <c r="AC160" s="244">
        <v>43026</v>
      </c>
      <c r="AD160" s="237" t="str">
        <f t="shared" si="32"/>
        <v>H</v>
      </c>
      <c r="AE160" s="245">
        <f t="shared" si="33"/>
        <v>27.533333333333339</v>
      </c>
      <c r="AF160" s="269">
        <f t="shared" si="24"/>
        <v>5.3557154276578735E-2</v>
      </c>
      <c r="AG160" s="237" t="str">
        <f t="shared" si="25"/>
        <v>Jonathon Simmons</v>
      </c>
      <c r="AH160" s="269">
        <f t="shared" si="26"/>
        <v>0.17738006066955495</v>
      </c>
      <c r="AI160" s="188" t="b">
        <f t="shared" si="34"/>
        <v>0</v>
      </c>
      <c r="AJ160" s="188">
        <f t="shared" si="35"/>
        <v>14.5</v>
      </c>
    </row>
    <row r="161" spans="1:36" x14ac:dyDescent="0.2">
      <c r="A161" s="237" t="s">
        <v>84</v>
      </c>
      <c r="B161" s="188" t="s">
        <v>59</v>
      </c>
      <c r="D161" s="188" t="s">
        <v>61</v>
      </c>
      <c r="E161" s="254">
        <v>0.6694444444444444</v>
      </c>
      <c r="F161" s="257">
        <v>4</v>
      </c>
      <c r="G161" s="243">
        <v>8</v>
      </c>
      <c r="H161" s="260">
        <v>0.5</v>
      </c>
      <c r="I161" s="237">
        <v>0</v>
      </c>
      <c r="J161" s="237">
        <v>0</v>
      </c>
      <c r="K161" s="237"/>
      <c r="L161" s="237">
        <v>1</v>
      </c>
      <c r="M161" s="237">
        <v>2</v>
      </c>
      <c r="N161" s="237">
        <v>0.5</v>
      </c>
      <c r="O161" s="237">
        <v>2</v>
      </c>
      <c r="P161" s="237">
        <v>3</v>
      </c>
      <c r="Q161" s="237">
        <v>5</v>
      </c>
      <c r="R161" s="237">
        <v>0</v>
      </c>
      <c r="S161" s="237">
        <v>0</v>
      </c>
      <c r="T161" s="237">
        <v>2</v>
      </c>
      <c r="U161" s="237">
        <v>3</v>
      </c>
      <c r="V161" s="237">
        <v>3</v>
      </c>
      <c r="W161" s="237">
        <v>9</v>
      </c>
      <c r="X161" s="237" t="str">
        <f t="shared" si="27"/>
        <v>Bismack Biyombo</v>
      </c>
      <c r="Y161" s="237" t="str">
        <f t="shared" si="28"/>
        <v>ORL</v>
      </c>
      <c r="Z161" s="237" t="str">
        <f t="shared" si="29"/>
        <v>C</v>
      </c>
      <c r="AA161" s="237">
        <f t="shared" si="30"/>
        <v>18</v>
      </c>
      <c r="AB161" s="237" t="str">
        <f t="shared" si="31"/>
        <v>MIA</v>
      </c>
      <c r="AC161" s="244">
        <v>43026</v>
      </c>
      <c r="AD161" s="237" t="str">
        <f t="shared" si="32"/>
        <v>H</v>
      </c>
      <c r="AE161" s="245">
        <f t="shared" si="33"/>
        <v>16.066666666666666</v>
      </c>
      <c r="AF161" s="269">
        <f t="shared" si="24"/>
        <v>7.1942446043165464E-2</v>
      </c>
      <c r="AG161" s="237" t="str">
        <f t="shared" si="25"/>
        <v>Bismack Biyombo</v>
      </c>
      <c r="AH161" s="269">
        <f t="shared" si="26"/>
        <v>0.30397495874077268</v>
      </c>
      <c r="AI161" s="188" t="b">
        <f t="shared" si="34"/>
        <v>0</v>
      </c>
      <c r="AJ161" s="188">
        <f t="shared" si="35"/>
        <v>19.75</v>
      </c>
    </row>
    <row r="162" spans="1:36" x14ac:dyDescent="0.2">
      <c r="A162" s="237" t="s">
        <v>57</v>
      </c>
      <c r="B162" s="188" t="s">
        <v>59</v>
      </c>
      <c r="D162" s="188" t="s">
        <v>61</v>
      </c>
      <c r="E162" s="254">
        <v>0.6694444444444444</v>
      </c>
      <c r="F162" s="257">
        <v>2</v>
      </c>
      <c r="G162" s="243">
        <v>4</v>
      </c>
      <c r="H162" s="260">
        <v>0.5</v>
      </c>
      <c r="I162" s="237">
        <v>0</v>
      </c>
      <c r="J162" s="237">
        <v>1</v>
      </c>
      <c r="K162" s="237">
        <v>0</v>
      </c>
      <c r="L162" s="237">
        <v>3</v>
      </c>
      <c r="M162" s="237">
        <v>5</v>
      </c>
      <c r="N162" s="237">
        <v>0.6</v>
      </c>
      <c r="O162" s="237">
        <v>1</v>
      </c>
      <c r="P162" s="237">
        <v>3</v>
      </c>
      <c r="Q162" s="237">
        <v>4</v>
      </c>
      <c r="R162" s="237">
        <v>2</v>
      </c>
      <c r="S162" s="237">
        <v>0</v>
      </c>
      <c r="T162" s="237">
        <v>0</v>
      </c>
      <c r="U162" s="237">
        <v>2</v>
      </c>
      <c r="V162" s="237">
        <v>1</v>
      </c>
      <c r="W162" s="237">
        <v>7</v>
      </c>
      <c r="X162" s="237" t="str">
        <f t="shared" si="27"/>
        <v>D.J. Augustin</v>
      </c>
      <c r="Y162" s="237" t="str">
        <f t="shared" si="28"/>
        <v>ORL</v>
      </c>
      <c r="Z162" s="237" t="str">
        <f t="shared" si="29"/>
        <v>PG</v>
      </c>
      <c r="AA162" s="237">
        <f t="shared" si="30"/>
        <v>12.8</v>
      </c>
      <c r="AB162" s="237" t="str">
        <f t="shared" si="31"/>
        <v>MIA</v>
      </c>
      <c r="AC162" s="244">
        <v>43026</v>
      </c>
      <c r="AD162" s="237" t="str">
        <f t="shared" si="32"/>
        <v>H</v>
      </c>
      <c r="AE162" s="245">
        <f t="shared" si="33"/>
        <v>16.066666666666666</v>
      </c>
      <c r="AF162" s="269">
        <f t="shared" si="24"/>
        <v>5.1159072741806554E-2</v>
      </c>
      <c r="AG162" s="237" t="str">
        <f t="shared" si="25"/>
        <v>D.J. Augustin</v>
      </c>
      <c r="AH162" s="269">
        <f t="shared" si="26"/>
        <v>0.20981436546080265</v>
      </c>
      <c r="AI162" s="188" t="b">
        <f t="shared" si="34"/>
        <v>0</v>
      </c>
      <c r="AJ162" s="188">
        <f t="shared" si="35"/>
        <v>15.5</v>
      </c>
    </row>
    <row r="163" spans="1:36" x14ac:dyDescent="0.2">
      <c r="A163" s="237" t="s">
        <v>569</v>
      </c>
      <c r="B163" s="188" t="s">
        <v>59</v>
      </c>
      <c r="D163" s="188" t="s">
        <v>61</v>
      </c>
      <c r="E163" s="254">
        <v>0.6972222222222223</v>
      </c>
      <c r="F163" s="257">
        <v>2</v>
      </c>
      <c r="G163" s="243">
        <v>3</v>
      </c>
      <c r="H163" s="260">
        <v>0.66700000000000004</v>
      </c>
      <c r="I163" s="237">
        <v>0</v>
      </c>
      <c r="J163" s="237">
        <v>1</v>
      </c>
      <c r="K163" s="237">
        <v>0</v>
      </c>
      <c r="L163" s="237">
        <v>0</v>
      </c>
      <c r="M163" s="237">
        <v>0</v>
      </c>
      <c r="N163" s="237"/>
      <c r="O163" s="237">
        <v>3</v>
      </c>
      <c r="P163" s="237">
        <v>5</v>
      </c>
      <c r="Q163" s="237">
        <v>8</v>
      </c>
      <c r="R163" s="237">
        <v>0</v>
      </c>
      <c r="S163" s="237">
        <v>0</v>
      </c>
      <c r="T163" s="237">
        <v>2</v>
      </c>
      <c r="U163" s="237">
        <v>0</v>
      </c>
      <c r="V163" s="237">
        <v>3</v>
      </c>
      <c r="W163" s="237">
        <v>4</v>
      </c>
      <c r="X163" s="237" t="str">
        <f t="shared" si="27"/>
        <v>Jonathan Isaac</v>
      </c>
      <c r="Y163" s="237" t="str">
        <f t="shared" si="28"/>
        <v>ORL</v>
      </c>
      <c r="Z163" s="237" t="str">
        <f t="shared" si="29"/>
        <v>SF</v>
      </c>
      <c r="AA163" s="237">
        <f t="shared" si="30"/>
        <v>19.600000000000001</v>
      </c>
      <c r="AB163" s="237" t="str">
        <f t="shared" si="31"/>
        <v>MIA</v>
      </c>
      <c r="AC163" s="244">
        <v>43026</v>
      </c>
      <c r="AD163" s="237" t="str">
        <f t="shared" si="32"/>
        <v>H</v>
      </c>
      <c r="AE163" s="245">
        <f t="shared" si="33"/>
        <v>16.733333333333334</v>
      </c>
      <c r="AF163" s="269">
        <f t="shared" si="24"/>
        <v>7.8337330135891281E-2</v>
      </c>
      <c r="AG163" s="237" t="str">
        <f t="shared" si="25"/>
        <v>Jonathan Isaac</v>
      </c>
      <c r="AH163" s="269">
        <f t="shared" si="26"/>
        <v>7.3703131973647029E-2</v>
      </c>
      <c r="AI163" s="188" t="b">
        <f t="shared" si="34"/>
        <v>0</v>
      </c>
      <c r="AJ163" s="188">
        <f t="shared" si="35"/>
        <v>20.5</v>
      </c>
    </row>
    <row r="164" spans="1:36" x14ac:dyDescent="0.2">
      <c r="A164" s="237" t="s">
        <v>232</v>
      </c>
      <c r="B164" s="188" t="s">
        <v>45</v>
      </c>
      <c r="C164" s="188" t="s">
        <v>373</v>
      </c>
      <c r="D164" s="188" t="s">
        <v>64</v>
      </c>
      <c r="E164" s="253">
        <v>1.2354166666666666</v>
      </c>
      <c r="F164" s="257">
        <v>10</v>
      </c>
      <c r="G164" s="243">
        <v>20</v>
      </c>
      <c r="H164" s="260">
        <v>0.5</v>
      </c>
      <c r="I164" s="237">
        <v>4</v>
      </c>
      <c r="J164" s="237">
        <v>6</v>
      </c>
      <c r="K164" s="237">
        <v>0.66700000000000004</v>
      </c>
      <c r="L164" s="237">
        <v>3</v>
      </c>
      <c r="M164" s="237">
        <v>3</v>
      </c>
      <c r="N164" s="237">
        <v>1</v>
      </c>
      <c r="O164" s="237">
        <v>3</v>
      </c>
      <c r="P164" s="237">
        <v>2</v>
      </c>
      <c r="Q164" s="237">
        <v>5</v>
      </c>
      <c r="R164" s="237">
        <v>5</v>
      </c>
      <c r="S164" s="237">
        <v>1</v>
      </c>
      <c r="T164" s="237">
        <v>3</v>
      </c>
      <c r="U164" s="237">
        <v>0</v>
      </c>
      <c r="V164" s="237">
        <v>1</v>
      </c>
      <c r="W164" s="237">
        <v>27</v>
      </c>
      <c r="X164" s="237" t="str">
        <f t="shared" si="27"/>
        <v>Damian Lillard</v>
      </c>
      <c r="Y164" s="237" t="str">
        <f t="shared" si="28"/>
        <v>POR</v>
      </c>
      <c r="Z164" s="237" t="str">
        <f t="shared" si="29"/>
        <v>PG</v>
      </c>
      <c r="AA164" s="237">
        <f t="shared" si="30"/>
        <v>52.5</v>
      </c>
      <c r="AB164" s="237" t="str">
        <f t="shared" si="31"/>
        <v>PHO</v>
      </c>
      <c r="AC164" s="244">
        <v>43026</v>
      </c>
      <c r="AD164" s="237" t="str">
        <f t="shared" si="32"/>
        <v>A</v>
      </c>
      <c r="AE164" s="245">
        <f t="shared" si="33"/>
        <v>29.65</v>
      </c>
      <c r="AF164" s="269">
        <f t="shared" si="24"/>
        <v>0.20636792452830185</v>
      </c>
      <c r="AG164" s="237" t="str">
        <f t="shared" si="25"/>
        <v>Damian Lillard</v>
      </c>
      <c r="AH164" s="269">
        <f t="shared" si="26"/>
        <v>0.29170614573677356</v>
      </c>
      <c r="AI164" s="188" t="b">
        <f t="shared" si="34"/>
        <v>0</v>
      </c>
      <c r="AJ164" s="188">
        <f t="shared" si="35"/>
        <v>55.25</v>
      </c>
    </row>
    <row r="165" spans="1:36" x14ac:dyDescent="0.2">
      <c r="A165" s="237" t="s">
        <v>397</v>
      </c>
      <c r="B165" s="188" t="s">
        <v>45</v>
      </c>
      <c r="C165" s="188" t="s">
        <v>373</v>
      </c>
      <c r="D165" s="188" t="s">
        <v>64</v>
      </c>
      <c r="E165" s="253">
        <v>1.3361111111111112</v>
      </c>
      <c r="F165" s="257">
        <v>9</v>
      </c>
      <c r="G165" s="243">
        <v>14</v>
      </c>
      <c r="H165" s="260">
        <v>0.64300000000000002</v>
      </c>
      <c r="I165" s="237">
        <v>4</v>
      </c>
      <c r="J165" s="237">
        <v>7</v>
      </c>
      <c r="K165" s="237">
        <v>0.57099999999999995</v>
      </c>
      <c r="L165" s="237">
        <v>2</v>
      </c>
      <c r="M165" s="237">
        <v>2</v>
      </c>
      <c r="N165" s="237">
        <v>1</v>
      </c>
      <c r="O165" s="237">
        <v>0</v>
      </c>
      <c r="P165" s="237">
        <v>2</v>
      </c>
      <c r="Q165" s="237">
        <v>2</v>
      </c>
      <c r="R165" s="237">
        <v>2</v>
      </c>
      <c r="S165" s="237">
        <v>0</v>
      </c>
      <c r="T165" s="237">
        <v>0</v>
      </c>
      <c r="U165" s="237">
        <v>1</v>
      </c>
      <c r="V165" s="237">
        <v>2</v>
      </c>
      <c r="W165" s="237">
        <v>24</v>
      </c>
      <c r="X165" s="237" t="str">
        <f t="shared" si="27"/>
        <v>Pat Connaughton</v>
      </c>
      <c r="Y165" s="237" t="str">
        <f t="shared" si="28"/>
        <v>POR</v>
      </c>
      <c r="Z165" s="237" t="str">
        <f t="shared" si="29"/>
        <v>SG</v>
      </c>
      <c r="AA165" s="237">
        <f t="shared" si="30"/>
        <v>28.4</v>
      </c>
      <c r="AB165" s="237" t="str">
        <f t="shared" si="31"/>
        <v>PHO</v>
      </c>
      <c r="AC165" s="244">
        <v>43026</v>
      </c>
      <c r="AD165" s="237" t="str">
        <f t="shared" si="32"/>
        <v>A</v>
      </c>
      <c r="AE165" s="245">
        <f t="shared" si="33"/>
        <v>32.06666666666667</v>
      </c>
      <c r="AF165" s="269">
        <f t="shared" si="24"/>
        <v>0.11163522012578614</v>
      </c>
      <c r="AG165" s="237" t="str">
        <f t="shared" si="25"/>
        <v>Pat Connaughton</v>
      </c>
      <c r="AH165" s="269">
        <f t="shared" si="26"/>
        <v>0.20089991692425768</v>
      </c>
      <c r="AI165" s="188" t="b">
        <f t="shared" si="34"/>
        <v>0</v>
      </c>
      <c r="AJ165" s="188">
        <f t="shared" si="35"/>
        <v>30</v>
      </c>
    </row>
    <row r="166" spans="1:36" x14ac:dyDescent="0.2">
      <c r="A166" s="237" t="s">
        <v>334</v>
      </c>
      <c r="B166" s="188" t="s">
        <v>45</v>
      </c>
      <c r="C166" s="188" t="s">
        <v>373</v>
      </c>
      <c r="D166" s="188" t="s">
        <v>64</v>
      </c>
      <c r="E166" s="253">
        <v>1.0555555555555556</v>
      </c>
      <c r="F166" s="257">
        <v>4</v>
      </c>
      <c r="G166" s="243">
        <v>8</v>
      </c>
      <c r="H166" s="260">
        <v>0.5</v>
      </c>
      <c r="I166" s="237">
        <v>1</v>
      </c>
      <c r="J166" s="237">
        <v>1</v>
      </c>
      <c r="K166" s="237">
        <v>1</v>
      </c>
      <c r="L166" s="237">
        <v>3</v>
      </c>
      <c r="M166" s="237">
        <v>4</v>
      </c>
      <c r="N166" s="237">
        <v>0.75</v>
      </c>
      <c r="O166" s="237">
        <v>1</v>
      </c>
      <c r="P166" s="237">
        <v>3</v>
      </c>
      <c r="Q166" s="237">
        <v>4</v>
      </c>
      <c r="R166" s="237">
        <v>3</v>
      </c>
      <c r="S166" s="237">
        <v>1</v>
      </c>
      <c r="T166" s="237">
        <v>1</v>
      </c>
      <c r="U166" s="237">
        <v>2</v>
      </c>
      <c r="V166" s="237">
        <v>2</v>
      </c>
      <c r="W166" s="237">
        <v>12</v>
      </c>
      <c r="X166" s="237" t="str">
        <f t="shared" si="27"/>
        <v>Evan Turner</v>
      </c>
      <c r="Y166" s="237" t="str">
        <f t="shared" si="28"/>
        <v>POR</v>
      </c>
      <c r="Z166" s="237" t="str">
        <f t="shared" si="29"/>
        <v>SG</v>
      </c>
      <c r="AA166" s="237">
        <f t="shared" si="30"/>
        <v>25.3</v>
      </c>
      <c r="AB166" s="237" t="str">
        <f t="shared" si="31"/>
        <v>PHO</v>
      </c>
      <c r="AC166" s="244">
        <v>43026</v>
      </c>
      <c r="AD166" s="237" t="str">
        <f t="shared" si="32"/>
        <v>A</v>
      </c>
      <c r="AE166" s="245">
        <f t="shared" si="33"/>
        <v>25.333333333333336</v>
      </c>
      <c r="AF166" s="269">
        <f t="shared" si="24"/>
        <v>9.9449685534591187E-2</v>
      </c>
      <c r="AG166" s="237" t="str">
        <f t="shared" si="25"/>
        <v>Evan Turner</v>
      </c>
      <c r="AH166" s="269">
        <f t="shared" si="26"/>
        <v>0.18832070033094908</v>
      </c>
      <c r="AI166" s="188" t="b">
        <f t="shared" si="34"/>
        <v>0</v>
      </c>
      <c r="AJ166" s="188">
        <f t="shared" si="35"/>
        <v>28</v>
      </c>
    </row>
    <row r="167" spans="1:36" x14ac:dyDescent="0.2">
      <c r="A167" s="237" t="s">
        <v>275</v>
      </c>
      <c r="B167" s="188" t="s">
        <v>45</v>
      </c>
      <c r="C167" s="188" t="s">
        <v>373</v>
      </c>
      <c r="D167" s="188" t="s">
        <v>64</v>
      </c>
      <c r="E167" s="254">
        <v>0.9590277777777777</v>
      </c>
      <c r="F167" s="257">
        <v>2</v>
      </c>
      <c r="G167" s="243">
        <v>7</v>
      </c>
      <c r="H167" s="260">
        <v>0.28599999999999998</v>
      </c>
      <c r="I167" s="237">
        <v>0</v>
      </c>
      <c r="J167" s="237">
        <v>1</v>
      </c>
      <c r="K167" s="237">
        <v>0</v>
      </c>
      <c r="L167" s="237">
        <v>7</v>
      </c>
      <c r="M167" s="237">
        <v>10</v>
      </c>
      <c r="N167" s="237">
        <v>0.7</v>
      </c>
      <c r="O167" s="237">
        <v>0</v>
      </c>
      <c r="P167" s="237">
        <v>11</v>
      </c>
      <c r="Q167" s="237">
        <v>11</v>
      </c>
      <c r="R167" s="237">
        <v>1</v>
      </c>
      <c r="S167" s="237">
        <v>1</v>
      </c>
      <c r="T167" s="237">
        <v>0</v>
      </c>
      <c r="U167" s="237">
        <v>5</v>
      </c>
      <c r="V167" s="237">
        <v>3</v>
      </c>
      <c r="W167" s="237">
        <v>11</v>
      </c>
      <c r="X167" s="237" t="str">
        <f t="shared" si="27"/>
        <v>Jusuf Nurkic</v>
      </c>
      <c r="Y167" s="237" t="str">
        <f t="shared" si="28"/>
        <v>POR</v>
      </c>
      <c r="Z167" s="237" t="str">
        <f t="shared" si="29"/>
        <v>C</v>
      </c>
      <c r="AA167" s="237">
        <f t="shared" si="30"/>
        <v>23.7</v>
      </c>
      <c r="AB167" s="237" t="str">
        <f t="shared" si="31"/>
        <v>PHO</v>
      </c>
      <c r="AC167" s="244">
        <v>43026</v>
      </c>
      <c r="AD167" s="237" t="str">
        <f t="shared" si="32"/>
        <v>A</v>
      </c>
      <c r="AE167" s="245">
        <f t="shared" si="33"/>
        <v>23.016666666666666</v>
      </c>
      <c r="AF167" s="269">
        <f t="shared" si="24"/>
        <v>9.3160377358490545E-2</v>
      </c>
      <c r="AG167" s="237" t="str">
        <f t="shared" si="25"/>
        <v>Jusuf Nurkic</v>
      </c>
      <c r="AH167" s="269">
        <f t="shared" si="26"/>
        <v>0.28905766906128227</v>
      </c>
      <c r="AI167" s="188" t="b">
        <f t="shared" si="34"/>
        <v>0</v>
      </c>
      <c r="AJ167" s="188">
        <f t="shared" si="35"/>
        <v>27.25</v>
      </c>
    </row>
    <row r="168" spans="1:36" x14ac:dyDescent="0.2">
      <c r="A168" s="237" t="s">
        <v>271</v>
      </c>
      <c r="B168" s="188" t="s">
        <v>45</v>
      </c>
      <c r="C168" s="188" t="s">
        <v>373</v>
      </c>
      <c r="D168" s="188" t="s">
        <v>64</v>
      </c>
      <c r="E168" s="254">
        <v>0.9458333333333333</v>
      </c>
      <c r="F168" s="257">
        <v>4</v>
      </c>
      <c r="G168" s="243">
        <v>6</v>
      </c>
      <c r="H168" s="260">
        <v>0.66700000000000004</v>
      </c>
      <c r="I168" s="237">
        <v>2</v>
      </c>
      <c r="J168" s="237">
        <v>2</v>
      </c>
      <c r="K168" s="237">
        <v>1</v>
      </c>
      <c r="L168" s="237">
        <v>0</v>
      </c>
      <c r="M168" s="237">
        <v>0</v>
      </c>
      <c r="N168" s="237"/>
      <c r="O168" s="237">
        <v>0</v>
      </c>
      <c r="P168" s="237">
        <v>3</v>
      </c>
      <c r="Q168" s="237">
        <v>3</v>
      </c>
      <c r="R168" s="237">
        <v>3</v>
      </c>
      <c r="S168" s="237">
        <v>2</v>
      </c>
      <c r="T168" s="237">
        <v>0</v>
      </c>
      <c r="U168" s="237">
        <v>1</v>
      </c>
      <c r="V168" s="237">
        <v>2</v>
      </c>
      <c r="W168" s="237">
        <v>10</v>
      </c>
      <c r="X168" s="237" t="str">
        <f t="shared" si="27"/>
        <v>Shabazz Napier</v>
      </c>
      <c r="Y168" s="237" t="str">
        <f t="shared" si="28"/>
        <v>POR</v>
      </c>
      <c r="Z168" s="237" t="str">
        <f t="shared" si="29"/>
        <v>PG</v>
      </c>
      <c r="AA168" s="237">
        <f t="shared" si="30"/>
        <v>23.1</v>
      </c>
      <c r="AB168" s="237" t="str">
        <f t="shared" si="31"/>
        <v>PHO</v>
      </c>
      <c r="AC168" s="244">
        <v>43026</v>
      </c>
      <c r="AD168" s="237" t="str">
        <f t="shared" si="32"/>
        <v>A</v>
      </c>
      <c r="AE168" s="245">
        <f t="shared" si="33"/>
        <v>22.7</v>
      </c>
      <c r="AF168" s="269">
        <f t="shared" si="24"/>
        <v>9.0801886792452824E-2</v>
      </c>
      <c r="AG168" s="237" t="str">
        <f t="shared" si="25"/>
        <v>Shabazz Napier</v>
      </c>
      <c r="AH168" s="269">
        <f t="shared" si="26"/>
        <v>0.12509940935207445</v>
      </c>
      <c r="AI168" s="188" t="b">
        <f t="shared" si="34"/>
        <v>0</v>
      </c>
      <c r="AJ168" s="188">
        <f t="shared" si="35"/>
        <v>25.25</v>
      </c>
    </row>
    <row r="169" spans="1:36" x14ac:dyDescent="0.2">
      <c r="A169" s="237" t="s">
        <v>131</v>
      </c>
      <c r="B169" s="188" t="s">
        <v>45</v>
      </c>
      <c r="C169" s="188" t="s">
        <v>373</v>
      </c>
      <c r="D169" s="188" t="s">
        <v>64</v>
      </c>
      <c r="E169" s="254">
        <v>0.57847222222222217</v>
      </c>
      <c r="F169" s="257">
        <v>4</v>
      </c>
      <c r="G169" s="243">
        <v>7</v>
      </c>
      <c r="H169" s="260">
        <v>0.57099999999999995</v>
      </c>
      <c r="I169" s="237">
        <v>0</v>
      </c>
      <c r="J169" s="237">
        <v>0</v>
      </c>
      <c r="K169" s="237"/>
      <c r="L169" s="237">
        <v>2</v>
      </c>
      <c r="M169" s="237">
        <v>2</v>
      </c>
      <c r="N169" s="237">
        <v>1</v>
      </c>
      <c r="O169" s="237">
        <v>3</v>
      </c>
      <c r="P169" s="237">
        <v>4</v>
      </c>
      <c r="Q169" s="237">
        <v>7</v>
      </c>
      <c r="R169" s="237">
        <v>0</v>
      </c>
      <c r="S169" s="237">
        <v>0</v>
      </c>
      <c r="T169" s="237">
        <v>1</v>
      </c>
      <c r="U169" s="237">
        <v>1</v>
      </c>
      <c r="V169" s="237">
        <v>1</v>
      </c>
      <c r="W169" s="237">
        <v>10</v>
      </c>
      <c r="X169" s="237" t="str">
        <f t="shared" si="27"/>
        <v>Ed Davis</v>
      </c>
      <c r="Y169" s="237" t="str">
        <f t="shared" si="28"/>
        <v>POR</v>
      </c>
      <c r="Z169" s="237" t="str">
        <f t="shared" si="29"/>
        <v>PF</v>
      </c>
      <c r="AA169" s="237">
        <f t="shared" si="30"/>
        <v>20.399999999999999</v>
      </c>
      <c r="AB169" s="237" t="str">
        <f t="shared" si="31"/>
        <v>PHO</v>
      </c>
      <c r="AC169" s="244">
        <v>43026</v>
      </c>
      <c r="AD169" s="237" t="str">
        <f t="shared" si="32"/>
        <v>A</v>
      </c>
      <c r="AE169" s="245">
        <f t="shared" si="33"/>
        <v>13.883333333333333</v>
      </c>
      <c r="AF169" s="269">
        <f t="shared" si="24"/>
        <v>8.0188679245283001E-2</v>
      </c>
      <c r="AG169" s="237" t="str">
        <f t="shared" si="25"/>
        <v>Ed Davis</v>
      </c>
      <c r="AH169" s="269">
        <f t="shared" si="26"/>
        <v>0.25947904516776282</v>
      </c>
      <c r="AI169" s="188" t="b">
        <f t="shared" si="34"/>
        <v>0</v>
      </c>
      <c r="AJ169" s="188">
        <f t="shared" si="35"/>
        <v>22.25</v>
      </c>
    </row>
    <row r="170" spans="1:36" x14ac:dyDescent="0.2">
      <c r="A170" s="237" t="s">
        <v>178</v>
      </c>
      <c r="B170" s="188" t="s">
        <v>45</v>
      </c>
      <c r="C170" s="188" t="s">
        <v>373</v>
      </c>
      <c r="D170" s="188" t="s">
        <v>64</v>
      </c>
      <c r="E170" s="253">
        <v>1.0645833333333334</v>
      </c>
      <c r="F170" s="257">
        <v>3</v>
      </c>
      <c r="G170" s="243">
        <v>9</v>
      </c>
      <c r="H170" s="260">
        <v>0.33300000000000002</v>
      </c>
      <c r="I170" s="237">
        <v>0</v>
      </c>
      <c r="J170" s="237">
        <v>1</v>
      </c>
      <c r="K170" s="237">
        <v>0</v>
      </c>
      <c r="L170" s="237">
        <v>2</v>
      </c>
      <c r="M170" s="237">
        <v>2</v>
      </c>
      <c r="N170" s="237">
        <v>1</v>
      </c>
      <c r="O170" s="237">
        <v>3</v>
      </c>
      <c r="P170" s="237">
        <v>2</v>
      </c>
      <c r="Q170" s="237">
        <v>5</v>
      </c>
      <c r="R170" s="237">
        <v>2</v>
      </c>
      <c r="S170" s="237">
        <v>0</v>
      </c>
      <c r="T170" s="237">
        <v>1</v>
      </c>
      <c r="U170" s="237">
        <v>2</v>
      </c>
      <c r="V170" s="237">
        <v>3</v>
      </c>
      <c r="W170" s="237">
        <v>8</v>
      </c>
      <c r="X170" s="237" t="str">
        <f t="shared" si="27"/>
        <v>Maurice Harkless</v>
      </c>
      <c r="Y170" s="237" t="str">
        <f t="shared" si="28"/>
        <v>POR</v>
      </c>
      <c r="Z170" s="237" t="str">
        <f t="shared" si="29"/>
        <v>SF</v>
      </c>
      <c r="AA170" s="237">
        <f t="shared" si="30"/>
        <v>18</v>
      </c>
      <c r="AB170" s="237" t="str">
        <f t="shared" si="31"/>
        <v>PHO</v>
      </c>
      <c r="AC170" s="244">
        <v>43026</v>
      </c>
      <c r="AD170" s="237" t="str">
        <f t="shared" si="32"/>
        <v>A</v>
      </c>
      <c r="AE170" s="245">
        <f t="shared" si="33"/>
        <v>25.550000000000004</v>
      </c>
      <c r="AF170" s="269">
        <f t="shared" si="24"/>
        <v>7.075471698113206E-2</v>
      </c>
      <c r="AG170" s="237" t="str">
        <f t="shared" si="25"/>
        <v>Maurice Harkless</v>
      </c>
      <c r="AH170" s="269">
        <f t="shared" si="26"/>
        <v>0.18862906523024889</v>
      </c>
      <c r="AI170" s="188" t="b">
        <f t="shared" si="34"/>
        <v>0</v>
      </c>
      <c r="AJ170" s="188">
        <f t="shared" si="35"/>
        <v>21.25</v>
      </c>
    </row>
    <row r="171" spans="1:36" x14ac:dyDescent="0.2">
      <c r="A171" s="237" t="s">
        <v>570</v>
      </c>
      <c r="B171" s="188" t="s">
        <v>45</v>
      </c>
      <c r="C171" s="188" t="s">
        <v>373</v>
      </c>
      <c r="D171" s="188" t="s">
        <v>64</v>
      </c>
      <c r="E171" s="254">
        <v>0.72916666666666663</v>
      </c>
      <c r="F171" s="257">
        <v>3</v>
      </c>
      <c r="G171" s="243">
        <v>7</v>
      </c>
      <c r="H171" s="260">
        <v>0.42899999999999999</v>
      </c>
      <c r="I171" s="237">
        <v>1</v>
      </c>
      <c r="J171" s="237">
        <v>1</v>
      </c>
      <c r="K171" s="237">
        <v>1</v>
      </c>
      <c r="L171" s="237">
        <v>1</v>
      </c>
      <c r="M171" s="237">
        <v>1</v>
      </c>
      <c r="N171" s="237">
        <v>1</v>
      </c>
      <c r="O171" s="237">
        <v>1</v>
      </c>
      <c r="P171" s="237">
        <v>3</v>
      </c>
      <c r="Q171" s="237">
        <v>4</v>
      </c>
      <c r="R171" s="237">
        <v>3</v>
      </c>
      <c r="S171" s="237">
        <v>1</v>
      </c>
      <c r="T171" s="237">
        <v>0</v>
      </c>
      <c r="U171" s="237">
        <v>2</v>
      </c>
      <c r="V171" s="237">
        <v>2</v>
      </c>
      <c r="W171" s="237">
        <v>8</v>
      </c>
      <c r="X171" s="237" t="str">
        <f t="shared" si="27"/>
        <v>Caleb Swanigan</v>
      </c>
      <c r="Y171" s="237" t="str">
        <f t="shared" si="28"/>
        <v>POR</v>
      </c>
      <c r="Z171" s="237" t="str">
        <f t="shared" si="29"/>
        <v>PF</v>
      </c>
      <c r="AA171" s="237">
        <f t="shared" si="30"/>
        <v>18.3</v>
      </c>
      <c r="AB171" s="237" t="str">
        <f t="shared" si="31"/>
        <v>PHO</v>
      </c>
      <c r="AC171" s="244">
        <v>43026</v>
      </c>
      <c r="AD171" s="237" t="str">
        <f t="shared" si="32"/>
        <v>A</v>
      </c>
      <c r="AE171" s="245">
        <f t="shared" si="33"/>
        <v>17.5</v>
      </c>
      <c r="AF171" s="269">
        <f t="shared" si="24"/>
        <v>7.1933962264150941E-2</v>
      </c>
      <c r="AG171" s="237" t="str">
        <f t="shared" si="25"/>
        <v>Caleb Swanigan</v>
      </c>
      <c r="AH171" s="269">
        <f t="shared" si="26"/>
        <v>0.2188351202549986</v>
      </c>
      <c r="AI171" s="188" t="b">
        <f t="shared" si="34"/>
        <v>0</v>
      </c>
      <c r="AJ171" s="188">
        <f t="shared" si="35"/>
        <v>21.5</v>
      </c>
    </row>
    <row r="172" spans="1:36" x14ac:dyDescent="0.2">
      <c r="A172" s="237" t="s">
        <v>229</v>
      </c>
      <c r="B172" s="188" t="s">
        <v>45</v>
      </c>
      <c r="C172" s="188" t="s">
        <v>373</v>
      </c>
      <c r="D172" s="188" t="s">
        <v>64</v>
      </c>
      <c r="E172" s="254">
        <v>0.44166666666666665</v>
      </c>
      <c r="F172" s="257">
        <v>2</v>
      </c>
      <c r="G172" s="243">
        <v>4</v>
      </c>
      <c r="H172" s="260">
        <v>0.5</v>
      </c>
      <c r="I172" s="237">
        <v>0</v>
      </c>
      <c r="J172" s="237">
        <v>1</v>
      </c>
      <c r="K172" s="237">
        <v>0</v>
      </c>
      <c r="L172" s="237">
        <v>2</v>
      </c>
      <c r="M172" s="237">
        <v>4</v>
      </c>
      <c r="N172" s="237">
        <v>0.5</v>
      </c>
      <c r="O172" s="237">
        <v>1</v>
      </c>
      <c r="P172" s="237">
        <v>3</v>
      </c>
      <c r="Q172" s="237">
        <v>4</v>
      </c>
      <c r="R172" s="237">
        <v>0</v>
      </c>
      <c r="S172" s="237">
        <v>0</v>
      </c>
      <c r="T172" s="237">
        <v>0</v>
      </c>
      <c r="U172" s="237">
        <v>1</v>
      </c>
      <c r="V172" s="237">
        <v>1</v>
      </c>
      <c r="W172" s="237">
        <v>6</v>
      </c>
      <c r="X172" s="237" t="str">
        <f t="shared" si="27"/>
        <v>Meyers Leonard</v>
      </c>
      <c r="Y172" s="237" t="str">
        <f t="shared" si="28"/>
        <v>POR</v>
      </c>
      <c r="Z172" s="237" t="str">
        <f t="shared" si="29"/>
        <v>PF</v>
      </c>
      <c r="AA172" s="237">
        <f t="shared" si="30"/>
        <v>9.8000000000000007</v>
      </c>
      <c r="AB172" s="237" t="str">
        <f t="shared" si="31"/>
        <v>PHO</v>
      </c>
      <c r="AC172" s="244">
        <v>43026</v>
      </c>
      <c r="AD172" s="237" t="str">
        <f t="shared" si="32"/>
        <v>A</v>
      </c>
      <c r="AE172" s="245">
        <f t="shared" si="33"/>
        <v>10.6</v>
      </c>
      <c r="AF172" s="269">
        <f t="shared" si="24"/>
        <v>3.8522012578616351E-2</v>
      </c>
      <c r="AG172" s="237" t="str">
        <f t="shared" si="25"/>
        <v>Meyers Leonard</v>
      </c>
      <c r="AH172" s="269">
        <f t="shared" si="26"/>
        <v>0.25871636878564053</v>
      </c>
      <c r="AI172" s="188" t="b">
        <f t="shared" si="34"/>
        <v>0</v>
      </c>
      <c r="AJ172" s="188">
        <f t="shared" si="35"/>
        <v>11</v>
      </c>
    </row>
    <row r="173" spans="1:36" x14ac:dyDescent="0.2">
      <c r="A173" s="237" t="s">
        <v>43</v>
      </c>
      <c r="B173" s="188" t="s">
        <v>45</v>
      </c>
      <c r="C173" s="188" t="s">
        <v>373</v>
      </c>
      <c r="D173" s="188" t="s">
        <v>64</v>
      </c>
      <c r="E173" s="253">
        <v>1.1541666666666666</v>
      </c>
      <c r="F173" s="257">
        <v>2</v>
      </c>
      <c r="G173" s="243">
        <v>4</v>
      </c>
      <c r="H173" s="260">
        <v>0.5</v>
      </c>
      <c r="I173" s="237">
        <v>1</v>
      </c>
      <c r="J173" s="237">
        <v>2</v>
      </c>
      <c r="K173" s="237">
        <v>0.5</v>
      </c>
      <c r="L173" s="237">
        <v>0</v>
      </c>
      <c r="M173" s="237">
        <v>0</v>
      </c>
      <c r="N173" s="237"/>
      <c r="O173" s="237">
        <v>3</v>
      </c>
      <c r="P173" s="237">
        <v>9</v>
      </c>
      <c r="Q173" s="237">
        <v>12</v>
      </c>
      <c r="R173" s="237">
        <v>2</v>
      </c>
      <c r="S173" s="237">
        <v>0</v>
      </c>
      <c r="T173" s="237">
        <v>1</v>
      </c>
      <c r="U173" s="237">
        <v>1</v>
      </c>
      <c r="V173" s="237">
        <v>1</v>
      </c>
      <c r="W173" s="237">
        <v>5</v>
      </c>
      <c r="X173" s="237" t="str">
        <f t="shared" si="27"/>
        <v>Al-Farouq Aminu</v>
      </c>
      <c r="Y173" s="237" t="str">
        <f t="shared" si="28"/>
        <v>POR</v>
      </c>
      <c r="Z173" s="237" t="str">
        <f t="shared" si="29"/>
        <v>SF</v>
      </c>
      <c r="AA173" s="237">
        <f t="shared" si="30"/>
        <v>24.4</v>
      </c>
      <c r="AB173" s="237" t="str">
        <f t="shared" si="31"/>
        <v>PHO</v>
      </c>
      <c r="AC173" s="244">
        <v>43026</v>
      </c>
      <c r="AD173" s="237" t="str">
        <f t="shared" si="32"/>
        <v>A</v>
      </c>
      <c r="AE173" s="245">
        <f t="shared" si="33"/>
        <v>27.699999999999996</v>
      </c>
      <c r="AF173" s="269">
        <f t="shared" si="24"/>
        <v>9.591194968553457E-2</v>
      </c>
      <c r="AG173" s="237" t="str">
        <f t="shared" si="25"/>
        <v>Al-Farouq Aminu</v>
      </c>
      <c r="AH173" s="269">
        <f t="shared" si="26"/>
        <v>7.3227348950285959E-2</v>
      </c>
      <c r="AI173" s="188" t="b">
        <f t="shared" si="34"/>
        <v>0</v>
      </c>
      <c r="AJ173" s="188">
        <f t="shared" si="35"/>
        <v>27.5</v>
      </c>
    </row>
    <row r="174" spans="1:36" x14ac:dyDescent="0.2">
      <c r="A174" s="237" t="s">
        <v>399</v>
      </c>
      <c r="B174" s="188" t="s">
        <v>45</v>
      </c>
      <c r="C174" s="188" t="s">
        <v>373</v>
      </c>
      <c r="D174" s="188" t="s">
        <v>64</v>
      </c>
      <c r="E174" s="254">
        <v>0.5</v>
      </c>
      <c r="F174" s="257">
        <v>1</v>
      </c>
      <c r="G174" s="243">
        <v>4</v>
      </c>
      <c r="H174" s="260">
        <v>0.25</v>
      </c>
      <c r="I174" s="237">
        <v>1</v>
      </c>
      <c r="J174" s="237">
        <v>2</v>
      </c>
      <c r="K174" s="237">
        <v>0.5</v>
      </c>
      <c r="L174" s="237">
        <v>0</v>
      </c>
      <c r="M174" s="237">
        <v>0</v>
      </c>
      <c r="N174" s="237"/>
      <c r="O174" s="237">
        <v>0</v>
      </c>
      <c r="P174" s="237">
        <v>0</v>
      </c>
      <c r="Q174" s="237">
        <v>0</v>
      </c>
      <c r="R174" s="237">
        <v>1</v>
      </c>
      <c r="S174" s="237">
        <v>2</v>
      </c>
      <c r="T174" s="237">
        <v>0</v>
      </c>
      <c r="U174" s="237">
        <v>0</v>
      </c>
      <c r="V174" s="237">
        <v>2</v>
      </c>
      <c r="W174" s="237">
        <v>3</v>
      </c>
      <c r="X174" s="237" t="str">
        <f t="shared" si="27"/>
        <v>Jake Layman</v>
      </c>
      <c r="Y174" s="237" t="str">
        <f t="shared" si="28"/>
        <v>POR</v>
      </c>
      <c r="Z174" s="237" t="str">
        <f t="shared" si="29"/>
        <v>SF</v>
      </c>
      <c r="AA174" s="237">
        <f t="shared" si="30"/>
        <v>10.5</v>
      </c>
      <c r="AB174" s="237" t="str">
        <f t="shared" si="31"/>
        <v>PHO</v>
      </c>
      <c r="AC174" s="244">
        <v>43026</v>
      </c>
      <c r="AD174" s="237" t="str">
        <f t="shared" si="32"/>
        <v>A</v>
      </c>
      <c r="AE174" s="245">
        <f t="shared" si="33"/>
        <v>12</v>
      </c>
      <c r="AF174" s="269">
        <f t="shared" si="24"/>
        <v>4.1273584905660375E-2</v>
      </c>
      <c r="AG174" s="237" t="str">
        <f t="shared" si="25"/>
        <v>Jake Layman</v>
      </c>
      <c r="AH174" s="269">
        <f t="shared" si="26"/>
        <v>0.13522650439486139</v>
      </c>
      <c r="AI174" s="188" t="b">
        <f t="shared" si="34"/>
        <v>0</v>
      </c>
      <c r="AJ174" s="188">
        <f t="shared" si="35"/>
        <v>11</v>
      </c>
    </row>
    <row r="175" spans="1:36" x14ac:dyDescent="0.2">
      <c r="A175" s="237" t="s">
        <v>88</v>
      </c>
      <c r="B175" s="188" t="s">
        <v>64</v>
      </c>
      <c r="D175" s="188" t="s">
        <v>45</v>
      </c>
      <c r="E175" s="253">
        <v>1.226388888888889</v>
      </c>
      <c r="F175" s="257">
        <v>5</v>
      </c>
      <c r="G175" s="243">
        <v>18</v>
      </c>
      <c r="H175" s="260">
        <v>0.27800000000000002</v>
      </c>
      <c r="I175" s="237">
        <v>1</v>
      </c>
      <c r="J175" s="237">
        <v>6</v>
      </c>
      <c r="K175" s="237">
        <v>0.16700000000000001</v>
      </c>
      <c r="L175" s="237">
        <v>4</v>
      </c>
      <c r="M175" s="237">
        <v>4</v>
      </c>
      <c r="N175" s="237">
        <v>1</v>
      </c>
      <c r="O175" s="237">
        <v>2</v>
      </c>
      <c r="P175" s="237">
        <v>2</v>
      </c>
      <c r="Q175" s="237">
        <v>4</v>
      </c>
      <c r="R175" s="237">
        <v>3</v>
      </c>
      <c r="S175" s="237">
        <v>2</v>
      </c>
      <c r="T175" s="237">
        <v>1</v>
      </c>
      <c r="U175" s="237">
        <v>5</v>
      </c>
      <c r="V175" s="237">
        <v>2</v>
      </c>
      <c r="W175" s="237">
        <v>15</v>
      </c>
      <c r="X175" s="237" t="str">
        <f t="shared" si="27"/>
        <v>Eric Bledsoe</v>
      </c>
      <c r="Y175" s="237" t="str">
        <f t="shared" si="28"/>
        <v>PHO</v>
      </c>
      <c r="Z175" s="237" t="str">
        <f t="shared" si="29"/>
        <v>PG</v>
      </c>
      <c r="AA175" s="237">
        <f t="shared" si="30"/>
        <v>28.299999999999997</v>
      </c>
      <c r="AB175" s="237" t="str">
        <f t="shared" si="31"/>
        <v>POR</v>
      </c>
      <c r="AC175" s="244">
        <v>43026</v>
      </c>
      <c r="AD175" s="237" t="str">
        <f t="shared" si="32"/>
        <v>H</v>
      </c>
      <c r="AE175" s="245">
        <f t="shared" si="33"/>
        <v>29.433333333333337</v>
      </c>
      <c r="AF175" s="269">
        <f t="shared" si="24"/>
        <v>0.17089371980676329</v>
      </c>
      <c r="AG175" s="237" t="str">
        <f t="shared" si="25"/>
        <v>Eric Bledsoe</v>
      </c>
      <c r="AH175" s="269">
        <f t="shared" si="26"/>
        <v>0.35758686633698505</v>
      </c>
      <c r="AI175" s="188" t="b">
        <f t="shared" si="34"/>
        <v>0</v>
      </c>
      <c r="AJ175" s="188">
        <f t="shared" si="35"/>
        <v>33</v>
      </c>
    </row>
    <row r="176" spans="1:36" x14ac:dyDescent="0.2">
      <c r="A176" s="237" t="s">
        <v>92</v>
      </c>
      <c r="B176" s="188" t="s">
        <v>64</v>
      </c>
      <c r="D176" s="188" t="s">
        <v>45</v>
      </c>
      <c r="E176" s="253">
        <v>1.1277777777777778</v>
      </c>
      <c r="F176" s="257">
        <v>6</v>
      </c>
      <c r="G176" s="243">
        <v>17</v>
      </c>
      <c r="H176" s="260">
        <v>0.35299999999999998</v>
      </c>
      <c r="I176" s="237">
        <v>0</v>
      </c>
      <c r="J176" s="237">
        <v>3</v>
      </c>
      <c r="K176" s="237">
        <v>0</v>
      </c>
      <c r="L176" s="237">
        <v>0</v>
      </c>
      <c r="M176" s="237">
        <v>0</v>
      </c>
      <c r="N176" s="237"/>
      <c r="O176" s="237">
        <v>2</v>
      </c>
      <c r="P176" s="237">
        <v>3</v>
      </c>
      <c r="Q176" s="237">
        <v>5</v>
      </c>
      <c r="R176" s="237">
        <v>2</v>
      </c>
      <c r="S176" s="237">
        <v>2</v>
      </c>
      <c r="T176" s="237">
        <v>1</v>
      </c>
      <c r="U176" s="237">
        <v>0</v>
      </c>
      <c r="V176" s="237">
        <v>2</v>
      </c>
      <c r="W176" s="237">
        <v>12</v>
      </c>
      <c r="X176" s="237" t="str">
        <f t="shared" si="27"/>
        <v>Devin Booker</v>
      </c>
      <c r="Y176" s="237" t="str">
        <f t="shared" si="28"/>
        <v>PHO</v>
      </c>
      <c r="Z176" s="237" t="str">
        <f t="shared" si="29"/>
        <v>SG</v>
      </c>
      <c r="AA176" s="237">
        <f t="shared" si="30"/>
        <v>30</v>
      </c>
      <c r="AB176" s="237" t="str">
        <f t="shared" si="31"/>
        <v>POR</v>
      </c>
      <c r="AC176" s="244">
        <v>43026</v>
      </c>
      <c r="AD176" s="237" t="str">
        <f t="shared" si="32"/>
        <v>H</v>
      </c>
      <c r="AE176" s="245">
        <f t="shared" si="33"/>
        <v>27.066666666666666</v>
      </c>
      <c r="AF176" s="269">
        <f t="shared" si="24"/>
        <v>0.1811594202898551</v>
      </c>
      <c r="AG176" s="237" t="str">
        <f t="shared" si="25"/>
        <v>Devin Booker</v>
      </c>
      <c r="AH176" s="269">
        <f t="shared" si="26"/>
        <v>0.26698355695387466</v>
      </c>
      <c r="AI176" s="188" t="b">
        <f t="shared" si="34"/>
        <v>0</v>
      </c>
      <c r="AJ176" s="188">
        <f t="shared" si="35"/>
        <v>31.75</v>
      </c>
    </row>
    <row r="177" spans="1:36" x14ac:dyDescent="0.2">
      <c r="A177" s="237" t="s">
        <v>571</v>
      </c>
      <c r="B177" s="188" t="s">
        <v>64</v>
      </c>
      <c r="D177" s="188" t="s">
        <v>45</v>
      </c>
      <c r="E177" s="254">
        <v>0.44166666666666665</v>
      </c>
      <c r="F177" s="257">
        <v>5</v>
      </c>
      <c r="G177" s="243">
        <v>10</v>
      </c>
      <c r="H177" s="260">
        <v>0.5</v>
      </c>
      <c r="I177" s="237">
        <v>2</v>
      </c>
      <c r="J177" s="237">
        <v>3</v>
      </c>
      <c r="K177" s="237">
        <v>0.66700000000000004</v>
      </c>
      <c r="L177" s="237">
        <v>0</v>
      </c>
      <c r="M177" s="237">
        <v>0</v>
      </c>
      <c r="N177" s="237"/>
      <c r="O177" s="237">
        <v>1</v>
      </c>
      <c r="P177" s="237">
        <v>1</v>
      </c>
      <c r="Q177" s="237">
        <v>2</v>
      </c>
      <c r="R177" s="237">
        <v>1</v>
      </c>
      <c r="S177" s="237">
        <v>1</v>
      </c>
      <c r="T177" s="237">
        <v>0</v>
      </c>
      <c r="U177" s="237">
        <v>1</v>
      </c>
      <c r="V177" s="237">
        <v>1</v>
      </c>
      <c r="W177" s="237">
        <v>12</v>
      </c>
      <c r="X177" s="237" t="str">
        <f t="shared" si="27"/>
        <v>Mike James</v>
      </c>
      <c r="Y177" s="237" t="str">
        <f t="shared" si="28"/>
        <v>PHO</v>
      </c>
      <c r="Z177" s="237" t="str">
        <f t="shared" si="29"/>
        <v>PG</v>
      </c>
      <c r="AA177" s="237">
        <f t="shared" si="30"/>
        <v>17.899999999999999</v>
      </c>
      <c r="AB177" s="237" t="str">
        <f t="shared" si="31"/>
        <v>POR</v>
      </c>
      <c r="AC177" s="244">
        <v>43026</v>
      </c>
      <c r="AD177" s="237" t="str">
        <f t="shared" si="32"/>
        <v>H</v>
      </c>
      <c r="AE177" s="245">
        <f t="shared" si="33"/>
        <v>10.6</v>
      </c>
      <c r="AF177" s="269">
        <f t="shared" si="24"/>
        <v>0.10809178743961353</v>
      </c>
      <c r="AG177" s="237" t="str">
        <f t="shared" si="25"/>
        <v>Mike James</v>
      </c>
      <c r="AH177" s="269">
        <f t="shared" si="26"/>
        <v>0.44112044593266886</v>
      </c>
      <c r="AI177" s="188" t="b">
        <f t="shared" si="34"/>
        <v>0</v>
      </c>
      <c r="AJ177" s="188">
        <f t="shared" si="35"/>
        <v>19.5</v>
      </c>
    </row>
    <row r="178" spans="1:36" x14ac:dyDescent="0.2">
      <c r="A178" s="237" t="s">
        <v>572</v>
      </c>
      <c r="B178" s="188" t="s">
        <v>64</v>
      </c>
      <c r="D178" s="188" t="s">
        <v>45</v>
      </c>
      <c r="E178" s="253">
        <v>1.3340277777777778</v>
      </c>
      <c r="F178" s="257">
        <v>4</v>
      </c>
      <c r="G178" s="243">
        <v>10</v>
      </c>
      <c r="H178" s="260">
        <v>0.4</v>
      </c>
      <c r="I178" s="237">
        <v>1</v>
      </c>
      <c r="J178" s="237">
        <v>2</v>
      </c>
      <c r="K178" s="237">
        <v>0.5</v>
      </c>
      <c r="L178" s="237">
        <v>2</v>
      </c>
      <c r="M178" s="237">
        <v>4</v>
      </c>
      <c r="N178" s="237">
        <v>0.5</v>
      </c>
      <c r="O178" s="237">
        <v>0</v>
      </c>
      <c r="P178" s="237">
        <v>2</v>
      </c>
      <c r="Q178" s="237">
        <v>2</v>
      </c>
      <c r="R178" s="237">
        <v>1</v>
      </c>
      <c r="S178" s="237">
        <v>0</v>
      </c>
      <c r="T178" s="237">
        <v>0</v>
      </c>
      <c r="U178" s="237">
        <v>0</v>
      </c>
      <c r="V178" s="237">
        <v>1</v>
      </c>
      <c r="W178" s="237">
        <v>11</v>
      </c>
      <c r="X178" s="237" t="str">
        <f t="shared" si="27"/>
        <v>Josh Jackson</v>
      </c>
      <c r="Y178" s="237" t="str">
        <f t="shared" si="28"/>
        <v>PHO</v>
      </c>
      <c r="Z178" s="237" t="str">
        <f t="shared" si="29"/>
        <v>SF</v>
      </c>
      <c r="AA178" s="237">
        <f t="shared" si="30"/>
        <v>14.9</v>
      </c>
      <c r="AB178" s="237" t="str">
        <f t="shared" si="31"/>
        <v>POR</v>
      </c>
      <c r="AC178" s="244">
        <v>43026</v>
      </c>
      <c r="AD178" s="237" t="str">
        <f t="shared" si="32"/>
        <v>H</v>
      </c>
      <c r="AE178" s="245">
        <f t="shared" si="33"/>
        <v>32.016666666666666</v>
      </c>
      <c r="AF178" s="269">
        <f t="shared" si="24"/>
        <v>8.9975845410628044E-2</v>
      </c>
      <c r="AG178" s="237" t="str">
        <f t="shared" si="25"/>
        <v>Josh Jackson</v>
      </c>
      <c r="AH178" s="269">
        <f t="shared" si="26"/>
        <v>0.1561354700909075</v>
      </c>
      <c r="AI178" s="188" t="b">
        <f t="shared" si="34"/>
        <v>0</v>
      </c>
      <c r="AJ178" s="188">
        <f t="shared" si="35"/>
        <v>15.5</v>
      </c>
    </row>
    <row r="179" spans="1:36" x14ac:dyDescent="0.2">
      <c r="A179" s="237" t="s">
        <v>346</v>
      </c>
      <c r="B179" s="188" t="s">
        <v>64</v>
      </c>
      <c r="D179" s="188" t="s">
        <v>45</v>
      </c>
      <c r="E179" s="253">
        <v>1.1618055555555555</v>
      </c>
      <c r="F179" s="257">
        <v>3</v>
      </c>
      <c r="G179" s="243">
        <v>11</v>
      </c>
      <c r="H179" s="260">
        <v>0.27300000000000002</v>
      </c>
      <c r="I179" s="237">
        <v>0</v>
      </c>
      <c r="J179" s="237">
        <v>1</v>
      </c>
      <c r="K179" s="237">
        <v>0</v>
      </c>
      <c r="L179" s="237">
        <v>2</v>
      </c>
      <c r="M179" s="237">
        <v>2</v>
      </c>
      <c r="N179" s="237">
        <v>1</v>
      </c>
      <c r="O179" s="237">
        <v>2</v>
      </c>
      <c r="P179" s="237">
        <v>2</v>
      </c>
      <c r="Q179" s="237">
        <v>4</v>
      </c>
      <c r="R179" s="237">
        <v>0</v>
      </c>
      <c r="S179" s="237">
        <v>0</v>
      </c>
      <c r="T179" s="237">
        <v>1</v>
      </c>
      <c r="U179" s="237">
        <v>1</v>
      </c>
      <c r="V179" s="237">
        <v>1</v>
      </c>
      <c r="W179" s="237">
        <v>8</v>
      </c>
      <c r="X179" s="237" t="str">
        <f t="shared" si="27"/>
        <v>T.J. Warren</v>
      </c>
      <c r="Y179" s="237" t="str">
        <f t="shared" si="28"/>
        <v>PHO</v>
      </c>
      <c r="Z179" s="237" t="str">
        <f t="shared" si="29"/>
        <v>SF</v>
      </c>
      <c r="AA179" s="237">
        <f t="shared" si="30"/>
        <v>14.8</v>
      </c>
      <c r="AB179" s="237" t="str">
        <f t="shared" si="31"/>
        <v>POR</v>
      </c>
      <c r="AC179" s="244">
        <v>43026</v>
      </c>
      <c r="AD179" s="237" t="str">
        <f t="shared" si="32"/>
        <v>H</v>
      </c>
      <c r="AE179" s="245">
        <f t="shared" si="33"/>
        <v>27.883333333333333</v>
      </c>
      <c r="AF179" s="269">
        <f t="shared" si="24"/>
        <v>8.9371980676328525E-2</v>
      </c>
      <c r="AG179" s="237" t="str">
        <f t="shared" si="25"/>
        <v>T.J. Warren</v>
      </c>
      <c r="AH179" s="269">
        <f t="shared" si="26"/>
        <v>0.19635480815832884</v>
      </c>
      <c r="AI179" s="188" t="b">
        <f t="shared" si="34"/>
        <v>0</v>
      </c>
      <c r="AJ179" s="188">
        <f t="shared" si="35"/>
        <v>16</v>
      </c>
    </row>
    <row r="180" spans="1:36" x14ac:dyDescent="0.2">
      <c r="A180" s="237" t="s">
        <v>128</v>
      </c>
      <c r="B180" s="188" t="s">
        <v>64</v>
      </c>
      <c r="D180" s="188" t="s">
        <v>45</v>
      </c>
      <c r="E180" s="254">
        <v>0.88680555555555562</v>
      </c>
      <c r="F180" s="257">
        <v>2</v>
      </c>
      <c r="G180" s="243">
        <v>4</v>
      </c>
      <c r="H180" s="260">
        <v>0.5</v>
      </c>
      <c r="I180" s="237">
        <v>2</v>
      </c>
      <c r="J180" s="237">
        <v>4</v>
      </c>
      <c r="K180" s="237">
        <v>0.5</v>
      </c>
      <c r="L180" s="237">
        <v>0</v>
      </c>
      <c r="M180" s="237">
        <v>0</v>
      </c>
      <c r="N180" s="237"/>
      <c r="O180" s="237">
        <v>0</v>
      </c>
      <c r="P180" s="237">
        <v>1</v>
      </c>
      <c r="Q180" s="237">
        <v>1</v>
      </c>
      <c r="R180" s="237">
        <v>0</v>
      </c>
      <c r="S180" s="237">
        <v>1</v>
      </c>
      <c r="T180" s="237">
        <v>0</v>
      </c>
      <c r="U180" s="237">
        <v>1</v>
      </c>
      <c r="V180" s="237">
        <v>2</v>
      </c>
      <c r="W180" s="237">
        <v>6</v>
      </c>
      <c r="X180" s="237" t="str">
        <f t="shared" si="27"/>
        <v>Troy Daniels</v>
      </c>
      <c r="Y180" s="237" t="str">
        <f t="shared" si="28"/>
        <v>PHO</v>
      </c>
      <c r="Z180" s="237" t="str">
        <f t="shared" si="29"/>
        <v>SG</v>
      </c>
      <c r="AA180" s="237">
        <f t="shared" si="30"/>
        <v>9.1999999999999993</v>
      </c>
      <c r="AB180" s="237" t="str">
        <f t="shared" si="31"/>
        <v>POR</v>
      </c>
      <c r="AC180" s="244">
        <v>43026</v>
      </c>
      <c r="AD180" s="237" t="str">
        <f t="shared" si="32"/>
        <v>H</v>
      </c>
      <c r="AE180" s="245">
        <f t="shared" si="33"/>
        <v>21.283333333333335</v>
      </c>
      <c r="AF180" s="269">
        <f t="shared" si="24"/>
        <v>5.5555555555555559E-2</v>
      </c>
      <c r="AG180" s="237" t="str">
        <f t="shared" si="25"/>
        <v>Troy Daniels</v>
      </c>
      <c r="AH180" s="269">
        <f t="shared" si="26"/>
        <v>9.9862107073815543E-2</v>
      </c>
      <c r="AI180" s="188" t="b">
        <f t="shared" si="34"/>
        <v>0</v>
      </c>
      <c r="AJ180" s="188">
        <f t="shared" si="35"/>
        <v>9.75</v>
      </c>
    </row>
    <row r="181" spans="1:36" x14ac:dyDescent="0.2">
      <c r="A181" s="237" t="s">
        <v>112</v>
      </c>
      <c r="B181" s="188" t="s">
        <v>64</v>
      </c>
      <c r="D181" s="188" t="s">
        <v>45</v>
      </c>
      <c r="E181" s="254">
        <v>0.95624999999999993</v>
      </c>
      <c r="F181" s="257">
        <v>1</v>
      </c>
      <c r="G181" s="243">
        <v>3</v>
      </c>
      <c r="H181" s="260">
        <v>0.33300000000000002</v>
      </c>
      <c r="I181" s="237">
        <v>0</v>
      </c>
      <c r="J181" s="237">
        <v>0</v>
      </c>
      <c r="K181" s="237"/>
      <c r="L181" s="237">
        <v>2</v>
      </c>
      <c r="M181" s="237">
        <v>4</v>
      </c>
      <c r="N181" s="237">
        <v>0.5</v>
      </c>
      <c r="O181" s="237">
        <v>1</v>
      </c>
      <c r="P181" s="237">
        <v>2</v>
      </c>
      <c r="Q181" s="237">
        <v>3</v>
      </c>
      <c r="R181" s="237">
        <v>0</v>
      </c>
      <c r="S181" s="237">
        <v>1</v>
      </c>
      <c r="T181" s="237">
        <v>1</v>
      </c>
      <c r="U181" s="237">
        <v>2</v>
      </c>
      <c r="V181" s="237">
        <v>4</v>
      </c>
      <c r="W181" s="237">
        <v>4</v>
      </c>
      <c r="X181" s="237" t="str">
        <f t="shared" si="27"/>
        <v>Tyson Chandler</v>
      </c>
      <c r="Y181" s="237" t="str">
        <f t="shared" si="28"/>
        <v>PHO</v>
      </c>
      <c r="Z181" s="237" t="str">
        <f t="shared" si="29"/>
        <v>C</v>
      </c>
      <c r="AA181" s="237">
        <f t="shared" si="30"/>
        <v>11.6</v>
      </c>
      <c r="AB181" s="237" t="str">
        <f t="shared" si="31"/>
        <v>POR</v>
      </c>
      <c r="AC181" s="244">
        <v>43026</v>
      </c>
      <c r="AD181" s="237" t="str">
        <f t="shared" si="32"/>
        <v>H</v>
      </c>
      <c r="AE181" s="245">
        <f t="shared" si="33"/>
        <v>22.95</v>
      </c>
      <c r="AF181" s="269">
        <f t="shared" si="24"/>
        <v>7.0048309178743967E-2</v>
      </c>
      <c r="AG181" s="237" t="str">
        <f t="shared" si="25"/>
        <v>Tyson Chandler</v>
      </c>
      <c r="AH181" s="269">
        <f t="shared" si="26"/>
        <v>0.1252086618092744</v>
      </c>
      <c r="AI181" s="188" t="b">
        <f t="shared" si="34"/>
        <v>0</v>
      </c>
      <c r="AJ181" s="188">
        <f t="shared" si="35"/>
        <v>12.75</v>
      </c>
    </row>
    <row r="182" spans="1:36" x14ac:dyDescent="0.2">
      <c r="A182" s="237" t="s">
        <v>573</v>
      </c>
      <c r="B182" s="188" t="s">
        <v>64</v>
      </c>
      <c r="D182" s="188" t="s">
        <v>45</v>
      </c>
      <c r="E182" s="254">
        <v>0.44166666666666665</v>
      </c>
      <c r="F182" s="257">
        <v>1</v>
      </c>
      <c r="G182" s="243">
        <v>2</v>
      </c>
      <c r="H182" s="260">
        <v>0.5</v>
      </c>
      <c r="I182" s="237">
        <v>1</v>
      </c>
      <c r="J182" s="237">
        <v>2</v>
      </c>
      <c r="K182" s="237">
        <v>0.5</v>
      </c>
      <c r="L182" s="237">
        <v>0</v>
      </c>
      <c r="M182" s="237">
        <v>0</v>
      </c>
      <c r="N182" s="237"/>
      <c r="O182" s="237">
        <v>0</v>
      </c>
      <c r="P182" s="237">
        <v>3</v>
      </c>
      <c r="Q182" s="237">
        <v>3</v>
      </c>
      <c r="R182" s="237">
        <v>0</v>
      </c>
      <c r="S182" s="237">
        <v>0</v>
      </c>
      <c r="T182" s="237">
        <v>1</v>
      </c>
      <c r="U182" s="237">
        <v>0</v>
      </c>
      <c r="V182" s="237">
        <v>0</v>
      </c>
      <c r="W182" s="237">
        <v>3</v>
      </c>
      <c r="X182" s="237" t="str">
        <f t="shared" si="27"/>
        <v>Alec Peters</v>
      </c>
      <c r="Y182" s="237" t="str">
        <f t="shared" si="28"/>
        <v>PHO</v>
      </c>
      <c r="Z182" s="237" t="str">
        <f t="shared" si="29"/>
        <v>PF</v>
      </c>
      <c r="AA182" s="237">
        <f t="shared" si="30"/>
        <v>9.6</v>
      </c>
      <c r="AB182" s="237" t="str">
        <f t="shared" si="31"/>
        <v>POR</v>
      </c>
      <c r="AC182" s="244">
        <v>43026</v>
      </c>
      <c r="AD182" s="237" t="str">
        <f t="shared" si="32"/>
        <v>H</v>
      </c>
      <c r="AE182" s="245">
        <f t="shared" si="33"/>
        <v>10.6</v>
      </c>
      <c r="AF182" s="269">
        <f t="shared" si="24"/>
        <v>5.7971014492753631E-2</v>
      </c>
      <c r="AG182" s="237" t="str">
        <f t="shared" si="25"/>
        <v>Alec Peters</v>
      </c>
      <c r="AH182" s="269">
        <f t="shared" si="26"/>
        <v>8.0203717442303438E-2</v>
      </c>
      <c r="AI182" s="188" t="b">
        <f t="shared" si="34"/>
        <v>0</v>
      </c>
      <c r="AJ182" s="188">
        <f t="shared" si="35"/>
        <v>9.25</v>
      </c>
    </row>
    <row r="183" spans="1:36" x14ac:dyDescent="0.2">
      <c r="A183" s="237" t="s">
        <v>81</v>
      </c>
      <c r="B183" s="188" t="s">
        <v>64</v>
      </c>
      <c r="D183" s="188" t="s">
        <v>45</v>
      </c>
      <c r="E183" s="254">
        <v>0.86736111111111114</v>
      </c>
      <c r="F183" s="257">
        <v>0</v>
      </c>
      <c r="G183" s="243">
        <v>5</v>
      </c>
      <c r="H183" s="260">
        <v>0</v>
      </c>
      <c r="I183" s="237">
        <v>0</v>
      </c>
      <c r="J183" s="237">
        <v>3</v>
      </c>
      <c r="K183" s="237">
        <v>0</v>
      </c>
      <c r="L183" s="237">
        <v>2</v>
      </c>
      <c r="M183" s="237">
        <v>2</v>
      </c>
      <c r="N183" s="237">
        <v>1</v>
      </c>
      <c r="O183" s="237">
        <v>1</v>
      </c>
      <c r="P183" s="237">
        <v>6</v>
      </c>
      <c r="Q183" s="237">
        <v>7</v>
      </c>
      <c r="R183" s="237">
        <v>0</v>
      </c>
      <c r="S183" s="237">
        <v>1</v>
      </c>
      <c r="T183" s="237">
        <v>1</v>
      </c>
      <c r="U183" s="237">
        <v>2</v>
      </c>
      <c r="V183" s="237">
        <v>1</v>
      </c>
      <c r="W183" s="237">
        <v>2</v>
      </c>
      <c r="X183" s="237" t="str">
        <f t="shared" si="27"/>
        <v>Dragan Bender</v>
      </c>
      <c r="Y183" s="237" t="str">
        <f t="shared" si="28"/>
        <v>PHO</v>
      </c>
      <c r="Z183" s="237" t="str">
        <f t="shared" si="29"/>
        <v>PF</v>
      </c>
      <c r="AA183" s="237">
        <f t="shared" si="30"/>
        <v>14.399999999999999</v>
      </c>
      <c r="AB183" s="237" t="str">
        <f t="shared" si="31"/>
        <v>POR</v>
      </c>
      <c r="AC183" s="244">
        <v>43026</v>
      </c>
      <c r="AD183" s="237" t="str">
        <f t="shared" si="32"/>
        <v>H</v>
      </c>
      <c r="AE183" s="245">
        <f t="shared" si="33"/>
        <v>20.816666666666666</v>
      </c>
      <c r="AF183" s="269">
        <f t="shared" si="24"/>
        <v>8.6956521739130446E-2</v>
      </c>
      <c r="AG183" s="237" t="str">
        <f t="shared" si="25"/>
        <v>Dragan Bender</v>
      </c>
      <c r="AH183" s="269">
        <f t="shared" si="26"/>
        <v>0.16091087535277956</v>
      </c>
      <c r="AI183" s="188" t="b">
        <f t="shared" si="34"/>
        <v>0</v>
      </c>
      <c r="AJ183" s="188">
        <f t="shared" si="35"/>
        <v>15.75</v>
      </c>
    </row>
    <row r="184" spans="1:36" x14ac:dyDescent="0.2">
      <c r="A184" s="237" t="s">
        <v>114</v>
      </c>
      <c r="B184" s="188" t="s">
        <v>64</v>
      </c>
      <c r="D184" s="188" t="s">
        <v>45</v>
      </c>
      <c r="E184" s="254">
        <v>0.50347222222222221</v>
      </c>
      <c r="F184" s="257">
        <v>1</v>
      </c>
      <c r="G184" s="243">
        <v>5</v>
      </c>
      <c r="H184" s="260">
        <v>0.2</v>
      </c>
      <c r="I184" s="237">
        <v>0</v>
      </c>
      <c r="J184" s="237">
        <v>1</v>
      </c>
      <c r="K184" s="237">
        <v>0</v>
      </c>
      <c r="L184" s="237">
        <v>0</v>
      </c>
      <c r="M184" s="237">
        <v>0</v>
      </c>
      <c r="N184" s="237"/>
      <c r="O184" s="237">
        <v>1</v>
      </c>
      <c r="P184" s="237">
        <v>0</v>
      </c>
      <c r="Q184" s="237">
        <v>1</v>
      </c>
      <c r="R184" s="237">
        <v>0</v>
      </c>
      <c r="S184" s="237">
        <v>0</v>
      </c>
      <c r="T184" s="237">
        <v>1</v>
      </c>
      <c r="U184" s="237">
        <v>2</v>
      </c>
      <c r="V184" s="237">
        <v>5</v>
      </c>
      <c r="W184" s="237">
        <v>2</v>
      </c>
      <c r="X184" s="237" t="str">
        <f t="shared" si="27"/>
        <v>Marquese Chriss</v>
      </c>
      <c r="Y184" s="237" t="str">
        <f t="shared" si="28"/>
        <v>PHO</v>
      </c>
      <c r="Z184" s="237" t="str">
        <f t="shared" si="29"/>
        <v>SF</v>
      </c>
      <c r="AA184" s="237">
        <f t="shared" si="30"/>
        <v>4.2</v>
      </c>
      <c r="AB184" s="237" t="str">
        <f t="shared" si="31"/>
        <v>POR</v>
      </c>
      <c r="AC184" s="244">
        <v>43026</v>
      </c>
      <c r="AD184" s="237" t="str">
        <f t="shared" si="32"/>
        <v>H</v>
      </c>
      <c r="AE184" s="245">
        <f t="shared" si="33"/>
        <v>12.083333333333332</v>
      </c>
      <c r="AF184" s="269">
        <f t="shared" si="24"/>
        <v>2.5362318840579715E-2</v>
      </c>
      <c r="AG184" s="237" t="str">
        <f t="shared" si="25"/>
        <v>Marquese Chriss</v>
      </c>
      <c r="AH184" s="269">
        <f t="shared" si="26"/>
        <v>0.24625306900216204</v>
      </c>
      <c r="AI184" s="188" t="b">
        <f t="shared" si="34"/>
        <v>0</v>
      </c>
      <c r="AJ184" s="188">
        <f t="shared" si="35"/>
        <v>5.25</v>
      </c>
    </row>
    <row r="185" spans="1:36" x14ac:dyDescent="0.2">
      <c r="A185" s="237" t="s">
        <v>336</v>
      </c>
      <c r="B185" s="188" t="s">
        <v>64</v>
      </c>
      <c r="D185" s="188" t="s">
        <v>45</v>
      </c>
      <c r="E185" s="254">
        <v>0.61111111111111105</v>
      </c>
      <c r="F185" s="257">
        <v>0</v>
      </c>
      <c r="G185" s="243">
        <v>3</v>
      </c>
      <c r="H185" s="260">
        <v>0</v>
      </c>
      <c r="I185" s="237">
        <v>0</v>
      </c>
      <c r="J185" s="237">
        <v>1</v>
      </c>
      <c r="K185" s="237">
        <v>0</v>
      </c>
      <c r="L185" s="237">
        <v>1</v>
      </c>
      <c r="M185" s="237">
        <v>2</v>
      </c>
      <c r="N185" s="237">
        <v>0.5</v>
      </c>
      <c r="O185" s="237">
        <v>0</v>
      </c>
      <c r="P185" s="237">
        <v>0</v>
      </c>
      <c r="Q185" s="237">
        <v>0</v>
      </c>
      <c r="R185" s="237">
        <v>2</v>
      </c>
      <c r="S185" s="237">
        <v>1</v>
      </c>
      <c r="T185" s="237">
        <v>0</v>
      </c>
      <c r="U185" s="237">
        <v>2</v>
      </c>
      <c r="V185" s="237">
        <v>2</v>
      </c>
      <c r="W185" s="237">
        <v>1</v>
      </c>
      <c r="X185" s="237" t="str">
        <f t="shared" si="27"/>
        <v>Tyler Ulis</v>
      </c>
      <c r="Y185" s="237" t="str">
        <f t="shared" si="28"/>
        <v>PHO</v>
      </c>
      <c r="Z185" s="237" t="str">
        <f t="shared" si="29"/>
        <v>PG</v>
      </c>
      <c r="AA185" s="237">
        <f t="shared" si="30"/>
        <v>5</v>
      </c>
      <c r="AB185" s="237" t="str">
        <f t="shared" si="31"/>
        <v>POR</v>
      </c>
      <c r="AC185" s="244">
        <v>43026</v>
      </c>
      <c r="AD185" s="237" t="str">
        <f t="shared" si="32"/>
        <v>H</v>
      </c>
      <c r="AE185" s="245">
        <f t="shared" si="33"/>
        <v>14.666666666666664</v>
      </c>
      <c r="AF185" s="269">
        <f t="shared" si="24"/>
        <v>3.0193236714975851E-2</v>
      </c>
      <c r="AG185" s="237" t="str">
        <f t="shared" si="25"/>
        <v>Tyler Ulis</v>
      </c>
      <c r="AH185" s="269">
        <f t="shared" si="26"/>
        <v>0.1704183170708144</v>
      </c>
      <c r="AI185" s="188" t="b">
        <f t="shared" si="34"/>
        <v>0</v>
      </c>
      <c r="AJ185" s="188">
        <f t="shared" si="35"/>
        <v>7</v>
      </c>
    </row>
    <row r="186" spans="1:36" x14ac:dyDescent="0.2">
      <c r="A186" s="237" t="s">
        <v>506</v>
      </c>
      <c r="B186" s="188" t="s">
        <v>64</v>
      </c>
      <c r="D186" s="188" t="s">
        <v>45</v>
      </c>
      <c r="E186" s="254">
        <v>0.44166666666666665</v>
      </c>
      <c r="F186" s="257">
        <v>0</v>
      </c>
      <c r="G186" s="243">
        <v>1</v>
      </c>
      <c r="H186" s="260">
        <v>0</v>
      </c>
      <c r="I186" s="237">
        <v>0</v>
      </c>
      <c r="J186" s="237">
        <v>1</v>
      </c>
      <c r="K186" s="237">
        <v>0</v>
      </c>
      <c r="L186" s="237">
        <v>0</v>
      </c>
      <c r="M186" s="237">
        <v>0</v>
      </c>
      <c r="N186" s="237"/>
      <c r="O186" s="237">
        <v>0</v>
      </c>
      <c r="P186" s="237">
        <v>1</v>
      </c>
      <c r="Q186" s="237">
        <v>1</v>
      </c>
      <c r="R186" s="237">
        <v>1</v>
      </c>
      <c r="S186" s="237">
        <v>0</v>
      </c>
      <c r="T186" s="237">
        <v>1</v>
      </c>
      <c r="U186" s="237">
        <v>0</v>
      </c>
      <c r="V186" s="237">
        <v>1</v>
      </c>
      <c r="W186" s="237">
        <v>0</v>
      </c>
      <c r="X186" s="237" t="str">
        <f t="shared" si="27"/>
        <v>Derrick Jones</v>
      </c>
      <c r="Y186" s="237" t="str">
        <f t="shared" si="28"/>
        <v>PHO</v>
      </c>
      <c r="Z186" s="237" t="str">
        <f t="shared" si="29"/>
        <v>SF</v>
      </c>
      <c r="AA186" s="237">
        <f t="shared" si="30"/>
        <v>5.7</v>
      </c>
      <c r="AB186" s="237" t="str">
        <f t="shared" si="31"/>
        <v>POR</v>
      </c>
      <c r="AC186" s="244">
        <v>43026</v>
      </c>
      <c r="AD186" s="237" t="str">
        <f t="shared" si="32"/>
        <v>H</v>
      </c>
      <c r="AE186" s="245">
        <f t="shared" si="33"/>
        <v>10.6</v>
      </c>
      <c r="AF186" s="269">
        <f t="shared" si="24"/>
        <v>3.4420289855072471E-2</v>
      </c>
      <c r="AG186" s="237" t="str">
        <f t="shared" si="25"/>
        <v>Derrick Jones</v>
      </c>
      <c r="AH186" s="269">
        <f t="shared" si="26"/>
        <v>4.0101858721151719E-2</v>
      </c>
      <c r="AI186" s="188" t="b">
        <f t="shared" si="34"/>
        <v>0</v>
      </c>
      <c r="AJ186" s="188">
        <f t="shared" si="35"/>
        <v>5.75</v>
      </c>
    </row>
    <row r="187" spans="1:36" x14ac:dyDescent="0.2">
      <c r="A187" s="237" t="s">
        <v>177</v>
      </c>
      <c r="B187" s="188" t="s">
        <v>50</v>
      </c>
      <c r="C187" s="188" t="s">
        <v>373</v>
      </c>
      <c r="D187" s="188" t="s">
        <v>35</v>
      </c>
      <c r="E187" s="253">
        <v>1.5736111111111111</v>
      </c>
      <c r="F187" s="257">
        <v>8</v>
      </c>
      <c r="G187" s="243">
        <v>21</v>
      </c>
      <c r="H187" s="260">
        <v>0.38100000000000001</v>
      </c>
      <c r="I187" s="237">
        <v>4</v>
      </c>
      <c r="J187" s="237">
        <v>14</v>
      </c>
      <c r="K187" s="237">
        <v>0.28599999999999998</v>
      </c>
      <c r="L187" s="237">
        <v>7</v>
      </c>
      <c r="M187" s="237">
        <v>8</v>
      </c>
      <c r="N187" s="237">
        <v>0.875</v>
      </c>
      <c r="O187" s="237">
        <v>2</v>
      </c>
      <c r="P187" s="237">
        <v>1</v>
      </c>
      <c r="Q187" s="237">
        <v>3</v>
      </c>
      <c r="R187" s="237">
        <v>9</v>
      </c>
      <c r="S187" s="237">
        <v>2</v>
      </c>
      <c r="T187" s="237">
        <v>0</v>
      </c>
      <c r="U187" s="237">
        <v>2</v>
      </c>
      <c r="V187" s="237">
        <v>1</v>
      </c>
      <c r="W187" s="237">
        <v>27</v>
      </c>
      <c r="X187" s="237" t="str">
        <f t="shared" si="27"/>
        <v>James Harden</v>
      </c>
      <c r="Y187" s="237" t="str">
        <f t="shared" si="28"/>
        <v>HOU</v>
      </c>
      <c r="Z187" s="237" t="str">
        <f t="shared" si="29"/>
        <v>SG</v>
      </c>
      <c r="AA187" s="237">
        <f t="shared" si="30"/>
        <v>48.1</v>
      </c>
      <c r="AB187" s="237" t="str">
        <f t="shared" si="31"/>
        <v>SAC</v>
      </c>
      <c r="AC187" s="244">
        <v>43026</v>
      </c>
      <c r="AD187" s="237" t="str">
        <f t="shared" si="32"/>
        <v>A</v>
      </c>
      <c r="AE187" s="245">
        <f t="shared" si="33"/>
        <v>37.766666666666666</v>
      </c>
      <c r="AF187" s="269">
        <f t="shared" si="24"/>
        <v>0.23776569451309931</v>
      </c>
      <c r="AG187" s="237" t="str">
        <f t="shared" si="25"/>
        <v>James Harden</v>
      </c>
      <c r="AH187" s="269">
        <f t="shared" si="26"/>
        <v>0.30708740437292054</v>
      </c>
      <c r="AI187" s="188" t="b">
        <f t="shared" si="34"/>
        <v>0</v>
      </c>
      <c r="AJ187" s="188">
        <f t="shared" si="35"/>
        <v>54.75</v>
      </c>
    </row>
    <row r="188" spans="1:36" x14ac:dyDescent="0.2">
      <c r="A188" s="237" t="s">
        <v>170</v>
      </c>
      <c r="B188" s="188" t="s">
        <v>50</v>
      </c>
      <c r="C188" s="188" t="s">
        <v>373</v>
      </c>
      <c r="D188" s="188" t="s">
        <v>35</v>
      </c>
      <c r="E188" s="253">
        <v>1.4506944444444445</v>
      </c>
      <c r="F188" s="257">
        <v>7</v>
      </c>
      <c r="G188" s="243">
        <v>23</v>
      </c>
      <c r="H188" s="260">
        <v>0.30399999999999999</v>
      </c>
      <c r="I188" s="237">
        <v>4</v>
      </c>
      <c r="J188" s="237">
        <v>13</v>
      </c>
      <c r="K188" s="237">
        <v>0.308</v>
      </c>
      <c r="L188" s="237">
        <v>7</v>
      </c>
      <c r="M188" s="237">
        <v>8</v>
      </c>
      <c r="N188" s="237">
        <v>0.875</v>
      </c>
      <c r="O188" s="237">
        <v>1</v>
      </c>
      <c r="P188" s="237">
        <v>3</v>
      </c>
      <c r="Q188" s="237">
        <v>4</v>
      </c>
      <c r="R188" s="237">
        <v>3</v>
      </c>
      <c r="S188" s="237">
        <v>0</v>
      </c>
      <c r="T188" s="237">
        <v>0</v>
      </c>
      <c r="U188" s="237">
        <v>3</v>
      </c>
      <c r="V188" s="237">
        <v>2</v>
      </c>
      <c r="W188" s="237">
        <v>25</v>
      </c>
      <c r="X188" s="237" t="str">
        <f t="shared" si="27"/>
        <v>Eric Gordon</v>
      </c>
      <c r="Y188" s="237" t="str">
        <f t="shared" si="28"/>
        <v>HOU</v>
      </c>
      <c r="Z188" s="237" t="str">
        <f t="shared" si="29"/>
        <v>SG</v>
      </c>
      <c r="AA188" s="237">
        <f t="shared" si="30"/>
        <v>31.299999999999997</v>
      </c>
      <c r="AB188" s="237" t="str">
        <f t="shared" si="31"/>
        <v>SAC</v>
      </c>
      <c r="AC188" s="244">
        <v>43026</v>
      </c>
      <c r="AD188" s="237" t="str">
        <f t="shared" si="32"/>
        <v>A</v>
      </c>
      <c r="AE188" s="245">
        <f t="shared" si="33"/>
        <v>34.81666666666667</v>
      </c>
      <c r="AF188" s="269">
        <f t="shared" si="24"/>
        <v>0.15472071181413738</v>
      </c>
      <c r="AG188" s="237" t="str">
        <f t="shared" si="25"/>
        <v>Eric Gordon</v>
      </c>
      <c r="AH188" s="269">
        <f t="shared" si="26"/>
        <v>0.37078853972006642</v>
      </c>
      <c r="AI188" s="188" t="b">
        <f t="shared" si="34"/>
        <v>0</v>
      </c>
      <c r="AJ188" s="188">
        <f t="shared" si="35"/>
        <v>35</v>
      </c>
    </row>
    <row r="189" spans="1:36" x14ac:dyDescent="0.2">
      <c r="A189" s="237" t="s">
        <v>105</v>
      </c>
      <c r="B189" s="188" t="s">
        <v>50</v>
      </c>
      <c r="C189" s="188" t="s">
        <v>373</v>
      </c>
      <c r="D189" s="188" t="s">
        <v>35</v>
      </c>
      <c r="E189" s="253">
        <v>1.1805555555555556</v>
      </c>
      <c r="F189" s="257">
        <v>10</v>
      </c>
      <c r="G189" s="243">
        <v>12</v>
      </c>
      <c r="H189" s="260">
        <v>0.83299999999999996</v>
      </c>
      <c r="I189" s="237">
        <v>0</v>
      </c>
      <c r="J189" s="237">
        <v>0</v>
      </c>
      <c r="K189" s="237"/>
      <c r="L189" s="237">
        <v>2</v>
      </c>
      <c r="M189" s="237">
        <v>2</v>
      </c>
      <c r="N189" s="237">
        <v>1</v>
      </c>
      <c r="O189" s="237">
        <v>5</v>
      </c>
      <c r="P189" s="237">
        <v>12</v>
      </c>
      <c r="Q189" s="237">
        <v>17</v>
      </c>
      <c r="R189" s="237">
        <v>1</v>
      </c>
      <c r="S189" s="237">
        <v>3</v>
      </c>
      <c r="T189" s="237">
        <v>1</v>
      </c>
      <c r="U189" s="237">
        <v>2</v>
      </c>
      <c r="V189" s="237">
        <v>2</v>
      </c>
      <c r="W189" s="237">
        <v>22</v>
      </c>
      <c r="X189" s="237" t="str">
        <f t="shared" si="27"/>
        <v>Clint Capela</v>
      </c>
      <c r="Y189" s="237" t="str">
        <f t="shared" si="28"/>
        <v>HOU</v>
      </c>
      <c r="Z189" s="237" t="str">
        <f t="shared" si="29"/>
        <v>C</v>
      </c>
      <c r="AA189" s="237">
        <f t="shared" si="30"/>
        <v>53.9</v>
      </c>
      <c r="AB189" s="237" t="str">
        <f t="shared" si="31"/>
        <v>SAC</v>
      </c>
      <c r="AC189" s="244">
        <v>43026</v>
      </c>
      <c r="AD189" s="237" t="str">
        <f t="shared" si="32"/>
        <v>A</v>
      </c>
      <c r="AE189" s="245">
        <f t="shared" si="33"/>
        <v>28.333333333333336</v>
      </c>
      <c r="AF189" s="269">
        <f t="shared" si="24"/>
        <v>0.26643598615916947</v>
      </c>
      <c r="AG189" s="237" t="str">
        <f t="shared" si="25"/>
        <v>Clint Capela</v>
      </c>
      <c r="AH189" s="269">
        <f t="shared" si="26"/>
        <v>0.22966901046132737</v>
      </c>
      <c r="AI189" s="188" t="b">
        <f t="shared" si="34"/>
        <v>0</v>
      </c>
      <c r="AJ189" s="188">
        <f t="shared" si="35"/>
        <v>58.25</v>
      </c>
    </row>
    <row r="190" spans="1:36" x14ac:dyDescent="0.2">
      <c r="A190" s="237" t="s">
        <v>49</v>
      </c>
      <c r="B190" s="188" t="s">
        <v>50</v>
      </c>
      <c r="C190" s="188" t="s">
        <v>373</v>
      </c>
      <c r="D190" s="188" t="s">
        <v>35</v>
      </c>
      <c r="E190" s="253">
        <v>1.070138888888889</v>
      </c>
      <c r="F190" s="257">
        <v>2</v>
      </c>
      <c r="G190" s="243">
        <v>7</v>
      </c>
      <c r="H190" s="260">
        <v>0.28599999999999998</v>
      </c>
      <c r="I190" s="237">
        <v>2</v>
      </c>
      <c r="J190" s="237">
        <v>7</v>
      </c>
      <c r="K190" s="237">
        <v>0.28599999999999998</v>
      </c>
      <c r="L190" s="237">
        <v>4</v>
      </c>
      <c r="M190" s="237">
        <v>4</v>
      </c>
      <c r="N190" s="237">
        <v>1</v>
      </c>
      <c r="O190" s="237">
        <v>1</v>
      </c>
      <c r="P190" s="237">
        <v>4</v>
      </c>
      <c r="Q190" s="237">
        <v>5</v>
      </c>
      <c r="R190" s="237">
        <v>0</v>
      </c>
      <c r="S190" s="237">
        <v>0</v>
      </c>
      <c r="T190" s="237">
        <v>0</v>
      </c>
      <c r="U190" s="237">
        <v>0</v>
      </c>
      <c r="V190" s="237">
        <v>1</v>
      </c>
      <c r="W190" s="237">
        <v>10</v>
      </c>
      <c r="X190" s="237" t="str">
        <f t="shared" si="27"/>
        <v>Ryan Anderson</v>
      </c>
      <c r="Y190" s="237" t="str">
        <f t="shared" si="28"/>
        <v>HOU</v>
      </c>
      <c r="Z190" s="237" t="str">
        <f t="shared" si="29"/>
        <v>PF</v>
      </c>
      <c r="AA190" s="237">
        <f t="shared" si="30"/>
        <v>16</v>
      </c>
      <c r="AB190" s="237" t="str">
        <f t="shared" si="31"/>
        <v>SAC</v>
      </c>
      <c r="AC190" s="244">
        <v>43026</v>
      </c>
      <c r="AD190" s="237" t="str">
        <f t="shared" si="32"/>
        <v>A</v>
      </c>
      <c r="AE190" s="245">
        <f t="shared" si="33"/>
        <v>25.683333333333337</v>
      </c>
      <c r="AF190" s="269">
        <f t="shared" si="24"/>
        <v>7.9090459713297062E-2</v>
      </c>
      <c r="AG190" s="237" t="str">
        <f t="shared" si="25"/>
        <v>Ryan Anderson</v>
      </c>
      <c r="AH190" s="269">
        <f t="shared" si="26"/>
        <v>0.14915913524026464</v>
      </c>
      <c r="AI190" s="188" t="b">
        <f t="shared" si="34"/>
        <v>0</v>
      </c>
      <c r="AJ190" s="188">
        <f t="shared" si="35"/>
        <v>16.75</v>
      </c>
    </row>
    <row r="191" spans="1:36" x14ac:dyDescent="0.2">
      <c r="A191" s="237" t="s">
        <v>187</v>
      </c>
      <c r="B191" s="188" t="s">
        <v>50</v>
      </c>
      <c r="C191" s="188" t="s">
        <v>373</v>
      </c>
      <c r="D191" s="188" t="s">
        <v>35</v>
      </c>
      <c r="E191" s="254">
        <v>0.73402777777777783</v>
      </c>
      <c r="F191" s="257">
        <v>3</v>
      </c>
      <c r="G191" s="243">
        <v>5</v>
      </c>
      <c r="H191" s="260">
        <v>0.6</v>
      </c>
      <c r="I191" s="237">
        <v>0</v>
      </c>
      <c r="J191" s="237">
        <v>0</v>
      </c>
      <c r="K191" s="237"/>
      <c r="L191" s="237">
        <v>3</v>
      </c>
      <c r="M191" s="237">
        <v>3</v>
      </c>
      <c r="N191" s="237">
        <v>1</v>
      </c>
      <c r="O191" s="237">
        <v>1</v>
      </c>
      <c r="P191" s="237">
        <v>3</v>
      </c>
      <c r="Q191" s="237">
        <v>4</v>
      </c>
      <c r="R191" s="237">
        <v>1</v>
      </c>
      <c r="S191" s="237">
        <v>1</v>
      </c>
      <c r="T191" s="237">
        <v>0</v>
      </c>
      <c r="U191" s="237">
        <v>1</v>
      </c>
      <c r="V191" s="237">
        <v>2</v>
      </c>
      <c r="W191" s="237">
        <v>9</v>
      </c>
      <c r="X191" s="237" t="str">
        <f t="shared" si="27"/>
        <v>Nene Hilario</v>
      </c>
      <c r="Y191" s="237" t="str">
        <f t="shared" si="28"/>
        <v>HOU</v>
      </c>
      <c r="Z191" s="237" t="str">
        <f t="shared" si="29"/>
        <v>C</v>
      </c>
      <c r="AA191" s="237">
        <f t="shared" si="30"/>
        <v>17.3</v>
      </c>
      <c r="AB191" s="237" t="str">
        <f t="shared" si="31"/>
        <v>SAC</v>
      </c>
      <c r="AC191" s="244">
        <v>43026</v>
      </c>
      <c r="AD191" s="237" t="str">
        <f t="shared" si="32"/>
        <v>A</v>
      </c>
      <c r="AE191" s="245">
        <f t="shared" si="33"/>
        <v>17.616666666666667</v>
      </c>
      <c r="AF191" s="269">
        <f t="shared" si="24"/>
        <v>8.5516559565002453E-2</v>
      </c>
      <c r="AG191" s="237" t="str">
        <f t="shared" si="25"/>
        <v>Nene Hilario</v>
      </c>
      <c r="AH191" s="269">
        <f t="shared" si="26"/>
        <v>0.18171236598437188</v>
      </c>
      <c r="AI191" s="188" t="b">
        <f t="shared" si="34"/>
        <v>0</v>
      </c>
      <c r="AJ191" s="188">
        <f t="shared" si="35"/>
        <v>19</v>
      </c>
    </row>
    <row r="192" spans="1:36" x14ac:dyDescent="0.2">
      <c r="A192" s="237" t="s">
        <v>333</v>
      </c>
      <c r="B192" s="188" t="s">
        <v>50</v>
      </c>
      <c r="C192" s="188" t="s">
        <v>373</v>
      </c>
      <c r="D192" s="188" t="s">
        <v>35</v>
      </c>
      <c r="E192" s="253">
        <v>1.2125000000000001</v>
      </c>
      <c r="F192" s="257">
        <v>2</v>
      </c>
      <c r="G192" s="243">
        <v>3</v>
      </c>
      <c r="H192" s="260">
        <v>0.66700000000000004</v>
      </c>
      <c r="I192" s="237">
        <v>2</v>
      </c>
      <c r="J192" s="237">
        <v>3</v>
      </c>
      <c r="K192" s="237">
        <v>0.66700000000000004</v>
      </c>
      <c r="L192" s="237">
        <v>0</v>
      </c>
      <c r="M192" s="237">
        <v>0</v>
      </c>
      <c r="N192" s="237"/>
      <c r="O192" s="237">
        <v>2</v>
      </c>
      <c r="P192" s="237">
        <v>0</v>
      </c>
      <c r="Q192" s="237">
        <v>2</v>
      </c>
      <c r="R192" s="237">
        <v>1</v>
      </c>
      <c r="S192" s="237">
        <v>0</v>
      </c>
      <c r="T192" s="237">
        <v>1</v>
      </c>
      <c r="U192" s="237">
        <v>3</v>
      </c>
      <c r="V192" s="237">
        <v>4</v>
      </c>
      <c r="W192" s="237">
        <v>6</v>
      </c>
      <c r="X192" s="237" t="str">
        <f t="shared" si="27"/>
        <v>P.J. Tucker</v>
      </c>
      <c r="Y192" s="237" t="str">
        <f t="shared" si="28"/>
        <v>HOU</v>
      </c>
      <c r="Z192" s="237" t="str">
        <f t="shared" si="29"/>
        <v>SF</v>
      </c>
      <c r="AA192" s="237">
        <f t="shared" si="30"/>
        <v>9.9</v>
      </c>
      <c r="AB192" s="237" t="str">
        <f t="shared" si="31"/>
        <v>SAC</v>
      </c>
      <c r="AC192" s="244">
        <v>43026</v>
      </c>
      <c r="AD192" s="237" t="str">
        <f t="shared" si="32"/>
        <v>A</v>
      </c>
      <c r="AE192" s="245">
        <f t="shared" si="33"/>
        <v>29.1</v>
      </c>
      <c r="AF192" s="269">
        <f t="shared" si="24"/>
        <v>4.8937221947602562E-2</v>
      </c>
      <c r="AG192" s="237" t="str">
        <f t="shared" si="25"/>
        <v>P.J. Tucker</v>
      </c>
      <c r="AH192" s="269">
        <f t="shared" si="26"/>
        <v>9.0168615310630876E-2</v>
      </c>
      <c r="AI192" s="188" t="b">
        <f t="shared" si="34"/>
        <v>0</v>
      </c>
      <c r="AJ192" s="188">
        <f t="shared" si="35"/>
        <v>12.5</v>
      </c>
    </row>
    <row r="193" spans="1:36" x14ac:dyDescent="0.2">
      <c r="A193" s="237" t="s">
        <v>247</v>
      </c>
      <c r="B193" s="188" t="s">
        <v>50</v>
      </c>
      <c r="C193" s="188" t="s">
        <v>373</v>
      </c>
      <c r="D193" s="188" t="s">
        <v>35</v>
      </c>
      <c r="E193" s="253">
        <v>1.0006944444444443</v>
      </c>
      <c r="F193" s="257">
        <v>1</v>
      </c>
      <c r="G193" s="243">
        <v>4</v>
      </c>
      <c r="H193" s="260">
        <v>0.25</v>
      </c>
      <c r="I193" s="237">
        <v>0</v>
      </c>
      <c r="J193" s="237">
        <v>2</v>
      </c>
      <c r="K193" s="237">
        <v>0</v>
      </c>
      <c r="L193" s="237">
        <v>2</v>
      </c>
      <c r="M193" s="237">
        <v>2</v>
      </c>
      <c r="N193" s="237">
        <v>1</v>
      </c>
      <c r="O193" s="237">
        <v>0</v>
      </c>
      <c r="P193" s="237">
        <v>4</v>
      </c>
      <c r="Q193" s="237">
        <v>4</v>
      </c>
      <c r="R193" s="237">
        <v>0</v>
      </c>
      <c r="S193" s="237">
        <v>0</v>
      </c>
      <c r="T193" s="237">
        <v>0</v>
      </c>
      <c r="U193" s="237">
        <v>1</v>
      </c>
      <c r="V193" s="237">
        <v>0</v>
      </c>
      <c r="W193" s="237">
        <v>4</v>
      </c>
      <c r="X193" s="237" t="str">
        <f t="shared" si="27"/>
        <v>Luc Mbah a Moute</v>
      </c>
      <c r="Y193" s="237" t="str">
        <f t="shared" si="28"/>
        <v>HOU</v>
      </c>
      <c r="Z193" s="237" t="str">
        <f t="shared" si="29"/>
        <v>PF</v>
      </c>
      <c r="AA193" s="237">
        <f t="shared" si="30"/>
        <v>7.8000000000000007</v>
      </c>
      <c r="AB193" s="237" t="str">
        <f t="shared" si="31"/>
        <v>SAC</v>
      </c>
      <c r="AC193" s="244">
        <v>43026</v>
      </c>
      <c r="AD193" s="237" t="str">
        <f t="shared" si="32"/>
        <v>A</v>
      </c>
      <c r="AE193" s="245">
        <f t="shared" si="33"/>
        <v>24.016666666666666</v>
      </c>
      <c r="AF193" s="269">
        <f t="shared" si="24"/>
        <v>3.8556599110232327E-2</v>
      </c>
      <c r="AG193" s="237" t="str">
        <f t="shared" si="25"/>
        <v>Luc Mbah a Moute</v>
      </c>
      <c r="AH193" s="269">
        <f t="shared" si="26"/>
        <v>0.1070685040150689</v>
      </c>
      <c r="AI193" s="188" t="b">
        <f t="shared" si="34"/>
        <v>0</v>
      </c>
      <c r="AJ193" s="188">
        <f t="shared" si="35"/>
        <v>8.5</v>
      </c>
    </row>
    <row r="194" spans="1:36" x14ac:dyDescent="0.2">
      <c r="A194" s="237" t="s">
        <v>55</v>
      </c>
      <c r="B194" s="188" t="s">
        <v>50</v>
      </c>
      <c r="C194" s="188" t="s">
        <v>373</v>
      </c>
      <c r="D194" s="188" t="s">
        <v>35</v>
      </c>
      <c r="E194" s="253">
        <v>1.3513888888888888</v>
      </c>
      <c r="F194" s="257">
        <v>0</v>
      </c>
      <c r="G194" s="243">
        <v>6</v>
      </c>
      <c r="H194" s="260">
        <v>0</v>
      </c>
      <c r="I194" s="237">
        <v>0</v>
      </c>
      <c r="J194" s="237">
        <v>5</v>
      </c>
      <c r="K194" s="237">
        <v>0</v>
      </c>
      <c r="L194" s="237">
        <v>2</v>
      </c>
      <c r="M194" s="237">
        <v>2</v>
      </c>
      <c r="N194" s="237">
        <v>1</v>
      </c>
      <c r="O194" s="237">
        <v>0</v>
      </c>
      <c r="P194" s="237">
        <v>2</v>
      </c>
      <c r="Q194" s="237">
        <v>2</v>
      </c>
      <c r="R194" s="237">
        <v>2</v>
      </c>
      <c r="S194" s="237">
        <v>0</v>
      </c>
      <c r="T194" s="237">
        <v>0</v>
      </c>
      <c r="U194" s="237">
        <v>0</v>
      </c>
      <c r="V194" s="237">
        <v>1</v>
      </c>
      <c r="W194" s="237">
        <v>2</v>
      </c>
      <c r="X194" s="237" t="str">
        <f t="shared" si="27"/>
        <v>Trevor Ariza</v>
      </c>
      <c r="Y194" s="237" t="str">
        <f t="shared" si="28"/>
        <v>HOU</v>
      </c>
      <c r="Z194" s="237" t="str">
        <f t="shared" si="29"/>
        <v>SF</v>
      </c>
      <c r="AA194" s="237">
        <f t="shared" si="30"/>
        <v>7.4</v>
      </c>
      <c r="AB194" s="237" t="str">
        <f t="shared" si="31"/>
        <v>SAC</v>
      </c>
      <c r="AC194" s="244">
        <v>43026</v>
      </c>
      <c r="AD194" s="237" t="str">
        <f t="shared" si="32"/>
        <v>A</v>
      </c>
      <c r="AE194" s="245">
        <f t="shared" si="33"/>
        <v>32.43333333333333</v>
      </c>
      <c r="AF194" s="269">
        <f t="shared" ref="AF194:AF257" si="36">AA194/SUMIFS(AA:AA,Y:Y,Y194,AC:AC,AC194)</f>
        <v>3.6579337617399899E-2</v>
      </c>
      <c r="AG194" s="237" t="str">
        <f t="shared" ref="AG194:AG257" si="37">X194</f>
        <v>Trevor Ariza</v>
      </c>
      <c r="AH194" s="269">
        <f t="shared" ref="AH194:AH257" si="38">(G194+(0.44*M194)+U194)*(SUMIFS(AE:AE,AC:AC,AC194,Y:Y,Y194)/5)/(AE194*(SUMIFS(G:G,AC:AC,AC194,Y:Y,Y194)+(0.44*SUMIFS(M:M,AC:AC,AC194,Y:Y,Y194))+SUMIFS(U:U,AC:AC,AC194,Y:Y,Y194)))</f>
        <v>9.2767102436335E-2</v>
      </c>
      <c r="AI194" s="188" t="b">
        <f t="shared" si="34"/>
        <v>0</v>
      </c>
      <c r="AJ194" s="188">
        <f t="shared" si="35"/>
        <v>8.5</v>
      </c>
    </row>
    <row r="195" spans="1:36" x14ac:dyDescent="0.2">
      <c r="A195" s="237" t="s">
        <v>463</v>
      </c>
      <c r="B195" s="188" t="s">
        <v>50</v>
      </c>
      <c r="C195" s="188" t="s">
        <v>373</v>
      </c>
      <c r="D195" s="188" t="s">
        <v>35</v>
      </c>
      <c r="E195" s="254">
        <v>0.42638888888888887</v>
      </c>
      <c r="F195" s="257">
        <v>0</v>
      </c>
      <c r="G195" s="243">
        <v>2</v>
      </c>
      <c r="H195" s="260">
        <v>0</v>
      </c>
      <c r="I195" s="237">
        <v>0</v>
      </c>
      <c r="J195" s="237">
        <v>1</v>
      </c>
      <c r="K195" s="237">
        <v>0</v>
      </c>
      <c r="L195" s="237">
        <v>0</v>
      </c>
      <c r="M195" s="237">
        <v>0</v>
      </c>
      <c r="N195" s="237"/>
      <c r="O195" s="237">
        <v>0</v>
      </c>
      <c r="P195" s="237">
        <v>3</v>
      </c>
      <c r="Q195" s="237">
        <v>3</v>
      </c>
      <c r="R195" s="237">
        <v>2</v>
      </c>
      <c r="S195" s="237">
        <v>1</v>
      </c>
      <c r="T195" s="237">
        <v>1</v>
      </c>
      <c r="U195" s="237">
        <v>2</v>
      </c>
      <c r="V195" s="237">
        <v>1</v>
      </c>
      <c r="W195" s="237">
        <v>0</v>
      </c>
      <c r="X195" s="237" t="str">
        <f t="shared" ref="X195:X258" si="39">$A195</f>
        <v>Demetrius Jackson</v>
      </c>
      <c r="Y195" s="237" t="str">
        <f t="shared" ref="Y195:Y258" si="40">$B195</f>
        <v>HOU</v>
      </c>
      <c r="Z195" s="237" t="str">
        <f t="shared" ref="Z195:Z258" si="41">VLOOKUP(X195,BBRef,2,FALSE)</f>
        <v>PG</v>
      </c>
      <c r="AA195" s="237">
        <f t="shared" ref="AA195:AA258" si="42">$W195+($Q195*1.2)+($R195*1.5)+(3*$S195)+(3*$T195)+($U195*-1)</f>
        <v>10.6</v>
      </c>
      <c r="AB195" s="237" t="str">
        <f t="shared" ref="AB195:AB258" si="43">$D195</f>
        <v>SAC</v>
      </c>
      <c r="AC195" s="244">
        <v>43026</v>
      </c>
      <c r="AD195" s="237" t="str">
        <f t="shared" ref="AD195:AD258" si="44">IF($C195="@","A","H")</f>
        <v>A</v>
      </c>
      <c r="AE195" s="245">
        <f t="shared" ref="AE195:AE258" si="45">$E195*24</f>
        <v>10.233333333333333</v>
      </c>
      <c r="AF195" s="269">
        <f t="shared" si="36"/>
        <v>5.2397429560059307E-2</v>
      </c>
      <c r="AG195" s="237" t="str">
        <f t="shared" si="37"/>
        <v>Demetrius Jackson</v>
      </c>
      <c r="AH195" s="269">
        <f t="shared" si="38"/>
        <v>0.17093854759214067</v>
      </c>
      <c r="AI195" s="188" t="b">
        <f t="shared" ref="AI195:AI258" si="46">IF((IF(W195&gt;=10,1,0)+IF(Q195&gt;=10,1,0)+IF(R195&gt;=10,1,0)+IF(S195&gt;=10,1,0)+IF(T195&gt;=10,1,0))&gt;=3,TRUE,FALSE)</f>
        <v>0</v>
      </c>
      <c r="AJ195" s="188">
        <f t="shared" ref="AJ195:AJ258" si="47">W195+(O195*1.75)+(P195*1.25)+(R195*2)+(2.5*T195)+(3*S195)-(0.5*U195)+(AI195*16.75)</f>
        <v>12.25</v>
      </c>
    </row>
    <row r="196" spans="1:36" x14ac:dyDescent="0.2">
      <c r="A196" s="237" t="s">
        <v>111</v>
      </c>
      <c r="B196" s="188" t="s">
        <v>35</v>
      </c>
      <c r="D196" s="188" t="s">
        <v>50</v>
      </c>
      <c r="E196" s="253">
        <v>1.3180555555555555</v>
      </c>
      <c r="F196" s="257">
        <v>10</v>
      </c>
      <c r="G196" s="243">
        <v>15</v>
      </c>
      <c r="H196" s="260">
        <v>0.66700000000000004</v>
      </c>
      <c r="I196" s="237">
        <v>0</v>
      </c>
      <c r="J196" s="237">
        <v>0</v>
      </c>
      <c r="K196" s="237"/>
      <c r="L196" s="237">
        <v>1</v>
      </c>
      <c r="M196" s="237">
        <v>2</v>
      </c>
      <c r="N196" s="237">
        <v>0.5</v>
      </c>
      <c r="O196" s="237">
        <v>4</v>
      </c>
      <c r="P196" s="237">
        <v>6</v>
      </c>
      <c r="Q196" s="237">
        <v>10</v>
      </c>
      <c r="R196" s="237">
        <v>1</v>
      </c>
      <c r="S196" s="237">
        <v>0</v>
      </c>
      <c r="T196" s="237">
        <v>3</v>
      </c>
      <c r="U196" s="237">
        <v>1</v>
      </c>
      <c r="V196" s="237">
        <v>1</v>
      </c>
      <c r="W196" s="237">
        <v>21</v>
      </c>
      <c r="X196" s="237" t="str">
        <f t="shared" si="39"/>
        <v>Willie Cauley-Stein</v>
      </c>
      <c r="Y196" s="237" t="str">
        <f t="shared" si="40"/>
        <v>SAC</v>
      </c>
      <c r="Z196" s="237" t="str">
        <f t="shared" si="41"/>
        <v>C</v>
      </c>
      <c r="AA196" s="237">
        <f t="shared" si="42"/>
        <v>42.5</v>
      </c>
      <c r="AB196" s="237" t="str">
        <f t="shared" si="43"/>
        <v>HOU</v>
      </c>
      <c r="AC196" s="244">
        <v>43026</v>
      </c>
      <c r="AD196" s="237" t="str">
        <f t="shared" si="44"/>
        <v>H</v>
      </c>
      <c r="AE196" s="245">
        <f t="shared" si="45"/>
        <v>31.633333333333333</v>
      </c>
      <c r="AF196" s="269">
        <f t="shared" si="36"/>
        <v>0.22498676548438334</v>
      </c>
      <c r="AG196" s="237" t="str">
        <f t="shared" si="37"/>
        <v>Willie Cauley-Stein</v>
      </c>
      <c r="AH196" s="269">
        <f t="shared" si="38"/>
        <v>0.23412694590476266</v>
      </c>
      <c r="AI196" s="188" t="b">
        <f t="shared" si="46"/>
        <v>0</v>
      </c>
      <c r="AJ196" s="188">
        <f t="shared" si="47"/>
        <v>44.5</v>
      </c>
    </row>
    <row r="197" spans="1:36" x14ac:dyDescent="0.2">
      <c r="A197" s="237" t="s">
        <v>186</v>
      </c>
      <c r="B197" s="188" t="s">
        <v>35</v>
      </c>
      <c r="D197" s="188" t="s">
        <v>50</v>
      </c>
      <c r="E197" s="253">
        <v>1.3673611111111112</v>
      </c>
      <c r="F197" s="257">
        <v>8</v>
      </c>
      <c r="G197" s="243">
        <v>17</v>
      </c>
      <c r="H197" s="260">
        <v>0.47099999999999997</v>
      </c>
      <c r="I197" s="237">
        <v>3</v>
      </c>
      <c r="J197" s="237">
        <v>7</v>
      </c>
      <c r="K197" s="237">
        <v>0.42899999999999999</v>
      </c>
      <c r="L197" s="237">
        <v>0</v>
      </c>
      <c r="M197" s="237">
        <v>0</v>
      </c>
      <c r="N197" s="237"/>
      <c r="O197" s="237">
        <v>1</v>
      </c>
      <c r="P197" s="237">
        <v>4</v>
      </c>
      <c r="Q197" s="237">
        <v>5</v>
      </c>
      <c r="R197" s="237">
        <v>4</v>
      </c>
      <c r="S197" s="237">
        <v>1</v>
      </c>
      <c r="T197" s="237">
        <v>0</v>
      </c>
      <c r="U197" s="237">
        <v>2</v>
      </c>
      <c r="V197" s="237">
        <v>5</v>
      </c>
      <c r="W197" s="237">
        <v>19</v>
      </c>
      <c r="X197" s="237" t="str">
        <f t="shared" si="39"/>
        <v>Buddy Hield</v>
      </c>
      <c r="Y197" s="237" t="str">
        <f t="shared" si="40"/>
        <v>SAC</v>
      </c>
      <c r="Z197" s="237" t="str">
        <f t="shared" si="41"/>
        <v>SG</v>
      </c>
      <c r="AA197" s="237">
        <f t="shared" si="42"/>
        <v>32</v>
      </c>
      <c r="AB197" s="237" t="str">
        <f t="shared" si="43"/>
        <v>HOU</v>
      </c>
      <c r="AC197" s="244">
        <v>43026</v>
      </c>
      <c r="AD197" s="237" t="str">
        <f t="shared" si="44"/>
        <v>H</v>
      </c>
      <c r="AE197" s="245">
        <f t="shared" si="45"/>
        <v>32.81666666666667</v>
      </c>
      <c r="AF197" s="269">
        <f t="shared" si="36"/>
        <v>0.16940179989412393</v>
      </c>
      <c r="AG197" s="237" t="str">
        <f t="shared" si="37"/>
        <v>Buddy Hield</v>
      </c>
      <c r="AH197" s="269">
        <f t="shared" si="38"/>
        <v>0.2540288549296546</v>
      </c>
      <c r="AI197" s="188" t="b">
        <f t="shared" si="46"/>
        <v>0</v>
      </c>
      <c r="AJ197" s="188">
        <f t="shared" si="47"/>
        <v>35.75</v>
      </c>
    </row>
    <row r="198" spans="1:36" x14ac:dyDescent="0.2">
      <c r="A198" s="237" t="s">
        <v>188</v>
      </c>
      <c r="B198" s="188" t="s">
        <v>35</v>
      </c>
      <c r="D198" s="188" t="s">
        <v>50</v>
      </c>
      <c r="E198" s="253">
        <v>1.3576388888888891</v>
      </c>
      <c r="F198" s="257">
        <v>6</v>
      </c>
      <c r="G198" s="243">
        <v>11</v>
      </c>
      <c r="H198" s="260">
        <v>0.54500000000000004</v>
      </c>
      <c r="I198" s="237">
        <v>1</v>
      </c>
      <c r="J198" s="237">
        <v>2</v>
      </c>
      <c r="K198" s="237">
        <v>0.5</v>
      </c>
      <c r="L198" s="237">
        <v>3</v>
      </c>
      <c r="M198" s="237">
        <v>4</v>
      </c>
      <c r="N198" s="237">
        <v>0.75</v>
      </c>
      <c r="O198" s="237">
        <v>1</v>
      </c>
      <c r="P198" s="237">
        <v>2</v>
      </c>
      <c r="Q198" s="237">
        <v>3</v>
      </c>
      <c r="R198" s="237">
        <v>3</v>
      </c>
      <c r="S198" s="237">
        <v>0</v>
      </c>
      <c r="T198" s="237">
        <v>0</v>
      </c>
      <c r="U198" s="237">
        <v>4</v>
      </c>
      <c r="V198" s="237">
        <v>3</v>
      </c>
      <c r="W198" s="237">
        <v>16</v>
      </c>
      <c r="X198" s="237" t="str">
        <f t="shared" si="39"/>
        <v>George Hill</v>
      </c>
      <c r="Y198" s="237" t="str">
        <f t="shared" si="40"/>
        <v>SAC</v>
      </c>
      <c r="Z198" s="237" t="str">
        <f t="shared" si="41"/>
        <v>PG</v>
      </c>
      <c r="AA198" s="237">
        <f t="shared" si="42"/>
        <v>20.100000000000001</v>
      </c>
      <c r="AB198" s="237" t="str">
        <f t="shared" si="43"/>
        <v>HOU</v>
      </c>
      <c r="AC198" s="244">
        <v>43026</v>
      </c>
      <c r="AD198" s="237" t="str">
        <f t="shared" si="44"/>
        <v>H</v>
      </c>
      <c r="AE198" s="245">
        <f t="shared" si="45"/>
        <v>32.583333333333336</v>
      </c>
      <c r="AF198" s="269">
        <f t="shared" si="36"/>
        <v>0.10640550555849659</v>
      </c>
      <c r="AG198" s="237" t="str">
        <f t="shared" si="37"/>
        <v>George Hill</v>
      </c>
      <c r="AH198" s="269">
        <f t="shared" si="38"/>
        <v>0.22568485624915249</v>
      </c>
      <c r="AI198" s="188" t="b">
        <f t="shared" si="46"/>
        <v>0</v>
      </c>
      <c r="AJ198" s="188">
        <f t="shared" si="47"/>
        <v>24.25</v>
      </c>
    </row>
    <row r="199" spans="1:36" x14ac:dyDescent="0.2">
      <c r="A199" s="237" t="s">
        <v>574</v>
      </c>
      <c r="B199" s="188" t="s">
        <v>35</v>
      </c>
      <c r="D199" s="188" t="s">
        <v>50</v>
      </c>
      <c r="E199" s="254">
        <v>0.98333333333333339</v>
      </c>
      <c r="F199" s="257">
        <v>7</v>
      </c>
      <c r="G199" s="243">
        <v>15</v>
      </c>
      <c r="H199" s="260">
        <v>0.46700000000000003</v>
      </c>
      <c r="I199" s="237">
        <v>0</v>
      </c>
      <c r="J199" s="237">
        <v>2</v>
      </c>
      <c r="K199" s="237">
        <v>0</v>
      </c>
      <c r="L199" s="237">
        <v>0</v>
      </c>
      <c r="M199" s="237">
        <v>0</v>
      </c>
      <c r="N199" s="237"/>
      <c r="O199" s="237">
        <v>2</v>
      </c>
      <c r="P199" s="237">
        <v>2</v>
      </c>
      <c r="Q199" s="237">
        <v>4</v>
      </c>
      <c r="R199" s="237">
        <v>5</v>
      </c>
      <c r="S199" s="237">
        <v>0</v>
      </c>
      <c r="T199" s="237">
        <v>0</v>
      </c>
      <c r="U199" s="237">
        <v>3</v>
      </c>
      <c r="V199" s="237">
        <v>2</v>
      </c>
      <c r="W199" s="237">
        <v>14</v>
      </c>
      <c r="X199" s="237" t="str">
        <f t="shared" si="39"/>
        <v>De'Aaron Fox</v>
      </c>
      <c r="Y199" s="237" t="str">
        <f t="shared" si="40"/>
        <v>SAC</v>
      </c>
      <c r="Z199" s="237" t="str">
        <f t="shared" si="41"/>
        <v>PG</v>
      </c>
      <c r="AA199" s="237">
        <f t="shared" si="42"/>
        <v>23.3</v>
      </c>
      <c r="AB199" s="237" t="str">
        <f t="shared" si="43"/>
        <v>HOU</v>
      </c>
      <c r="AC199" s="244">
        <v>43026</v>
      </c>
      <c r="AD199" s="237" t="str">
        <f t="shared" si="44"/>
        <v>H</v>
      </c>
      <c r="AE199" s="245">
        <f t="shared" si="45"/>
        <v>23.6</v>
      </c>
      <c r="AF199" s="269">
        <f t="shared" si="36"/>
        <v>0.12334568554790898</v>
      </c>
      <c r="AG199" s="237" t="str">
        <f t="shared" si="37"/>
        <v>De'Aaron Fox</v>
      </c>
      <c r="AH199" s="269">
        <f t="shared" si="38"/>
        <v>0.3346450593375267</v>
      </c>
      <c r="AI199" s="188" t="b">
        <f t="shared" si="46"/>
        <v>0</v>
      </c>
      <c r="AJ199" s="188">
        <f t="shared" si="47"/>
        <v>28.5</v>
      </c>
    </row>
    <row r="200" spans="1:36" x14ac:dyDescent="0.2">
      <c r="A200" s="237" t="s">
        <v>460</v>
      </c>
      <c r="B200" s="188" t="s">
        <v>35</v>
      </c>
      <c r="D200" s="188" t="s">
        <v>50</v>
      </c>
      <c r="E200" s="253">
        <v>1.3652777777777778</v>
      </c>
      <c r="F200" s="257">
        <v>5</v>
      </c>
      <c r="G200" s="243">
        <v>9</v>
      </c>
      <c r="H200" s="260">
        <v>0.55600000000000005</v>
      </c>
      <c r="I200" s="237">
        <v>0</v>
      </c>
      <c r="J200" s="237">
        <v>0</v>
      </c>
      <c r="K200" s="237"/>
      <c r="L200" s="237">
        <v>2</v>
      </c>
      <c r="M200" s="237">
        <v>2</v>
      </c>
      <c r="N200" s="237">
        <v>1</v>
      </c>
      <c r="O200" s="237">
        <v>0</v>
      </c>
      <c r="P200" s="237">
        <v>10</v>
      </c>
      <c r="Q200" s="237">
        <v>10</v>
      </c>
      <c r="R200" s="237">
        <v>1</v>
      </c>
      <c r="S200" s="237">
        <v>0</v>
      </c>
      <c r="T200" s="237">
        <v>0</v>
      </c>
      <c r="U200" s="237">
        <v>5</v>
      </c>
      <c r="V200" s="237">
        <v>1</v>
      </c>
      <c r="W200" s="237">
        <v>12</v>
      </c>
      <c r="X200" s="237" t="str">
        <f t="shared" si="39"/>
        <v>Skal Labissiere</v>
      </c>
      <c r="Y200" s="237" t="str">
        <f t="shared" si="40"/>
        <v>SAC</v>
      </c>
      <c r="Z200" s="237" t="str">
        <f t="shared" si="41"/>
        <v>PF</v>
      </c>
      <c r="AA200" s="237">
        <f t="shared" si="42"/>
        <v>20.5</v>
      </c>
      <c r="AB200" s="237" t="str">
        <f t="shared" si="43"/>
        <v>HOU</v>
      </c>
      <c r="AC200" s="244">
        <v>43026</v>
      </c>
      <c r="AD200" s="237" t="str">
        <f t="shared" si="44"/>
        <v>H</v>
      </c>
      <c r="AE200" s="245">
        <f t="shared" si="45"/>
        <v>32.766666666666666</v>
      </c>
      <c r="AF200" s="269">
        <f t="shared" si="36"/>
        <v>0.10852302805717313</v>
      </c>
      <c r="AG200" s="237" t="str">
        <f t="shared" si="37"/>
        <v>Skal Labissiere</v>
      </c>
      <c r="AH200" s="269">
        <f t="shared" si="38"/>
        <v>0.19924828110790196</v>
      </c>
      <c r="AI200" s="188" t="b">
        <f t="shared" si="46"/>
        <v>0</v>
      </c>
      <c r="AJ200" s="188">
        <f t="shared" si="47"/>
        <v>24</v>
      </c>
    </row>
    <row r="201" spans="1:36" x14ac:dyDescent="0.2">
      <c r="A201" s="237" t="s">
        <v>108</v>
      </c>
      <c r="B201" s="188" t="s">
        <v>35</v>
      </c>
      <c r="D201" s="188" t="s">
        <v>50</v>
      </c>
      <c r="E201" s="254">
        <v>0.59097222222222223</v>
      </c>
      <c r="F201" s="257">
        <v>2</v>
      </c>
      <c r="G201" s="243">
        <v>3</v>
      </c>
      <c r="H201" s="260">
        <v>0.66700000000000004</v>
      </c>
      <c r="I201" s="237">
        <v>2</v>
      </c>
      <c r="J201" s="237">
        <v>3</v>
      </c>
      <c r="K201" s="237">
        <v>0.66700000000000004</v>
      </c>
      <c r="L201" s="237">
        <v>0</v>
      </c>
      <c r="M201" s="237">
        <v>0</v>
      </c>
      <c r="N201" s="237"/>
      <c r="O201" s="237">
        <v>0</v>
      </c>
      <c r="P201" s="237">
        <v>1</v>
      </c>
      <c r="Q201" s="237">
        <v>1</v>
      </c>
      <c r="R201" s="237">
        <v>2</v>
      </c>
      <c r="S201" s="237">
        <v>0</v>
      </c>
      <c r="T201" s="237">
        <v>0</v>
      </c>
      <c r="U201" s="237">
        <v>1</v>
      </c>
      <c r="V201" s="237">
        <v>1</v>
      </c>
      <c r="W201" s="237">
        <v>6</v>
      </c>
      <c r="X201" s="237" t="str">
        <f t="shared" si="39"/>
        <v>Vince Carter</v>
      </c>
      <c r="Y201" s="237" t="str">
        <f t="shared" si="40"/>
        <v>SAC</v>
      </c>
      <c r="Z201" s="237" t="str">
        <f t="shared" si="41"/>
        <v>SG</v>
      </c>
      <c r="AA201" s="237">
        <f t="shared" si="42"/>
        <v>9.1999999999999993</v>
      </c>
      <c r="AB201" s="237" t="str">
        <f t="shared" si="43"/>
        <v>HOU</v>
      </c>
      <c r="AC201" s="244">
        <v>43026</v>
      </c>
      <c r="AD201" s="237" t="str">
        <f t="shared" si="44"/>
        <v>H</v>
      </c>
      <c r="AE201" s="245">
        <f t="shared" si="45"/>
        <v>14.183333333333334</v>
      </c>
      <c r="AF201" s="269">
        <f t="shared" si="36"/>
        <v>4.8703017469560621E-2</v>
      </c>
      <c r="AG201" s="237" t="str">
        <f t="shared" si="37"/>
        <v>Vince Carter</v>
      </c>
      <c r="AH201" s="269">
        <f t="shared" si="38"/>
        <v>0.12373871367592057</v>
      </c>
      <c r="AI201" s="188" t="b">
        <f t="shared" si="46"/>
        <v>0</v>
      </c>
      <c r="AJ201" s="188">
        <f t="shared" si="47"/>
        <v>10.75</v>
      </c>
    </row>
    <row r="202" spans="1:36" x14ac:dyDescent="0.2">
      <c r="A202" s="237" t="s">
        <v>575</v>
      </c>
      <c r="B202" s="188" t="s">
        <v>35</v>
      </c>
      <c r="D202" s="188" t="s">
        <v>50</v>
      </c>
      <c r="E202" s="254">
        <v>0.80972222222222223</v>
      </c>
      <c r="F202" s="257">
        <v>2</v>
      </c>
      <c r="G202" s="243">
        <v>5</v>
      </c>
      <c r="H202" s="260">
        <v>0.4</v>
      </c>
      <c r="I202" s="237">
        <v>1</v>
      </c>
      <c r="J202" s="237">
        <v>2</v>
      </c>
      <c r="K202" s="237">
        <v>0.5</v>
      </c>
      <c r="L202" s="237">
        <v>0</v>
      </c>
      <c r="M202" s="237">
        <v>0</v>
      </c>
      <c r="N202" s="237"/>
      <c r="O202" s="237">
        <v>1</v>
      </c>
      <c r="P202" s="237">
        <v>1</v>
      </c>
      <c r="Q202" s="237">
        <v>2</v>
      </c>
      <c r="R202" s="237">
        <v>0</v>
      </c>
      <c r="S202" s="237">
        <v>0</v>
      </c>
      <c r="T202" s="237">
        <v>0</v>
      </c>
      <c r="U202" s="237">
        <v>0</v>
      </c>
      <c r="V202" s="237">
        <v>1</v>
      </c>
      <c r="W202" s="237">
        <v>5</v>
      </c>
      <c r="X202" s="237" t="str">
        <f t="shared" si="39"/>
        <v>Justin Jackson</v>
      </c>
      <c r="Y202" s="237" t="str">
        <f t="shared" si="40"/>
        <v>SAC</v>
      </c>
      <c r="Z202" s="237" t="str">
        <f t="shared" si="41"/>
        <v>SF</v>
      </c>
      <c r="AA202" s="237">
        <f t="shared" si="42"/>
        <v>7.4</v>
      </c>
      <c r="AB202" s="237" t="str">
        <f t="shared" si="43"/>
        <v>HOU</v>
      </c>
      <c r="AC202" s="244">
        <v>43026</v>
      </c>
      <c r="AD202" s="237" t="str">
        <f t="shared" si="44"/>
        <v>H</v>
      </c>
      <c r="AE202" s="245">
        <f t="shared" si="45"/>
        <v>19.433333333333334</v>
      </c>
      <c r="AF202" s="269">
        <f t="shared" si="36"/>
        <v>3.9174166225516158E-2</v>
      </c>
      <c r="AG202" s="237" t="str">
        <f t="shared" si="37"/>
        <v>Justin Jackson</v>
      </c>
      <c r="AH202" s="269">
        <f t="shared" si="38"/>
        <v>0.11288769869018912</v>
      </c>
      <c r="AI202" s="188" t="b">
        <f t="shared" si="46"/>
        <v>0</v>
      </c>
      <c r="AJ202" s="188">
        <f t="shared" si="47"/>
        <v>8</v>
      </c>
    </row>
    <row r="203" spans="1:36" x14ac:dyDescent="0.2">
      <c r="A203" s="237" t="s">
        <v>325</v>
      </c>
      <c r="B203" s="188" t="s">
        <v>35</v>
      </c>
      <c r="D203" s="188" t="s">
        <v>50</v>
      </c>
      <c r="E203" s="253">
        <v>1.2458333333333333</v>
      </c>
      <c r="F203" s="257">
        <v>1</v>
      </c>
      <c r="G203" s="243">
        <v>7</v>
      </c>
      <c r="H203" s="260">
        <v>0.14299999999999999</v>
      </c>
      <c r="I203" s="237">
        <v>1</v>
      </c>
      <c r="J203" s="237">
        <v>6</v>
      </c>
      <c r="K203" s="237">
        <v>0.16700000000000001</v>
      </c>
      <c r="L203" s="237">
        <v>2</v>
      </c>
      <c r="M203" s="237">
        <v>2</v>
      </c>
      <c r="N203" s="237">
        <v>1</v>
      </c>
      <c r="O203" s="237">
        <v>0</v>
      </c>
      <c r="P203" s="237">
        <v>1</v>
      </c>
      <c r="Q203" s="237">
        <v>1</v>
      </c>
      <c r="R203" s="237">
        <v>3</v>
      </c>
      <c r="S203" s="237">
        <v>4</v>
      </c>
      <c r="T203" s="237">
        <v>0</v>
      </c>
      <c r="U203" s="237">
        <v>0</v>
      </c>
      <c r="V203" s="237">
        <v>2</v>
      </c>
      <c r="W203" s="237">
        <v>5</v>
      </c>
      <c r="X203" s="237" t="str">
        <f t="shared" si="39"/>
        <v>Garrett Temple</v>
      </c>
      <c r="Y203" s="237" t="str">
        <f t="shared" si="40"/>
        <v>SAC</v>
      </c>
      <c r="Z203" s="237" t="str">
        <f t="shared" si="41"/>
        <v>SG</v>
      </c>
      <c r="AA203" s="237">
        <f t="shared" si="42"/>
        <v>22.7</v>
      </c>
      <c r="AB203" s="237" t="str">
        <f t="shared" si="43"/>
        <v>HOU</v>
      </c>
      <c r="AC203" s="244">
        <v>43026</v>
      </c>
      <c r="AD203" s="237" t="str">
        <f t="shared" si="44"/>
        <v>H</v>
      </c>
      <c r="AE203" s="245">
        <f t="shared" si="45"/>
        <v>29.9</v>
      </c>
      <c r="AF203" s="269">
        <f t="shared" si="36"/>
        <v>0.12016940179989415</v>
      </c>
      <c r="AG203" s="237" t="str">
        <f t="shared" si="37"/>
        <v>Garrett Temple</v>
      </c>
      <c r="AH203" s="269">
        <f t="shared" si="38"/>
        <v>0.11563224153638271</v>
      </c>
      <c r="AI203" s="188" t="b">
        <f t="shared" si="46"/>
        <v>0</v>
      </c>
      <c r="AJ203" s="188">
        <f t="shared" si="47"/>
        <v>24.25</v>
      </c>
    </row>
    <row r="204" spans="1:36" x14ac:dyDescent="0.2">
      <c r="A204" s="237" t="s">
        <v>221</v>
      </c>
      <c r="B204" s="188" t="s">
        <v>35</v>
      </c>
      <c r="D204" s="188" t="s">
        <v>50</v>
      </c>
      <c r="E204" s="254">
        <v>0.73125000000000007</v>
      </c>
      <c r="F204" s="257">
        <v>1</v>
      </c>
      <c r="G204" s="243">
        <v>4</v>
      </c>
      <c r="H204" s="260">
        <v>0.25</v>
      </c>
      <c r="I204" s="237">
        <v>0</v>
      </c>
      <c r="J204" s="237">
        <v>0</v>
      </c>
      <c r="K204" s="237"/>
      <c r="L204" s="237">
        <v>0</v>
      </c>
      <c r="M204" s="237">
        <v>0</v>
      </c>
      <c r="N204" s="237"/>
      <c r="O204" s="237">
        <v>0</v>
      </c>
      <c r="P204" s="237">
        <v>6</v>
      </c>
      <c r="Q204" s="237">
        <v>6</v>
      </c>
      <c r="R204" s="237">
        <v>0</v>
      </c>
      <c r="S204" s="237">
        <v>0</v>
      </c>
      <c r="T204" s="237">
        <v>1</v>
      </c>
      <c r="U204" s="237">
        <v>1</v>
      </c>
      <c r="V204" s="237">
        <v>3</v>
      </c>
      <c r="W204" s="237">
        <v>2</v>
      </c>
      <c r="X204" s="237" t="str">
        <f t="shared" si="39"/>
        <v>Kosta Koufos</v>
      </c>
      <c r="Y204" s="237" t="str">
        <f t="shared" si="40"/>
        <v>SAC</v>
      </c>
      <c r="Z204" s="237" t="str">
        <f t="shared" si="41"/>
        <v>C</v>
      </c>
      <c r="AA204" s="237">
        <f t="shared" si="42"/>
        <v>11.2</v>
      </c>
      <c r="AB204" s="237" t="str">
        <f t="shared" si="43"/>
        <v>HOU</v>
      </c>
      <c r="AC204" s="244">
        <v>43026</v>
      </c>
      <c r="AD204" s="237" t="str">
        <f t="shared" si="44"/>
        <v>H</v>
      </c>
      <c r="AE204" s="245">
        <f t="shared" si="45"/>
        <v>17.55</v>
      </c>
      <c r="AF204" s="269">
        <f t="shared" si="36"/>
        <v>5.9290629962943368E-2</v>
      </c>
      <c r="AG204" s="237" t="str">
        <f t="shared" si="37"/>
        <v>Kosta Koufos</v>
      </c>
      <c r="AH204" s="269">
        <f t="shared" si="38"/>
        <v>0.12500195315551804</v>
      </c>
      <c r="AI204" s="188" t="b">
        <f t="shared" si="46"/>
        <v>0</v>
      </c>
      <c r="AJ204" s="188">
        <f t="shared" si="47"/>
        <v>11.5</v>
      </c>
    </row>
    <row r="205" spans="1:36" x14ac:dyDescent="0.2">
      <c r="A205" s="237" t="s">
        <v>297</v>
      </c>
      <c r="B205" s="188" t="s">
        <v>35</v>
      </c>
      <c r="D205" s="188" t="s">
        <v>50</v>
      </c>
      <c r="E205" s="254">
        <v>0.23055555555555554</v>
      </c>
      <c r="F205" s="257">
        <v>0</v>
      </c>
      <c r="G205" s="243">
        <v>2</v>
      </c>
      <c r="H205" s="260">
        <v>0</v>
      </c>
      <c r="I205" s="237">
        <v>0</v>
      </c>
      <c r="J205" s="237">
        <v>1</v>
      </c>
      <c r="K205" s="237">
        <v>0</v>
      </c>
      <c r="L205" s="237">
        <v>0</v>
      </c>
      <c r="M205" s="237">
        <v>0</v>
      </c>
      <c r="N205" s="237"/>
      <c r="O205" s="237">
        <v>0</v>
      </c>
      <c r="P205" s="237">
        <v>0</v>
      </c>
      <c r="Q205" s="237">
        <v>0</v>
      </c>
      <c r="R205" s="237">
        <v>0</v>
      </c>
      <c r="S205" s="237">
        <v>0</v>
      </c>
      <c r="T205" s="237">
        <v>0</v>
      </c>
      <c r="U205" s="237">
        <v>0</v>
      </c>
      <c r="V205" s="237">
        <v>1</v>
      </c>
      <c r="W205" s="237">
        <v>0</v>
      </c>
      <c r="X205" s="237" t="str">
        <f t="shared" si="39"/>
        <v>Malachi Richardson</v>
      </c>
      <c r="Y205" s="237" t="str">
        <f t="shared" si="40"/>
        <v>SAC</v>
      </c>
      <c r="Z205" s="237" t="str">
        <f t="shared" si="41"/>
        <v>SG</v>
      </c>
      <c r="AA205" s="237">
        <f t="shared" si="42"/>
        <v>0</v>
      </c>
      <c r="AB205" s="237" t="str">
        <f t="shared" si="43"/>
        <v>HOU</v>
      </c>
      <c r="AC205" s="244">
        <v>43026</v>
      </c>
      <c r="AD205" s="237" t="str">
        <f t="shared" si="44"/>
        <v>H</v>
      </c>
      <c r="AE205" s="245">
        <f t="shared" si="45"/>
        <v>5.5333333333333332</v>
      </c>
      <c r="AF205" s="269">
        <f t="shared" si="36"/>
        <v>0</v>
      </c>
      <c r="AG205" s="237" t="str">
        <f t="shared" si="37"/>
        <v>Malachi Richardson</v>
      </c>
      <c r="AH205" s="269">
        <f t="shared" si="38"/>
        <v>0.15858681526838614</v>
      </c>
      <c r="AI205" s="188" t="b">
        <f t="shared" si="46"/>
        <v>0</v>
      </c>
      <c r="AJ205" s="188">
        <f t="shared" si="47"/>
        <v>0</v>
      </c>
    </row>
    <row r="206" spans="1:36" x14ac:dyDescent="0.2">
      <c r="A206" s="237" t="s">
        <v>351</v>
      </c>
      <c r="B206" s="188" t="s">
        <v>39</v>
      </c>
      <c r="C206" s="188" t="s">
        <v>373</v>
      </c>
      <c r="D206" s="188" t="s">
        <v>41</v>
      </c>
      <c r="E206" s="253">
        <v>1.2673611111111112</v>
      </c>
      <c r="F206" s="257">
        <v>9</v>
      </c>
      <c r="G206" s="243">
        <v>14</v>
      </c>
      <c r="H206" s="260">
        <v>0.64300000000000002</v>
      </c>
      <c r="I206" s="237">
        <v>4</v>
      </c>
      <c r="J206" s="237">
        <v>6</v>
      </c>
      <c r="K206" s="237">
        <v>0.66700000000000004</v>
      </c>
      <c r="L206" s="237">
        <v>4</v>
      </c>
      <c r="M206" s="237">
        <v>9</v>
      </c>
      <c r="N206" s="237">
        <v>0.44400000000000001</v>
      </c>
      <c r="O206" s="237">
        <v>1</v>
      </c>
      <c r="P206" s="237">
        <v>4</v>
      </c>
      <c r="Q206" s="237">
        <v>5</v>
      </c>
      <c r="R206" s="237">
        <v>1</v>
      </c>
      <c r="S206" s="237">
        <v>0</v>
      </c>
      <c r="T206" s="237">
        <v>0</v>
      </c>
      <c r="U206" s="237">
        <v>1</v>
      </c>
      <c r="V206" s="237">
        <v>0</v>
      </c>
      <c r="W206" s="237">
        <v>26</v>
      </c>
      <c r="X206" s="237" t="str">
        <f t="shared" si="39"/>
        <v>Andrew Wiggins</v>
      </c>
      <c r="Y206" s="237" t="str">
        <f t="shared" si="40"/>
        <v>MIN</v>
      </c>
      <c r="Z206" s="237" t="str">
        <f t="shared" si="41"/>
        <v>SG</v>
      </c>
      <c r="AA206" s="237">
        <f t="shared" si="42"/>
        <v>32.5</v>
      </c>
      <c r="AB206" s="237" t="str">
        <f t="shared" si="43"/>
        <v>SAS</v>
      </c>
      <c r="AC206" s="244">
        <v>43026</v>
      </c>
      <c r="AD206" s="237" t="str">
        <f t="shared" si="44"/>
        <v>A</v>
      </c>
      <c r="AE206" s="245">
        <f t="shared" si="45"/>
        <v>30.416666666666668</v>
      </c>
      <c r="AF206" s="269">
        <f t="shared" si="36"/>
        <v>0.15939185875429132</v>
      </c>
      <c r="AG206" s="237" t="str">
        <f t="shared" si="37"/>
        <v>Andrew Wiggins</v>
      </c>
      <c r="AH206" s="269">
        <f t="shared" si="38"/>
        <v>0.27673361409696984</v>
      </c>
      <c r="AI206" s="188" t="b">
        <f t="shared" si="46"/>
        <v>0</v>
      </c>
      <c r="AJ206" s="188">
        <f t="shared" si="47"/>
        <v>34.25</v>
      </c>
    </row>
    <row r="207" spans="1:36" x14ac:dyDescent="0.2">
      <c r="A207" s="237" t="s">
        <v>332</v>
      </c>
      <c r="B207" s="188" t="s">
        <v>39</v>
      </c>
      <c r="C207" s="188" t="s">
        <v>373</v>
      </c>
      <c r="D207" s="188" t="s">
        <v>41</v>
      </c>
      <c r="E207" s="253">
        <v>1.4375</v>
      </c>
      <c r="F207" s="257">
        <v>8</v>
      </c>
      <c r="G207" s="243">
        <v>15</v>
      </c>
      <c r="H207" s="260">
        <v>0.53300000000000003</v>
      </c>
      <c r="I207" s="237">
        <v>0</v>
      </c>
      <c r="J207" s="237">
        <v>1</v>
      </c>
      <c r="K207" s="237">
        <v>0</v>
      </c>
      <c r="L207" s="237">
        <v>2</v>
      </c>
      <c r="M207" s="237">
        <v>2</v>
      </c>
      <c r="N207" s="237">
        <v>1</v>
      </c>
      <c r="O207" s="237">
        <v>2</v>
      </c>
      <c r="P207" s="237">
        <v>11</v>
      </c>
      <c r="Q207" s="237">
        <v>13</v>
      </c>
      <c r="R207" s="237">
        <v>1</v>
      </c>
      <c r="S207" s="237">
        <v>2</v>
      </c>
      <c r="T207" s="237">
        <v>1</v>
      </c>
      <c r="U207" s="237">
        <v>2</v>
      </c>
      <c r="V207" s="237">
        <v>4</v>
      </c>
      <c r="W207" s="237">
        <v>18</v>
      </c>
      <c r="X207" s="237" t="str">
        <f t="shared" si="39"/>
        <v>Karl-Anthony Towns</v>
      </c>
      <c r="Y207" s="237" t="str">
        <f t="shared" si="40"/>
        <v>MIN</v>
      </c>
      <c r="Z207" s="237" t="str">
        <f t="shared" si="41"/>
        <v>C</v>
      </c>
      <c r="AA207" s="237">
        <f t="shared" si="42"/>
        <v>42.1</v>
      </c>
      <c r="AB207" s="237" t="str">
        <f t="shared" si="43"/>
        <v>SAS</v>
      </c>
      <c r="AC207" s="244">
        <v>43026</v>
      </c>
      <c r="AD207" s="237" t="str">
        <f t="shared" si="44"/>
        <v>A</v>
      </c>
      <c r="AE207" s="245">
        <f t="shared" si="45"/>
        <v>34.5</v>
      </c>
      <c r="AF207" s="269">
        <f t="shared" si="36"/>
        <v>0.2064737616478666</v>
      </c>
      <c r="AG207" s="237" t="str">
        <f t="shared" si="37"/>
        <v>Karl-Anthony Towns</v>
      </c>
      <c r="AH207" s="269">
        <f t="shared" si="38"/>
        <v>0.23008251701008539</v>
      </c>
      <c r="AI207" s="188" t="b">
        <f t="shared" si="46"/>
        <v>0</v>
      </c>
      <c r="AJ207" s="188">
        <f t="shared" si="47"/>
        <v>44.75</v>
      </c>
    </row>
    <row r="208" spans="1:36" x14ac:dyDescent="0.2">
      <c r="A208" s="237" t="s">
        <v>101</v>
      </c>
      <c r="B208" s="188" t="s">
        <v>39</v>
      </c>
      <c r="C208" s="188" t="s">
        <v>373</v>
      </c>
      <c r="D208" s="188" t="s">
        <v>41</v>
      </c>
      <c r="E208" s="253">
        <v>1.4763888888888888</v>
      </c>
      <c r="F208" s="257">
        <v>5</v>
      </c>
      <c r="G208" s="243">
        <v>12</v>
      </c>
      <c r="H208" s="260">
        <v>0.41699999999999998</v>
      </c>
      <c r="I208" s="237">
        <v>2</v>
      </c>
      <c r="J208" s="237">
        <v>3</v>
      </c>
      <c r="K208" s="237">
        <v>0.66700000000000004</v>
      </c>
      <c r="L208" s="237">
        <v>0</v>
      </c>
      <c r="M208" s="237">
        <v>0</v>
      </c>
      <c r="N208" s="237"/>
      <c r="O208" s="237">
        <v>0</v>
      </c>
      <c r="P208" s="237">
        <v>4</v>
      </c>
      <c r="Q208" s="237">
        <v>4</v>
      </c>
      <c r="R208" s="237">
        <v>3</v>
      </c>
      <c r="S208" s="237">
        <v>1</v>
      </c>
      <c r="T208" s="237">
        <v>0</v>
      </c>
      <c r="U208" s="237">
        <v>3</v>
      </c>
      <c r="V208" s="237">
        <v>3</v>
      </c>
      <c r="W208" s="237">
        <v>12</v>
      </c>
      <c r="X208" s="237" t="str">
        <f t="shared" si="39"/>
        <v>Jimmy Butler</v>
      </c>
      <c r="Y208" s="237" t="str">
        <f t="shared" si="40"/>
        <v>MIN</v>
      </c>
      <c r="Z208" s="237" t="str">
        <f t="shared" si="41"/>
        <v>SF</v>
      </c>
      <c r="AA208" s="237">
        <f t="shared" si="42"/>
        <v>21.3</v>
      </c>
      <c r="AB208" s="237" t="str">
        <f t="shared" si="43"/>
        <v>SAS</v>
      </c>
      <c r="AC208" s="244">
        <v>43026</v>
      </c>
      <c r="AD208" s="237" t="str">
        <f t="shared" si="44"/>
        <v>A</v>
      </c>
      <c r="AE208" s="245">
        <f t="shared" si="45"/>
        <v>35.43333333333333</v>
      </c>
      <c r="AF208" s="269">
        <f t="shared" si="36"/>
        <v>0.10446297204512016</v>
      </c>
      <c r="AG208" s="237" t="str">
        <f t="shared" si="37"/>
        <v>Jimmy Butler</v>
      </c>
      <c r="AH208" s="269">
        <f t="shared" si="38"/>
        <v>0.18793793454121738</v>
      </c>
      <c r="AI208" s="188" t="b">
        <f t="shared" si="46"/>
        <v>0</v>
      </c>
      <c r="AJ208" s="188">
        <f t="shared" si="47"/>
        <v>24.5</v>
      </c>
    </row>
    <row r="209" spans="1:36" x14ac:dyDescent="0.2">
      <c r="A209" s="237" t="s">
        <v>323</v>
      </c>
      <c r="B209" s="188" t="s">
        <v>39</v>
      </c>
      <c r="C209" s="188" t="s">
        <v>373</v>
      </c>
      <c r="D209" s="188" t="s">
        <v>41</v>
      </c>
      <c r="E209" s="253">
        <v>1.0374999999999999</v>
      </c>
      <c r="F209" s="257">
        <v>3</v>
      </c>
      <c r="G209" s="243">
        <v>6</v>
      </c>
      <c r="H209" s="260">
        <v>0.5</v>
      </c>
      <c r="I209" s="237">
        <v>1</v>
      </c>
      <c r="J209" s="237">
        <v>2</v>
      </c>
      <c r="K209" s="237">
        <v>0.5</v>
      </c>
      <c r="L209" s="237">
        <v>4</v>
      </c>
      <c r="M209" s="237">
        <v>5</v>
      </c>
      <c r="N209" s="237">
        <v>0.8</v>
      </c>
      <c r="O209" s="237">
        <v>0</v>
      </c>
      <c r="P209" s="237">
        <v>2</v>
      </c>
      <c r="Q209" s="237">
        <v>2</v>
      </c>
      <c r="R209" s="237">
        <v>6</v>
      </c>
      <c r="S209" s="237">
        <v>1</v>
      </c>
      <c r="T209" s="237">
        <v>1</v>
      </c>
      <c r="U209" s="237">
        <v>1</v>
      </c>
      <c r="V209" s="237">
        <v>1</v>
      </c>
      <c r="W209" s="237">
        <v>11</v>
      </c>
      <c r="X209" s="237" t="str">
        <f t="shared" si="39"/>
        <v>Jeff Teague</v>
      </c>
      <c r="Y209" s="237" t="str">
        <f t="shared" si="40"/>
        <v>MIN</v>
      </c>
      <c r="Z209" s="237" t="str">
        <f t="shared" si="41"/>
        <v>PG</v>
      </c>
      <c r="AA209" s="237">
        <f t="shared" si="42"/>
        <v>27.4</v>
      </c>
      <c r="AB209" s="237" t="str">
        <f t="shared" si="43"/>
        <v>SAS</v>
      </c>
      <c r="AC209" s="244">
        <v>43026</v>
      </c>
      <c r="AD209" s="237" t="str">
        <f t="shared" si="44"/>
        <v>A</v>
      </c>
      <c r="AE209" s="245">
        <f t="shared" si="45"/>
        <v>24.9</v>
      </c>
      <c r="AF209" s="269">
        <f t="shared" si="36"/>
        <v>0.13437959784207945</v>
      </c>
      <c r="AG209" s="237" t="str">
        <f t="shared" si="37"/>
        <v>Jeff Teague</v>
      </c>
      <c r="AH209" s="269">
        <f t="shared" si="38"/>
        <v>0.16403014945464428</v>
      </c>
      <c r="AI209" s="188" t="b">
        <f t="shared" si="46"/>
        <v>0</v>
      </c>
      <c r="AJ209" s="188">
        <f t="shared" si="47"/>
        <v>30.5</v>
      </c>
    </row>
    <row r="210" spans="1:36" x14ac:dyDescent="0.2">
      <c r="A210" s="237" t="s">
        <v>123</v>
      </c>
      <c r="B210" s="188" t="s">
        <v>39</v>
      </c>
      <c r="C210" s="188" t="s">
        <v>373</v>
      </c>
      <c r="D210" s="188" t="s">
        <v>41</v>
      </c>
      <c r="E210" s="253">
        <v>1.0034722222222221</v>
      </c>
      <c r="F210" s="257">
        <v>3</v>
      </c>
      <c r="G210" s="243">
        <v>5</v>
      </c>
      <c r="H210" s="260">
        <v>0.6</v>
      </c>
      <c r="I210" s="237">
        <v>0</v>
      </c>
      <c r="J210" s="237">
        <v>1</v>
      </c>
      <c r="K210" s="237">
        <v>0</v>
      </c>
      <c r="L210" s="237">
        <v>4</v>
      </c>
      <c r="M210" s="237">
        <v>4</v>
      </c>
      <c r="N210" s="237">
        <v>1</v>
      </c>
      <c r="O210" s="237">
        <v>1</v>
      </c>
      <c r="P210" s="237">
        <v>2</v>
      </c>
      <c r="Q210" s="237">
        <v>3</v>
      </c>
      <c r="R210" s="237">
        <v>5</v>
      </c>
      <c r="S210" s="237">
        <v>0</v>
      </c>
      <c r="T210" s="237">
        <v>1</v>
      </c>
      <c r="U210" s="237">
        <v>2</v>
      </c>
      <c r="V210" s="237">
        <v>1</v>
      </c>
      <c r="W210" s="237">
        <v>10</v>
      </c>
      <c r="X210" s="237" t="str">
        <f t="shared" si="39"/>
        <v>Jamal Crawford</v>
      </c>
      <c r="Y210" s="237" t="str">
        <f t="shared" si="40"/>
        <v>MIN</v>
      </c>
      <c r="Z210" s="237" t="str">
        <f t="shared" si="41"/>
        <v>SG</v>
      </c>
      <c r="AA210" s="237">
        <f t="shared" si="42"/>
        <v>22.1</v>
      </c>
      <c r="AB210" s="237" t="str">
        <f t="shared" si="43"/>
        <v>SAS</v>
      </c>
      <c r="AC210" s="244">
        <v>43026</v>
      </c>
      <c r="AD210" s="237" t="str">
        <f t="shared" si="44"/>
        <v>A</v>
      </c>
      <c r="AE210" s="245">
        <f t="shared" si="45"/>
        <v>24.083333333333329</v>
      </c>
      <c r="AF210" s="269">
        <f t="shared" si="36"/>
        <v>0.10838646395291811</v>
      </c>
      <c r="AG210" s="237" t="str">
        <f t="shared" si="37"/>
        <v>Jamal Crawford</v>
      </c>
      <c r="AH210" s="269">
        <f t="shared" si="38"/>
        <v>0.16148147579198813</v>
      </c>
      <c r="AI210" s="188" t="b">
        <f t="shared" si="46"/>
        <v>0</v>
      </c>
      <c r="AJ210" s="188">
        <f t="shared" si="47"/>
        <v>25.75</v>
      </c>
    </row>
    <row r="211" spans="1:36" x14ac:dyDescent="0.2">
      <c r="A211" s="237" t="s">
        <v>85</v>
      </c>
      <c r="B211" s="188" t="s">
        <v>39</v>
      </c>
      <c r="C211" s="188" t="s">
        <v>373</v>
      </c>
      <c r="D211" s="188" t="s">
        <v>41</v>
      </c>
      <c r="E211" s="254">
        <v>0.53194444444444444</v>
      </c>
      <c r="F211" s="257">
        <v>3</v>
      </c>
      <c r="G211" s="243">
        <v>8</v>
      </c>
      <c r="H211" s="260">
        <v>0.375</v>
      </c>
      <c r="I211" s="237">
        <v>1</v>
      </c>
      <c r="J211" s="237">
        <v>2</v>
      </c>
      <c r="K211" s="237">
        <v>0.5</v>
      </c>
      <c r="L211" s="237">
        <v>2</v>
      </c>
      <c r="M211" s="237">
        <v>2</v>
      </c>
      <c r="N211" s="237">
        <v>1</v>
      </c>
      <c r="O211" s="237">
        <v>1</v>
      </c>
      <c r="P211" s="237">
        <v>2</v>
      </c>
      <c r="Q211" s="237">
        <v>3</v>
      </c>
      <c r="R211" s="237">
        <v>1</v>
      </c>
      <c r="S211" s="237">
        <v>0</v>
      </c>
      <c r="T211" s="237">
        <v>0</v>
      </c>
      <c r="U211" s="237">
        <v>0</v>
      </c>
      <c r="V211" s="237">
        <v>0</v>
      </c>
      <c r="W211" s="237">
        <v>9</v>
      </c>
      <c r="X211" s="237" t="str">
        <f t="shared" si="39"/>
        <v>Nemanja Bjelica</v>
      </c>
      <c r="Y211" s="237" t="str">
        <f t="shared" si="40"/>
        <v>MIN</v>
      </c>
      <c r="Z211" s="237" t="str">
        <f t="shared" si="41"/>
        <v>PF</v>
      </c>
      <c r="AA211" s="237">
        <f t="shared" si="42"/>
        <v>14.1</v>
      </c>
      <c r="AB211" s="237" t="str">
        <f t="shared" si="43"/>
        <v>SAS</v>
      </c>
      <c r="AC211" s="244">
        <v>43026</v>
      </c>
      <c r="AD211" s="237" t="str">
        <f t="shared" si="44"/>
        <v>A</v>
      </c>
      <c r="AE211" s="245">
        <f t="shared" si="45"/>
        <v>12.766666666666666</v>
      </c>
      <c r="AF211" s="269">
        <f t="shared" si="36"/>
        <v>6.9151544874938686E-2</v>
      </c>
      <c r="AG211" s="237" t="str">
        <f t="shared" si="37"/>
        <v>Nemanja Bjelica</v>
      </c>
      <c r="AH211" s="269">
        <f t="shared" si="38"/>
        <v>0.30879527533955597</v>
      </c>
      <c r="AI211" s="188" t="b">
        <f t="shared" si="46"/>
        <v>0</v>
      </c>
      <c r="AJ211" s="188">
        <f t="shared" si="47"/>
        <v>15.25</v>
      </c>
    </row>
    <row r="212" spans="1:36" x14ac:dyDescent="0.2">
      <c r="A212" s="237" t="s">
        <v>166</v>
      </c>
      <c r="B212" s="188" t="s">
        <v>39</v>
      </c>
      <c r="C212" s="188" t="s">
        <v>373</v>
      </c>
      <c r="D212" s="188" t="s">
        <v>41</v>
      </c>
      <c r="E212" s="253">
        <v>1.1312499999999999</v>
      </c>
      <c r="F212" s="257">
        <v>3</v>
      </c>
      <c r="G212" s="243">
        <v>11</v>
      </c>
      <c r="H212" s="260">
        <v>0.27300000000000002</v>
      </c>
      <c r="I212" s="237">
        <v>0</v>
      </c>
      <c r="J212" s="237">
        <v>2</v>
      </c>
      <c r="K212" s="237">
        <v>0</v>
      </c>
      <c r="L212" s="237">
        <v>0</v>
      </c>
      <c r="M212" s="237">
        <v>0</v>
      </c>
      <c r="N212" s="237"/>
      <c r="O212" s="237">
        <v>2</v>
      </c>
      <c r="P212" s="237">
        <v>2</v>
      </c>
      <c r="Q212" s="237">
        <v>4</v>
      </c>
      <c r="R212" s="237">
        <v>3</v>
      </c>
      <c r="S212" s="237">
        <v>1</v>
      </c>
      <c r="T212" s="237">
        <v>0</v>
      </c>
      <c r="U212" s="237">
        <v>2</v>
      </c>
      <c r="V212" s="237">
        <v>3</v>
      </c>
      <c r="W212" s="237">
        <v>6</v>
      </c>
      <c r="X212" s="237" t="str">
        <f t="shared" si="39"/>
        <v>Taj Gibson</v>
      </c>
      <c r="Y212" s="237" t="str">
        <f t="shared" si="40"/>
        <v>MIN</v>
      </c>
      <c r="Z212" s="237" t="str">
        <f t="shared" si="41"/>
        <v>PF</v>
      </c>
      <c r="AA212" s="237">
        <f t="shared" si="42"/>
        <v>16.3</v>
      </c>
      <c r="AB212" s="237" t="str">
        <f t="shared" si="43"/>
        <v>SAS</v>
      </c>
      <c r="AC212" s="244">
        <v>43026</v>
      </c>
      <c r="AD212" s="237" t="str">
        <f t="shared" si="44"/>
        <v>A</v>
      </c>
      <c r="AE212" s="245">
        <f t="shared" si="45"/>
        <v>27.15</v>
      </c>
      <c r="AF212" s="269">
        <f t="shared" si="36"/>
        <v>7.9941147621383032E-2</v>
      </c>
      <c r="AG212" s="237" t="str">
        <f t="shared" si="37"/>
        <v>Taj Gibson</v>
      </c>
      <c r="AH212" s="269">
        <f t="shared" si="38"/>
        <v>0.21257330201965072</v>
      </c>
      <c r="AI212" s="188" t="b">
        <f t="shared" si="46"/>
        <v>0</v>
      </c>
      <c r="AJ212" s="188">
        <f t="shared" si="47"/>
        <v>20</v>
      </c>
    </row>
    <row r="213" spans="1:36" x14ac:dyDescent="0.2">
      <c r="A213" s="237" t="s">
        <v>418</v>
      </c>
      <c r="B213" s="188" t="s">
        <v>39</v>
      </c>
      <c r="C213" s="188" t="s">
        <v>373</v>
      </c>
      <c r="D213" s="188" t="s">
        <v>41</v>
      </c>
      <c r="E213" s="254">
        <v>0.96250000000000002</v>
      </c>
      <c r="F213" s="257">
        <v>1</v>
      </c>
      <c r="G213" s="243">
        <v>3</v>
      </c>
      <c r="H213" s="260">
        <v>0.33300000000000002</v>
      </c>
      <c r="I213" s="237">
        <v>0</v>
      </c>
      <c r="J213" s="237">
        <v>0</v>
      </c>
      <c r="K213" s="237"/>
      <c r="L213" s="237">
        <v>1</v>
      </c>
      <c r="M213" s="237">
        <v>1</v>
      </c>
      <c r="N213" s="237">
        <v>1</v>
      </c>
      <c r="O213" s="237">
        <v>0</v>
      </c>
      <c r="P213" s="237">
        <v>2</v>
      </c>
      <c r="Q213" s="237">
        <v>2</v>
      </c>
      <c r="R213" s="237">
        <v>1</v>
      </c>
      <c r="S213" s="237">
        <v>1</v>
      </c>
      <c r="T213" s="237">
        <v>0</v>
      </c>
      <c r="U213" s="237">
        <v>0</v>
      </c>
      <c r="V213" s="237">
        <v>1</v>
      </c>
      <c r="W213" s="237">
        <v>3</v>
      </c>
      <c r="X213" s="237" t="str">
        <f t="shared" si="39"/>
        <v>Tyus Jones</v>
      </c>
      <c r="Y213" s="237" t="str">
        <f t="shared" si="40"/>
        <v>MIN</v>
      </c>
      <c r="Z213" s="237" t="str">
        <f t="shared" si="41"/>
        <v>PG</v>
      </c>
      <c r="AA213" s="237">
        <f t="shared" si="42"/>
        <v>9.9</v>
      </c>
      <c r="AB213" s="237" t="str">
        <f t="shared" si="43"/>
        <v>SAS</v>
      </c>
      <c r="AC213" s="244">
        <v>43026</v>
      </c>
      <c r="AD213" s="237" t="str">
        <f t="shared" si="44"/>
        <v>A</v>
      </c>
      <c r="AE213" s="245">
        <f t="shared" si="45"/>
        <v>23.1</v>
      </c>
      <c r="AF213" s="269">
        <f t="shared" si="36"/>
        <v>4.8553212358999509E-2</v>
      </c>
      <c r="AG213" s="237" t="str">
        <f t="shared" si="37"/>
        <v>Tyus Jones</v>
      </c>
      <c r="AH213" s="269">
        <f t="shared" si="38"/>
        <v>6.6112208176581089E-2</v>
      </c>
      <c r="AI213" s="188" t="b">
        <f t="shared" si="46"/>
        <v>0</v>
      </c>
      <c r="AJ213" s="188">
        <f t="shared" si="47"/>
        <v>10.5</v>
      </c>
    </row>
    <row r="214" spans="1:36" x14ac:dyDescent="0.2">
      <c r="A214" s="237" t="s">
        <v>267</v>
      </c>
      <c r="B214" s="188" t="s">
        <v>39</v>
      </c>
      <c r="C214" s="188" t="s">
        <v>373</v>
      </c>
      <c r="D214" s="188" t="s">
        <v>41</v>
      </c>
      <c r="E214" s="254">
        <v>0.58958333333333335</v>
      </c>
      <c r="F214" s="257">
        <v>1</v>
      </c>
      <c r="G214" s="243">
        <v>6</v>
      </c>
      <c r="H214" s="260">
        <v>0.16700000000000001</v>
      </c>
      <c r="I214" s="237">
        <v>0</v>
      </c>
      <c r="J214" s="237">
        <v>1</v>
      </c>
      <c r="K214" s="237">
        <v>0</v>
      </c>
      <c r="L214" s="237">
        <v>0</v>
      </c>
      <c r="M214" s="237">
        <v>0</v>
      </c>
      <c r="N214" s="237"/>
      <c r="O214" s="237">
        <v>1</v>
      </c>
      <c r="P214" s="237">
        <v>1</v>
      </c>
      <c r="Q214" s="237">
        <v>2</v>
      </c>
      <c r="R214" s="237">
        <v>0</v>
      </c>
      <c r="S214" s="237">
        <v>0</v>
      </c>
      <c r="T214" s="237">
        <v>1</v>
      </c>
      <c r="U214" s="237">
        <v>0</v>
      </c>
      <c r="V214" s="237">
        <v>2</v>
      </c>
      <c r="W214" s="237">
        <v>2</v>
      </c>
      <c r="X214" s="237" t="str">
        <f t="shared" si="39"/>
        <v>Shabazz Muhammad</v>
      </c>
      <c r="Y214" s="237" t="str">
        <f t="shared" si="40"/>
        <v>MIN</v>
      </c>
      <c r="Z214" s="237" t="str">
        <f t="shared" si="41"/>
        <v>SF</v>
      </c>
      <c r="AA214" s="237">
        <f t="shared" si="42"/>
        <v>7.4</v>
      </c>
      <c r="AB214" s="237" t="str">
        <f t="shared" si="43"/>
        <v>SAS</v>
      </c>
      <c r="AC214" s="244">
        <v>43026</v>
      </c>
      <c r="AD214" s="237" t="str">
        <f t="shared" si="44"/>
        <v>A</v>
      </c>
      <c r="AE214" s="245">
        <f t="shared" si="45"/>
        <v>14.15</v>
      </c>
      <c r="AF214" s="269">
        <f t="shared" si="36"/>
        <v>3.6292300147130946E-2</v>
      </c>
      <c r="AG214" s="237" t="str">
        <f t="shared" si="37"/>
        <v>Shabazz Muhammad</v>
      </c>
      <c r="AH214" s="269">
        <f t="shared" si="38"/>
        <v>0.18824784397391192</v>
      </c>
      <c r="AI214" s="188" t="b">
        <f t="shared" si="46"/>
        <v>0</v>
      </c>
      <c r="AJ214" s="188">
        <f t="shared" si="47"/>
        <v>7.5</v>
      </c>
    </row>
    <row r="215" spans="1:36" x14ac:dyDescent="0.2">
      <c r="A215" s="237" t="s">
        <v>139</v>
      </c>
      <c r="B215" s="188" t="s">
        <v>39</v>
      </c>
      <c r="C215" s="188" t="s">
        <v>373</v>
      </c>
      <c r="D215" s="188" t="s">
        <v>41</v>
      </c>
      <c r="E215" s="254">
        <v>0.5625</v>
      </c>
      <c r="F215" s="257">
        <v>1</v>
      </c>
      <c r="G215" s="243">
        <v>5</v>
      </c>
      <c r="H215" s="260">
        <v>0.2</v>
      </c>
      <c r="I215" s="237">
        <v>0</v>
      </c>
      <c r="J215" s="237">
        <v>1</v>
      </c>
      <c r="K215" s="237">
        <v>0</v>
      </c>
      <c r="L215" s="237">
        <v>0</v>
      </c>
      <c r="M215" s="237">
        <v>0</v>
      </c>
      <c r="N215" s="237"/>
      <c r="O215" s="237">
        <v>3</v>
      </c>
      <c r="P215" s="237">
        <v>1</v>
      </c>
      <c r="Q215" s="237">
        <v>4</v>
      </c>
      <c r="R215" s="237">
        <v>2</v>
      </c>
      <c r="S215" s="237">
        <v>1</v>
      </c>
      <c r="T215" s="237">
        <v>0</v>
      </c>
      <c r="U215" s="237">
        <v>2</v>
      </c>
      <c r="V215" s="237">
        <v>1</v>
      </c>
      <c r="W215" s="237">
        <v>2</v>
      </c>
      <c r="X215" s="237" t="str">
        <f t="shared" si="39"/>
        <v>Gorgui Dieng</v>
      </c>
      <c r="Y215" s="237" t="str">
        <f t="shared" si="40"/>
        <v>MIN</v>
      </c>
      <c r="Z215" s="237" t="str">
        <f t="shared" si="41"/>
        <v>C</v>
      </c>
      <c r="AA215" s="237">
        <f t="shared" si="42"/>
        <v>10.8</v>
      </c>
      <c r="AB215" s="237" t="str">
        <f t="shared" si="43"/>
        <v>SAS</v>
      </c>
      <c r="AC215" s="244">
        <v>43026</v>
      </c>
      <c r="AD215" s="237" t="str">
        <f t="shared" si="44"/>
        <v>A</v>
      </c>
      <c r="AE215" s="245">
        <f t="shared" si="45"/>
        <v>13.5</v>
      </c>
      <c r="AF215" s="269">
        <f t="shared" si="36"/>
        <v>5.2967140755272195E-2</v>
      </c>
      <c r="AG215" s="237" t="str">
        <f t="shared" si="37"/>
        <v>Gorgui Dieng</v>
      </c>
      <c r="AH215" s="269">
        <f t="shared" si="38"/>
        <v>0.23019690056316022</v>
      </c>
      <c r="AI215" s="188" t="b">
        <f t="shared" si="46"/>
        <v>0</v>
      </c>
      <c r="AJ215" s="188">
        <f t="shared" si="47"/>
        <v>14.5</v>
      </c>
    </row>
    <row r="216" spans="1:36" x14ac:dyDescent="0.2">
      <c r="A216" s="237" t="s">
        <v>40</v>
      </c>
      <c r="B216" s="188" t="s">
        <v>41</v>
      </c>
      <c r="D216" s="188" t="s">
        <v>39</v>
      </c>
      <c r="E216" s="253">
        <v>1.6173611111111112</v>
      </c>
      <c r="F216" s="257">
        <v>9</v>
      </c>
      <c r="G216" s="243">
        <v>21</v>
      </c>
      <c r="H216" s="260">
        <v>0.42899999999999999</v>
      </c>
      <c r="I216" s="237">
        <v>1</v>
      </c>
      <c r="J216" s="237">
        <v>2</v>
      </c>
      <c r="K216" s="237">
        <v>0.5</v>
      </c>
      <c r="L216" s="237">
        <v>6</v>
      </c>
      <c r="M216" s="237">
        <v>7</v>
      </c>
      <c r="N216" s="237">
        <v>0.85699999999999998</v>
      </c>
      <c r="O216" s="237">
        <v>5</v>
      </c>
      <c r="P216" s="237">
        <v>5</v>
      </c>
      <c r="Q216" s="237">
        <v>10</v>
      </c>
      <c r="R216" s="237">
        <v>4</v>
      </c>
      <c r="S216" s="237">
        <v>0</v>
      </c>
      <c r="T216" s="237">
        <v>2</v>
      </c>
      <c r="U216" s="237">
        <v>3</v>
      </c>
      <c r="V216" s="237">
        <v>2</v>
      </c>
      <c r="W216" s="237">
        <v>25</v>
      </c>
      <c r="X216" s="237" t="str">
        <f t="shared" si="39"/>
        <v>LaMarcus Aldridge</v>
      </c>
      <c r="Y216" s="237" t="str">
        <f t="shared" si="40"/>
        <v>SAS</v>
      </c>
      <c r="Z216" s="237" t="str">
        <f t="shared" si="41"/>
        <v>PF</v>
      </c>
      <c r="AA216" s="237">
        <f t="shared" si="42"/>
        <v>46</v>
      </c>
      <c r="AB216" s="237" t="str">
        <f t="shared" si="43"/>
        <v>MIN</v>
      </c>
      <c r="AC216" s="244">
        <v>43026</v>
      </c>
      <c r="AD216" s="237" t="str">
        <f t="shared" si="44"/>
        <v>H</v>
      </c>
      <c r="AE216" s="245">
        <f t="shared" si="45"/>
        <v>38.81666666666667</v>
      </c>
      <c r="AF216" s="269">
        <f t="shared" si="36"/>
        <v>0.18699186991869918</v>
      </c>
      <c r="AG216" s="237" t="str">
        <f t="shared" si="37"/>
        <v>LaMarcus Aldridge</v>
      </c>
      <c r="AH216" s="269">
        <f t="shared" si="38"/>
        <v>0.30903143807174888</v>
      </c>
      <c r="AI216" s="188" t="b">
        <f t="shared" si="46"/>
        <v>0</v>
      </c>
      <c r="AJ216" s="188">
        <f t="shared" si="47"/>
        <v>51.5</v>
      </c>
    </row>
    <row r="217" spans="1:36" x14ac:dyDescent="0.2">
      <c r="A217" s="237" t="s">
        <v>469</v>
      </c>
      <c r="B217" s="188" t="s">
        <v>41</v>
      </c>
      <c r="D217" s="188" t="s">
        <v>39</v>
      </c>
      <c r="E217" s="253">
        <v>1.3625</v>
      </c>
      <c r="F217" s="257">
        <v>7</v>
      </c>
      <c r="G217" s="243">
        <v>16</v>
      </c>
      <c r="H217" s="260">
        <v>0.438</v>
      </c>
      <c r="I217" s="237">
        <v>3</v>
      </c>
      <c r="J217" s="237">
        <v>7</v>
      </c>
      <c r="K217" s="237">
        <v>0.42899999999999999</v>
      </c>
      <c r="L217" s="237">
        <v>0</v>
      </c>
      <c r="M217" s="237">
        <v>0</v>
      </c>
      <c r="N217" s="237"/>
      <c r="O217" s="237">
        <v>0</v>
      </c>
      <c r="P217" s="237">
        <v>4</v>
      </c>
      <c r="Q217" s="237">
        <v>4</v>
      </c>
      <c r="R217" s="237">
        <v>2</v>
      </c>
      <c r="S217" s="237">
        <v>2</v>
      </c>
      <c r="T217" s="237">
        <v>2</v>
      </c>
      <c r="U217" s="237">
        <v>2</v>
      </c>
      <c r="V217" s="237">
        <v>2</v>
      </c>
      <c r="W217" s="237">
        <v>17</v>
      </c>
      <c r="X217" s="237" t="str">
        <f t="shared" si="39"/>
        <v>Danny Green</v>
      </c>
      <c r="Y217" s="237" t="str">
        <f t="shared" si="40"/>
        <v>SAS</v>
      </c>
      <c r="Z217" s="237" t="str">
        <f t="shared" si="41"/>
        <v>SG</v>
      </c>
      <c r="AA217" s="237">
        <f t="shared" si="42"/>
        <v>34.799999999999997</v>
      </c>
      <c r="AB217" s="237" t="str">
        <f t="shared" si="43"/>
        <v>MIN</v>
      </c>
      <c r="AC217" s="244">
        <v>43026</v>
      </c>
      <c r="AD217" s="237" t="str">
        <f t="shared" si="44"/>
        <v>H</v>
      </c>
      <c r="AE217" s="245">
        <f t="shared" si="45"/>
        <v>32.700000000000003</v>
      </c>
      <c r="AF217" s="269">
        <f t="shared" si="36"/>
        <v>0.1414634146341463</v>
      </c>
      <c r="AG217" s="237" t="str">
        <f t="shared" si="37"/>
        <v>Danny Green</v>
      </c>
      <c r="AH217" s="269">
        <f t="shared" si="38"/>
        <v>0.24383553293303667</v>
      </c>
      <c r="AI217" s="188" t="b">
        <f t="shared" si="46"/>
        <v>0</v>
      </c>
      <c r="AJ217" s="188">
        <f t="shared" si="47"/>
        <v>36</v>
      </c>
    </row>
    <row r="218" spans="1:36" x14ac:dyDescent="0.2">
      <c r="A218" s="237" t="s">
        <v>268</v>
      </c>
      <c r="B218" s="188" t="s">
        <v>41</v>
      </c>
      <c r="D218" s="188" t="s">
        <v>39</v>
      </c>
      <c r="E218" s="253">
        <v>1.0583333333333333</v>
      </c>
      <c r="F218" s="257">
        <v>7</v>
      </c>
      <c r="G218" s="243">
        <v>8</v>
      </c>
      <c r="H218" s="260">
        <v>0.875</v>
      </c>
      <c r="I218" s="237">
        <v>0</v>
      </c>
      <c r="J218" s="237">
        <v>0</v>
      </c>
      <c r="K218" s="237"/>
      <c r="L218" s="237">
        <v>2</v>
      </c>
      <c r="M218" s="237">
        <v>2</v>
      </c>
      <c r="N218" s="237">
        <v>1</v>
      </c>
      <c r="O218" s="237">
        <v>2</v>
      </c>
      <c r="P218" s="237">
        <v>3</v>
      </c>
      <c r="Q218" s="237">
        <v>5</v>
      </c>
      <c r="R218" s="237">
        <v>2</v>
      </c>
      <c r="S218" s="237">
        <v>2</v>
      </c>
      <c r="T218" s="237">
        <v>1</v>
      </c>
      <c r="U218" s="237">
        <v>2</v>
      </c>
      <c r="V218" s="237">
        <v>4</v>
      </c>
      <c r="W218" s="237">
        <v>16</v>
      </c>
      <c r="X218" s="237" t="str">
        <f t="shared" si="39"/>
        <v>Dejounte Murray</v>
      </c>
      <c r="Y218" s="237" t="str">
        <f t="shared" si="40"/>
        <v>SAS</v>
      </c>
      <c r="Z218" s="237" t="str">
        <f t="shared" si="41"/>
        <v>PG</v>
      </c>
      <c r="AA218" s="237">
        <f t="shared" si="42"/>
        <v>32</v>
      </c>
      <c r="AB218" s="237" t="str">
        <f t="shared" si="43"/>
        <v>MIN</v>
      </c>
      <c r="AC218" s="244">
        <v>43026</v>
      </c>
      <c r="AD218" s="237" t="str">
        <f t="shared" si="44"/>
        <v>H</v>
      </c>
      <c r="AE218" s="245">
        <f t="shared" si="45"/>
        <v>25.4</v>
      </c>
      <c r="AF218" s="269">
        <f t="shared" si="36"/>
        <v>0.13008130081300812</v>
      </c>
      <c r="AG218" s="237" t="str">
        <f t="shared" si="37"/>
        <v>Dejounte Murray</v>
      </c>
      <c r="AH218" s="269">
        <f t="shared" si="38"/>
        <v>0.18974372389497829</v>
      </c>
      <c r="AI218" s="188" t="b">
        <f t="shared" si="46"/>
        <v>0</v>
      </c>
      <c r="AJ218" s="188">
        <f t="shared" si="47"/>
        <v>34.75</v>
      </c>
    </row>
    <row r="219" spans="1:36" x14ac:dyDescent="0.2">
      <c r="A219" s="237" t="s">
        <v>164</v>
      </c>
      <c r="B219" s="188" t="s">
        <v>41</v>
      </c>
      <c r="D219" s="188" t="s">
        <v>39</v>
      </c>
      <c r="E219" s="254">
        <v>0.98749999999999993</v>
      </c>
      <c r="F219" s="257">
        <v>5</v>
      </c>
      <c r="G219" s="243">
        <v>9</v>
      </c>
      <c r="H219" s="260">
        <v>0.55600000000000005</v>
      </c>
      <c r="I219" s="237">
        <v>0</v>
      </c>
      <c r="J219" s="237">
        <v>1</v>
      </c>
      <c r="K219" s="237">
        <v>0</v>
      </c>
      <c r="L219" s="237">
        <v>4</v>
      </c>
      <c r="M219" s="237">
        <v>4</v>
      </c>
      <c r="N219" s="237">
        <v>1</v>
      </c>
      <c r="O219" s="237">
        <v>1</v>
      </c>
      <c r="P219" s="237">
        <v>4</v>
      </c>
      <c r="Q219" s="237">
        <v>5</v>
      </c>
      <c r="R219" s="237">
        <v>2</v>
      </c>
      <c r="S219" s="237">
        <v>1</v>
      </c>
      <c r="T219" s="237">
        <v>0</v>
      </c>
      <c r="U219" s="237">
        <v>0</v>
      </c>
      <c r="V219" s="237">
        <v>3</v>
      </c>
      <c r="W219" s="237">
        <v>14</v>
      </c>
      <c r="X219" s="237" t="str">
        <f t="shared" si="39"/>
        <v>Rudy Gay</v>
      </c>
      <c r="Y219" s="237" t="str">
        <f t="shared" si="40"/>
        <v>SAS</v>
      </c>
      <c r="Z219" s="237" t="str">
        <f t="shared" si="41"/>
        <v>SF</v>
      </c>
      <c r="AA219" s="237">
        <f t="shared" si="42"/>
        <v>26</v>
      </c>
      <c r="AB219" s="237" t="str">
        <f t="shared" si="43"/>
        <v>MIN</v>
      </c>
      <c r="AC219" s="244">
        <v>43026</v>
      </c>
      <c r="AD219" s="237" t="str">
        <f t="shared" si="44"/>
        <v>H</v>
      </c>
      <c r="AE219" s="245">
        <f t="shared" si="45"/>
        <v>23.7</v>
      </c>
      <c r="AF219" s="269">
        <f t="shared" si="36"/>
        <v>0.1056910569105691</v>
      </c>
      <c r="AG219" s="237" t="str">
        <f t="shared" si="37"/>
        <v>Rudy Gay</v>
      </c>
      <c r="AH219" s="269">
        <f t="shared" si="38"/>
        <v>0.20111115783768124</v>
      </c>
      <c r="AI219" s="188" t="b">
        <f t="shared" si="46"/>
        <v>0</v>
      </c>
      <c r="AJ219" s="188">
        <f t="shared" si="47"/>
        <v>27.75</v>
      </c>
    </row>
    <row r="220" spans="1:36" x14ac:dyDescent="0.2">
      <c r="A220" s="237" t="s">
        <v>48</v>
      </c>
      <c r="B220" s="188" t="s">
        <v>41</v>
      </c>
      <c r="D220" s="188" t="s">
        <v>39</v>
      </c>
      <c r="E220" s="253">
        <v>1.2368055555555555</v>
      </c>
      <c r="F220" s="257">
        <v>5</v>
      </c>
      <c r="G220" s="243">
        <v>9</v>
      </c>
      <c r="H220" s="260">
        <v>0.55600000000000005</v>
      </c>
      <c r="I220" s="237">
        <v>1</v>
      </c>
      <c r="J220" s="237">
        <v>1</v>
      </c>
      <c r="K220" s="237">
        <v>1</v>
      </c>
      <c r="L220" s="237">
        <v>1</v>
      </c>
      <c r="M220" s="237">
        <v>2</v>
      </c>
      <c r="N220" s="237">
        <v>0.5</v>
      </c>
      <c r="O220" s="237">
        <v>0</v>
      </c>
      <c r="P220" s="237">
        <v>9</v>
      </c>
      <c r="Q220" s="237">
        <v>9</v>
      </c>
      <c r="R220" s="237">
        <v>1</v>
      </c>
      <c r="S220" s="237">
        <v>0</v>
      </c>
      <c r="T220" s="237">
        <v>1</v>
      </c>
      <c r="U220" s="237">
        <v>0</v>
      </c>
      <c r="V220" s="237">
        <v>1</v>
      </c>
      <c r="W220" s="237">
        <v>12</v>
      </c>
      <c r="X220" s="237" t="str">
        <f t="shared" si="39"/>
        <v>Kyle Anderson</v>
      </c>
      <c r="Y220" s="237" t="str">
        <f t="shared" si="40"/>
        <v>SAS</v>
      </c>
      <c r="Z220" s="237" t="str">
        <f t="shared" si="41"/>
        <v>SG</v>
      </c>
      <c r="AA220" s="237">
        <f t="shared" si="42"/>
        <v>27.299999999999997</v>
      </c>
      <c r="AB220" s="237" t="str">
        <f t="shared" si="43"/>
        <v>MIN</v>
      </c>
      <c r="AC220" s="244">
        <v>43026</v>
      </c>
      <c r="AD220" s="237" t="str">
        <f t="shared" si="44"/>
        <v>H</v>
      </c>
      <c r="AE220" s="245">
        <f t="shared" si="45"/>
        <v>29.68333333333333</v>
      </c>
      <c r="AF220" s="269">
        <f t="shared" si="36"/>
        <v>0.11097560975609753</v>
      </c>
      <c r="AG220" s="237" t="str">
        <f t="shared" si="37"/>
        <v>Kyle Anderson</v>
      </c>
      <c r="AH220" s="269">
        <f t="shared" si="38"/>
        <v>0.14744040546111509</v>
      </c>
      <c r="AI220" s="188" t="b">
        <f t="shared" si="46"/>
        <v>0</v>
      </c>
      <c r="AJ220" s="188">
        <f t="shared" si="47"/>
        <v>27.75</v>
      </c>
    </row>
    <row r="221" spans="1:36" x14ac:dyDescent="0.2">
      <c r="A221" s="237" t="s">
        <v>167</v>
      </c>
      <c r="B221" s="188" t="s">
        <v>41</v>
      </c>
      <c r="D221" s="188" t="s">
        <v>39</v>
      </c>
      <c r="E221" s="254">
        <v>0.8666666666666667</v>
      </c>
      <c r="F221" s="257">
        <v>2</v>
      </c>
      <c r="G221" s="243">
        <v>7</v>
      </c>
      <c r="H221" s="260">
        <v>0.28599999999999998</v>
      </c>
      <c r="I221" s="237">
        <v>1</v>
      </c>
      <c r="J221" s="237">
        <v>4</v>
      </c>
      <c r="K221" s="237">
        <v>0.25</v>
      </c>
      <c r="L221" s="237">
        <v>4</v>
      </c>
      <c r="M221" s="237">
        <v>4</v>
      </c>
      <c r="N221" s="237">
        <v>1</v>
      </c>
      <c r="O221" s="237">
        <v>0</v>
      </c>
      <c r="P221" s="237">
        <v>3</v>
      </c>
      <c r="Q221" s="237">
        <v>3</v>
      </c>
      <c r="R221" s="237">
        <v>4</v>
      </c>
      <c r="S221" s="237">
        <v>1</v>
      </c>
      <c r="T221" s="237">
        <v>1</v>
      </c>
      <c r="U221" s="237">
        <v>1</v>
      </c>
      <c r="V221" s="237">
        <v>2</v>
      </c>
      <c r="W221" s="237">
        <v>9</v>
      </c>
      <c r="X221" s="237" t="str">
        <f t="shared" si="39"/>
        <v>Manu Ginobili</v>
      </c>
      <c r="Y221" s="237" t="str">
        <f t="shared" si="40"/>
        <v>SAS</v>
      </c>
      <c r="Z221" s="237" t="str">
        <f t="shared" si="41"/>
        <v>SG</v>
      </c>
      <c r="AA221" s="237">
        <f t="shared" si="42"/>
        <v>23.6</v>
      </c>
      <c r="AB221" s="237" t="str">
        <f t="shared" si="43"/>
        <v>MIN</v>
      </c>
      <c r="AC221" s="244">
        <v>43026</v>
      </c>
      <c r="AD221" s="237" t="str">
        <f t="shared" si="44"/>
        <v>H</v>
      </c>
      <c r="AE221" s="245">
        <f t="shared" si="45"/>
        <v>20.8</v>
      </c>
      <c r="AF221" s="269">
        <f t="shared" si="36"/>
        <v>9.5934959349593493E-2</v>
      </c>
      <c r="AG221" s="237" t="str">
        <f t="shared" si="37"/>
        <v>Manu Ginobili</v>
      </c>
      <c r="AH221" s="269">
        <f t="shared" si="38"/>
        <v>0.20785416134253348</v>
      </c>
      <c r="AI221" s="188" t="b">
        <f t="shared" si="46"/>
        <v>0</v>
      </c>
      <c r="AJ221" s="188">
        <f t="shared" si="47"/>
        <v>25.75</v>
      </c>
    </row>
    <row r="222" spans="1:36" x14ac:dyDescent="0.2">
      <c r="A222" s="237" t="s">
        <v>163</v>
      </c>
      <c r="B222" s="188" t="s">
        <v>41</v>
      </c>
      <c r="D222" s="188" t="s">
        <v>39</v>
      </c>
      <c r="E222" s="253">
        <v>1.2</v>
      </c>
      <c r="F222" s="257">
        <v>3</v>
      </c>
      <c r="G222" s="243">
        <v>8</v>
      </c>
      <c r="H222" s="260">
        <v>0.375</v>
      </c>
      <c r="I222" s="237">
        <v>1</v>
      </c>
      <c r="J222" s="237">
        <v>3</v>
      </c>
      <c r="K222" s="237">
        <v>0.33300000000000002</v>
      </c>
      <c r="L222" s="237">
        <v>0</v>
      </c>
      <c r="M222" s="237">
        <v>0</v>
      </c>
      <c r="N222" s="237"/>
      <c r="O222" s="237">
        <v>2</v>
      </c>
      <c r="P222" s="237">
        <v>5</v>
      </c>
      <c r="Q222" s="237">
        <v>7</v>
      </c>
      <c r="R222" s="237">
        <v>4</v>
      </c>
      <c r="S222" s="237">
        <v>0</v>
      </c>
      <c r="T222" s="237">
        <v>3</v>
      </c>
      <c r="U222" s="237">
        <v>1</v>
      </c>
      <c r="V222" s="237">
        <v>1</v>
      </c>
      <c r="W222" s="237">
        <v>7</v>
      </c>
      <c r="X222" s="237" t="str">
        <f t="shared" si="39"/>
        <v>Pau Gasol</v>
      </c>
      <c r="Y222" s="237" t="str">
        <f t="shared" si="40"/>
        <v>SAS</v>
      </c>
      <c r="Z222" s="237" t="str">
        <f t="shared" si="41"/>
        <v>PF</v>
      </c>
      <c r="AA222" s="237">
        <f t="shared" si="42"/>
        <v>29.4</v>
      </c>
      <c r="AB222" s="237" t="str">
        <f t="shared" si="43"/>
        <v>MIN</v>
      </c>
      <c r="AC222" s="244">
        <v>43026</v>
      </c>
      <c r="AD222" s="237" t="str">
        <f t="shared" si="44"/>
        <v>H</v>
      </c>
      <c r="AE222" s="245">
        <f t="shared" si="45"/>
        <v>28.799999999999997</v>
      </c>
      <c r="AF222" s="269">
        <f t="shared" si="36"/>
        <v>0.1195121951219512</v>
      </c>
      <c r="AG222" s="237" t="str">
        <f t="shared" si="37"/>
        <v>Pau Gasol</v>
      </c>
      <c r="AH222" s="269">
        <f t="shared" si="38"/>
        <v>0.13842746400885939</v>
      </c>
      <c r="AI222" s="188" t="b">
        <f t="shared" si="46"/>
        <v>0</v>
      </c>
      <c r="AJ222" s="188">
        <f t="shared" si="47"/>
        <v>31.75</v>
      </c>
    </row>
    <row r="223" spans="1:36" x14ac:dyDescent="0.2">
      <c r="A223" s="237" t="s">
        <v>224</v>
      </c>
      <c r="B223" s="188" t="s">
        <v>41</v>
      </c>
      <c r="D223" s="188" t="s">
        <v>39</v>
      </c>
      <c r="E223" s="254">
        <v>0.53749999999999998</v>
      </c>
      <c r="F223" s="257">
        <v>2</v>
      </c>
      <c r="G223" s="243">
        <v>6</v>
      </c>
      <c r="H223" s="260">
        <v>0.33300000000000002</v>
      </c>
      <c r="I223" s="237">
        <v>0</v>
      </c>
      <c r="J223" s="237">
        <v>0</v>
      </c>
      <c r="K223" s="237"/>
      <c r="L223" s="237">
        <v>0</v>
      </c>
      <c r="M223" s="237">
        <v>0</v>
      </c>
      <c r="N223" s="237"/>
      <c r="O223" s="237">
        <v>2</v>
      </c>
      <c r="P223" s="237">
        <v>1</v>
      </c>
      <c r="Q223" s="237">
        <v>3</v>
      </c>
      <c r="R223" s="237">
        <v>1</v>
      </c>
      <c r="S223" s="237">
        <v>0</v>
      </c>
      <c r="T223" s="237">
        <v>0</v>
      </c>
      <c r="U223" s="237">
        <v>1</v>
      </c>
      <c r="V223" s="237">
        <v>0</v>
      </c>
      <c r="W223" s="237">
        <v>4</v>
      </c>
      <c r="X223" s="237" t="str">
        <f t="shared" si="39"/>
        <v>Joffrey Lauvergne</v>
      </c>
      <c r="Y223" s="237" t="str">
        <f t="shared" si="40"/>
        <v>SAS</v>
      </c>
      <c r="Z223" s="237" t="str">
        <f t="shared" si="41"/>
        <v>PF</v>
      </c>
      <c r="AA223" s="237">
        <f t="shared" si="42"/>
        <v>8.1</v>
      </c>
      <c r="AB223" s="237" t="str">
        <f t="shared" si="43"/>
        <v>MIN</v>
      </c>
      <c r="AC223" s="244">
        <v>43026</v>
      </c>
      <c r="AD223" s="237" t="str">
        <f t="shared" si="44"/>
        <v>H</v>
      </c>
      <c r="AE223" s="245">
        <f t="shared" si="45"/>
        <v>12.899999999999999</v>
      </c>
      <c r="AF223" s="269">
        <f t="shared" si="36"/>
        <v>3.2926829268292677E-2</v>
      </c>
      <c r="AG223" s="237" t="str">
        <f t="shared" si="37"/>
        <v>Joffrey Lauvergne</v>
      </c>
      <c r="AH223" s="269">
        <f t="shared" si="38"/>
        <v>0.2403701700618954</v>
      </c>
      <c r="AI223" s="188" t="b">
        <f t="shared" si="46"/>
        <v>0</v>
      </c>
      <c r="AJ223" s="188">
        <f t="shared" si="47"/>
        <v>10.25</v>
      </c>
    </row>
    <row r="224" spans="1:36" x14ac:dyDescent="0.2">
      <c r="A224" s="237" t="s">
        <v>497</v>
      </c>
      <c r="B224" s="188" t="s">
        <v>41</v>
      </c>
      <c r="D224" s="188" t="s">
        <v>39</v>
      </c>
      <c r="E224" s="254">
        <v>0.93472222222222223</v>
      </c>
      <c r="F224" s="257">
        <v>1</v>
      </c>
      <c r="G224" s="243">
        <v>4</v>
      </c>
      <c r="H224" s="260">
        <v>0.25</v>
      </c>
      <c r="I224" s="237">
        <v>1</v>
      </c>
      <c r="J224" s="237">
        <v>2</v>
      </c>
      <c r="K224" s="237">
        <v>0.5</v>
      </c>
      <c r="L224" s="237">
        <v>0</v>
      </c>
      <c r="M224" s="237">
        <v>0</v>
      </c>
      <c r="N224" s="237"/>
      <c r="O224" s="237">
        <v>0</v>
      </c>
      <c r="P224" s="237">
        <v>2</v>
      </c>
      <c r="Q224" s="237">
        <v>2</v>
      </c>
      <c r="R224" s="237">
        <v>2</v>
      </c>
      <c r="S224" s="237">
        <v>2</v>
      </c>
      <c r="T224" s="237">
        <v>1</v>
      </c>
      <c r="U224" s="237">
        <v>1</v>
      </c>
      <c r="V224" s="237">
        <v>3</v>
      </c>
      <c r="W224" s="237">
        <v>3</v>
      </c>
      <c r="X224" s="237" t="str">
        <f t="shared" si="39"/>
        <v>Patty Mills</v>
      </c>
      <c r="Y224" s="237" t="str">
        <f t="shared" si="40"/>
        <v>SAS</v>
      </c>
      <c r="Z224" s="237" t="str">
        <f t="shared" si="41"/>
        <v>PG</v>
      </c>
      <c r="AA224" s="237">
        <f t="shared" si="42"/>
        <v>16.399999999999999</v>
      </c>
      <c r="AB224" s="237" t="str">
        <f t="shared" si="43"/>
        <v>MIN</v>
      </c>
      <c r="AC224" s="244">
        <v>43026</v>
      </c>
      <c r="AD224" s="237" t="str">
        <f t="shared" si="44"/>
        <v>H</v>
      </c>
      <c r="AE224" s="245">
        <f t="shared" si="45"/>
        <v>22.433333333333334</v>
      </c>
      <c r="AF224" s="269">
        <f t="shared" si="36"/>
        <v>6.6666666666666652E-2</v>
      </c>
      <c r="AG224" s="237" t="str">
        <f t="shared" si="37"/>
        <v>Patty Mills</v>
      </c>
      <c r="AH224" s="269">
        <f t="shared" si="38"/>
        <v>9.8729840600672358E-2</v>
      </c>
      <c r="AI224" s="188" t="b">
        <f t="shared" si="46"/>
        <v>0</v>
      </c>
      <c r="AJ224" s="188">
        <f t="shared" si="47"/>
        <v>17.5</v>
      </c>
    </row>
    <row r="225" spans="1:36" x14ac:dyDescent="0.2">
      <c r="A225" s="237" t="s">
        <v>83</v>
      </c>
      <c r="B225" s="188" t="s">
        <v>41</v>
      </c>
      <c r="D225" s="188" t="s">
        <v>39</v>
      </c>
      <c r="E225" s="254">
        <v>0.17777777777777778</v>
      </c>
      <c r="F225" s="257">
        <v>0</v>
      </c>
      <c r="G225" s="243">
        <v>1</v>
      </c>
      <c r="H225" s="260">
        <v>0</v>
      </c>
      <c r="I225" s="237">
        <v>0</v>
      </c>
      <c r="J225" s="237">
        <v>1</v>
      </c>
      <c r="K225" s="237">
        <v>0</v>
      </c>
      <c r="L225" s="237">
        <v>0</v>
      </c>
      <c r="M225" s="237">
        <v>0</v>
      </c>
      <c r="N225" s="237"/>
      <c r="O225" s="237">
        <v>0</v>
      </c>
      <c r="P225" s="237">
        <v>2</v>
      </c>
      <c r="Q225" s="237">
        <v>2</v>
      </c>
      <c r="R225" s="237">
        <v>0</v>
      </c>
      <c r="S225" s="237">
        <v>0</v>
      </c>
      <c r="T225" s="237">
        <v>0</v>
      </c>
      <c r="U225" s="237">
        <v>0</v>
      </c>
      <c r="V225" s="237">
        <v>0</v>
      </c>
      <c r="W225" s="237">
        <v>0</v>
      </c>
      <c r="X225" s="237" t="str">
        <f t="shared" si="39"/>
        <v>Davis Bertans</v>
      </c>
      <c r="Y225" s="237" t="str">
        <f t="shared" si="40"/>
        <v>SAS</v>
      </c>
      <c r="Z225" s="237" t="str">
        <f t="shared" si="41"/>
        <v>SF</v>
      </c>
      <c r="AA225" s="237">
        <f t="shared" si="42"/>
        <v>2.4</v>
      </c>
      <c r="AB225" s="237" t="str">
        <f t="shared" si="43"/>
        <v>MIN</v>
      </c>
      <c r="AC225" s="244">
        <v>43026</v>
      </c>
      <c r="AD225" s="237" t="str">
        <f t="shared" si="44"/>
        <v>H</v>
      </c>
      <c r="AE225" s="245">
        <f t="shared" si="45"/>
        <v>4.2666666666666666</v>
      </c>
      <c r="AF225" s="269">
        <f t="shared" si="36"/>
        <v>9.756097560975608E-3</v>
      </c>
      <c r="AG225" s="237" t="str">
        <f t="shared" si="37"/>
        <v>Davis Bertans</v>
      </c>
      <c r="AH225" s="269">
        <f t="shared" si="38"/>
        <v>0.10382059800664453</v>
      </c>
      <c r="AI225" s="188" t="b">
        <f t="shared" si="46"/>
        <v>0</v>
      </c>
      <c r="AJ225" s="188">
        <f t="shared" si="47"/>
        <v>2.5</v>
      </c>
    </row>
    <row r="226" spans="1:36" x14ac:dyDescent="0.2">
      <c r="A226" s="237" t="s">
        <v>576</v>
      </c>
      <c r="B226" s="188" t="s">
        <v>41</v>
      </c>
      <c r="D226" s="188" t="s">
        <v>39</v>
      </c>
      <c r="E226" s="254">
        <v>6.9444444444444441E-3</v>
      </c>
      <c r="F226" s="257">
        <v>0</v>
      </c>
      <c r="G226" s="243">
        <v>0</v>
      </c>
      <c r="H226" s="260"/>
      <c r="I226" s="237">
        <v>0</v>
      </c>
      <c r="J226" s="237">
        <v>0</v>
      </c>
      <c r="K226" s="237"/>
      <c r="L226" s="237">
        <v>0</v>
      </c>
      <c r="M226" s="237">
        <v>0</v>
      </c>
      <c r="N226" s="237"/>
      <c r="O226" s="237">
        <v>0</v>
      </c>
      <c r="P226" s="237">
        <v>0</v>
      </c>
      <c r="Q226" s="237">
        <v>0</v>
      </c>
      <c r="R226" s="237">
        <v>0</v>
      </c>
      <c r="S226" s="237">
        <v>0</v>
      </c>
      <c r="T226" s="237">
        <v>0</v>
      </c>
      <c r="U226" s="237">
        <v>0</v>
      </c>
      <c r="V226" s="237">
        <v>0</v>
      </c>
      <c r="W226" s="237">
        <v>0</v>
      </c>
      <c r="X226" s="237" t="str">
        <f t="shared" si="39"/>
        <v>Derrick White</v>
      </c>
      <c r="Y226" s="237" t="str">
        <f t="shared" si="40"/>
        <v>SAS</v>
      </c>
      <c r="Z226" s="237" t="str">
        <f t="shared" si="41"/>
        <v>PG</v>
      </c>
      <c r="AA226" s="237">
        <f t="shared" si="42"/>
        <v>0</v>
      </c>
      <c r="AB226" s="237" t="str">
        <f t="shared" si="43"/>
        <v>MIN</v>
      </c>
      <c r="AC226" s="244">
        <v>43026</v>
      </c>
      <c r="AD226" s="237" t="str">
        <f t="shared" si="44"/>
        <v>H</v>
      </c>
      <c r="AE226" s="245">
        <f t="shared" si="45"/>
        <v>0.16666666666666666</v>
      </c>
      <c r="AF226" s="269">
        <f t="shared" si="36"/>
        <v>0</v>
      </c>
      <c r="AG226" s="237" t="str">
        <f t="shared" si="37"/>
        <v>Derrick White</v>
      </c>
      <c r="AH226" s="269">
        <f t="shared" si="38"/>
        <v>0</v>
      </c>
      <c r="AI226" s="188" t="b">
        <f t="shared" si="46"/>
        <v>0</v>
      </c>
      <c r="AJ226" s="188">
        <f t="shared" si="47"/>
        <v>0</v>
      </c>
    </row>
    <row r="227" spans="1:36" x14ac:dyDescent="0.2">
      <c r="A227" s="237" t="s">
        <v>156</v>
      </c>
      <c r="B227" s="188" t="s">
        <v>41</v>
      </c>
      <c r="D227" s="188" t="s">
        <v>39</v>
      </c>
      <c r="E227" s="254">
        <v>6.9444444444444441E-3</v>
      </c>
      <c r="F227" s="257">
        <v>0</v>
      </c>
      <c r="G227" s="243">
        <v>0</v>
      </c>
      <c r="H227" s="260"/>
      <c r="I227" s="237">
        <v>0</v>
      </c>
      <c r="J227" s="237">
        <v>0</v>
      </c>
      <c r="K227" s="237"/>
      <c r="L227" s="237">
        <v>0</v>
      </c>
      <c r="M227" s="237">
        <v>0</v>
      </c>
      <c r="N227" s="237"/>
      <c r="O227" s="237">
        <v>0</v>
      </c>
      <c r="P227" s="237">
        <v>0</v>
      </c>
      <c r="Q227" s="237">
        <v>0</v>
      </c>
      <c r="R227" s="237">
        <v>0</v>
      </c>
      <c r="S227" s="237">
        <v>0</v>
      </c>
      <c r="T227" s="237">
        <v>0</v>
      </c>
      <c r="U227" s="237">
        <v>0</v>
      </c>
      <c r="V227" s="237">
        <v>0</v>
      </c>
      <c r="W227" s="237">
        <v>0</v>
      </c>
      <c r="X227" s="237" t="str">
        <f t="shared" si="39"/>
        <v>Bryn Forbes</v>
      </c>
      <c r="Y227" s="237" t="str">
        <f t="shared" si="40"/>
        <v>SAS</v>
      </c>
      <c r="Z227" s="237" t="str">
        <f t="shared" si="41"/>
        <v>SG</v>
      </c>
      <c r="AA227" s="237">
        <f t="shared" si="42"/>
        <v>0</v>
      </c>
      <c r="AB227" s="237" t="str">
        <f t="shared" si="43"/>
        <v>MIN</v>
      </c>
      <c r="AC227" s="244">
        <v>43026</v>
      </c>
      <c r="AD227" s="237" t="str">
        <f t="shared" si="44"/>
        <v>H</v>
      </c>
      <c r="AE227" s="245">
        <f t="shared" si="45"/>
        <v>0.16666666666666666</v>
      </c>
      <c r="AF227" s="269">
        <f t="shared" si="36"/>
        <v>0</v>
      </c>
      <c r="AG227" s="237" t="str">
        <f t="shared" si="37"/>
        <v>Bryn Forbes</v>
      </c>
      <c r="AH227" s="269">
        <f t="shared" si="38"/>
        <v>0</v>
      </c>
      <c r="AI227" s="188" t="b">
        <f t="shared" si="46"/>
        <v>0</v>
      </c>
      <c r="AJ227" s="188">
        <f t="shared" si="47"/>
        <v>0</v>
      </c>
    </row>
    <row r="228" spans="1:36" x14ac:dyDescent="0.2">
      <c r="A228" s="237" t="s">
        <v>577</v>
      </c>
      <c r="B228" s="188" t="s">
        <v>41</v>
      </c>
      <c r="D228" s="188" t="s">
        <v>39</v>
      </c>
      <c r="E228" s="254">
        <v>6.9444444444444441E-3</v>
      </c>
      <c r="F228" s="257">
        <v>0</v>
      </c>
      <c r="G228" s="243">
        <v>0</v>
      </c>
      <c r="H228" s="260"/>
      <c r="I228" s="237">
        <v>0</v>
      </c>
      <c r="J228" s="237">
        <v>0</v>
      </c>
      <c r="K228" s="237"/>
      <c r="L228" s="237">
        <v>0</v>
      </c>
      <c r="M228" s="237">
        <v>0</v>
      </c>
      <c r="N228" s="237"/>
      <c r="O228" s="237">
        <v>0</v>
      </c>
      <c r="P228" s="237">
        <v>0</v>
      </c>
      <c r="Q228" s="237">
        <v>0</v>
      </c>
      <c r="R228" s="237">
        <v>0</v>
      </c>
      <c r="S228" s="237">
        <v>0</v>
      </c>
      <c r="T228" s="237">
        <v>0</v>
      </c>
      <c r="U228" s="237">
        <v>0</v>
      </c>
      <c r="V228" s="237">
        <v>0</v>
      </c>
      <c r="W228" s="237">
        <v>0</v>
      </c>
      <c r="X228" s="237" t="str">
        <f t="shared" si="39"/>
        <v>Brandon Paul</v>
      </c>
      <c r="Y228" s="237" t="str">
        <f t="shared" si="40"/>
        <v>SAS</v>
      </c>
      <c r="Z228" s="237" t="str">
        <f t="shared" si="41"/>
        <v>SG</v>
      </c>
      <c r="AA228" s="237">
        <f t="shared" si="42"/>
        <v>0</v>
      </c>
      <c r="AB228" s="237" t="str">
        <f t="shared" si="43"/>
        <v>MIN</v>
      </c>
      <c r="AC228" s="244">
        <v>43026</v>
      </c>
      <c r="AD228" s="237" t="str">
        <f t="shared" si="44"/>
        <v>H</v>
      </c>
      <c r="AE228" s="245">
        <f t="shared" si="45"/>
        <v>0.16666666666666666</v>
      </c>
      <c r="AF228" s="269">
        <f t="shared" si="36"/>
        <v>0</v>
      </c>
      <c r="AG228" s="237" t="str">
        <f t="shared" si="37"/>
        <v>Brandon Paul</v>
      </c>
      <c r="AH228" s="269">
        <f t="shared" si="38"/>
        <v>0</v>
      </c>
      <c r="AI228" s="188" t="b">
        <f t="shared" si="46"/>
        <v>0</v>
      </c>
      <c r="AJ228" s="188">
        <f t="shared" si="47"/>
        <v>0</v>
      </c>
    </row>
    <row r="229" spans="1:36" x14ac:dyDescent="0.2">
      <c r="A229" s="237" t="s">
        <v>67</v>
      </c>
      <c r="B229" s="188" t="s">
        <v>68</v>
      </c>
      <c r="C229" s="188" t="s">
        <v>373</v>
      </c>
      <c r="D229" s="188" t="s">
        <v>91</v>
      </c>
      <c r="E229" s="253">
        <v>1.3055555555555556</v>
      </c>
      <c r="F229" s="257">
        <v>8</v>
      </c>
      <c r="G229" s="243">
        <v>14</v>
      </c>
      <c r="H229" s="260">
        <v>0.57099999999999995</v>
      </c>
      <c r="I229" s="237">
        <v>3</v>
      </c>
      <c r="J229" s="237">
        <v>4</v>
      </c>
      <c r="K229" s="237">
        <v>0.75</v>
      </c>
      <c r="L229" s="237">
        <v>4</v>
      </c>
      <c r="M229" s="237">
        <v>4</v>
      </c>
      <c r="N229" s="237">
        <v>1</v>
      </c>
      <c r="O229" s="237">
        <v>1</v>
      </c>
      <c r="P229" s="237">
        <v>5</v>
      </c>
      <c r="Q229" s="237">
        <v>6</v>
      </c>
      <c r="R229" s="237">
        <v>2</v>
      </c>
      <c r="S229" s="237">
        <v>1</v>
      </c>
      <c r="T229" s="237">
        <v>1</v>
      </c>
      <c r="U229" s="237">
        <v>3</v>
      </c>
      <c r="V229" s="237">
        <v>2</v>
      </c>
      <c r="W229" s="237">
        <v>23</v>
      </c>
      <c r="X229" s="237" t="str">
        <f t="shared" si="39"/>
        <v>Will Barton</v>
      </c>
      <c r="Y229" s="237" t="str">
        <f t="shared" si="40"/>
        <v>DEN</v>
      </c>
      <c r="Z229" s="237" t="str">
        <f t="shared" si="41"/>
        <v>SG</v>
      </c>
      <c r="AA229" s="237">
        <f t="shared" si="42"/>
        <v>36.200000000000003</v>
      </c>
      <c r="AB229" s="237" t="str">
        <f t="shared" si="43"/>
        <v>UTA</v>
      </c>
      <c r="AC229" s="244">
        <v>43026</v>
      </c>
      <c r="AD229" s="237" t="str">
        <f t="shared" si="44"/>
        <v>A</v>
      </c>
      <c r="AE229" s="245">
        <f t="shared" si="45"/>
        <v>31.333333333333336</v>
      </c>
      <c r="AF229" s="269">
        <f t="shared" si="36"/>
        <v>0.20912767186597345</v>
      </c>
      <c r="AG229" s="237" t="str">
        <f t="shared" si="37"/>
        <v>Will Barton</v>
      </c>
      <c r="AH229" s="269">
        <f t="shared" si="38"/>
        <v>0.27826029632315374</v>
      </c>
      <c r="AI229" s="188" t="b">
        <f t="shared" si="46"/>
        <v>0</v>
      </c>
      <c r="AJ229" s="188">
        <f t="shared" si="47"/>
        <v>39</v>
      </c>
    </row>
    <row r="230" spans="1:36" x14ac:dyDescent="0.2">
      <c r="A230" s="237" t="s">
        <v>259</v>
      </c>
      <c r="B230" s="188" t="s">
        <v>68</v>
      </c>
      <c r="C230" s="188" t="s">
        <v>373</v>
      </c>
      <c r="D230" s="188" t="s">
        <v>91</v>
      </c>
      <c r="E230" s="253">
        <v>1.3958333333333333</v>
      </c>
      <c r="F230" s="257">
        <v>7</v>
      </c>
      <c r="G230" s="243">
        <v>15</v>
      </c>
      <c r="H230" s="260">
        <v>0.46700000000000003</v>
      </c>
      <c r="I230" s="237">
        <v>1</v>
      </c>
      <c r="J230" s="237">
        <v>5</v>
      </c>
      <c r="K230" s="237">
        <v>0.2</v>
      </c>
      <c r="L230" s="237">
        <v>4</v>
      </c>
      <c r="M230" s="237">
        <v>5</v>
      </c>
      <c r="N230" s="237">
        <v>0.8</v>
      </c>
      <c r="O230" s="237">
        <v>1</v>
      </c>
      <c r="P230" s="237">
        <v>5</v>
      </c>
      <c r="Q230" s="237">
        <v>6</v>
      </c>
      <c r="R230" s="237">
        <v>1</v>
      </c>
      <c r="S230" s="237">
        <v>0</v>
      </c>
      <c r="T230" s="237">
        <v>0</v>
      </c>
      <c r="U230" s="237">
        <v>5</v>
      </c>
      <c r="V230" s="237">
        <v>3</v>
      </c>
      <c r="W230" s="237">
        <v>19</v>
      </c>
      <c r="X230" s="237" t="str">
        <f t="shared" si="39"/>
        <v>Paul Millsap</v>
      </c>
      <c r="Y230" s="237" t="str">
        <f t="shared" si="40"/>
        <v>DEN</v>
      </c>
      <c r="Z230" s="237" t="str">
        <f t="shared" si="41"/>
        <v>PF</v>
      </c>
      <c r="AA230" s="237">
        <f t="shared" si="42"/>
        <v>22.7</v>
      </c>
      <c r="AB230" s="237" t="str">
        <f t="shared" si="43"/>
        <v>UTA</v>
      </c>
      <c r="AC230" s="244">
        <v>43026</v>
      </c>
      <c r="AD230" s="237" t="str">
        <f t="shared" si="44"/>
        <v>A</v>
      </c>
      <c r="AE230" s="245">
        <f t="shared" si="45"/>
        <v>33.5</v>
      </c>
      <c r="AF230" s="269">
        <f t="shared" si="36"/>
        <v>0.13113807047949164</v>
      </c>
      <c r="AG230" s="237" t="str">
        <f t="shared" si="37"/>
        <v>Paul Millsap</v>
      </c>
      <c r="AH230" s="269">
        <f t="shared" si="38"/>
        <v>0.3079875602622057</v>
      </c>
      <c r="AI230" s="188" t="b">
        <f t="shared" si="46"/>
        <v>0</v>
      </c>
      <c r="AJ230" s="188">
        <f t="shared" si="47"/>
        <v>26.5</v>
      </c>
    </row>
    <row r="231" spans="1:36" x14ac:dyDescent="0.2">
      <c r="A231" s="237" t="s">
        <v>458</v>
      </c>
      <c r="B231" s="188" t="s">
        <v>68</v>
      </c>
      <c r="C231" s="188" t="s">
        <v>373</v>
      </c>
      <c r="D231" s="188" t="s">
        <v>91</v>
      </c>
      <c r="E231" s="253">
        <v>1.4902777777777778</v>
      </c>
      <c r="F231" s="257">
        <v>5</v>
      </c>
      <c r="G231" s="243">
        <v>7</v>
      </c>
      <c r="H231" s="260">
        <v>0.71399999999999997</v>
      </c>
      <c r="I231" s="237">
        <v>3</v>
      </c>
      <c r="J231" s="237">
        <v>3</v>
      </c>
      <c r="K231" s="237">
        <v>1</v>
      </c>
      <c r="L231" s="237">
        <v>1</v>
      </c>
      <c r="M231" s="237">
        <v>1</v>
      </c>
      <c r="N231" s="237">
        <v>1</v>
      </c>
      <c r="O231" s="237">
        <v>1</v>
      </c>
      <c r="P231" s="237">
        <v>4</v>
      </c>
      <c r="Q231" s="237">
        <v>5</v>
      </c>
      <c r="R231" s="237">
        <v>3</v>
      </c>
      <c r="S231" s="237">
        <v>1</v>
      </c>
      <c r="T231" s="237">
        <v>0</v>
      </c>
      <c r="U231" s="237">
        <v>1</v>
      </c>
      <c r="V231" s="237">
        <v>2</v>
      </c>
      <c r="W231" s="237">
        <v>14</v>
      </c>
      <c r="X231" s="237" t="str">
        <f t="shared" si="39"/>
        <v>Gary Harris</v>
      </c>
      <c r="Y231" s="237" t="str">
        <f t="shared" si="40"/>
        <v>DEN</v>
      </c>
      <c r="Z231" s="237" t="str">
        <f t="shared" si="41"/>
        <v>SG</v>
      </c>
      <c r="AA231" s="237">
        <f t="shared" si="42"/>
        <v>26.5</v>
      </c>
      <c r="AB231" s="237" t="str">
        <f t="shared" si="43"/>
        <v>UTA</v>
      </c>
      <c r="AC231" s="244">
        <v>43026</v>
      </c>
      <c r="AD231" s="237" t="str">
        <f t="shared" si="44"/>
        <v>A</v>
      </c>
      <c r="AE231" s="245">
        <f t="shared" si="45"/>
        <v>35.766666666666666</v>
      </c>
      <c r="AF231" s="269">
        <f t="shared" si="36"/>
        <v>0.15309069901790873</v>
      </c>
      <c r="AG231" s="237" t="str">
        <f t="shared" si="37"/>
        <v>Gary Harris</v>
      </c>
      <c r="AH231" s="269">
        <f t="shared" si="38"/>
        <v>0.10967028889516141</v>
      </c>
      <c r="AI231" s="188" t="b">
        <f t="shared" si="46"/>
        <v>0</v>
      </c>
      <c r="AJ231" s="188">
        <f t="shared" si="47"/>
        <v>29.25</v>
      </c>
    </row>
    <row r="232" spans="1:36" x14ac:dyDescent="0.2">
      <c r="A232" s="237" t="s">
        <v>113</v>
      </c>
      <c r="B232" s="188" t="s">
        <v>68</v>
      </c>
      <c r="C232" s="188" t="s">
        <v>373</v>
      </c>
      <c r="D232" s="188" t="s">
        <v>91</v>
      </c>
      <c r="E232" s="253">
        <v>1.4312500000000001</v>
      </c>
      <c r="F232" s="257">
        <v>4</v>
      </c>
      <c r="G232" s="243">
        <v>11</v>
      </c>
      <c r="H232" s="260">
        <v>0.36399999999999999</v>
      </c>
      <c r="I232" s="237">
        <v>1</v>
      </c>
      <c r="J232" s="237">
        <v>4</v>
      </c>
      <c r="K232" s="237">
        <v>0.25</v>
      </c>
      <c r="L232" s="237">
        <v>0</v>
      </c>
      <c r="M232" s="237">
        <v>0</v>
      </c>
      <c r="N232" s="237"/>
      <c r="O232" s="237">
        <v>1</v>
      </c>
      <c r="P232" s="237">
        <v>1</v>
      </c>
      <c r="Q232" s="237">
        <v>2</v>
      </c>
      <c r="R232" s="237">
        <v>1</v>
      </c>
      <c r="S232" s="237">
        <v>2</v>
      </c>
      <c r="T232" s="237">
        <v>1</v>
      </c>
      <c r="U232" s="237">
        <v>1</v>
      </c>
      <c r="V232" s="237">
        <v>2</v>
      </c>
      <c r="W232" s="237">
        <v>9</v>
      </c>
      <c r="X232" s="237" t="str">
        <f t="shared" si="39"/>
        <v>Wilson Chandler</v>
      </c>
      <c r="Y232" s="237" t="str">
        <f t="shared" si="40"/>
        <v>DEN</v>
      </c>
      <c r="Z232" s="237" t="str">
        <f t="shared" si="41"/>
        <v>SF</v>
      </c>
      <c r="AA232" s="237">
        <f t="shared" si="42"/>
        <v>20.9</v>
      </c>
      <c r="AB232" s="237" t="str">
        <f t="shared" si="43"/>
        <v>UTA</v>
      </c>
      <c r="AC232" s="244">
        <v>43026</v>
      </c>
      <c r="AD232" s="237" t="str">
        <f t="shared" si="44"/>
        <v>A</v>
      </c>
      <c r="AE232" s="245">
        <f t="shared" si="45"/>
        <v>34.35</v>
      </c>
      <c r="AF232" s="269">
        <f t="shared" si="36"/>
        <v>0.12073945696129404</v>
      </c>
      <c r="AG232" s="237" t="str">
        <f t="shared" si="37"/>
        <v>Wilson Chandler</v>
      </c>
      <c r="AH232" s="269">
        <f t="shared" si="38"/>
        <v>0.16236017575489031</v>
      </c>
      <c r="AI232" s="188" t="b">
        <f t="shared" si="46"/>
        <v>0</v>
      </c>
      <c r="AJ232" s="188">
        <f t="shared" si="47"/>
        <v>22</v>
      </c>
    </row>
    <row r="233" spans="1:36" x14ac:dyDescent="0.2">
      <c r="A233" s="237" t="s">
        <v>269</v>
      </c>
      <c r="B233" s="188" t="s">
        <v>68</v>
      </c>
      <c r="C233" s="188" t="s">
        <v>373</v>
      </c>
      <c r="D233" s="188" t="s">
        <v>91</v>
      </c>
      <c r="E233" s="254">
        <v>0.83263888888888893</v>
      </c>
      <c r="F233" s="257">
        <v>2</v>
      </c>
      <c r="G233" s="243">
        <v>6</v>
      </c>
      <c r="H233" s="260">
        <v>0.33300000000000002</v>
      </c>
      <c r="I233" s="237">
        <v>2</v>
      </c>
      <c r="J233" s="237">
        <v>5</v>
      </c>
      <c r="K233" s="237">
        <v>0.4</v>
      </c>
      <c r="L233" s="237">
        <v>2</v>
      </c>
      <c r="M233" s="237">
        <v>2</v>
      </c>
      <c r="N233" s="237">
        <v>1</v>
      </c>
      <c r="O233" s="237">
        <v>1</v>
      </c>
      <c r="P233" s="237">
        <v>1</v>
      </c>
      <c r="Q233" s="237">
        <v>2</v>
      </c>
      <c r="R233" s="237">
        <v>2</v>
      </c>
      <c r="S233" s="237">
        <v>0</v>
      </c>
      <c r="T233" s="237">
        <v>0</v>
      </c>
      <c r="U233" s="237">
        <v>3</v>
      </c>
      <c r="V233" s="237">
        <v>2</v>
      </c>
      <c r="W233" s="237">
        <v>8</v>
      </c>
      <c r="X233" s="237" t="str">
        <f t="shared" si="39"/>
        <v>Jamal Murray</v>
      </c>
      <c r="Y233" s="237" t="str">
        <f t="shared" si="40"/>
        <v>DEN</v>
      </c>
      <c r="Z233" s="237" t="str">
        <f t="shared" si="41"/>
        <v>SG</v>
      </c>
      <c r="AA233" s="237">
        <f t="shared" si="42"/>
        <v>10.4</v>
      </c>
      <c r="AB233" s="237" t="str">
        <f t="shared" si="43"/>
        <v>UTA</v>
      </c>
      <c r="AC233" s="244">
        <v>43026</v>
      </c>
      <c r="AD233" s="237" t="str">
        <f t="shared" si="44"/>
        <v>A</v>
      </c>
      <c r="AE233" s="245">
        <f t="shared" si="45"/>
        <v>19.983333333333334</v>
      </c>
      <c r="AF233" s="269">
        <f t="shared" si="36"/>
        <v>6.0080878105141539E-2</v>
      </c>
      <c r="AG233" s="237" t="str">
        <f t="shared" si="37"/>
        <v>Jamal Murray</v>
      </c>
      <c r="AH233" s="269">
        <f t="shared" si="38"/>
        <v>0.22978094965530918</v>
      </c>
      <c r="AI233" s="188" t="b">
        <f t="shared" si="46"/>
        <v>0</v>
      </c>
      <c r="AJ233" s="188">
        <f t="shared" si="47"/>
        <v>13.5</v>
      </c>
    </row>
    <row r="234" spans="1:36" x14ac:dyDescent="0.2">
      <c r="A234" s="237" t="s">
        <v>266</v>
      </c>
      <c r="B234" s="188" t="s">
        <v>68</v>
      </c>
      <c r="C234" s="188" t="s">
        <v>373</v>
      </c>
      <c r="D234" s="188" t="s">
        <v>91</v>
      </c>
      <c r="E234" s="254">
        <v>0.77361111111111114</v>
      </c>
      <c r="F234" s="257">
        <v>3</v>
      </c>
      <c r="G234" s="243">
        <v>8</v>
      </c>
      <c r="H234" s="260">
        <v>0.375</v>
      </c>
      <c r="I234" s="237">
        <v>2</v>
      </c>
      <c r="J234" s="237">
        <v>2</v>
      </c>
      <c r="K234" s="237">
        <v>1</v>
      </c>
      <c r="L234" s="237">
        <v>0</v>
      </c>
      <c r="M234" s="237">
        <v>0</v>
      </c>
      <c r="N234" s="237"/>
      <c r="O234" s="237">
        <v>0</v>
      </c>
      <c r="P234" s="237">
        <v>1</v>
      </c>
      <c r="Q234" s="237">
        <v>1</v>
      </c>
      <c r="R234" s="237">
        <v>2</v>
      </c>
      <c r="S234" s="237">
        <v>0</v>
      </c>
      <c r="T234" s="237">
        <v>0</v>
      </c>
      <c r="U234" s="237">
        <v>0</v>
      </c>
      <c r="V234" s="237">
        <v>1</v>
      </c>
      <c r="W234" s="237">
        <v>8</v>
      </c>
      <c r="X234" s="237" t="str">
        <f t="shared" si="39"/>
        <v>Emmanuel Mudiay</v>
      </c>
      <c r="Y234" s="237" t="str">
        <f t="shared" si="40"/>
        <v>DEN</v>
      </c>
      <c r="Z234" s="237" t="str">
        <f t="shared" si="41"/>
        <v>PG</v>
      </c>
      <c r="AA234" s="237">
        <f t="shared" si="42"/>
        <v>12.2</v>
      </c>
      <c r="AB234" s="237" t="str">
        <f t="shared" si="43"/>
        <v>UTA</v>
      </c>
      <c r="AC234" s="244">
        <v>43026</v>
      </c>
      <c r="AD234" s="237" t="str">
        <f t="shared" si="44"/>
        <v>A</v>
      </c>
      <c r="AE234" s="245">
        <f t="shared" si="45"/>
        <v>18.566666666666666</v>
      </c>
      <c r="AF234" s="269">
        <f t="shared" si="36"/>
        <v>7.0479491623339108E-2</v>
      </c>
      <c r="AG234" s="237" t="str">
        <f t="shared" si="37"/>
        <v>Emmanuel Mudiay</v>
      </c>
      <c r="AH234" s="269">
        <f t="shared" si="38"/>
        <v>0.20025393311240511</v>
      </c>
      <c r="AI234" s="188" t="b">
        <f t="shared" si="46"/>
        <v>0</v>
      </c>
      <c r="AJ234" s="188">
        <f t="shared" si="47"/>
        <v>13.25</v>
      </c>
    </row>
    <row r="235" spans="1:36" x14ac:dyDescent="0.2">
      <c r="A235" s="237" t="s">
        <v>212</v>
      </c>
      <c r="B235" s="188" t="s">
        <v>68</v>
      </c>
      <c r="C235" s="188" t="s">
        <v>373</v>
      </c>
      <c r="D235" s="188" t="s">
        <v>91</v>
      </c>
      <c r="E235" s="253">
        <v>1.48125</v>
      </c>
      <c r="F235" s="257">
        <v>3</v>
      </c>
      <c r="G235" s="243">
        <v>10</v>
      </c>
      <c r="H235" s="260">
        <v>0.3</v>
      </c>
      <c r="I235" s="237">
        <v>1</v>
      </c>
      <c r="J235" s="237">
        <v>4</v>
      </c>
      <c r="K235" s="237">
        <v>0.25</v>
      </c>
      <c r="L235" s="237">
        <v>0</v>
      </c>
      <c r="M235" s="237">
        <v>0</v>
      </c>
      <c r="N235" s="237"/>
      <c r="O235" s="237">
        <v>0</v>
      </c>
      <c r="P235" s="237">
        <v>12</v>
      </c>
      <c r="Q235" s="237">
        <v>12</v>
      </c>
      <c r="R235" s="237">
        <v>8</v>
      </c>
      <c r="S235" s="237">
        <v>0</v>
      </c>
      <c r="T235" s="237">
        <v>0</v>
      </c>
      <c r="U235" s="237">
        <v>4</v>
      </c>
      <c r="V235" s="237">
        <v>1</v>
      </c>
      <c r="W235" s="237">
        <v>7</v>
      </c>
      <c r="X235" s="237" t="str">
        <f t="shared" si="39"/>
        <v>Nikola Jokic</v>
      </c>
      <c r="Y235" s="237" t="str">
        <f t="shared" si="40"/>
        <v>DEN</v>
      </c>
      <c r="Z235" s="237" t="str">
        <f t="shared" si="41"/>
        <v>C</v>
      </c>
      <c r="AA235" s="237">
        <f t="shared" si="42"/>
        <v>29.4</v>
      </c>
      <c r="AB235" s="237" t="str">
        <f t="shared" si="43"/>
        <v>UTA</v>
      </c>
      <c r="AC235" s="244">
        <v>43026</v>
      </c>
      <c r="AD235" s="237" t="str">
        <f t="shared" si="44"/>
        <v>A</v>
      </c>
      <c r="AE235" s="245">
        <f t="shared" si="45"/>
        <v>35.549999999999997</v>
      </c>
      <c r="AF235" s="269">
        <f t="shared" si="36"/>
        <v>0.16984402079722705</v>
      </c>
      <c r="AG235" s="237" t="str">
        <f t="shared" si="37"/>
        <v>Nikola Jokic</v>
      </c>
      <c r="AH235" s="269">
        <f t="shared" si="38"/>
        <v>0.18302627407530886</v>
      </c>
      <c r="AI235" s="188" t="b">
        <f t="shared" si="46"/>
        <v>0</v>
      </c>
      <c r="AJ235" s="188">
        <f t="shared" si="47"/>
        <v>36</v>
      </c>
    </row>
    <row r="236" spans="1:36" x14ac:dyDescent="0.2">
      <c r="A236" s="237" t="s">
        <v>285</v>
      </c>
      <c r="B236" s="188" t="s">
        <v>68</v>
      </c>
      <c r="C236" s="188" t="s">
        <v>373</v>
      </c>
      <c r="D236" s="188" t="s">
        <v>91</v>
      </c>
      <c r="E236" s="254">
        <v>0.66249999999999998</v>
      </c>
      <c r="F236" s="257">
        <v>3</v>
      </c>
      <c r="G236" s="243">
        <v>5</v>
      </c>
      <c r="H236" s="260">
        <v>0.6</v>
      </c>
      <c r="I236" s="237">
        <v>0</v>
      </c>
      <c r="J236" s="237">
        <v>0</v>
      </c>
      <c r="K236" s="237"/>
      <c r="L236" s="237">
        <v>0</v>
      </c>
      <c r="M236" s="237">
        <v>0</v>
      </c>
      <c r="N236" s="237"/>
      <c r="O236" s="237">
        <v>1</v>
      </c>
      <c r="P236" s="237">
        <v>1</v>
      </c>
      <c r="Q236" s="237">
        <v>2</v>
      </c>
      <c r="R236" s="237">
        <v>1</v>
      </c>
      <c r="S236" s="237">
        <v>0</v>
      </c>
      <c r="T236" s="237">
        <v>1</v>
      </c>
      <c r="U236" s="237">
        <v>2</v>
      </c>
      <c r="V236" s="237">
        <v>5</v>
      </c>
      <c r="W236" s="237">
        <v>6</v>
      </c>
      <c r="X236" s="237" t="str">
        <f t="shared" si="39"/>
        <v>Mason Plumlee</v>
      </c>
      <c r="Y236" s="237" t="str">
        <f t="shared" si="40"/>
        <v>DEN</v>
      </c>
      <c r="Z236" s="237" t="str">
        <f t="shared" si="41"/>
        <v>C</v>
      </c>
      <c r="AA236" s="237">
        <f t="shared" si="42"/>
        <v>10.9</v>
      </c>
      <c r="AB236" s="237" t="str">
        <f t="shared" si="43"/>
        <v>UTA</v>
      </c>
      <c r="AC236" s="244">
        <v>43026</v>
      </c>
      <c r="AD236" s="237" t="str">
        <f t="shared" si="44"/>
        <v>A</v>
      </c>
      <c r="AE236" s="245">
        <f t="shared" si="45"/>
        <v>15.899999999999999</v>
      </c>
      <c r="AF236" s="269">
        <f t="shared" si="36"/>
        <v>6.2969381860196419E-2</v>
      </c>
      <c r="AG236" s="237" t="str">
        <f t="shared" si="37"/>
        <v>Mason Plumlee</v>
      </c>
      <c r="AH236" s="269">
        <f t="shared" si="38"/>
        <v>0.20460956111249151</v>
      </c>
      <c r="AI236" s="188" t="b">
        <f t="shared" si="46"/>
        <v>0</v>
      </c>
      <c r="AJ236" s="188">
        <f t="shared" si="47"/>
        <v>12.5</v>
      </c>
    </row>
    <row r="237" spans="1:36" x14ac:dyDescent="0.2">
      <c r="A237" s="237" t="s">
        <v>150</v>
      </c>
      <c r="B237" s="188" t="s">
        <v>68</v>
      </c>
      <c r="C237" s="188" t="s">
        <v>373</v>
      </c>
      <c r="D237" s="188" t="s">
        <v>91</v>
      </c>
      <c r="E237" s="254">
        <v>0.25625000000000003</v>
      </c>
      <c r="F237" s="257">
        <v>1</v>
      </c>
      <c r="G237" s="243">
        <v>1</v>
      </c>
      <c r="H237" s="260">
        <v>1</v>
      </c>
      <c r="I237" s="237">
        <v>0</v>
      </c>
      <c r="J237" s="237">
        <v>0</v>
      </c>
      <c r="K237" s="237"/>
      <c r="L237" s="237">
        <v>0</v>
      </c>
      <c r="M237" s="237">
        <v>0</v>
      </c>
      <c r="N237" s="237"/>
      <c r="O237" s="237">
        <v>1</v>
      </c>
      <c r="P237" s="237">
        <v>0</v>
      </c>
      <c r="Q237" s="237">
        <v>1</v>
      </c>
      <c r="R237" s="237">
        <v>0</v>
      </c>
      <c r="S237" s="237">
        <v>0</v>
      </c>
      <c r="T237" s="237">
        <v>0</v>
      </c>
      <c r="U237" s="237">
        <v>1</v>
      </c>
      <c r="V237" s="237">
        <v>0</v>
      </c>
      <c r="W237" s="237">
        <v>2</v>
      </c>
      <c r="X237" s="237" t="str">
        <f t="shared" si="39"/>
        <v>Kenneth Faried</v>
      </c>
      <c r="Y237" s="237" t="str">
        <f t="shared" si="40"/>
        <v>DEN</v>
      </c>
      <c r="Z237" s="237" t="str">
        <f t="shared" si="41"/>
        <v>PF</v>
      </c>
      <c r="AA237" s="237">
        <f t="shared" si="42"/>
        <v>2.2000000000000002</v>
      </c>
      <c r="AB237" s="237" t="str">
        <f t="shared" si="43"/>
        <v>UTA</v>
      </c>
      <c r="AC237" s="244">
        <v>43026</v>
      </c>
      <c r="AD237" s="237" t="str">
        <f t="shared" si="44"/>
        <v>A</v>
      </c>
      <c r="AE237" s="245">
        <f t="shared" si="45"/>
        <v>6.15</v>
      </c>
      <c r="AF237" s="269">
        <f t="shared" si="36"/>
        <v>1.270941652224148E-2</v>
      </c>
      <c r="AG237" s="237" t="str">
        <f t="shared" si="37"/>
        <v>Kenneth Faried</v>
      </c>
      <c r="AH237" s="269">
        <f t="shared" si="38"/>
        <v>0.15114016360922713</v>
      </c>
      <c r="AI237" s="188" t="b">
        <f t="shared" si="46"/>
        <v>0</v>
      </c>
      <c r="AJ237" s="188">
        <f t="shared" si="47"/>
        <v>3.25</v>
      </c>
    </row>
    <row r="238" spans="1:36" x14ac:dyDescent="0.2">
      <c r="A238" s="237" t="s">
        <v>184</v>
      </c>
      <c r="B238" s="188" t="s">
        <v>68</v>
      </c>
      <c r="C238" s="188" t="s">
        <v>373</v>
      </c>
      <c r="D238" s="188" t="s">
        <v>91</v>
      </c>
      <c r="E238" s="254">
        <v>0.24444444444444446</v>
      </c>
      <c r="F238" s="257">
        <v>0</v>
      </c>
      <c r="G238" s="243">
        <v>0</v>
      </c>
      <c r="H238" s="260"/>
      <c r="I238" s="237">
        <v>0</v>
      </c>
      <c r="J238" s="237">
        <v>0</v>
      </c>
      <c r="K238" s="237"/>
      <c r="L238" s="237">
        <v>0</v>
      </c>
      <c r="M238" s="237">
        <v>0</v>
      </c>
      <c r="N238" s="237"/>
      <c r="O238" s="237">
        <v>0</v>
      </c>
      <c r="P238" s="237">
        <v>0</v>
      </c>
      <c r="Q238" s="237">
        <v>0</v>
      </c>
      <c r="R238" s="237">
        <v>0</v>
      </c>
      <c r="S238" s="237">
        <v>0</v>
      </c>
      <c r="T238" s="237">
        <v>0</v>
      </c>
      <c r="U238" s="237">
        <v>0</v>
      </c>
      <c r="V238" s="237">
        <v>0</v>
      </c>
      <c r="W238" s="237">
        <v>0</v>
      </c>
      <c r="X238" s="237" t="str">
        <f t="shared" si="39"/>
        <v>Juan Hernangomez</v>
      </c>
      <c r="Y238" s="237" t="str">
        <f t="shared" si="40"/>
        <v>DEN</v>
      </c>
      <c r="Z238" s="237" t="str">
        <f t="shared" si="41"/>
        <v>PF</v>
      </c>
      <c r="AA238" s="237">
        <f t="shared" si="42"/>
        <v>0</v>
      </c>
      <c r="AB238" s="237" t="str">
        <f t="shared" si="43"/>
        <v>UTA</v>
      </c>
      <c r="AC238" s="244">
        <v>43026</v>
      </c>
      <c r="AD238" s="237" t="str">
        <f t="shared" si="44"/>
        <v>A</v>
      </c>
      <c r="AE238" s="245">
        <f t="shared" si="45"/>
        <v>5.8666666666666671</v>
      </c>
      <c r="AF238" s="269">
        <f t="shared" si="36"/>
        <v>0</v>
      </c>
      <c r="AG238" s="237" t="str">
        <f t="shared" si="37"/>
        <v>Juan Hernangomez</v>
      </c>
      <c r="AH238" s="269">
        <f t="shared" si="38"/>
        <v>0</v>
      </c>
      <c r="AI238" s="188" t="b">
        <f t="shared" si="46"/>
        <v>0</v>
      </c>
      <c r="AJ238" s="188">
        <f t="shared" si="47"/>
        <v>0</v>
      </c>
    </row>
    <row r="239" spans="1:36" x14ac:dyDescent="0.2">
      <c r="A239" s="237" t="s">
        <v>241</v>
      </c>
      <c r="B239" s="188" t="s">
        <v>68</v>
      </c>
      <c r="C239" s="188" t="s">
        <v>373</v>
      </c>
      <c r="D239" s="188" t="s">
        <v>91</v>
      </c>
      <c r="E239" s="254">
        <v>6.3194444444444442E-2</v>
      </c>
      <c r="F239" s="257">
        <v>0</v>
      </c>
      <c r="G239" s="243">
        <v>0</v>
      </c>
      <c r="H239" s="260"/>
      <c r="I239" s="237">
        <v>0</v>
      </c>
      <c r="J239" s="237">
        <v>0</v>
      </c>
      <c r="K239" s="237"/>
      <c r="L239" s="237">
        <v>0</v>
      </c>
      <c r="M239" s="237">
        <v>0</v>
      </c>
      <c r="N239" s="237"/>
      <c r="O239" s="237">
        <v>0</v>
      </c>
      <c r="P239" s="237">
        <v>0</v>
      </c>
      <c r="Q239" s="237">
        <v>0</v>
      </c>
      <c r="R239" s="237">
        <v>0</v>
      </c>
      <c r="S239" s="237">
        <v>0</v>
      </c>
      <c r="T239" s="237">
        <v>0</v>
      </c>
      <c r="U239" s="237">
        <v>0</v>
      </c>
      <c r="V239" s="237">
        <v>0</v>
      </c>
      <c r="W239" s="237">
        <v>0</v>
      </c>
      <c r="X239" s="237" t="str">
        <f t="shared" si="39"/>
        <v>Trey Lyles</v>
      </c>
      <c r="Y239" s="237" t="str">
        <f t="shared" si="40"/>
        <v>DEN</v>
      </c>
      <c r="Z239" s="237" t="str">
        <f t="shared" si="41"/>
        <v>PF</v>
      </c>
      <c r="AA239" s="237">
        <f t="shared" si="42"/>
        <v>0</v>
      </c>
      <c r="AB239" s="237" t="str">
        <f t="shared" si="43"/>
        <v>UTA</v>
      </c>
      <c r="AC239" s="244">
        <v>43026</v>
      </c>
      <c r="AD239" s="237" t="str">
        <f t="shared" si="44"/>
        <v>A</v>
      </c>
      <c r="AE239" s="245">
        <f t="shared" si="45"/>
        <v>1.5166666666666666</v>
      </c>
      <c r="AF239" s="269">
        <f t="shared" si="36"/>
        <v>0</v>
      </c>
      <c r="AG239" s="237" t="str">
        <f t="shared" si="37"/>
        <v>Trey Lyles</v>
      </c>
      <c r="AH239" s="269">
        <f t="shared" si="38"/>
        <v>0</v>
      </c>
      <c r="AI239" s="188" t="b">
        <f t="shared" si="46"/>
        <v>0</v>
      </c>
      <c r="AJ239" s="188">
        <f t="shared" si="47"/>
        <v>0</v>
      </c>
    </row>
    <row r="240" spans="1:36" x14ac:dyDescent="0.2">
      <c r="A240" s="237" t="s">
        <v>459</v>
      </c>
      <c r="B240" s="188" t="s">
        <v>68</v>
      </c>
      <c r="C240" s="188" t="s">
        <v>373</v>
      </c>
      <c r="D240" s="188" t="s">
        <v>91</v>
      </c>
      <c r="E240" s="254">
        <v>6.3194444444444442E-2</v>
      </c>
      <c r="F240" s="257">
        <v>0</v>
      </c>
      <c r="G240" s="243">
        <v>0</v>
      </c>
      <c r="H240" s="260"/>
      <c r="I240" s="237">
        <v>0</v>
      </c>
      <c r="J240" s="237">
        <v>0</v>
      </c>
      <c r="K240" s="237"/>
      <c r="L240" s="237">
        <v>0</v>
      </c>
      <c r="M240" s="237">
        <v>0</v>
      </c>
      <c r="N240" s="237"/>
      <c r="O240" s="237">
        <v>0</v>
      </c>
      <c r="P240" s="237">
        <v>1</v>
      </c>
      <c r="Q240" s="237">
        <v>1</v>
      </c>
      <c r="R240" s="237">
        <v>1</v>
      </c>
      <c r="S240" s="237">
        <v>0</v>
      </c>
      <c r="T240" s="237">
        <v>0</v>
      </c>
      <c r="U240" s="237">
        <v>1</v>
      </c>
      <c r="V240" s="237">
        <v>0</v>
      </c>
      <c r="W240" s="237">
        <v>0</v>
      </c>
      <c r="X240" s="237" t="str">
        <f t="shared" si="39"/>
        <v>Malik Beasley</v>
      </c>
      <c r="Y240" s="237" t="str">
        <f t="shared" si="40"/>
        <v>DEN</v>
      </c>
      <c r="Z240" s="237" t="str">
        <f t="shared" si="41"/>
        <v>SG</v>
      </c>
      <c r="AA240" s="237">
        <f t="shared" si="42"/>
        <v>1.7000000000000002</v>
      </c>
      <c r="AB240" s="237" t="str">
        <f t="shared" si="43"/>
        <v>UTA</v>
      </c>
      <c r="AC240" s="244">
        <v>43026</v>
      </c>
      <c r="AD240" s="237" t="str">
        <f t="shared" si="44"/>
        <v>A</v>
      </c>
      <c r="AE240" s="245">
        <f t="shared" si="45"/>
        <v>1.5166666666666666</v>
      </c>
      <c r="AF240" s="269">
        <f t="shared" si="36"/>
        <v>9.8209127671865983E-3</v>
      </c>
      <c r="AG240" s="237" t="str">
        <f t="shared" si="37"/>
        <v>Malik Beasley</v>
      </c>
      <c r="AH240" s="269">
        <f t="shared" si="38"/>
        <v>0.30643252951541111</v>
      </c>
      <c r="AI240" s="188" t="b">
        <f t="shared" si="46"/>
        <v>0</v>
      </c>
      <c r="AJ240" s="188">
        <f t="shared" si="47"/>
        <v>2.75</v>
      </c>
    </row>
    <row r="241" spans="1:36" x14ac:dyDescent="0.2">
      <c r="A241" s="237" t="s">
        <v>168</v>
      </c>
      <c r="B241" s="188" t="s">
        <v>91</v>
      </c>
      <c r="D241" s="188" t="s">
        <v>68</v>
      </c>
      <c r="E241" s="253">
        <v>1.4590277777777778</v>
      </c>
      <c r="F241" s="257">
        <v>7</v>
      </c>
      <c r="G241" s="243">
        <v>9</v>
      </c>
      <c r="H241" s="260">
        <v>0.77800000000000002</v>
      </c>
      <c r="I241" s="237">
        <v>0</v>
      </c>
      <c r="J241" s="237">
        <v>0</v>
      </c>
      <c r="K241" s="237"/>
      <c r="L241" s="237">
        <v>4</v>
      </c>
      <c r="M241" s="237">
        <v>4</v>
      </c>
      <c r="N241" s="237">
        <v>1</v>
      </c>
      <c r="O241" s="237">
        <v>3</v>
      </c>
      <c r="P241" s="237">
        <v>7</v>
      </c>
      <c r="Q241" s="237">
        <v>10</v>
      </c>
      <c r="R241" s="237">
        <v>1</v>
      </c>
      <c r="S241" s="237">
        <v>0</v>
      </c>
      <c r="T241" s="237">
        <v>1</v>
      </c>
      <c r="U241" s="237">
        <v>6</v>
      </c>
      <c r="V241" s="237">
        <v>4</v>
      </c>
      <c r="W241" s="237">
        <v>18</v>
      </c>
      <c r="X241" s="237" t="str">
        <f t="shared" si="39"/>
        <v>Rudy Gobert</v>
      </c>
      <c r="Y241" s="237" t="str">
        <f t="shared" si="40"/>
        <v>UTA</v>
      </c>
      <c r="Z241" s="237" t="str">
        <f t="shared" si="41"/>
        <v>C</v>
      </c>
      <c r="AA241" s="237">
        <f t="shared" si="42"/>
        <v>28.5</v>
      </c>
      <c r="AB241" s="237" t="str">
        <f t="shared" si="43"/>
        <v>DEN</v>
      </c>
      <c r="AC241" s="244">
        <v>43026</v>
      </c>
      <c r="AD241" s="237" t="str">
        <f t="shared" si="44"/>
        <v>H</v>
      </c>
      <c r="AE241" s="245">
        <f t="shared" si="45"/>
        <v>35.016666666666666</v>
      </c>
      <c r="AF241" s="269">
        <f t="shared" si="36"/>
        <v>0.1306141154903758</v>
      </c>
      <c r="AG241" s="237" t="str">
        <f t="shared" si="37"/>
        <v>Rudy Gobert</v>
      </c>
      <c r="AH241" s="269">
        <f t="shared" si="38"/>
        <v>0.22296392430696996</v>
      </c>
      <c r="AI241" s="188" t="b">
        <f t="shared" si="46"/>
        <v>0</v>
      </c>
      <c r="AJ241" s="188">
        <f t="shared" si="47"/>
        <v>33.5</v>
      </c>
    </row>
    <row r="242" spans="1:36" x14ac:dyDescent="0.2">
      <c r="A242" s="237" t="s">
        <v>496</v>
      </c>
      <c r="B242" s="188" t="s">
        <v>91</v>
      </c>
      <c r="D242" s="188" t="s">
        <v>68</v>
      </c>
      <c r="E242" s="254">
        <v>0.64027777777777783</v>
      </c>
      <c r="F242" s="257">
        <v>7</v>
      </c>
      <c r="G242" s="243">
        <v>10</v>
      </c>
      <c r="H242" s="260">
        <v>0.7</v>
      </c>
      <c r="I242" s="237">
        <v>2</v>
      </c>
      <c r="J242" s="237">
        <v>2</v>
      </c>
      <c r="K242" s="237">
        <v>1</v>
      </c>
      <c r="L242" s="237">
        <v>0</v>
      </c>
      <c r="M242" s="237">
        <v>0</v>
      </c>
      <c r="N242" s="237"/>
      <c r="O242" s="237">
        <v>0</v>
      </c>
      <c r="P242" s="237">
        <v>1</v>
      </c>
      <c r="Q242" s="237">
        <v>1</v>
      </c>
      <c r="R242" s="237">
        <v>0</v>
      </c>
      <c r="S242" s="237">
        <v>1</v>
      </c>
      <c r="T242" s="237">
        <v>0</v>
      </c>
      <c r="U242" s="237">
        <v>0</v>
      </c>
      <c r="V242" s="237">
        <v>1</v>
      </c>
      <c r="W242" s="237">
        <v>16</v>
      </c>
      <c r="X242" s="237" t="str">
        <f t="shared" si="39"/>
        <v>Alec Burks</v>
      </c>
      <c r="Y242" s="237" t="str">
        <f t="shared" si="40"/>
        <v>UTA</v>
      </c>
      <c r="Z242" s="237" t="str">
        <f t="shared" si="41"/>
        <v>SG</v>
      </c>
      <c r="AA242" s="237">
        <f t="shared" si="42"/>
        <v>20.2</v>
      </c>
      <c r="AB242" s="237" t="str">
        <f t="shared" si="43"/>
        <v>DEN</v>
      </c>
      <c r="AC242" s="244">
        <v>43026</v>
      </c>
      <c r="AD242" s="237" t="str">
        <f t="shared" si="44"/>
        <v>H</v>
      </c>
      <c r="AE242" s="245">
        <f t="shared" si="45"/>
        <v>15.366666666666667</v>
      </c>
      <c r="AF242" s="269">
        <f t="shared" si="36"/>
        <v>9.2575618698441789E-2</v>
      </c>
      <c r="AG242" s="237" t="str">
        <f t="shared" si="37"/>
        <v>Alec Burks</v>
      </c>
      <c r="AH242" s="269">
        <f t="shared" si="38"/>
        <v>0.3031487045445358</v>
      </c>
      <c r="AI242" s="188" t="b">
        <f t="shared" si="46"/>
        <v>0</v>
      </c>
      <c r="AJ242" s="188">
        <f t="shared" si="47"/>
        <v>20.25</v>
      </c>
    </row>
    <row r="243" spans="1:36" x14ac:dyDescent="0.2">
      <c r="A243" s="237" t="s">
        <v>151</v>
      </c>
      <c r="B243" s="188" t="s">
        <v>91</v>
      </c>
      <c r="D243" s="188" t="s">
        <v>68</v>
      </c>
      <c r="E243" s="253">
        <v>1.1854166666666666</v>
      </c>
      <c r="F243" s="257">
        <v>7</v>
      </c>
      <c r="G243" s="243">
        <v>14</v>
      </c>
      <c r="H243" s="260">
        <v>0.5</v>
      </c>
      <c r="I243" s="237">
        <v>0</v>
      </c>
      <c r="J243" s="237">
        <v>1</v>
      </c>
      <c r="K243" s="237">
        <v>0</v>
      </c>
      <c r="L243" s="237">
        <v>0</v>
      </c>
      <c r="M243" s="237">
        <v>0</v>
      </c>
      <c r="N243" s="237"/>
      <c r="O243" s="237">
        <v>0</v>
      </c>
      <c r="P243" s="237">
        <v>4</v>
      </c>
      <c r="Q243" s="237">
        <v>4</v>
      </c>
      <c r="R243" s="237">
        <v>4</v>
      </c>
      <c r="S243" s="237">
        <v>1</v>
      </c>
      <c r="T243" s="237">
        <v>0</v>
      </c>
      <c r="U243" s="237">
        <v>1</v>
      </c>
      <c r="V243" s="237">
        <v>4</v>
      </c>
      <c r="W243" s="237">
        <v>14</v>
      </c>
      <c r="X243" s="237" t="str">
        <f t="shared" si="39"/>
        <v>Derrick Favors</v>
      </c>
      <c r="Y243" s="237" t="str">
        <f t="shared" si="40"/>
        <v>UTA</v>
      </c>
      <c r="Z243" s="237" t="str">
        <f t="shared" si="41"/>
        <v>PF</v>
      </c>
      <c r="AA243" s="237">
        <f t="shared" si="42"/>
        <v>26.8</v>
      </c>
      <c r="AB243" s="237" t="str">
        <f t="shared" si="43"/>
        <v>DEN</v>
      </c>
      <c r="AC243" s="244">
        <v>43026</v>
      </c>
      <c r="AD243" s="237" t="str">
        <f t="shared" si="44"/>
        <v>H</v>
      </c>
      <c r="AE243" s="245">
        <f t="shared" si="45"/>
        <v>28.449999999999996</v>
      </c>
      <c r="AF243" s="269">
        <f t="shared" si="36"/>
        <v>0.1228230980751604</v>
      </c>
      <c r="AG243" s="237" t="str">
        <f t="shared" si="37"/>
        <v>Derrick Favors</v>
      </c>
      <c r="AH243" s="269">
        <f t="shared" si="38"/>
        <v>0.24560905587878915</v>
      </c>
      <c r="AI243" s="188" t="b">
        <f t="shared" si="46"/>
        <v>0</v>
      </c>
      <c r="AJ243" s="188">
        <f t="shared" si="47"/>
        <v>29.5</v>
      </c>
    </row>
    <row r="244" spans="1:36" x14ac:dyDescent="0.2">
      <c r="A244" s="237" t="s">
        <v>208</v>
      </c>
      <c r="B244" s="188" t="s">
        <v>91</v>
      </c>
      <c r="D244" s="188" t="s">
        <v>68</v>
      </c>
      <c r="E244" s="254">
        <v>0.81458333333333333</v>
      </c>
      <c r="F244" s="257">
        <v>5</v>
      </c>
      <c r="G244" s="243">
        <v>10</v>
      </c>
      <c r="H244" s="260">
        <v>0.5</v>
      </c>
      <c r="I244" s="237">
        <v>1</v>
      </c>
      <c r="J244" s="237">
        <v>4</v>
      </c>
      <c r="K244" s="237">
        <v>0.25</v>
      </c>
      <c r="L244" s="237">
        <v>2</v>
      </c>
      <c r="M244" s="237">
        <v>2</v>
      </c>
      <c r="N244" s="237">
        <v>1</v>
      </c>
      <c r="O244" s="237">
        <v>2</v>
      </c>
      <c r="P244" s="237">
        <v>2</v>
      </c>
      <c r="Q244" s="237">
        <v>4</v>
      </c>
      <c r="R244" s="237">
        <v>1</v>
      </c>
      <c r="S244" s="237">
        <v>1</v>
      </c>
      <c r="T244" s="237">
        <v>0</v>
      </c>
      <c r="U244" s="237">
        <v>1</v>
      </c>
      <c r="V244" s="237">
        <v>3</v>
      </c>
      <c r="W244" s="237">
        <v>13</v>
      </c>
      <c r="X244" s="237" t="str">
        <f t="shared" si="39"/>
        <v>Joe Johnson</v>
      </c>
      <c r="Y244" s="237" t="str">
        <f t="shared" si="40"/>
        <v>UTA</v>
      </c>
      <c r="Z244" s="237" t="str">
        <f t="shared" si="41"/>
        <v>SG</v>
      </c>
      <c r="AA244" s="237">
        <f t="shared" si="42"/>
        <v>21.3</v>
      </c>
      <c r="AB244" s="237" t="str">
        <f t="shared" si="43"/>
        <v>DEN</v>
      </c>
      <c r="AC244" s="244">
        <v>43026</v>
      </c>
      <c r="AD244" s="237" t="str">
        <f t="shared" si="44"/>
        <v>H</v>
      </c>
      <c r="AE244" s="245">
        <f t="shared" si="45"/>
        <v>19.55</v>
      </c>
      <c r="AF244" s="269">
        <f t="shared" si="36"/>
        <v>9.7616865261228231E-2</v>
      </c>
      <c r="AG244" s="237" t="str">
        <f t="shared" si="37"/>
        <v>Joe Johnson</v>
      </c>
      <c r="AH244" s="269">
        <f t="shared" si="38"/>
        <v>0.28307731410144388</v>
      </c>
      <c r="AI244" s="188" t="b">
        <f t="shared" si="46"/>
        <v>0</v>
      </c>
      <c r="AJ244" s="188">
        <f t="shared" si="47"/>
        <v>23.5</v>
      </c>
    </row>
    <row r="245" spans="1:36" x14ac:dyDescent="0.2">
      <c r="A245" s="237" t="s">
        <v>200</v>
      </c>
      <c r="B245" s="188" t="s">
        <v>91</v>
      </c>
      <c r="D245" s="188" t="s">
        <v>68</v>
      </c>
      <c r="E245" s="253">
        <v>1.3597222222222223</v>
      </c>
      <c r="F245" s="257">
        <v>4</v>
      </c>
      <c r="G245" s="243">
        <v>6</v>
      </c>
      <c r="H245" s="260">
        <v>0.66700000000000004</v>
      </c>
      <c r="I245" s="237">
        <v>3</v>
      </c>
      <c r="J245" s="237">
        <v>5</v>
      </c>
      <c r="K245" s="237">
        <v>0.6</v>
      </c>
      <c r="L245" s="237">
        <v>0</v>
      </c>
      <c r="M245" s="237">
        <v>0</v>
      </c>
      <c r="N245" s="237"/>
      <c r="O245" s="237">
        <v>0</v>
      </c>
      <c r="P245" s="237">
        <v>5</v>
      </c>
      <c r="Q245" s="237">
        <v>5</v>
      </c>
      <c r="R245" s="237">
        <v>6</v>
      </c>
      <c r="S245" s="237">
        <v>2</v>
      </c>
      <c r="T245" s="237">
        <v>0</v>
      </c>
      <c r="U245" s="237">
        <v>0</v>
      </c>
      <c r="V245" s="237">
        <v>3</v>
      </c>
      <c r="W245" s="237">
        <v>11</v>
      </c>
      <c r="X245" s="237" t="str">
        <f t="shared" si="39"/>
        <v>Joe Ingles</v>
      </c>
      <c r="Y245" s="237" t="str">
        <f t="shared" si="40"/>
        <v>UTA</v>
      </c>
      <c r="Z245" s="237" t="str">
        <f t="shared" si="41"/>
        <v>SF</v>
      </c>
      <c r="AA245" s="237">
        <f t="shared" si="42"/>
        <v>32</v>
      </c>
      <c r="AB245" s="237" t="str">
        <f t="shared" si="43"/>
        <v>DEN</v>
      </c>
      <c r="AC245" s="244">
        <v>43026</v>
      </c>
      <c r="AD245" s="237" t="str">
        <f t="shared" si="44"/>
        <v>H</v>
      </c>
      <c r="AE245" s="245">
        <f t="shared" si="45"/>
        <v>32.633333333333333</v>
      </c>
      <c r="AF245" s="269">
        <f t="shared" si="36"/>
        <v>0.14665444546287809</v>
      </c>
      <c r="AG245" s="237" t="str">
        <f t="shared" si="37"/>
        <v>Joe Ingles</v>
      </c>
      <c r="AH245" s="269">
        <f t="shared" si="38"/>
        <v>8.564957270379836E-2</v>
      </c>
      <c r="AI245" s="188" t="b">
        <f t="shared" si="46"/>
        <v>0</v>
      </c>
      <c r="AJ245" s="188">
        <f t="shared" si="47"/>
        <v>35.25</v>
      </c>
    </row>
    <row r="246" spans="1:36" x14ac:dyDescent="0.2">
      <c r="A246" s="237" t="s">
        <v>578</v>
      </c>
      <c r="B246" s="188" t="s">
        <v>91</v>
      </c>
      <c r="D246" s="188" t="s">
        <v>68</v>
      </c>
      <c r="E246" s="253">
        <v>1.086111111111111</v>
      </c>
      <c r="F246" s="257">
        <v>3</v>
      </c>
      <c r="G246" s="243">
        <v>11</v>
      </c>
      <c r="H246" s="260">
        <v>0.27300000000000002</v>
      </c>
      <c r="I246" s="237">
        <v>0</v>
      </c>
      <c r="J246" s="237">
        <v>2</v>
      </c>
      <c r="K246" s="237">
        <v>0</v>
      </c>
      <c r="L246" s="237">
        <v>4</v>
      </c>
      <c r="M246" s="237">
        <v>4</v>
      </c>
      <c r="N246" s="237">
        <v>1</v>
      </c>
      <c r="O246" s="237">
        <v>0</v>
      </c>
      <c r="P246" s="237">
        <v>1</v>
      </c>
      <c r="Q246" s="237">
        <v>1</v>
      </c>
      <c r="R246" s="237">
        <v>4</v>
      </c>
      <c r="S246" s="237">
        <v>0</v>
      </c>
      <c r="T246" s="237">
        <v>1</v>
      </c>
      <c r="U246" s="237">
        <v>3</v>
      </c>
      <c r="V246" s="237">
        <v>1</v>
      </c>
      <c r="W246" s="237">
        <v>10</v>
      </c>
      <c r="X246" s="237" t="str">
        <f t="shared" si="39"/>
        <v>Donovan Mitchell</v>
      </c>
      <c r="Y246" s="237" t="str">
        <f t="shared" si="40"/>
        <v>UTA</v>
      </c>
      <c r="Z246" s="237" t="str">
        <f t="shared" si="41"/>
        <v>SG</v>
      </c>
      <c r="AA246" s="237">
        <f t="shared" si="42"/>
        <v>17.2</v>
      </c>
      <c r="AB246" s="237" t="str">
        <f t="shared" si="43"/>
        <v>DEN</v>
      </c>
      <c r="AC246" s="244">
        <v>43026</v>
      </c>
      <c r="AD246" s="237" t="str">
        <f t="shared" si="44"/>
        <v>H</v>
      </c>
      <c r="AE246" s="245">
        <f t="shared" si="45"/>
        <v>26.066666666666663</v>
      </c>
      <c r="AF246" s="269">
        <f t="shared" si="36"/>
        <v>7.8826764436296964E-2</v>
      </c>
      <c r="AG246" s="237" t="str">
        <f t="shared" si="37"/>
        <v>Donovan Mitchell</v>
      </c>
      <c r="AH246" s="269">
        <f t="shared" si="38"/>
        <v>0.28164763069689119</v>
      </c>
      <c r="AI246" s="188" t="b">
        <f t="shared" si="46"/>
        <v>0</v>
      </c>
      <c r="AJ246" s="188">
        <f t="shared" si="47"/>
        <v>20.25</v>
      </c>
    </row>
    <row r="247" spans="1:36" x14ac:dyDescent="0.2">
      <c r="A247" s="237" t="s">
        <v>304</v>
      </c>
      <c r="B247" s="188" t="s">
        <v>91</v>
      </c>
      <c r="D247" s="188" t="s">
        <v>68</v>
      </c>
      <c r="E247" s="253">
        <v>1.3236111111111111</v>
      </c>
      <c r="F247" s="257">
        <v>3</v>
      </c>
      <c r="G247" s="243">
        <v>9</v>
      </c>
      <c r="H247" s="260">
        <v>0.33300000000000002</v>
      </c>
      <c r="I247" s="237">
        <v>1</v>
      </c>
      <c r="J247" s="237">
        <v>5</v>
      </c>
      <c r="K247" s="237">
        <v>0.2</v>
      </c>
      <c r="L247" s="237">
        <v>2</v>
      </c>
      <c r="M247" s="237">
        <v>3</v>
      </c>
      <c r="N247" s="237">
        <v>0.66700000000000004</v>
      </c>
      <c r="O247" s="237">
        <v>0</v>
      </c>
      <c r="P247" s="237">
        <v>5</v>
      </c>
      <c r="Q247" s="237">
        <v>5</v>
      </c>
      <c r="R247" s="237">
        <v>10</v>
      </c>
      <c r="S247" s="237">
        <v>2</v>
      </c>
      <c r="T247" s="237">
        <v>0</v>
      </c>
      <c r="U247" s="237">
        <v>3</v>
      </c>
      <c r="V247" s="237">
        <v>1</v>
      </c>
      <c r="W247" s="237">
        <v>9</v>
      </c>
      <c r="X247" s="237" t="str">
        <f t="shared" si="39"/>
        <v>Ricky Rubio</v>
      </c>
      <c r="Y247" s="237" t="str">
        <f t="shared" si="40"/>
        <v>UTA</v>
      </c>
      <c r="Z247" s="237" t="str">
        <f t="shared" si="41"/>
        <v>PG</v>
      </c>
      <c r="AA247" s="237">
        <f t="shared" si="42"/>
        <v>33</v>
      </c>
      <c r="AB247" s="237" t="str">
        <f t="shared" si="43"/>
        <v>DEN</v>
      </c>
      <c r="AC247" s="244">
        <v>43026</v>
      </c>
      <c r="AD247" s="237" t="str">
        <f t="shared" si="44"/>
        <v>H</v>
      </c>
      <c r="AE247" s="245">
        <f t="shared" si="45"/>
        <v>31.766666666666666</v>
      </c>
      <c r="AF247" s="269">
        <f t="shared" si="36"/>
        <v>0.15123739688359303</v>
      </c>
      <c r="AG247" s="237" t="str">
        <f t="shared" si="37"/>
        <v>Ricky Rubio</v>
      </c>
      <c r="AH247" s="269">
        <f t="shared" si="38"/>
        <v>0.19532955752673797</v>
      </c>
      <c r="AI247" s="188" t="b">
        <f t="shared" si="46"/>
        <v>0</v>
      </c>
      <c r="AJ247" s="188">
        <f t="shared" si="47"/>
        <v>39.75</v>
      </c>
    </row>
    <row r="248" spans="1:36" x14ac:dyDescent="0.2">
      <c r="A248" s="237" t="s">
        <v>310</v>
      </c>
      <c r="B248" s="188" t="s">
        <v>91</v>
      </c>
      <c r="D248" s="188" t="s">
        <v>68</v>
      </c>
      <c r="E248" s="254">
        <v>0.85416666666666663</v>
      </c>
      <c r="F248" s="257">
        <v>3</v>
      </c>
      <c r="G248" s="243">
        <v>7</v>
      </c>
      <c r="H248" s="260">
        <v>0.42899999999999999</v>
      </c>
      <c r="I248" s="237">
        <v>0</v>
      </c>
      <c r="J248" s="237">
        <v>2</v>
      </c>
      <c r="K248" s="237">
        <v>0</v>
      </c>
      <c r="L248" s="237">
        <v>1</v>
      </c>
      <c r="M248" s="237">
        <v>1</v>
      </c>
      <c r="N248" s="237">
        <v>1</v>
      </c>
      <c r="O248" s="237">
        <v>0</v>
      </c>
      <c r="P248" s="237">
        <v>2</v>
      </c>
      <c r="Q248" s="237">
        <v>2</v>
      </c>
      <c r="R248" s="237">
        <v>2</v>
      </c>
      <c r="S248" s="237">
        <v>2</v>
      </c>
      <c r="T248" s="237">
        <v>0</v>
      </c>
      <c r="U248" s="237">
        <v>0</v>
      </c>
      <c r="V248" s="237">
        <v>0</v>
      </c>
      <c r="W248" s="237">
        <v>7</v>
      </c>
      <c r="X248" s="237" t="str">
        <f t="shared" si="39"/>
        <v>Thabo Sefolosha</v>
      </c>
      <c r="Y248" s="237" t="str">
        <f t="shared" si="40"/>
        <v>UTA</v>
      </c>
      <c r="Z248" s="237" t="str">
        <f t="shared" si="41"/>
        <v>SF</v>
      </c>
      <c r="AA248" s="237">
        <f t="shared" si="42"/>
        <v>18.399999999999999</v>
      </c>
      <c r="AB248" s="237" t="str">
        <f t="shared" si="43"/>
        <v>DEN</v>
      </c>
      <c r="AC248" s="244">
        <v>43026</v>
      </c>
      <c r="AD248" s="237" t="str">
        <f t="shared" si="44"/>
        <v>H</v>
      </c>
      <c r="AE248" s="245">
        <f t="shared" si="45"/>
        <v>20.5</v>
      </c>
      <c r="AF248" s="269">
        <f t="shared" si="36"/>
        <v>8.4326306141154897E-2</v>
      </c>
      <c r="AG248" s="237" t="str">
        <f t="shared" si="37"/>
        <v>Thabo Sefolosha</v>
      </c>
      <c r="AH248" s="269">
        <f t="shared" si="38"/>
        <v>0.16906529313740337</v>
      </c>
      <c r="AI248" s="188" t="b">
        <f t="shared" si="46"/>
        <v>0</v>
      </c>
      <c r="AJ248" s="188">
        <f t="shared" si="47"/>
        <v>19.5</v>
      </c>
    </row>
    <row r="249" spans="1:36" x14ac:dyDescent="0.2">
      <c r="A249" s="237" t="s">
        <v>194</v>
      </c>
      <c r="B249" s="188" t="s">
        <v>91</v>
      </c>
      <c r="D249" s="188" t="s">
        <v>68</v>
      </c>
      <c r="E249" s="254">
        <v>0.73611111111111116</v>
      </c>
      <c r="F249" s="257">
        <v>2</v>
      </c>
      <c r="G249" s="243">
        <v>4</v>
      </c>
      <c r="H249" s="260">
        <v>0.5</v>
      </c>
      <c r="I249" s="237">
        <v>2</v>
      </c>
      <c r="J249" s="237">
        <v>3</v>
      </c>
      <c r="K249" s="237">
        <v>0.66700000000000004</v>
      </c>
      <c r="L249" s="237">
        <v>0</v>
      </c>
      <c r="M249" s="237">
        <v>0</v>
      </c>
      <c r="N249" s="237"/>
      <c r="O249" s="237">
        <v>0</v>
      </c>
      <c r="P249" s="237">
        <v>2</v>
      </c>
      <c r="Q249" s="237">
        <v>2</v>
      </c>
      <c r="R249" s="237">
        <v>0</v>
      </c>
      <c r="S249" s="237">
        <v>0</v>
      </c>
      <c r="T249" s="237">
        <v>0</v>
      </c>
      <c r="U249" s="237">
        <v>0</v>
      </c>
      <c r="V249" s="237">
        <v>1</v>
      </c>
      <c r="W249" s="237">
        <v>6</v>
      </c>
      <c r="X249" s="237" t="str">
        <f t="shared" si="39"/>
        <v>Rodney Hood</v>
      </c>
      <c r="Y249" s="237" t="str">
        <f t="shared" si="40"/>
        <v>UTA</v>
      </c>
      <c r="Z249" s="237" t="str">
        <f t="shared" si="41"/>
        <v>SG</v>
      </c>
      <c r="AA249" s="237">
        <f t="shared" si="42"/>
        <v>8.4</v>
      </c>
      <c r="AB249" s="237" t="str">
        <f t="shared" si="43"/>
        <v>DEN</v>
      </c>
      <c r="AC249" s="244">
        <v>43026</v>
      </c>
      <c r="AD249" s="237" t="str">
        <f t="shared" si="44"/>
        <v>H</v>
      </c>
      <c r="AE249" s="245">
        <f t="shared" si="45"/>
        <v>17.666666666666668</v>
      </c>
      <c r="AF249" s="269">
        <f t="shared" si="36"/>
        <v>3.84967919340055E-2</v>
      </c>
      <c r="AG249" s="237" t="str">
        <f t="shared" si="37"/>
        <v>Rodney Hood</v>
      </c>
      <c r="AH249" s="269">
        <f t="shared" si="38"/>
        <v>0.10547287003398566</v>
      </c>
      <c r="AI249" s="188" t="b">
        <f t="shared" si="46"/>
        <v>0</v>
      </c>
      <c r="AJ249" s="188">
        <f t="shared" si="47"/>
        <v>8.5</v>
      </c>
    </row>
    <row r="250" spans="1:36" x14ac:dyDescent="0.2">
      <c r="A250" s="237" t="s">
        <v>579</v>
      </c>
      <c r="B250" s="188" t="s">
        <v>91</v>
      </c>
      <c r="D250" s="188" t="s">
        <v>68</v>
      </c>
      <c r="E250" s="254">
        <v>0.54097222222222219</v>
      </c>
      <c r="F250" s="257">
        <v>0</v>
      </c>
      <c r="G250" s="243">
        <v>1</v>
      </c>
      <c r="H250" s="260">
        <v>0</v>
      </c>
      <c r="I250" s="237">
        <v>0</v>
      </c>
      <c r="J250" s="237">
        <v>0</v>
      </c>
      <c r="K250" s="237"/>
      <c r="L250" s="237">
        <v>2</v>
      </c>
      <c r="M250" s="237">
        <v>2</v>
      </c>
      <c r="N250" s="237">
        <v>1</v>
      </c>
      <c r="O250" s="237">
        <v>1</v>
      </c>
      <c r="P250" s="237">
        <v>1</v>
      </c>
      <c r="Q250" s="237">
        <v>2</v>
      </c>
      <c r="R250" s="237">
        <v>0</v>
      </c>
      <c r="S250" s="237">
        <v>0</v>
      </c>
      <c r="T250" s="237">
        <v>3</v>
      </c>
      <c r="U250" s="237">
        <v>1</v>
      </c>
      <c r="V250" s="237">
        <v>0</v>
      </c>
      <c r="W250" s="237">
        <v>2</v>
      </c>
      <c r="X250" s="237" t="str">
        <f t="shared" si="39"/>
        <v>Ekpe Udoh</v>
      </c>
      <c r="Y250" s="237" t="str">
        <f t="shared" si="40"/>
        <v>UTA</v>
      </c>
      <c r="Z250" s="237" t="str">
        <f t="shared" si="41"/>
        <v>PF</v>
      </c>
      <c r="AA250" s="237">
        <f t="shared" si="42"/>
        <v>12.4</v>
      </c>
      <c r="AB250" s="237" t="str">
        <f t="shared" si="43"/>
        <v>DEN</v>
      </c>
      <c r="AC250" s="244">
        <v>43026</v>
      </c>
      <c r="AD250" s="237" t="str">
        <f t="shared" si="44"/>
        <v>H</v>
      </c>
      <c r="AE250" s="245">
        <f t="shared" si="45"/>
        <v>12.983333333333333</v>
      </c>
      <c r="AF250" s="269">
        <f t="shared" si="36"/>
        <v>5.6828597616865262E-2</v>
      </c>
      <c r="AG250" s="237" t="str">
        <f t="shared" si="37"/>
        <v>Ekpe Udoh</v>
      </c>
      <c r="AH250" s="269">
        <f t="shared" si="38"/>
        <v>0.10333362568669816</v>
      </c>
      <c r="AI250" s="188" t="b">
        <f t="shared" si="46"/>
        <v>0</v>
      </c>
      <c r="AJ250" s="188">
        <f t="shared" si="47"/>
        <v>12</v>
      </c>
    </row>
    <row r="251" spans="1:36" x14ac:dyDescent="0.2">
      <c r="A251" s="237" t="s">
        <v>120</v>
      </c>
      <c r="B251" s="188" t="s">
        <v>121</v>
      </c>
      <c r="C251" s="188" t="s">
        <v>373</v>
      </c>
      <c r="D251" s="188" t="s">
        <v>76</v>
      </c>
      <c r="E251" s="253">
        <v>1.2138888888888888</v>
      </c>
      <c r="F251" s="257">
        <v>9</v>
      </c>
      <c r="G251" s="243">
        <v>15</v>
      </c>
      <c r="H251" s="260">
        <v>0.6</v>
      </c>
      <c r="I251" s="237">
        <v>7</v>
      </c>
      <c r="J251" s="237">
        <v>11</v>
      </c>
      <c r="K251" s="237">
        <v>0.63600000000000001</v>
      </c>
      <c r="L251" s="237">
        <v>4</v>
      </c>
      <c r="M251" s="237">
        <v>4</v>
      </c>
      <c r="N251" s="237">
        <v>1</v>
      </c>
      <c r="O251" s="237">
        <v>2</v>
      </c>
      <c r="P251" s="237">
        <v>5</v>
      </c>
      <c r="Q251" s="237">
        <v>7</v>
      </c>
      <c r="R251" s="237">
        <v>1</v>
      </c>
      <c r="S251" s="237">
        <v>1</v>
      </c>
      <c r="T251" s="237">
        <v>2</v>
      </c>
      <c r="U251" s="237">
        <v>5</v>
      </c>
      <c r="V251" s="237">
        <v>4</v>
      </c>
      <c r="W251" s="237">
        <v>29</v>
      </c>
      <c r="X251" s="237" t="str">
        <f t="shared" si="39"/>
        <v>Robert Covington</v>
      </c>
      <c r="Y251" s="237" t="str">
        <f t="shared" si="40"/>
        <v>PHI</v>
      </c>
      <c r="Z251" s="237" t="str">
        <f t="shared" si="41"/>
        <v>SF</v>
      </c>
      <c r="AA251" s="237">
        <f t="shared" si="42"/>
        <v>42.9</v>
      </c>
      <c r="AB251" s="237" t="str">
        <f t="shared" si="43"/>
        <v>WAS</v>
      </c>
      <c r="AC251" s="244">
        <v>43026</v>
      </c>
      <c r="AD251" s="237" t="str">
        <f t="shared" si="44"/>
        <v>A</v>
      </c>
      <c r="AE251" s="245">
        <f t="shared" si="45"/>
        <v>29.133333333333333</v>
      </c>
      <c r="AF251" s="269">
        <f t="shared" si="36"/>
        <v>0.18725447402880838</v>
      </c>
      <c r="AG251" s="237" t="str">
        <f t="shared" si="37"/>
        <v>Robert Covington</v>
      </c>
      <c r="AH251" s="269">
        <f t="shared" si="38"/>
        <v>0.30036625542174589</v>
      </c>
      <c r="AI251" s="188" t="b">
        <f t="shared" si="46"/>
        <v>0</v>
      </c>
      <c r="AJ251" s="188">
        <f t="shared" si="47"/>
        <v>46.25</v>
      </c>
    </row>
    <row r="252" spans="1:36" x14ac:dyDescent="0.2">
      <c r="A252" s="237" t="s">
        <v>485</v>
      </c>
      <c r="B252" s="188" t="s">
        <v>121</v>
      </c>
      <c r="C252" s="188" t="s">
        <v>373</v>
      </c>
      <c r="D252" s="188" t="s">
        <v>76</v>
      </c>
      <c r="E252" s="253">
        <v>1.4444444444444444</v>
      </c>
      <c r="F252" s="257">
        <v>7</v>
      </c>
      <c r="G252" s="243">
        <v>15</v>
      </c>
      <c r="H252" s="260">
        <v>0.46700000000000003</v>
      </c>
      <c r="I252" s="237">
        <v>0</v>
      </c>
      <c r="J252" s="237">
        <v>0</v>
      </c>
      <c r="K252" s="237"/>
      <c r="L252" s="237">
        <v>4</v>
      </c>
      <c r="M252" s="237">
        <v>6</v>
      </c>
      <c r="N252" s="237">
        <v>0.66700000000000004</v>
      </c>
      <c r="O252" s="237">
        <v>3</v>
      </c>
      <c r="P252" s="237">
        <v>7</v>
      </c>
      <c r="Q252" s="237">
        <v>10</v>
      </c>
      <c r="R252" s="237">
        <v>5</v>
      </c>
      <c r="S252" s="237">
        <v>2</v>
      </c>
      <c r="T252" s="237">
        <v>1</v>
      </c>
      <c r="U252" s="237">
        <v>1</v>
      </c>
      <c r="V252" s="237">
        <v>3</v>
      </c>
      <c r="W252" s="237">
        <v>18</v>
      </c>
      <c r="X252" s="237" t="str">
        <f t="shared" si="39"/>
        <v>Ben Simmons</v>
      </c>
      <c r="Y252" s="237" t="str">
        <f t="shared" si="40"/>
        <v>PHI</v>
      </c>
      <c r="Z252" s="237" t="str">
        <f t="shared" si="41"/>
        <v>PG</v>
      </c>
      <c r="AA252" s="237">
        <f t="shared" si="42"/>
        <v>45.5</v>
      </c>
      <c r="AB252" s="237" t="str">
        <f t="shared" si="43"/>
        <v>WAS</v>
      </c>
      <c r="AC252" s="244">
        <v>43026</v>
      </c>
      <c r="AD252" s="237" t="str">
        <f t="shared" si="44"/>
        <v>A</v>
      </c>
      <c r="AE252" s="245">
        <f t="shared" si="45"/>
        <v>34.666666666666664</v>
      </c>
      <c r="AF252" s="269">
        <f t="shared" si="36"/>
        <v>0.19860323003055436</v>
      </c>
      <c r="AG252" s="237" t="str">
        <f t="shared" si="37"/>
        <v>Ben Simmons</v>
      </c>
      <c r="AH252" s="269">
        <f t="shared" si="38"/>
        <v>0.21623015054650446</v>
      </c>
      <c r="AI252" s="188" t="b">
        <f t="shared" si="46"/>
        <v>0</v>
      </c>
      <c r="AJ252" s="188">
        <f t="shared" si="47"/>
        <v>50</v>
      </c>
    </row>
    <row r="253" spans="1:36" x14ac:dyDescent="0.2">
      <c r="A253" s="237" t="s">
        <v>146</v>
      </c>
      <c r="B253" s="188" t="s">
        <v>121</v>
      </c>
      <c r="C253" s="188" t="s">
        <v>373</v>
      </c>
      <c r="D253" s="188" t="s">
        <v>76</v>
      </c>
      <c r="E253" s="253">
        <v>1.1229166666666666</v>
      </c>
      <c r="F253" s="257">
        <v>7</v>
      </c>
      <c r="G253" s="243">
        <v>15</v>
      </c>
      <c r="H253" s="260">
        <v>0.46700000000000003</v>
      </c>
      <c r="I253" s="237">
        <v>0</v>
      </c>
      <c r="J253" s="237">
        <v>4</v>
      </c>
      <c r="K253" s="237">
        <v>0</v>
      </c>
      <c r="L253" s="237">
        <v>4</v>
      </c>
      <c r="M253" s="237">
        <v>4</v>
      </c>
      <c r="N253" s="237">
        <v>1</v>
      </c>
      <c r="O253" s="237">
        <v>1</v>
      </c>
      <c r="P253" s="237">
        <v>12</v>
      </c>
      <c r="Q253" s="237">
        <v>13</v>
      </c>
      <c r="R253" s="237">
        <v>3</v>
      </c>
      <c r="S253" s="237">
        <v>0</v>
      </c>
      <c r="T253" s="237">
        <v>1</v>
      </c>
      <c r="U253" s="237">
        <v>4</v>
      </c>
      <c r="V253" s="237">
        <v>2</v>
      </c>
      <c r="W253" s="237">
        <v>18</v>
      </c>
      <c r="X253" s="237" t="str">
        <f t="shared" si="39"/>
        <v>Joel Embiid</v>
      </c>
      <c r="Y253" s="237" t="str">
        <f t="shared" si="40"/>
        <v>PHI</v>
      </c>
      <c r="Z253" s="237" t="str">
        <f t="shared" si="41"/>
        <v>C</v>
      </c>
      <c r="AA253" s="237">
        <f t="shared" si="42"/>
        <v>37.1</v>
      </c>
      <c r="AB253" s="237" t="str">
        <f t="shared" si="43"/>
        <v>WAS</v>
      </c>
      <c r="AC253" s="244">
        <v>43026</v>
      </c>
      <c r="AD253" s="237" t="str">
        <f t="shared" si="44"/>
        <v>A</v>
      </c>
      <c r="AE253" s="245">
        <f t="shared" si="45"/>
        <v>26.949999999999996</v>
      </c>
      <c r="AF253" s="269">
        <f t="shared" si="36"/>
        <v>0.16193801833260585</v>
      </c>
      <c r="AG253" s="237" t="str">
        <f t="shared" si="37"/>
        <v>Joel Embiid</v>
      </c>
      <c r="AH253" s="269">
        <f t="shared" si="38"/>
        <v>0.30977831054430061</v>
      </c>
      <c r="AI253" s="188" t="b">
        <f t="shared" si="46"/>
        <v>0</v>
      </c>
      <c r="AJ253" s="188">
        <f t="shared" si="47"/>
        <v>41.25</v>
      </c>
    </row>
    <row r="254" spans="1:36" x14ac:dyDescent="0.2">
      <c r="A254" s="237" t="s">
        <v>486</v>
      </c>
      <c r="B254" s="188" t="s">
        <v>121</v>
      </c>
      <c r="C254" s="188" t="s">
        <v>373</v>
      </c>
      <c r="D254" s="188" t="s">
        <v>76</v>
      </c>
      <c r="E254" s="253">
        <v>1.1611111111111112</v>
      </c>
      <c r="F254" s="257">
        <v>5</v>
      </c>
      <c r="G254" s="243">
        <v>10</v>
      </c>
      <c r="H254" s="260">
        <v>0.5</v>
      </c>
      <c r="I254" s="237">
        <v>3</v>
      </c>
      <c r="J254" s="237">
        <v>7</v>
      </c>
      <c r="K254" s="237">
        <v>0.42899999999999999</v>
      </c>
      <c r="L254" s="237">
        <v>0</v>
      </c>
      <c r="M254" s="237">
        <v>0</v>
      </c>
      <c r="N254" s="237"/>
      <c r="O254" s="237">
        <v>0</v>
      </c>
      <c r="P254" s="237">
        <v>3</v>
      </c>
      <c r="Q254" s="237">
        <v>3</v>
      </c>
      <c r="R254" s="237">
        <v>3</v>
      </c>
      <c r="S254" s="237">
        <v>1</v>
      </c>
      <c r="T254" s="237">
        <v>0</v>
      </c>
      <c r="U254" s="237">
        <v>2</v>
      </c>
      <c r="V254" s="237">
        <v>4</v>
      </c>
      <c r="W254" s="237">
        <v>13</v>
      </c>
      <c r="X254" s="237" t="str">
        <f t="shared" si="39"/>
        <v>Jerryd Bayless</v>
      </c>
      <c r="Y254" s="237" t="str">
        <f t="shared" si="40"/>
        <v>PHI</v>
      </c>
      <c r="Z254" s="237" t="str">
        <f t="shared" si="41"/>
        <v>PG</v>
      </c>
      <c r="AA254" s="237">
        <f t="shared" si="42"/>
        <v>22.1</v>
      </c>
      <c r="AB254" s="237" t="str">
        <f t="shared" si="43"/>
        <v>WAS</v>
      </c>
      <c r="AC254" s="244">
        <v>43026</v>
      </c>
      <c r="AD254" s="237" t="str">
        <f t="shared" si="44"/>
        <v>A</v>
      </c>
      <c r="AE254" s="245">
        <f t="shared" si="45"/>
        <v>27.866666666666667</v>
      </c>
      <c r="AF254" s="269">
        <f t="shared" si="36"/>
        <v>9.646442601484069E-2</v>
      </c>
      <c r="AG254" s="237" t="str">
        <f t="shared" si="37"/>
        <v>Jerryd Bayless</v>
      </c>
      <c r="AH254" s="269">
        <f t="shared" si="38"/>
        <v>0.17317238990725653</v>
      </c>
      <c r="AI254" s="188" t="b">
        <f t="shared" si="46"/>
        <v>0</v>
      </c>
      <c r="AJ254" s="188">
        <f t="shared" si="47"/>
        <v>24.75</v>
      </c>
    </row>
    <row r="255" spans="1:36" x14ac:dyDescent="0.2">
      <c r="A255" s="237" t="s">
        <v>295</v>
      </c>
      <c r="B255" s="188" t="s">
        <v>121</v>
      </c>
      <c r="C255" s="188" t="s">
        <v>373</v>
      </c>
      <c r="D255" s="188" t="s">
        <v>76</v>
      </c>
      <c r="E255" s="253">
        <v>1.3493055555555555</v>
      </c>
      <c r="F255" s="257">
        <v>4</v>
      </c>
      <c r="G255" s="243">
        <v>10</v>
      </c>
      <c r="H255" s="260">
        <v>0.4</v>
      </c>
      <c r="I255" s="237">
        <v>4</v>
      </c>
      <c r="J255" s="237">
        <v>8</v>
      </c>
      <c r="K255" s="237">
        <v>0.5</v>
      </c>
      <c r="L255" s="237">
        <v>0</v>
      </c>
      <c r="M255" s="237">
        <v>0</v>
      </c>
      <c r="N255" s="237"/>
      <c r="O255" s="237">
        <v>0</v>
      </c>
      <c r="P255" s="237">
        <v>2</v>
      </c>
      <c r="Q255" s="237">
        <v>2</v>
      </c>
      <c r="R255" s="237">
        <v>4</v>
      </c>
      <c r="S255" s="237">
        <v>1</v>
      </c>
      <c r="T255" s="237">
        <v>0</v>
      </c>
      <c r="U255" s="237">
        <v>2</v>
      </c>
      <c r="V255" s="237">
        <v>4</v>
      </c>
      <c r="W255" s="237">
        <v>12</v>
      </c>
      <c r="X255" s="237" t="str">
        <f t="shared" si="39"/>
        <v>J.J. Redick</v>
      </c>
      <c r="Y255" s="237" t="str">
        <f t="shared" si="40"/>
        <v>PHI</v>
      </c>
      <c r="Z255" s="237" t="str">
        <f t="shared" si="41"/>
        <v>SG</v>
      </c>
      <c r="AA255" s="237">
        <f t="shared" si="42"/>
        <v>21.4</v>
      </c>
      <c r="AB255" s="237" t="str">
        <f t="shared" si="43"/>
        <v>WAS</v>
      </c>
      <c r="AC255" s="244">
        <v>43026</v>
      </c>
      <c r="AD255" s="237" t="str">
        <f t="shared" si="44"/>
        <v>A</v>
      </c>
      <c r="AE255" s="245">
        <f t="shared" si="45"/>
        <v>32.383333333333333</v>
      </c>
      <c r="AF255" s="269">
        <f t="shared" si="36"/>
        <v>9.3408991706678296E-2</v>
      </c>
      <c r="AG255" s="237" t="str">
        <f t="shared" si="37"/>
        <v>J.J. Redick</v>
      </c>
      <c r="AH255" s="269">
        <f t="shared" si="38"/>
        <v>0.14901916414046984</v>
      </c>
      <c r="AI255" s="188" t="b">
        <f t="shared" si="46"/>
        <v>0</v>
      </c>
      <c r="AJ255" s="188">
        <f t="shared" si="47"/>
        <v>24.5</v>
      </c>
    </row>
    <row r="256" spans="1:36" x14ac:dyDescent="0.2">
      <c r="A256" s="237" t="s">
        <v>580</v>
      </c>
      <c r="B256" s="188" t="s">
        <v>121</v>
      </c>
      <c r="C256" s="188" t="s">
        <v>373</v>
      </c>
      <c r="D256" s="188" t="s">
        <v>76</v>
      </c>
      <c r="E256" s="254">
        <v>0.74583333333333324</v>
      </c>
      <c r="F256" s="257">
        <v>5</v>
      </c>
      <c r="G256" s="243">
        <v>9</v>
      </c>
      <c r="H256" s="260">
        <v>0.55600000000000005</v>
      </c>
      <c r="I256" s="237">
        <v>0</v>
      </c>
      <c r="J256" s="237">
        <v>0</v>
      </c>
      <c r="K256" s="237"/>
      <c r="L256" s="237">
        <v>0</v>
      </c>
      <c r="M256" s="237">
        <v>2</v>
      </c>
      <c r="N256" s="237">
        <v>0</v>
      </c>
      <c r="O256" s="237">
        <v>2</v>
      </c>
      <c r="P256" s="237">
        <v>1</v>
      </c>
      <c r="Q256" s="237">
        <v>3</v>
      </c>
      <c r="R256" s="237">
        <v>1</v>
      </c>
      <c r="S256" s="237">
        <v>0</v>
      </c>
      <c r="T256" s="237">
        <v>1</v>
      </c>
      <c r="U256" s="237">
        <v>0</v>
      </c>
      <c r="V256" s="237">
        <v>0</v>
      </c>
      <c r="W256" s="237">
        <v>10</v>
      </c>
      <c r="X256" s="237" t="str">
        <f t="shared" si="39"/>
        <v>Markelle Fultz</v>
      </c>
      <c r="Y256" s="237" t="str">
        <f t="shared" si="40"/>
        <v>PHI</v>
      </c>
      <c r="Z256" s="237" t="str">
        <f t="shared" si="41"/>
        <v>PG</v>
      </c>
      <c r="AA256" s="237">
        <f t="shared" si="42"/>
        <v>18.100000000000001</v>
      </c>
      <c r="AB256" s="237" t="str">
        <f t="shared" si="43"/>
        <v>WAS</v>
      </c>
      <c r="AC256" s="244">
        <v>43026</v>
      </c>
      <c r="AD256" s="237" t="str">
        <f t="shared" si="44"/>
        <v>A</v>
      </c>
      <c r="AE256" s="245">
        <f t="shared" si="45"/>
        <v>17.899999999999999</v>
      </c>
      <c r="AF256" s="269">
        <f t="shared" si="36"/>
        <v>7.9004801396769977E-2</v>
      </c>
      <c r="AG256" s="237" t="str">
        <f t="shared" si="37"/>
        <v>Markelle Fultz</v>
      </c>
      <c r="AH256" s="269">
        <f t="shared" si="38"/>
        <v>0.2219659412584061</v>
      </c>
      <c r="AI256" s="188" t="b">
        <f t="shared" si="46"/>
        <v>0</v>
      </c>
      <c r="AJ256" s="188">
        <f t="shared" si="47"/>
        <v>19.25</v>
      </c>
    </row>
    <row r="257" spans="1:36" x14ac:dyDescent="0.2">
      <c r="A257" s="237" t="s">
        <v>240</v>
      </c>
      <c r="B257" s="188" t="s">
        <v>121</v>
      </c>
      <c r="C257" s="188" t="s">
        <v>373</v>
      </c>
      <c r="D257" s="188" t="s">
        <v>76</v>
      </c>
      <c r="E257" s="254">
        <v>0.76458333333333339</v>
      </c>
      <c r="F257" s="257">
        <v>2</v>
      </c>
      <c r="G257" s="243">
        <v>6</v>
      </c>
      <c r="H257" s="260">
        <v>0.33300000000000002</v>
      </c>
      <c r="I257" s="237">
        <v>1</v>
      </c>
      <c r="J257" s="237">
        <v>3</v>
      </c>
      <c r="K257" s="237">
        <v>0.33300000000000002</v>
      </c>
      <c r="L257" s="237">
        <v>0</v>
      </c>
      <c r="M257" s="237">
        <v>0</v>
      </c>
      <c r="N257" s="237"/>
      <c r="O257" s="237">
        <v>1</v>
      </c>
      <c r="P257" s="237">
        <v>1</v>
      </c>
      <c r="Q257" s="237">
        <v>2</v>
      </c>
      <c r="R257" s="237">
        <v>2</v>
      </c>
      <c r="S257" s="237">
        <v>1</v>
      </c>
      <c r="T257" s="237">
        <v>0</v>
      </c>
      <c r="U257" s="237">
        <v>0</v>
      </c>
      <c r="V257" s="237">
        <v>2</v>
      </c>
      <c r="W257" s="237">
        <v>5</v>
      </c>
      <c r="X257" s="237" t="str">
        <f t="shared" si="39"/>
        <v>Timothe Luwawu-Cabarrot</v>
      </c>
      <c r="Y257" s="237" t="str">
        <f t="shared" si="40"/>
        <v>PHI</v>
      </c>
      <c r="Z257" s="237" t="str">
        <f t="shared" si="41"/>
        <v>SG</v>
      </c>
      <c r="AA257" s="237">
        <f t="shared" si="42"/>
        <v>13.4</v>
      </c>
      <c r="AB257" s="237" t="str">
        <f t="shared" si="43"/>
        <v>WAS</v>
      </c>
      <c r="AC257" s="244">
        <v>43026</v>
      </c>
      <c r="AD257" s="237" t="str">
        <f t="shared" si="44"/>
        <v>A</v>
      </c>
      <c r="AE257" s="245">
        <f t="shared" si="45"/>
        <v>18.350000000000001</v>
      </c>
      <c r="AF257" s="269">
        <f t="shared" si="36"/>
        <v>5.8489742470536885E-2</v>
      </c>
      <c r="AG257" s="237" t="str">
        <f t="shared" si="37"/>
        <v>Timothe Luwawu-Cabarrot</v>
      </c>
      <c r="AH257" s="269">
        <f t="shared" si="38"/>
        <v>0.13149147862167707</v>
      </c>
      <c r="AI257" s="188" t="b">
        <f t="shared" si="46"/>
        <v>0</v>
      </c>
      <c r="AJ257" s="188">
        <f t="shared" si="47"/>
        <v>15</v>
      </c>
    </row>
    <row r="258" spans="1:36" x14ac:dyDescent="0.2">
      <c r="A258" s="237" t="s">
        <v>206</v>
      </c>
      <c r="B258" s="188" t="s">
        <v>121</v>
      </c>
      <c r="C258" s="188" t="s">
        <v>373</v>
      </c>
      <c r="D258" s="188" t="s">
        <v>76</v>
      </c>
      <c r="E258" s="254">
        <v>0.63055555555555554</v>
      </c>
      <c r="F258" s="257">
        <v>2</v>
      </c>
      <c r="G258" s="243">
        <v>7</v>
      </c>
      <c r="H258" s="260">
        <v>0.28599999999999998</v>
      </c>
      <c r="I258" s="237">
        <v>0</v>
      </c>
      <c r="J258" s="237">
        <v>0</v>
      </c>
      <c r="K258" s="237"/>
      <c r="L258" s="237">
        <v>1</v>
      </c>
      <c r="M258" s="237">
        <v>2</v>
      </c>
      <c r="N258" s="237">
        <v>0.5</v>
      </c>
      <c r="O258" s="237">
        <v>1</v>
      </c>
      <c r="P258" s="237">
        <v>4</v>
      </c>
      <c r="Q258" s="237">
        <v>5</v>
      </c>
      <c r="R258" s="237">
        <v>1</v>
      </c>
      <c r="S258" s="237">
        <v>0</v>
      </c>
      <c r="T258" s="237">
        <v>0</v>
      </c>
      <c r="U258" s="237">
        <v>1</v>
      </c>
      <c r="V258" s="237">
        <v>6</v>
      </c>
      <c r="W258" s="237">
        <v>5</v>
      </c>
      <c r="X258" s="237" t="str">
        <f t="shared" si="39"/>
        <v>Amir Johnson</v>
      </c>
      <c r="Y258" s="237" t="str">
        <f t="shared" si="40"/>
        <v>PHI</v>
      </c>
      <c r="Z258" s="237" t="str">
        <f t="shared" si="41"/>
        <v>PF</v>
      </c>
      <c r="AA258" s="237">
        <f t="shared" si="42"/>
        <v>11.5</v>
      </c>
      <c r="AB258" s="237" t="str">
        <f t="shared" si="43"/>
        <v>WAS</v>
      </c>
      <c r="AC258" s="244">
        <v>43026</v>
      </c>
      <c r="AD258" s="237" t="str">
        <f t="shared" si="44"/>
        <v>A</v>
      </c>
      <c r="AE258" s="245">
        <f t="shared" si="45"/>
        <v>15.133333333333333</v>
      </c>
      <c r="AF258" s="269">
        <f t="shared" ref="AF258:AF321" si="48">AA258/SUMIFS(AA:AA,Y:Y,Y258,AC:AC,AC258)</f>
        <v>5.0196420776953299E-2</v>
      </c>
      <c r="AG258" s="237" t="str">
        <f t="shared" ref="AG258:AG321" si="49">X258</f>
        <v>Amir Johnson</v>
      </c>
      <c r="AH258" s="269">
        <f t="shared" ref="AH258:AH321" si="50">(G258+(0.44*M258)+U258)*(SUMIFS(AE:AE,AC:AC,AC258,Y:Y,Y258)/5)/(AE258*(SUMIFS(G:G,AC:AC,AC258,Y:Y,Y258)+(0.44*SUMIFS(M:M,AC:AC,AC258,Y:Y,Y258))+SUMIFS(U:U,AC:AC,AC258,Y:Y,Y258)))</f>
        <v>0.23597217465247836</v>
      </c>
      <c r="AI258" s="188" t="b">
        <f t="shared" si="46"/>
        <v>0</v>
      </c>
      <c r="AJ258" s="188">
        <f t="shared" si="47"/>
        <v>13.25</v>
      </c>
    </row>
    <row r="259" spans="1:36" x14ac:dyDescent="0.2">
      <c r="A259" s="237" t="s">
        <v>307</v>
      </c>
      <c r="B259" s="188" t="s">
        <v>121</v>
      </c>
      <c r="C259" s="188" t="s">
        <v>373</v>
      </c>
      <c r="D259" s="188" t="s">
        <v>76</v>
      </c>
      <c r="E259" s="254">
        <v>0.9458333333333333</v>
      </c>
      <c r="F259" s="257">
        <v>1</v>
      </c>
      <c r="G259" s="243">
        <v>5</v>
      </c>
      <c r="H259" s="260">
        <v>0.2</v>
      </c>
      <c r="I259" s="237">
        <v>0</v>
      </c>
      <c r="J259" s="237">
        <v>2</v>
      </c>
      <c r="K259" s="237">
        <v>0</v>
      </c>
      <c r="L259" s="237">
        <v>1</v>
      </c>
      <c r="M259" s="237">
        <v>1</v>
      </c>
      <c r="N259" s="237">
        <v>1</v>
      </c>
      <c r="O259" s="237">
        <v>1</v>
      </c>
      <c r="P259" s="237">
        <v>2</v>
      </c>
      <c r="Q259" s="237">
        <v>3</v>
      </c>
      <c r="R259" s="237">
        <v>2</v>
      </c>
      <c r="S259" s="237">
        <v>0</v>
      </c>
      <c r="T259" s="237">
        <v>1</v>
      </c>
      <c r="U259" s="237">
        <v>0</v>
      </c>
      <c r="V259" s="237">
        <v>3</v>
      </c>
      <c r="W259" s="237">
        <v>3</v>
      </c>
      <c r="X259" s="237" t="str">
        <f t="shared" ref="X259:X322" si="51">$A259</f>
        <v>Dario Saric</v>
      </c>
      <c r="Y259" s="237" t="str">
        <f t="shared" ref="Y259:Y322" si="52">$B259</f>
        <v>PHI</v>
      </c>
      <c r="Z259" s="237" t="str">
        <f t="shared" ref="Z259:Z270" si="53">VLOOKUP(X259,BBRef,2,FALSE)</f>
        <v>SF</v>
      </c>
      <c r="AA259" s="237">
        <f t="shared" ref="AA259:AA322" si="54">$W259+($Q259*1.2)+($R259*1.5)+(3*$S259)+(3*$T259)+($U259*-1)</f>
        <v>12.6</v>
      </c>
      <c r="AB259" s="237" t="str">
        <f t="shared" ref="AB259:AB322" si="55">$D259</f>
        <v>WAS</v>
      </c>
      <c r="AC259" s="244">
        <v>43026</v>
      </c>
      <c r="AD259" s="237" t="str">
        <f t="shared" ref="AD259:AD322" si="56">IF($C259="@","A","H")</f>
        <v>A</v>
      </c>
      <c r="AE259" s="245">
        <f t="shared" ref="AE259:AE322" si="57">$E259*24</f>
        <v>22.7</v>
      </c>
      <c r="AF259" s="269">
        <f t="shared" si="48"/>
        <v>5.4997817546922741E-2</v>
      </c>
      <c r="AG259" s="237" t="str">
        <f t="shared" si="49"/>
        <v>Dario Saric</v>
      </c>
      <c r="AH259" s="269">
        <f t="shared" si="50"/>
        <v>9.6373020278489693E-2</v>
      </c>
      <c r="AI259" s="188" t="b">
        <f t="shared" ref="AI259:AI322" si="58">IF((IF(W259&gt;=10,1,0)+IF(Q259&gt;=10,1,0)+IF(R259&gt;=10,1,0)+IF(S259&gt;=10,1,0)+IF(T259&gt;=10,1,0))&gt;=3,TRUE,FALSE)</f>
        <v>0</v>
      </c>
      <c r="AJ259" s="188">
        <f t="shared" ref="AJ259:AJ322" si="59">W259+(O259*1.75)+(P259*1.25)+(R259*2)+(2.5*T259)+(3*S259)-(0.5*U259)+(AI259*16.75)</f>
        <v>13.75</v>
      </c>
    </row>
    <row r="260" spans="1:36" x14ac:dyDescent="0.2">
      <c r="A260" s="237" t="s">
        <v>250</v>
      </c>
      <c r="B260" s="188" t="s">
        <v>121</v>
      </c>
      <c r="C260" s="188" t="s">
        <v>373</v>
      </c>
      <c r="D260" s="188" t="s">
        <v>76</v>
      </c>
      <c r="E260" s="254">
        <v>0.62152777777777779</v>
      </c>
      <c r="F260" s="257">
        <v>1</v>
      </c>
      <c r="G260" s="243">
        <v>2</v>
      </c>
      <c r="H260" s="260">
        <v>0.5</v>
      </c>
      <c r="I260" s="237">
        <v>0</v>
      </c>
      <c r="J260" s="237">
        <v>0</v>
      </c>
      <c r="K260" s="237"/>
      <c r="L260" s="237">
        <v>0</v>
      </c>
      <c r="M260" s="237">
        <v>0</v>
      </c>
      <c r="N260" s="237"/>
      <c r="O260" s="237">
        <v>0</v>
      </c>
      <c r="P260" s="237">
        <v>0</v>
      </c>
      <c r="Q260" s="237">
        <v>0</v>
      </c>
      <c r="R260" s="237">
        <v>3</v>
      </c>
      <c r="S260" s="237">
        <v>0</v>
      </c>
      <c r="T260" s="237">
        <v>0</v>
      </c>
      <c r="U260" s="237">
        <v>2</v>
      </c>
      <c r="V260" s="237">
        <v>0</v>
      </c>
      <c r="W260" s="237">
        <v>2</v>
      </c>
      <c r="X260" s="237" t="str">
        <f t="shared" si="51"/>
        <v>T.J. McConnell</v>
      </c>
      <c r="Y260" s="237" t="str">
        <f t="shared" si="52"/>
        <v>PHI</v>
      </c>
      <c r="Z260" s="237" t="str">
        <f t="shared" si="53"/>
        <v>PG</v>
      </c>
      <c r="AA260" s="237">
        <f t="shared" si="54"/>
        <v>4.5</v>
      </c>
      <c r="AB260" s="237" t="str">
        <f t="shared" si="55"/>
        <v>WAS</v>
      </c>
      <c r="AC260" s="244">
        <v>43026</v>
      </c>
      <c r="AD260" s="237" t="str">
        <f t="shared" si="56"/>
        <v>A</v>
      </c>
      <c r="AE260" s="245">
        <f t="shared" si="57"/>
        <v>14.916666666666668</v>
      </c>
      <c r="AF260" s="269">
        <f t="shared" si="48"/>
        <v>1.9642077695329552E-2</v>
      </c>
      <c r="AG260" s="237" t="str">
        <f t="shared" si="49"/>
        <v>T.J. McConnell</v>
      </c>
      <c r="AH260" s="269">
        <f t="shared" si="50"/>
        <v>0.10783770425509606</v>
      </c>
      <c r="AI260" s="188" t="b">
        <f t="shared" si="58"/>
        <v>0</v>
      </c>
      <c r="AJ260" s="188">
        <f t="shared" si="59"/>
        <v>7</v>
      </c>
    </row>
    <row r="261" spans="1:36" x14ac:dyDescent="0.2">
      <c r="A261" s="237" t="s">
        <v>345</v>
      </c>
      <c r="B261" s="188" t="s">
        <v>76</v>
      </c>
      <c r="D261" s="188" t="s">
        <v>121</v>
      </c>
      <c r="E261" s="253">
        <v>1.5479166666666666</v>
      </c>
      <c r="F261" s="257">
        <v>10</v>
      </c>
      <c r="G261" s="243">
        <v>28</v>
      </c>
      <c r="H261" s="260">
        <v>0.35699999999999998</v>
      </c>
      <c r="I261" s="237">
        <v>0</v>
      </c>
      <c r="J261" s="237">
        <v>3</v>
      </c>
      <c r="K261" s="237">
        <v>0</v>
      </c>
      <c r="L261" s="237">
        <v>8</v>
      </c>
      <c r="M261" s="237">
        <v>9</v>
      </c>
      <c r="N261" s="237">
        <v>0.88900000000000001</v>
      </c>
      <c r="O261" s="237">
        <v>2</v>
      </c>
      <c r="P261" s="237">
        <v>3</v>
      </c>
      <c r="Q261" s="237">
        <v>5</v>
      </c>
      <c r="R261" s="237">
        <v>8</v>
      </c>
      <c r="S261" s="237">
        <v>0</v>
      </c>
      <c r="T261" s="237">
        <v>2</v>
      </c>
      <c r="U261" s="237">
        <v>2</v>
      </c>
      <c r="V261" s="237">
        <v>2</v>
      </c>
      <c r="W261" s="237">
        <v>28</v>
      </c>
      <c r="X261" s="237" t="str">
        <f t="shared" si="51"/>
        <v>John Wall</v>
      </c>
      <c r="Y261" s="237" t="str">
        <f t="shared" si="52"/>
        <v>WAS</v>
      </c>
      <c r="Z261" s="237" t="str">
        <f t="shared" si="53"/>
        <v>PG</v>
      </c>
      <c r="AA261" s="237">
        <f t="shared" si="54"/>
        <v>50</v>
      </c>
      <c r="AB261" s="237" t="str">
        <f t="shared" si="55"/>
        <v>PHI</v>
      </c>
      <c r="AC261" s="244">
        <v>43026</v>
      </c>
      <c r="AD261" s="237" t="str">
        <f t="shared" si="56"/>
        <v>H</v>
      </c>
      <c r="AE261" s="245">
        <f t="shared" si="57"/>
        <v>37.15</v>
      </c>
      <c r="AF261" s="269">
        <f t="shared" si="48"/>
        <v>0.19312475859405179</v>
      </c>
      <c r="AG261" s="237" t="str">
        <f t="shared" si="49"/>
        <v>John Wall</v>
      </c>
      <c r="AH261" s="269">
        <f t="shared" si="50"/>
        <v>0.35754833026544136</v>
      </c>
      <c r="AI261" s="188" t="b">
        <f t="shared" si="58"/>
        <v>0</v>
      </c>
      <c r="AJ261" s="188">
        <f t="shared" si="59"/>
        <v>55.25</v>
      </c>
    </row>
    <row r="262" spans="1:36" x14ac:dyDescent="0.2">
      <c r="A262" s="237" t="s">
        <v>75</v>
      </c>
      <c r="B262" s="188" t="s">
        <v>76</v>
      </c>
      <c r="D262" s="188" t="s">
        <v>121</v>
      </c>
      <c r="E262" s="253">
        <v>1.4840277777777777</v>
      </c>
      <c r="F262" s="257">
        <v>6</v>
      </c>
      <c r="G262" s="243">
        <v>17</v>
      </c>
      <c r="H262" s="260">
        <v>0.35299999999999998</v>
      </c>
      <c r="I262" s="237">
        <v>1</v>
      </c>
      <c r="J262" s="237">
        <v>4</v>
      </c>
      <c r="K262" s="237">
        <v>0.25</v>
      </c>
      <c r="L262" s="237">
        <v>12</v>
      </c>
      <c r="M262" s="237">
        <v>16</v>
      </c>
      <c r="N262" s="237">
        <v>0.75</v>
      </c>
      <c r="O262" s="237">
        <v>2</v>
      </c>
      <c r="P262" s="237">
        <v>4</v>
      </c>
      <c r="Q262" s="237">
        <v>6</v>
      </c>
      <c r="R262" s="237">
        <v>4</v>
      </c>
      <c r="S262" s="237">
        <v>3</v>
      </c>
      <c r="T262" s="237">
        <v>1</v>
      </c>
      <c r="U262" s="237">
        <v>2</v>
      </c>
      <c r="V262" s="237">
        <v>2</v>
      </c>
      <c r="W262" s="237">
        <v>25</v>
      </c>
      <c r="X262" s="237" t="str">
        <f t="shared" si="51"/>
        <v>Bradley Beal</v>
      </c>
      <c r="Y262" s="237" t="str">
        <f t="shared" si="52"/>
        <v>WAS</v>
      </c>
      <c r="Z262" s="237" t="str">
        <f t="shared" si="53"/>
        <v>SG</v>
      </c>
      <c r="AA262" s="237">
        <f t="shared" si="54"/>
        <v>48.2</v>
      </c>
      <c r="AB262" s="237" t="str">
        <f t="shared" si="55"/>
        <v>PHI</v>
      </c>
      <c r="AC262" s="244">
        <v>43026</v>
      </c>
      <c r="AD262" s="237" t="str">
        <f t="shared" si="56"/>
        <v>H</v>
      </c>
      <c r="AE262" s="245">
        <f t="shared" si="57"/>
        <v>35.616666666666667</v>
      </c>
      <c r="AF262" s="269">
        <f t="shared" si="48"/>
        <v>0.18617226728466593</v>
      </c>
      <c r="AG262" s="237" t="str">
        <f t="shared" si="49"/>
        <v>Bradley Beal</v>
      </c>
      <c r="AH262" s="269">
        <f t="shared" si="50"/>
        <v>0.28596547207303619</v>
      </c>
      <c r="AI262" s="188" t="b">
        <f t="shared" si="58"/>
        <v>0</v>
      </c>
      <c r="AJ262" s="188">
        <f t="shared" si="59"/>
        <v>52</v>
      </c>
    </row>
    <row r="263" spans="1:36" x14ac:dyDescent="0.2">
      <c r="A263" s="237" t="s">
        <v>171</v>
      </c>
      <c r="B263" s="188" t="s">
        <v>76</v>
      </c>
      <c r="D263" s="188" t="s">
        <v>121</v>
      </c>
      <c r="E263" s="253">
        <v>1.434722222222222</v>
      </c>
      <c r="F263" s="257">
        <v>7</v>
      </c>
      <c r="G263" s="243">
        <v>12</v>
      </c>
      <c r="H263" s="260">
        <v>0.58299999999999996</v>
      </c>
      <c r="I263" s="237">
        <v>0</v>
      </c>
      <c r="J263" s="237">
        <v>0</v>
      </c>
      <c r="K263" s="237"/>
      <c r="L263" s="237">
        <v>2</v>
      </c>
      <c r="M263" s="237">
        <v>3</v>
      </c>
      <c r="N263" s="237">
        <v>0.66700000000000004</v>
      </c>
      <c r="O263" s="237">
        <v>5</v>
      </c>
      <c r="P263" s="237">
        <v>12</v>
      </c>
      <c r="Q263" s="237">
        <v>17</v>
      </c>
      <c r="R263" s="237">
        <v>1</v>
      </c>
      <c r="S263" s="237">
        <v>0</v>
      </c>
      <c r="T263" s="237">
        <v>3</v>
      </c>
      <c r="U263" s="237">
        <v>1</v>
      </c>
      <c r="V263" s="237">
        <v>3</v>
      </c>
      <c r="W263" s="237">
        <v>16</v>
      </c>
      <c r="X263" s="237" t="str">
        <f t="shared" si="51"/>
        <v>Marcin Gortat</v>
      </c>
      <c r="Y263" s="237" t="str">
        <f t="shared" si="52"/>
        <v>WAS</v>
      </c>
      <c r="Z263" s="237" t="str">
        <f t="shared" si="53"/>
        <v>C</v>
      </c>
      <c r="AA263" s="237">
        <f t="shared" si="54"/>
        <v>45.9</v>
      </c>
      <c r="AB263" s="237" t="str">
        <f t="shared" si="55"/>
        <v>PHI</v>
      </c>
      <c r="AC263" s="244">
        <v>43026</v>
      </c>
      <c r="AD263" s="237" t="str">
        <f t="shared" si="56"/>
        <v>H</v>
      </c>
      <c r="AE263" s="245">
        <f t="shared" si="57"/>
        <v>34.43333333333333</v>
      </c>
      <c r="AF263" s="269">
        <f t="shared" si="48"/>
        <v>0.17728852838933953</v>
      </c>
      <c r="AG263" s="237" t="str">
        <f t="shared" si="49"/>
        <v>Marcin Gortat</v>
      </c>
      <c r="AH263" s="269">
        <f t="shared" si="50"/>
        <v>0.16266339858969522</v>
      </c>
      <c r="AI263" s="188" t="b">
        <f t="shared" si="58"/>
        <v>0</v>
      </c>
      <c r="AJ263" s="188">
        <f t="shared" si="59"/>
        <v>48.75</v>
      </c>
    </row>
    <row r="264" spans="1:36" x14ac:dyDescent="0.2">
      <c r="A264" s="237" t="s">
        <v>547</v>
      </c>
      <c r="B264" s="188" t="s">
        <v>76</v>
      </c>
      <c r="D264" s="188" t="s">
        <v>121</v>
      </c>
      <c r="E264" s="253">
        <v>1.3534722222222222</v>
      </c>
      <c r="F264" s="257">
        <v>5</v>
      </c>
      <c r="G264" s="243">
        <v>10</v>
      </c>
      <c r="H264" s="260">
        <v>0.5</v>
      </c>
      <c r="I264" s="237">
        <v>3</v>
      </c>
      <c r="J264" s="237">
        <v>6</v>
      </c>
      <c r="K264" s="237">
        <v>0.5</v>
      </c>
      <c r="L264" s="237">
        <v>1</v>
      </c>
      <c r="M264" s="237">
        <v>3</v>
      </c>
      <c r="N264" s="237">
        <v>0.33300000000000002</v>
      </c>
      <c r="O264" s="237">
        <v>2</v>
      </c>
      <c r="P264" s="237">
        <v>6</v>
      </c>
      <c r="Q264" s="237">
        <v>8</v>
      </c>
      <c r="R264" s="237">
        <v>2</v>
      </c>
      <c r="S264" s="237">
        <v>2</v>
      </c>
      <c r="T264" s="237">
        <v>2</v>
      </c>
      <c r="U264" s="237">
        <v>0</v>
      </c>
      <c r="V264" s="237">
        <v>2</v>
      </c>
      <c r="W264" s="237">
        <v>14</v>
      </c>
      <c r="X264" s="237" t="str">
        <f t="shared" si="51"/>
        <v>Kelly Oubre</v>
      </c>
      <c r="Y264" s="237" t="str">
        <f t="shared" si="52"/>
        <v>WAS</v>
      </c>
      <c r="Z264" s="237" t="str">
        <f t="shared" si="53"/>
        <v>SF</v>
      </c>
      <c r="AA264" s="237">
        <f t="shared" si="54"/>
        <v>38.6</v>
      </c>
      <c r="AB264" s="237" t="str">
        <f t="shared" si="55"/>
        <v>PHI</v>
      </c>
      <c r="AC264" s="244">
        <v>43026</v>
      </c>
      <c r="AD264" s="237" t="str">
        <f t="shared" si="56"/>
        <v>H</v>
      </c>
      <c r="AE264" s="245">
        <f t="shared" si="57"/>
        <v>32.483333333333334</v>
      </c>
      <c r="AF264" s="269">
        <f t="shared" si="48"/>
        <v>0.14909231363460798</v>
      </c>
      <c r="AG264" s="237" t="str">
        <f t="shared" si="49"/>
        <v>Kelly Oubre</v>
      </c>
      <c r="AH264" s="269">
        <f t="shared" si="50"/>
        <v>0.13630498172766697</v>
      </c>
      <c r="AI264" s="188" t="b">
        <f t="shared" si="58"/>
        <v>0</v>
      </c>
      <c r="AJ264" s="188">
        <f t="shared" si="59"/>
        <v>40</v>
      </c>
    </row>
    <row r="265" spans="1:36" x14ac:dyDescent="0.2">
      <c r="A265" s="237" t="s">
        <v>488</v>
      </c>
      <c r="B265" s="188" t="s">
        <v>76</v>
      </c>
      <c r="D265" s="188" t="s">
        <v>121</v>
      </c>
      <c r="E265" s="254">
        <v>0.79375000000000007</v>
      </c>
      <c r="F265" s="257">
        <v>3</v>
      </c>
      <c r="G265" s="243">
        <v>8</v>
      </c>
      <c r="H265" s="260">
        <v>0.375</v>
      </c>
      <c r="I265" s="237">
        <v>1</v>
      </c>
      <c r="J265" s="237">
        <v>2</v>
      </c>
      <c r="K265" s="237">
        <v>0.5</v>
      </c>
      <c r="L265" s="237">
        <v>7</v>
      </c>
      <c r="M265" s="237">
        <v>7</v>
      </c>
      <c r="N265" s="237">
        <v>1</v>
      </c>
      <c r="O265" s="237">
        <v>0</v>
      </c>
      <c r="P265" s="237">
        <v>1</v>
      </c>
      <c r="Q265" s="237">
        <v>1</v>
      </c>
      <c r="R265" s="237">
        <v>0</v>
      </c>
      <c r="S265" s="237">
        <v>0</v>
      </c>
      <c r="T265" s="237">
        <v>0</v>
      </c>
      <c r="U265" s="237">
        <v>0</v>
      </c>
      <c r="V265" s="237">
        <v>0</v>
      </c>
      <c r="W265" s="237">
        <v>14</v>
      </c>
      <c r="X265" s="237" t="str">
        <f t="shared" si="51"/>
        <v>Jodie Meeks</v>
      </c>
      <c r="Y265" s="237" t="str">
        <f t="shared" si="52"/>
        <v>WAS</v>
      </c>
      <c r="Z265" s="237" t="str">
        <f t="shared" si="53"/>
        <v>SG</v>
      </c>
      <c r="AA265" s="237">
        <f t="shared" si="54"/>
        <v>15.2</v>
      </c>
      <c r="AB265" s="237" t="str">
        <f t="shared" si="55"/>
        <v>PHI</v>
      </c>
      <c r="AC265" s="244">
        <v>43026</v>
      </c>
      <c r="AD265" s="237" t="str">
        <f t="shared" si="56"/>
        <v>H</v>
      </c>
      <c r="AE265" s="245">
        <f t="shared" si="57"/>
        <v>19.05</v>
      </c>
      <c r="AF265" s="269">
        <f t="shared" si="48"/>
        <v>5.8709926612591737E-2</v>
      </c>
      <c r="AG265" s="237" t="str">
        <f t="shared" si="49"/>
        <v>Jodie Meeks</v>
      </c>
      <c r="AH265" s="269">
        <f t="shared" si="50"/>
        <v>0.22749437936946276</v>
      </c>
      <c r="AI265" s="188" t="b">
        <f t="shared" si="58"/>
        <v>0</v>
      </c>
      <c r="AJ265" s="188">
        <f t="shared" si="59"/>
        <v>15.25</v>
      </c>
    </row>
    <row r="266" spans="1:36" x14ac:dyDescent="0.2">
      <c r="A266" s="237" t="s">
        <v>288</v>
      </c>
      <c r="B266" s="188" t="s">
        <v>76</v>
      </c>
      <c r="D266" s="188" t="s">
        <v>121</v>
      </c>
      <c r="E266" s="253">
        <v>1.3819444444444444</v>
      </c>
      <c r="F266" s="257">
        <v>5</v>
      </c>
      <c r="G266" s="243">
        <v>11</v>
      </c>
      <c r="H266" s="260">
        <v>0.45500000000000002</v>
      </c>
      <c r="I266" s="237">
        <v>0</v>
      </c>
      <c r="J266" s="237">
        <v>3</v>
      </c>
      <c r="K266" s="237">
        <v>0</v>
      </c>
      <c r="L266" s="237">
        <v>0</v>
      </c>
      <c r="M266" s="237">
        <v>0</v>
      </c>
      <c r="N266" s="237"/>
      <c r="O266" s="237">
        <v>2</v>
      </c>
      <c r="P266" s="237">
        <v>6</v>
      </c>
      <c r="Q266" s="237">
        <v>8</v>
      </c>
      <c r="R266" s="237">
        <v>0</v>
      </c>
      <c r="S266" s="237">
        <v>3</v>
      </c>
      <c r="T266" s="237">
        <v>1</v>
      </c>
      <c r="U266" s="237">
        <v>0</v>
      </c>
      <c r="V266" s="237">
        <v>3</v>
      </c>
      <c r="W266" s="237">
        <v>10</v>
      </c>
      <c r="X266" s="237" t="str">
        <f t="shared" si="51"/>
        <v>Otto Porter</v>
      </c>
      <c r="Y266" s="237" t="str">
        <f t="shared" si="52"/>
        <v>WAS</v>
      </c>
      <c r="Z266" s="237" t="str">
        <f t="shared" si="53"/>
        <v>SF</v>
      </c>
      <c r="AA266" s="237">
        <f t="shared" si="54"/>
        <v>31.6</v>
      </c>
      <c r="AB266" s="237" t="str">
        <f t="shared" si="55"/>
        <v>PHI</v>
      </c>
      <c r="AC266" s="244">
        <v>43026</v>
      </c>
      <c r="AD266" s="237" t="str">
        <f t="shared" si="56"/>
        <v>H</v>
      </c>
      <c r="AE266" s="245">
        <f t="shared" si="57"/>
        <v>33.166666666666664</v>
      </c>
      <c r="AF266" s="269">
        <f t="shared" si="48"/>
        <v>0.12205484743144072</v>
      </c>
      <c r="AG266" s="237" t="str">
        <f t="shared" si="49"/>
        <v>Otto Porter</v>
      </c>
      <c r="AH266" s="269">
        <f t="shared" si="50"/>
        <v>0.12972293016582259</v>
      </c>
      <c r="AI266" s="188" t="b">
        <f t="shared" si="58"/>
        <v>0</v>
      </c>
      <c r="AJ266" s="188">
        <f t="shared" si="59"/>
        <v>32.5</v>
      </c>
    </row>
    <row r="267" spans="1:36" x14ac:dyDescent="0.2">
      <c r="A267" s="237" t="s">
        <v>487</v>
      </c>
      <c r="B267" s="188" t="s">
        <v>76</v>
      </c>
      <c r="D267" s="188" t="s">
        <v>121</v>
      </c>
      <c r="E267" s="254">
        <v>0.61805555555555558</v>
      </c>
      <c r="F267" s="257">
        <v>3</v>
      </c>
      <c r="G267" s="243">
        <v>6</v>
      </c>
      <c r="H267" s="260">
        <v>0.5</v>
      </c>
      <c r="I267" s="237">
        <v>1</v>
      </c>
      <c r="J267" s="237">
        <v>3</v>
      </c>
      <c r="K267" s="237">
        <v>0.33300000000000002</v>
      </c>
      <c r="L267" s="237">
        <v>0</v>
      </c>
      <c r="M267" s="237">
        <v>0</v>
      </c>
      <c r="N267" s="237"/>
      <c r="O267" s="237">
        <v>0</v>
      </c>
      <c r="P267" s="237">
        <v>2</v>
      </c>
      <c r="Q267" s="237">
        <v>2</v>
      </c>
      <c r="R267" s="237">
        <v>0</v>
      </c>
      <c r="S267" s="237">
        <v>0</v>
      </c>
      <c r="T267" s="237">
        <v>0</v>
      </c>
      <c r="U267" s="237">
        <v>1</v>
      </c>
      <c r="V267" s="237">
        <v>0</v>
      </c>
      <c r="W267" s="237">
        <v>7</v>
      </c>
      <c r="X267" s="237" t="str">
        <f t="shared" si="51"/>
        <v>Mike Scott</v>
      </c>
      <c r="Y267" s="237" t="str">
        <f t="shared" si="52"/>
        <v>WAS</v>
      </c>
      <c r="Z267" s="237" t="str">
        <f t="shared" si="53"/>
        <v>PF</v>
      </c>
      <c r="AA267" s="237">
        <f t="shared" si="54"/>
        <v>8.4</v>
      </c>
      <c r="AB267" s="237" t="str">
        <f t="shared" si="55"/>
        <v>PHI</v>
      </c>
      <c r="AC267" s="244">
        <v>43026</v>
      </c>
      <c r="AD267" s="237" t="str">
        <f t="shared" si="56"/>
        <v>H</v>
      </c>
      <c r="AE267" s="245">
        <f t="shared" si="57"/>
        <v>14.833333333333334</v>
      </c>
      <c r="AF267" s="269">
        <f t="shared" si="48"/>
        <v>3.24449594438007E-2</v>
      </c>
      <c r="AG267" s="237" t="str">
        <f t="shared" si="49"/>
        <v>Mike Scott</v>
      </c>
      <c r="AH267" s="269">
        <f t="shared" si="50"/>
        <v>0.18458022647700803</v>
      </c>
      <c r="AI267" s="188" t="b">
        <f t="shared" si="58"/>
        <v>0</v>
      </c>
      <c r="AJ267" s="188">
        <f t="shared" si="59"/>
        <v>9</v>
      </c>
    </row>
    <row r="268" spans="1:36" x14ac:dyDescent="0.2">
      <c r="A268" s="237" t="s">
        <v>490</v>
      </c>
      <c r="B268" s="188" t="s">
        <v>76</v>
      </c>
      <c r="D268" s="188" t="s">
        <v>121</v>
      </c>
      <c r="E268" s="254">
        <v>0.56527777777777777</v>
      </c>
      <c r="F268" s="257">
        <v>3</v>
      </c>
      <c r="G268" s="243">
        <v>3</v>
      </c>
      <c r="H268" s="260">
        <v>1</v>
      </c>
      <c r="I268" s="237">
        <v>0</v>
      </c>
      <c r="J268" s="237">
        <v>0</v>
      </c>
      <c r="K268" s="237"/>
      <c r="L268" s="237">
        <v>0</v>
      </c>
      <c r="M268" s="237">
        <v>0</v>
      </c>
      <c r="N268" s="237"/>
      <c r="O268" s="237">
        <v>2</v>
      </c>
      <c r="P268" s="237">
        <v>2</v>
      </c>
      <c r="Q268" s="237">
        <v>4</v>
      </c>
      <c r="R268" s="237">
        <v>1</v>
      </c>
      <c r="S268" s="237">
        <v>0</v>
      </c>
      <c r="T268" s="237">
        <v>1</v>
      </c>
      <c r="U268" s="237">
        <v>1</v>
      </c>
      <c r="V268" s="237">
        <v>4</v>
      </c>
      <c r="W268" s="237">
        <v>6</v>
      </c>
      <c r="X268" s="237" t="str">
        <f t="shared" si="51"/>
        <v>Ian Mahinmi</v>
      </c>
      <c r="Y268" s="237" t="str">
        <f t="shared" si="52"/>
        <v>WAS</v>
      </c>
      <c r="Z268" s="237" t="str">
        <f t="shared" si="53"/>
        <v>C</v>
      </c>
      <c r="AA268" s="237">
        <f t="shared" si="54"/>
        <v>14.3</v>
      </c>
      <c r="AB268" s="237" t="str">
        <f t="shared" si="55"/>
        <v>PHI</v>
      </c>
      <c r="AC268" s="244">
        <v>43026</v>
      </c>
      <c r="AD268" s="237" t="str">
        <f t="shared" si="56"/>
        <v>H</v>
      </c>
      <c r="AE268" s="245">
        <f t="shared" si="57"/>
        <v>13.566666666666666</v>
      </c>
      <c r="AF268" s="269">
        <f t="shared" si="48"/>
        <v>5.5233680957898809E-2</v>
      </c>
      <c r="AG268" s="237" t="str">
        <f t="shared" si="49"/>
        <v>Ian Mahinmi</v>
      </c>
      <c r="AH268" s="269">
        <f t="shared" si="50"/>
        <v>0.11532214922045431</v>
      </c>
      <c r="AI268" s="188" t="b">
        <f t="shared" si="58"/>
        <v>0</v>
      </c>
      <c r="AJ268" s="188">
        <f t="shared" si="59"/>
        <v>16</v>
      </c>
    </row>
    <row r="269" spans="1:36" x14ac:dyDescent="0.2">
      <c r="A269" s="237" t="s">
        <v>318</v>
      </c>
      <c r="B269" s="188" t="s">
        <v>76</v>
      </c>
      <c r="D269" s="188" t="s">
        <v>121</v>
      </c>
      <c r="E269" s="254">
        <v>0.29444444444444445</v>
      </c>
      <c r="F269" s="257">
        <v>0</v>
      </c>
      <c r="G269" s="243">
        <v>1</v>
      </c>
      <c r="H269" s="260">
        <v>0</v>
      </c>
      <c r="I269" s="237">
        <v>0</v>
      </c>
      <c r="J269" s="237">
        <v>1</v>
      </c>
      <c r="K269" s="237">
        <v>0</v>
      </c>
      <c r="L269" s="237">
        <v>0</v>
      </c>
      <c r="M269" s="237">
        <v>0</v>
      </c>
      <c r="N269" s="237"/>
      <c r="O269" s="237">
        <v>1</v>
      </c>
      <c r="P269" s="237">
        <v>0</v>
      </c>
      <c r="Q269" s="237">
        <v>1</v>
      </c>
      <c r="R269" s="237">
        <v>0</v>
      </c>
      <c r="S269" s="237">
        <v>0</v>
      </c>
      <c r="T269" s="237">
        <v>0</v>
      </c>
      <c r="U269" s="237">
        <v>0</v>
      </c>
      <c r="V269" s="237">
        <v>1</v>
      </c>
      <c r="W269" s="237">
        <v>0</v>
      </c>
      <c r="X269" s="237" t="str">
        <f t="shared" si="51"/>
        <v>Jason Smith</v>
      </c>
      <c r="Y269" s="237" t="str">
        <f t="shared" si="52"/>
        <v>WAS</v>
      </c>
      <c r="Z269" s="237" t="str">
        <f t="shared" si="53"/>
        <v>PF</v>
      </c>
      <c r="AA269" s="237">
        <f t="shared" si="54"/>
        <v>1.2</v>
      </c>
      <c r="AB269" s="237" t="str">
        <f t="shared" si="55"/>
        <v>PHI</v>
      </c>
      <c r="AC269" s="244">
        <v>43026</v>
      </c>
      <c r="AD269" s="237" t="str">
        <f t="shared" si="56"/>
        <v>H</v>
      </c>
      <c r="AE269" s="245">
        <f t="shared" si="57"/>
        <v>7.0666666666666664</v>
      </c>
      <c r="AF269" s="269">
        <f t="shared" si="48"/>
        <v>4.6349942062572421E-3</v>
      </c>
      <c r="AG269" s="237" t="str">
        <f t="shared" si="49"/>
        <v>Jason Smith</v>
      </c>
      <c r="AH269" s="269">
        <f t="shared" si="50"/>
        <v>5.5349191901798239E-2</v>
      </c>
      <c r="AI269" s="188" t="b">
        <f t="shared" si="58"/>
        <v>0</v>
      </c>
      <c r="AJ269" s="188">
        <f t="shared" si="59"/>
        <v>1.75</v>
      </c>
    </row>
    <row r="270" spans="1:36" x14ac:dyDescent="0.2">
      <c r="A270" s="237" t="s">
        <v>158</v>
      </c>
      <c r="B270" s="188" t="s">
        <v>76</v>
      </c>
      <c r="D270" s="188" t="s">
        <v>121</v>
      </c>
      <c r="E270" s="254">
        <v>0.52638888888888891</v>
      </c>
      <c r="F270" s="257">
        <v>0</v>
      </c>
      <c r="G270" s="243">
        <v>1</v>
      </c>
      <c r="H270" s="260">
        <v>0</v>
      </c>
      <c r="I270" s="237">
        <v>0</v>
      </c>
      <c r="J270" s="237">
        <v>0</v>
      </c>
      <c r="K270" s="237"/>
      <c r="L270" s="237">
        <v>0</v>
      </c>
      <c r="M270" s="237">
        <v>0</v>
      </c>
      <c r="N270" s="237"/>
      <c r="O270" s="237">
        <v>0</v>
      </c>
      <c r="P270" s="237">
        <v>0</v>
      </c>
      <c r="Q270" s="237">
        <v>0</v>
      </c>
      <c r="R270" s="237">
        <v>5</v>
      </c>
      <c r="S270" s="237">
        <v>0</v>
      </c>
      <c r="T270" s="237">
        <v>0</v>
      </c>
      <c r="U270" s="237">
        <v>2</v>
      </c>
      <c r="V270" s="237">
        <v>3</v>
      </c>
      <c r="W270" s="237">
        <v>0</v>
      </c>
      <c r="X270" s="237" t="str">
        <f t="shared" si="51"/>
        <v>Tim Frazier</v>
      </c>
      <c r="Y270" s="237" t="str">
        <f t="shared" si="52"/>
        <v>WAS</v>
      </c>
      <c r="Z270" s="237" t="str">
        <f t="shared" si="53"/>
        <v>PG</v>
      </c>
      <c r="AA270" s="237">
        <f t="shared" si="54"/>
        <v>5.5</v>
      </c>
      <c r="AB270" s="237" t="str">
        <f t="shared" si="55"/>
        <v>PHI</v>
      </c>
      <c r="AC270" s="244">
        <v>43026</v>
      </c>
      <c r="AD270" s="237" t="str">
        <f t="shared" si="56"/>
        <v>H</v>
      </c>
      <c r="AE270" s="245">
        <f t="shared" si="57"/>
        <v>12.633333333333333</v>
      </c>
      <c r="AF270" s="269">
        <f t="shared" si="48"/>
        <v>2.1243723445345697E-2</v>
      </c>
      <c r="AG270" s="237" t="str">
        <f t="shared" si="49"/>
        <v>Tim Frazier</v>
      </c>
      <c r="AH270" s="269">
        <f t="shared" si="50"/>
        <v>9.2881493534416035E-2</v>
      </c>
      <c r="AI270" s="188" t="b">
        <f t="shared" si="58"/>
        <v>0</v>
      </c>
      <c r="AJ270" s="188">
        <f t="shared" si="59"/>
        <v>9</v>
      </c>
    </row>
    <row r="271" spans="1:36" x14ac:dyDescent="0.2">
      <c r="A271" s="237" t="s">
        <v>176</v>
      </c>
      <c r="B271" s="188" t="s">
        <v>69</v>
      </c>
      <c r="C271" s="188" t="s">
        <v>373</v>
      </c>
      <c r="D271" s="188" t="s">
        <v>87</v>
      </c>
      <c r="E271" s="246">
        <v>1.4111111111111112</v>
      </c>
      <c r="F271" s="258">
        <v>12</v>
      </c>
      <c r="G271" s="188">
        <v>23</v>
      </c>
      <c r="H271" s="260">
        <v>0.52200000000000002</v>
      </c>
      <c r="I271" s="237">
        <v>3</v>
      </c>
      <c r="J271" s="237">
        <v>6</v>
      </c>
      <c r="K271" s="237">
        <v>0.5</v>
      </c>
      <c r="L271" s="237">
        <v>2</v>
      </c>
      <c r="M271" s="237">
        <v>2</v>
      </c>
      <c r="N271" s="237">
        <v>1</v>
      </c>
      <c r="O271" s="237">
        <v>2</v>
      </c>
      <c r="P271" s="237">
        <v>10</v>
      </c>
      <c r="Q271" s="237">
        <v>12</v>
      </c>
      <c r="R271" s="237">
        <v>3</v>
      </c>
      <c r="S271" s="237">
        <v>2</v>
      </c>
      <c r="T271" s="237">
        <v>0</v>
      </c>
      <c r="U271" s="237">
        <v>4</v>
      </c>
      <c r="V271" s="237">
        <v>2</v>
      </c>
      <c r="W271" s="237">
        <v>29</v>
      </c>
      <c r="X271" s="237" t="str">
        <f t="shared" si="51"/>
        <v>Blake Griffin</v>
      </c>
      <c r="Y271" s="237" t="str">
        <f t="shared" si="52"/>
        <v>LAC</v>
      </c>
      <c r="Z271" s="237" t="str">
        <f>VLOOKUP(X271,BBRef,2,FALSE)</f>
        <v>PF</v>
      </c>
      <c r="AA271" s="237">
        <f t="shared" si="54"/>
        <v>49.9</v>
      </c>
      <c r="AB271" s="237" t="str">
        <f t="shared" si="55"/>
        <v>LAL</v>
      </c>
      <c r="AC271" s="244">
        <v>43027</v>
      </c>
      <c r="AD271" s="237" t="str">
        <f t="shared" si="56"/>
        <v>A</v>
      </c>
      <c r="AE271" s="245">
        <f t="shared" si="57"/>
        <v>33.866666666666667</v>
      </c>
      <c r="AF271" s="269">
        <f t="shared" si="48"/>
        <v>0.20425706099058538</v>
      </c>
      <c r="AG271" s="237" t="str">
        <f t="shared" si="49"/>
        <v>Blake Griffin</v>
      </c>
      <c r="AH271" s="269">
        <f t="shared" si="50"/>
        <v>0.3118289191123837</v>
      </c>
      <c r="AI271" s="188" t="b">
        <f t="shared" si="58"/>
        <v>0</v>
      </c>
      <c r="AJ271" s="188">
        <f t="shared" si="59"/>
        <v>55</v>
      </c>
    </row>
    <row r="272" spans="1:36" x14ac:dyDescent="0.2">
      <c r="A272" s="237" t="s">
        <v>213</v>
      </c>
      <c r="B272" s="188" t="s">
        <v>69</v>
      </c>
      <c r="C272" s="188" t="s">
        <v>373</v>
      </c>
      <c r="D272" s="188" t="s">
        <v>87</v>
      </c>
      <c r="E272" s="246">
        <v>1.3194444444444444</v>
      </c>
      <c r="F272" s="258">
        <v>5</v>
      </c>
      <c r="G272" s="188">
        <v>10</v>
      </c>
      <c r="H272" s="260">
        <v>0.5</v>
      </c>
      <c r="I272" s="237">
        <v>0</v>
      </c>
      <c r="J272" s="237">
        <v>0</v>
      </c>
      <c r="K272" s="237"/>
      <c r="L272" s="237">
        <v>4</v>
      </c>
      <c r="M272" s="237">
        <v>4</v>
      </c>
      <c r="N272" s="237">
        <v>1</v>
      </c>
      <c r="O272" s="237">
        <v>9</v>
      </c>
      <c r="P272" s="237">
        <v>15</v>
      </c>
      <c r="Q272" s="237">
        <v>24</v>
      </c>
      <c r="R272" s="237">
        <v>1</v>
      </c>
      <c r="S272" s="237">
        <v>1</v>
      </c>
      <c r="T272" s="237">
        <v>0</v>
      </c>
      <c r="U272" s="237">
        <v>1</v>
      </c>
      <c r="V272" s="237">
        <v>3</v>
      </c>
      <c r="W272" s="237">
        <v>14</v>
      </c>
      <c r="X272" s="237" t="str">
        <f t="shared" si="51"/>
        <v>DeAndre Jordan</v>
      </c>
      <c r="Y272" s="237" t="str">
        <f t="shared" si="52"/>
        <v>LAC</v>
      </c>
      <c r="Z272" s="237" t="str">
        <f>VLOOKUP(X272,BBRef,2,FALSE)</f>
        <v>C</v>
      </c>
      <c r="AA272" s="237">
        <f t="shared" si="54"/>
        <v>46.3</v>
      </c>
      <c r="AB272" s="237" t="str">
        <f t="shared" si="55"/>
        <v>LAL</v>
      </c>
      <c r="AC272" s="244">
        <v>43027</v>
      </c>
      <c r="AD272" s="237" t="str">
        <f t="shared" si="56"/>
        <v>A</v>
      </c>
      <c r="AE272" s="245">
        <f t="shared" si="57"/>
        <v>31.666666666666664</v>
      </c>
      <c r="AF272" s="269">
        <f t="shared" si="48"/>
        <v>0.18952108063855916</v>
      </c>
      <c r="AG272" s="237" t="str">
        <f t="shared" si="49"/>
        <v>DeAndre Jordan</v>
      </c>
      <c r="AH272" s="269">
        <f t="shared" si="50"/>
        <v>0.15263157894736842</v>
      </c>
      <c r="AI272" s="188" t="b">
        <f t="shared" si="58"/>
        <v>0</v>
      </c>
      <c r="AJ272" s="188">
        <f t="shared" si="59"/>
        <v>53</v>
      </c>
    </row>
    <row r="273" spans="1:36" x14ac:dyDescent="0.2">
      <c r="A273" s="237" t="s">
        <v>353</v>
      </c>
      <c r="B273" s="188" t="s">
        <v>69</v>
      </c>
      <c r="C273" s="188" t="s">
        <v>373</v>
      </c>
      <c r="D273" s="188" t="s">
        <v>87</v>
      </c>
      <c r="E273" s="246">
        <v>1.0284722222222222</v>
      </c>
      <c r="F273" s="258">
        <v>5</v>
      </c>
      <c r="G273" s="188">
        <v>12</v>
      </c>
      <c r="H273" s="260">
        <v>0.41699999999999998</v>
      </c>
      <c r="I273" s="237">
        <v>1</v>
      </c>
      <c r="J273" s="237">
        <v>4</v>
      </c>
      <c r="K273" s="237">
        <v>0.25</v>
      </c>
      <c r="L273" s="237">
        <v>1</v>
      </c>
      <c r="M273" s="237">
        <v>1</v>
      </c>
      <c r="N273" s="237">
        <v>1</v>
      </c>
      <c r="O273" s="237">
        <v>1</v>
      </c>
      <c r="P273" s="237">
        <v>2</v>
      </c>
      <c r="Q273" s="237">
        <v>3</v>
      </c>
      <c r="R273" s="237">
        <v>6</v>
      </c>
      <c r="S273" s="237">
        <v>2</v>
      </c>
      <c r="T273" s="237">
        <v>0</v>
      </c>
      <c r="U273" s="237">
        <v>2</v>
      </c>
      <c r="V273" s="237">
        <v>1</v>
      </c>
      <c r="W273" s="237">
        <v>12</v>
      </c>
      <c r="X273" s="237" t="str">
        <f t="shared" si="51"/>
        <v>Lou Williams</v>
      </c>
      <c r="Y273" s="237" t="str">
        <f t="shared" si="52"/>
        <v>LAC</v>
      </c>
      <c r="Z273" s="237" t="str">
        <f t="shared" ref="Z273:Z336" si="60">VLOOKUP(X273,BBRef,2,FALSE)</f>
        <v>SG</v>
      </c>
      <c r="AA273" s="237">
        <f t="shared" si="54"/>
        <v>28.6</v>
      </c>
      <c r="AB273" s="237" t="str">
        <f t="shared" si="55"/>
        <v>LAL</v>
      </c>
      <c r="AC273" s="244">
        <v>43027</v>
      </c>
      <c r="AD273" s="237" t="str">
        <f t="shared" si="56"/>
        <v>A</v>
      </c>
      <c r="AE273" s="245">
        <f t="shared" si="57"/>
        <v>24.683333333333334</v>
      </c>
      <c r="AF273" s="269">
        <f t="shared" si="48"/>
        <v>0.11706917724109704</v>
      </c>
      <c r="AG273" s="237" t="str">
        <f t="shared" si="49"/>
        <v>Lou Williams</v>
      </c>
      <c r="AH273" s="269">
        <f t="shared" si="50"/>
        <v>0.22159474556503592</v>
      </c>
      <c r="AI273" s="188" t="b">
        <f t="shared" si="58"/>
        <v>0</v>
      </c>
      <c r="AJ273" s="188">
        <f t="shared" si="59"/>
        <v>33.25</v>
      </c>
    </row>
    <row r="274" spans="1:36" x14ac:dyDescent="0.2">
      <c r="A274" s="237" t="s">
        <v>160</v>
      </c>
      <c r="B274" s="188" t="s">
        <v>69</v>
      </c>
      <c r="C274" s="188" t="s">
        <v>373</v>
      </c>
      <c r="D274" s="188" t="s">
        <v>87</v>
      </c>
      <c r="E274" s="246">
        <v>1.3770833333333332</v>
      </c>
      <c r="F274" s="258">
        <v>3</v>
      </c>
      <c r="G274" s="188">
        <v>13</v>
      </c>
      <c r="H274" s="260">
        <v>0.23100000000000001</v>
      </c>
      <c r="I274" s="237">
        <v>2</v>
      </c>
      <c r="J274" s="237">
        <v>6</v>
      </c>
      <c r="K274" s="237">
        <v>0.33300000000000002</v>
      </c>
      <c r="L274" s="237">
        <v>3</v>
      </c>
      <c r="M274" s="237">
        <v>4</v>
      </c>
      <c r="N274" s="237">
        <v>0.75</v>
      </c>
      <c r="O274" s="237">
        <v>0</v>
      </c>
      <c r="P274" s="237">
        <v>5</v>
      </c>
      <c r="Q274" s="237">
        <v>5</v>
      </c>
      <c r="R274" s="237">
        <v>3</v>
      </c>
      <c r="S274" s="237">
        <v>2</v>
      </c>
      <c r="T274" s="237">
        <v>1</v>
      </c>
      <c r="U274" s="237">
        <v>0</v>
      </c>
      <c r="V274" s="237">
        <v>2</v>
      </c>
      <c r="W274" s="237">
        <v>11</v>
      </c>
      <c r="X274" s="237" t="str">
        <f t="shared" si="51"/>
        <v>Danilo Gallinari</v>
      </c>
      <c r="Y274" s="237" t="str">
        <f t="shared" si="52"/>
        <v>LAC</v>
      </c>
      <c r="Z274" s="237" t="str">
        <f t="shared" si="60"/>
        <v>SF</v>
      </c>
      <c r="AA274" s="237">
        <f t="shared" si="54"/>
        <v>30.5</v>
      </c>
      <c r="AB274" s="237" t="str">
        <f t="shared" si="55"/>
        <v>LAL</v>
      </c>
      <c r="AC274" s="244">
        <v>43027</v>
      </c>
      <c r="AD274" s="237" t="str">
        <f t="shared" si="56"/>
        <v>A</v>
      </c>
      <c r="AE274" s="245">
        <f t="shared" si="57"/>
        <v>33.049999999999997</v>
      </c>
      <c r="AF274" s="269">
        <f t="shared" si="48"/>
        <v>0.12484650020466642</v>
      </c>
      <c r="AG274" s="237" t="str">
        <f t="shared" si="49"/>
        <v>Danilo Gallinari</v>
      </c>
      <c r="AH274" s="269">
        <f t="shared" si="50"/>
        <v>0.16916517672947326</v>
      </c>
      <c r="AI274" s="188" t="b">
        <f t="shared" si="58"/>
        <v>0</v>
      </c>
      <c r="AJ274" s="188">
        <f t="shared" si="59"/>
        <v>31.75</v>
      </c>
    </row>
    <row r="275" spans="1:36" x14ac:dyDescent="0.2">
      <c r="A275" s="237" t="s">
        <v>476</v>
      </c>
      <c r="B275" s="188" t="s">
        <v>69</v>
      </c>
      <c r="C275" s="188" t="s">
        <v>373</v>
      </c>
      <c r="D275" s="188" t="s">
        <v>87</v>
      </c>
      <c r="E275" s="246">
        <v>1.0048611111111112</v>
      </c>
      <c r="F275" s="258">
        <v>4</v>
      </c>
      <c r="G275" s="188">
        <v>12</v>
      </c>
      <c r="H275" s="260">
        <v>0.33300000000000002</v>
      </c>
      <c r="I275" s="237">
        <v>2</v>
      </c>
      <c r="J275" s="237">
        <v>5</v>
      </c>
      <c r="K275" s="237">
        <v>0.4</v>
      </c>
      <c r="L275" s="237">
        <v>0</v>
      </c>
      <c r="M275" s="237">
        <v>0</v>
      </c>
      <c r="N275" s="237"/>
      <c r="O275" s="237">
        <v>3</v>
      </c>
      <c r="P275" s="237">
        <v>0</v>
      </c>
      <c r="Q275" s="237">
        <v>3</v>
      </c>
      <c r="R275" s="237">
        <v>1</v>
      </c>
      <c r="S275" s="237">
        <v>2</v>
      </c>
      <c r="T275" s="237">
        <v>1</v>
      </c>
      <c r="U275" s="237">
        <v>1</v>
      </c>
      <c r="V275" s="237">
        <v>3</v>
      </c>
      <c r="W275" s="237">
        <v>10</v>
      </c>
      <c r="X275" s="237" t="str">
        <f t="shared" si="51"/>
        <v>Patrick Beverley</v>
      </c>
      <c r="Y275" s="237" t="str">
        <f t="shared" si="52"/>
        <v>LAC</v>
      </c>
      <c r="Z275" s="237" t="str">
        <f t="shared" si="60"/>
        <v>PG</v>
      </c>
      <c r="AA275" s="237">
        <f t="shared" si="54"/>
        <v>23.1</v>
      </c>
      <c r="AB275" s="237" t="str">
        <f t="shared" si="55"/>
        <v>LAL</v>
      </c>
      <c r="AC275" s="244">
        <v>43027</v>
      </c>
      <c r="AD275" s="237" t="str">
        <f t="shared" si="56"/>
        <v>A</v>
      </c>
      <c r="AE275" s="245">
        <f t="shared" si="57"/>
        <v>24.116666666666667</v>
      </c>
      <c r="AF275" s="269">
        <f t="shared" si="48"/>
        <v>9.4555873925501452E-2</v>
      </c>
      <c r="AG275" s="237" t="str">
        <f t="shared" si="49"/>
        <v>Patrick Beverley</v>
      </c>
      <c r="AH275" s="269">
        <f t="shared" si="50"/>
        <v>0.20418420556637559</v>
      </c>
      <c r="AI275" s="188" t="b">
        <f t="shared" si="58"/>
        <v>0</v>
      </c>
      <c r="AJ275" s="188">
        <f t="shared" si="59"/>
        <v>25.25</v>
      </c>
    </row>
    <row r="276" spans="1:36" x14ac:dyDescent="0.2">
      <c r="A276" s="237" t="s">
        <v>211</v>
      </c>
      <c r="B276" s="188" t="s">
        <v>69</v>
      </c>
      <c r="C276" s="188" t="s">
        <v>373</v>
      </c>
      <c r="D276" s="188" t="s">
        <v>87</v>
      </c>
      <c r="E276" s="247">
        <v>0.8256944444444444</v>
      </c>
      <c r="F276" s="258">
        <v>4</v>
      </c>
      <c r="G276" s="188">
        <v>7</v>
      </c>
      <c r="H276" s="260">
        <v>0.57099999999999995</v>
      </c>
      <c r="I276" s="237">
        <v>1</v>
      </c>
      <c r="J276" s="237">
        <v>2</v>
      </c>
      <c r="K276" s="237">
        <v>0.5</v>
      </c>
      <c r="L276" s="237">
        <v>0</v>
      </c>
      <c r="M276" s="237">
        <v>0</v>
      </c>
      <c r="N276" s="237"/>
      <c r="O276" s="237">
        <v>1</v>
      </c>
      <c r="P276" s="237">
        <v>4</v>
      </c>
      <c r="Q276" s="237">
        <v>5</v>
      </c>
      <c r="R276" s="237">
        <v>1</v>
      </c>
      <c r="S276" s="237">
        <v>1</v>
      </c>
      <c r="T276" s="237">
        <v>0</v>
      </c>
      <c r="U276" s="237">
        <v>0</v>
      </c>
      <c r="V276" s="237">
        <v>1</v>
      </c>
      <c r="W276" s="237">
        <v>9</v>
      </c>
      <c r="X276" s="237" t="str">
        <f t="shared" si="51"/>
        <v>Wesley Johnson</v>
      </c>
      <c r="Y276" s="237" t="str">
        <f t="shared" si="52"/>
        <v>LAC</v>
      </c>
      <c r="Z276" s="237" t="str">
        <f t="shared" si="60"/>
        <v>SF</v>
      </c>
      <c r="AA276" s="237">
        <f t="shared" si="54"/>
        <v>19.5</v>
      </c>
      <c r="AB276" s="237" t="str">
        <f t="shared" si="55"/>
        <v>LAL</v>
      </c>
      <c r="AC276" s="244">
        <v>43027</v>
      </c>
      <c r="AD276" s="237" t="str">
        <f t="shared" si="56"/>
        <v>A</v>
      </c>
      <c r="AE276" s="245">
        <f t="shared" si="57"/>
        <v>19.816666666666666</v>
      </c>
      <c r="AF276" s="269">
        <f t="shared" si="48"/>
        <v>7.9819893573475256E-2</v>
      </c>
      <c r="AG276" s="237" t="str">
        <f t="shared" si="49"/>
        <v>Wesley Johnson</v>
      </c>
      <c r="AH276" s="269">
        <f t="shared" si="50"/>
        <v>0.13380227846165607</v>
      </c>
      <c r="AI276" s="188" t="b">
        <f t="shared" si="58"/>
        <v>0</v>
      </c>
      <c r="AJ276" s="188">
        <f t="shared" si="59"/>
        <v>20.75</v>
      </c>
    </row>
    <row r="277" spans="1:36" x14ac:dyDescent="0.2">
      <c r="A277" s="237" t="s">
        <v>296</v>
      </c>
      <c r="B277" s="188" t="s">
        <v>69</v>
      </c>
      <c r="C277" s="188" t="s">
        <v>373</v>
      </c>
      <c r="D277" s="188" t="s">
        <v>87</v>
      </c>
      <c r="E277" s="247">
        <v>0.54375000000000007</v>
      </c>
      <c r="F277" s="258">
        <v>3</v>
      </c>
      <c r="G277" s="188">
        <v>6</v>
      </c>
      <c r="H277" s="260">
        <v>0.5</v>
      </c>
      <c r="I277" s="237">
        <v>0</v>
      </c>
      <c r="J277" s="237">
        <v>0</v>
      </c>
      <c r="K277" s="237"/>
      <c r="L277" s="237">
        <v>2</v>
      </c>
      <c r="M277" s="237">
        <v>2</v>
      </c>
      <c r="N277" s="237">
        <v>1</v>
      </c>
      <c r="O277" s="237">
        <v>1</v>
      </c>
      <c r="P277" s="237">
        <v>4</v>
      </c>
      <c r="Q277" s="237">
        <v>5</v>
      </c>
      <c r="R277" s="237">
        <v>0</v>
      </c>
      <c r="S277" s="237">
        <v>0</v>
      </c>
      <c r="T277" s="237">
        <v>0</v>
      </c>
      <c r="U277" s="237">
        <v>1</v>
      </c>
      <c r="V277" s="237">
        <v>2</v>
      </c>
      <c r="W277" s="237">
        <v>8</v>
      </c>
      <c r="X277" s="237" t="str">
        <f t="shared" si="51"/>
        <v>Willie Reed</v>
      </c>
      <c r="Y277" s="237" t="str">
        <f t="shared" si="52"/>
        <v>LAC</v>
      </c>
      <c r="Z277" s="237" t="str">
        <f t="shared" si="60"/>
        <v>C</v>
      </c>
      <c r="AA277" s="237">
        <f t="shared" si="54"/>
        <v>13</v>
      </c>
      <c r="AB277" s="237" t="str">
        <f t="shared" si="55"/>
        <v>LAL</v>
      </c>
      <c r="AC277" s="244">
        <v>43027</v>
      </c>
      <c r="AD277" s="237" t="str">
        <f t="shared" si="56"/>
        <v>A</v>
      </c>
      <c r="AE277" s="245">
        <f t="shared" si="57"/>
        <v>13.05</v>
      </c>
      <c r="AF277" s="269">
        <f t="shared" si="48"/>
        <v>5.3213262382316835E-2</v>
      </c>
      <c r="AG277" s="237" t="str">
        <f t="shared" si="49"/>
        <v>Willie Reed</v>
      </c>
      <c r="AH277" s="269">
        <f t="shared" si="50"/>
        <v>0.22872402182747009</v>
      </c>
      <c r="AI277" s="188" t="b">
        <f t="shared" si="58"/>
        <v>0</v>
      </c>
      <c r="AJ277" s="188">
        <f t="shared" si="59"/>
        <v>14.25</v>
      </c>
    </row>
    <row r="278" spans="1:36" x14ac:dyDescent="0.2">
      <c r="A278" s="237" t="s">
        <v>621</v>
      </c>
      <c r="B278" s="188" t="s">
        <v>69</v>
      </c>
      <c r="C278" s="188" t="s">
        <v>373</v>
      </c>
      <c r="D278" s="188" t="s">
        <v>87</v>
      </c>
      <c r="E278" s="247">
        <v>0.89374999999999993</v>
      </c>
      <c r="F278" s="258">
        <v>2</v>
      </c>
      <c r="G278" s="188">
        <v>9</v>
      </c>
      <c r="H278" s="260">
        <v>0.222</v>
      </c>
      <c r="I278" s="237">
        <v>2</v>
      </c>
      <c r="J278" s="237">
        <v>6</v>
      </c>
      <c r="K278" s="237">
        <v>0.33300000000000002</v>
      </c>
      <c r="L278" s="237">
        <v>0</v>
      </c>
      <c r="M278" s="237">
        <v>0</v>
      </c>
      <c r="N278" s="237"/>
      <c r="O278" s="237">
        <v>0</v>
      </c>
      <c r="P278" s="237">
        <v>1</v>
      </c>
      <c r="Q278" s="237">
        <v>1</v>
      </c>
      <c r="R278" s="237">
        <v>6</v>
      </c>
      <c r="S278" s="237">
        <v>0</v>
      </c>
      <c r="T278" s="237">
        <v>1</v>
      </c>
      <c r="U278" s="237">
        <v>2</v>
      </c>
      <c r="V278" s="237">
        <v>2</v>
      </c>
      <c r="W278" s="237">
        <v>6</v>
      </c>
      <c r="X278" s="237" t="str">
        <f t="shared" si="51"/>
        <v>Milos Teodosic</v>
      </c>
      <c r="Y278" s="237" t="str">
        <f t="shared" si="52"/>
        <v>LAC</v>
      </c>
      <c r="Z278" s="237" t="str">
        <f t="shared" si="60"/>
        <v>PG</v>
      </c>
      <c r="AA278" s="237">
        <f t="shared" si="54"/>
        <v>17.2</v>
      </c>
      <c r="AB278" s="237" t="str">
        <f t="shared" si="55"/>
        <v>LAL</v>
      </c>
      <c r="AC278" s="244">
        <v>43027</v>
      </c>
      <c r="AD278" s="237" t="str">
        <f t="shared" si="56"/>
        <v>A</v>
      </c>
      <c r="AE278" s="245">
        <f t="shared" si="57"/>
        <v>21.45</v>
      </c>
      <c r="AF278" s="269">
        <f t="shared" si="48"/>
        <v>7.0405239459680732E-2</v>
      </c>
      <c r="AG278" s="237" t="str">
        <f t="shared" si="49"/>
        <v>Milos Teodosic</v>
      </c>
      <c r="AH278" s="269">
        <f t="shared" si="50"/>
        <v>0.19425019425019427</v>
      </c>
      <c r="AI278" s="188" t="b">
        <f t="shared" si="58"/>
        <v>0</v>
      </c>
      <c r="AJ278" s="188">
        <f t="shared" si="59"/>
        <v>20.75</v>
      </c>
    </row>
    <row r="279" spans="1:36" x14ac:dyDescent="0.2">
      <c r="A279" s="237" t="s">
        <v>179</v>
      </c>
      <c r="B279" s="188" t="s">
        <v>69</v>
      </c>
      <c r="C279" s="188" t="s">
        <v>373</v>
      </c>
      <c r="D279" s="188" t="s">
        <v>87</v>
      </c>
      <c r="E279" s="247">
        <v>0.13680555555555554</v>
      </c>
      <c r="F279" s="258">
        <v>2</v>
      </c>
      <c r="G279" s="188">
        <v>3</v>
      </c>
      <c r="H279" s="260">
        <v>0.66700000000000004</v>
      </c>
      <c r="I279" s="237">
        <v>0</v>
      </c>
      <c r="J279" s="237">
        <v>0</v>
      </c>
      <c r="K279" s="237"/>
      <c r="L279" s="237">
        <v>0</v>
      </c>
      <c r="M279" s="237">
        <v>0</v>
      </c>
      <c r="N279" s="237"/>
      <c r="O279" s="237">
        <v>0</v>
      </c>
      <c r="P279" s="237">
        <v>0</v>
      </c>
      <c r="Q279" s="237">
        <v>0</v>
      </c>
      <c r="R279" s="237">
        <v>0</v>
      </c>
      <c r="S279" s="237">
        <v>0</v>
      </c>
      <c r="T279" s="237">
        <v>0</v>
      </c>
      <c r="U279" s="237">
        <v>1</v>
      </c>
      <c r="V279" s="237">
        <v>0</v>
      </c>
      <c r="W279" s="237">
        <v>4</v>
      </c>
      <c r="X279" s="237" t="str">
        <f t="shared" si="51"/>
        <v>Montrezl Harrell</v>
      </c>
      <c r="Y279" s="237" t="str">
        <f t="shared" si="52"/>
        <v>LAC</v>
      </c>
      <c r="Z279" s="237" t="str">
        <f t="shared" si="60"/>
        <v>PF</v>
      </c>
      <c r="AA279" s="237">
        <f t="shared" si="54"/>
        <v>3</v>
      </c>
      <c r="AB279" s="237" t="str">
        <f t="shared" si="55"/>
        <v>LAL</v>
      </c>
      <c r="AC279" s="244">
        <v>43027</v>
      </c>
      <c r="AD279" s="237" t="str">
        <f t="shared" si="56"/>
        <v>A</v>
      </c>
      <c r="AE279" s="245">
        <f t="shared" si="57"/>
        <v>3.2833333333333332</v>
      </c>
      <c r="AF279" s="269">
        <f t="shared" si="48"/>
        <v>1.2279983626688499E-2</v>
      </c>
      <c r="AG279" s="237" t="str">
        <f t="shared" si="49"/>
        <v>Montrezl Harrell</v>
      </c>
      <c r="AH279" s="269">
        <f t="shared" si="50"/>
        <v>0.46146746654360871</v>
      </c>
      <c r="AI279" s="188" t="b">
        <f t="shared" si="58"/>
        <v>0</v>
      </c>
      <c r="AJ279" s="188">
        <f t="shared" si="59"/>
        <v>3.5</v>
      </c>
    </row>
    <row r="280" spans="1:36" x14ac:dyDescent="0.2">
      <c r="A280" s="237" t="s">
        <v>622</v>
      </c>
      <c r="B280" s="188" t="s">
        <v>69</v>
      </c>
      <c r="C280" s="188" t="s">
        <v>373</v>
      </c>
      <c r="D280" s="188" t="s">
        <v>87</v>
      </c>
      <c r="E280" s="247">
        <v>0.14166666666666666</v>
      </c>
      <c r="F280" s="258">
        <v>1</v>
      </c>
      <c r="G280" s="188">
        <v>1</v>
      </c>
      <c r="H280" s="260">
        <v>1</v>
      </c>
      <c r="I280" s="237">
        <v>1</v>
      </c>
      <c r="J280" s="237">
        <v>1</v>
      </c>
      <c r="K280" s="237">
        <v>1</v>
      </c>
      <c r="L280" s="237">
        <v>0</v>
      </c>
      <c r="M280" s="237">
        <v>0</v>
      </c>
      <c r="N280" s="237"/>
      <c r="O280" s="237">
        <v>0</v>
      </c>
      <c r="P280" s="237">
        <v>0</v>
      </c>
      <c r="Q280" s="237">
        <v>0</v>
      </c>
      <c r="R280" s="237">
        <v>0</v>
      </c>
      <c r="S280" s="237">
        <v>0</v>
      </c>
      <c r="T280" s="237">
        <v>0</v>
      </c>
      <c r="U280" s="237">
        <v>1</v>
      </c>
      <c r="V280" s="237">
        <v>2</v>
      </c>
      <c r="W280" s="237">
        <v>3</v>
      </c>
      <c r="X280" s="237" t="str">
        <f t="shared" si="51"/>
        <v>Sindarius Thornwell</v>
      </c>
      <c r="Y280" s="237" t="str">
        <f t="shared" si="52"/>
        <v>LAC</v>
      </c>
      <c r="Z280" s="237" t="str">
        <f t="shared" si="60"/>
        <v>SG</v>
      </c>
      <c r="AA280" s="237">
        <f t="shared" si="54"/>
        <v>2</v>
      </c>
      <c r="AB280" s="237" t="str">
        <f t="shared" si="55"/>
        <v>LAL</v>
      </c>
      <c r="AC280" s="244">
        <v>43027</v>
      </c>
      <c r="AD280" s="237" t="str">
        <f t="shared" si="56"/>
        <v>A</v>
      </c>
      <c r="AE280" s="245">
        <f t="shared" si="57"/>
        <v>3.4</v>
      </c>
      <c r="AF280" s="269">
        <f t="shared" si="48"/>
        <v>8.1866557511256662E-3</v>
      </c>
      <c r="AG280" s="237" t="str">
        <f t="shared" si="49"/>
        <v>Sindarius Thornwell</v>
      </c>
      <c r="AH280" s="269">
        <f t="shared" si="50"/>
        <v>0.22281639928698752</v>
      </c>
      <c r="AI280" s="188" t="b">
        <f t="shared" si="58"/>
        <v>0</v>
      </c>
      <c r="AJ280" s="188">
        <f t="shared" si="59"/>
        <v>2.5</v>
      </c>
    </row>
    <row r="281" spans="1:36" x14ac:dyDescent="0.2">
      <c r="A281" s="237" t="s">
        <v>298</v>
      </c>
      <c r="B281" s="188" t="s">
        <v>69</v>
      </c>
      <c r="C281" s="188" t="s">
        <v>373</v>
      </c>
      <c r="D281" s="188" t="s">
        <v>87</v>
      </c>
      <c r="E281" s="246">
        <v>1.101388888888889</v>
      </c>
      <c r="F281" s="258">
        <v>1</v>
      </c>
      <c r="G281" s="188">
        <v>11</v>
      </c>
      <c r="H281" s="260">
        <v>9.0999999999999998E-2</v>
      </c>
      <c r="I281" s="237">
        <v>0</v>
      </c>
      <c r="J281" s="237">
        <v>3</v>
      </c>
      <c r="K281" s="237">
        <v>0</v>
      </c>
      <c r="L281" s="237">
        <v>0</v>
      </c>
      <c r="M281" s="237">
        <v>0</v>
      </c>
      <c r="N281" s="237"/>
      <c r="O281" s="237">
        <v>0</v>
      </c>
      <c r="P281" s="237">
        <v>0</v>
      </c>
      <c r="Q281" s="237">
        <v>0</v>
      </c>
      <c r="R281" s="237">
        <v>2</v>
      </c>
      <c r="S281" s="237">
        <v>2</v>
      </c>
      <c r="T281" s="237">
        <v>0</v>
      </c>
      <c r="U281" s="237">
        <v>1</v>
      </c>
      <c r="V281" s="237">
        <v>2</v>
      </c>
      <c r="W281" s="237">
        <v>2</v>
      </c>
      <c r="X281" s="237" t="str">
        <f t="shared" si="51"/>
        <v>Austin Rivers</v>
      </c>
      <c r="Y281" s="237" t="str">
        <f t="shared" si="52"/>
        <v>LAC</v>
      </c>
      <c r="Z281" s="237" t="str">
        <f t="shared" si="60"/>
        <v>PG</v>
      </c>
      <c r="AA281" s="237">
        <f t="shared" si="54"/>
        <v>10</v>
      </c>
      <c r="AB281" s="237" t="str">
        <f t="shared" si="55"/>
        <v>LAL</v>
      </c>
      <c r="AC281" s="244">
        <v>43027</v>
      </c>
      <c r="AD281" s="237" t="str">
        <f t="shared" si="56"/>
        <v>A</v>
      </c>
      <c r="AE281" s="245">
        <f t="shared" si="57"/>
        <v>26.433333333333337</v>
      </c>
      <c r="AF281" s="269">
        <f t="shared" si="48"/>
        <v>4.0933278755628334E-2</v>
      </c>
      <c r="AG281" s="237" t="str">
        <f t="shared" si="49"/>
        <v>Austin Rivers</v>
      </c>
      <c r="AH281" s="269">
        <f t="shared" si="50"/>
        <v>0.17195918835263094</v>
      </c>
      <c r="AI281" s="188" t="b">
        <f t="shared" si="58"/>
        <v>0</v>
      </c>
      <c r="AJ281" s="188">
        <f t="shared" si="59"/>
        <v>11.5</v>
      </c>
    </row>
    <row r="282" spans="1:36" x14ac:dyDescent="0.2">
      <c r="A282" s="237" t="s">
        <v>133</v>
      </c>
      <c r="B282" s="188" t="s">
        <v>69</v>
      </c>
      <c r="C282" s="188" t="s">
        <v>373</v>
      </c>
      <c r="D282" s="188" t="s">
        <v>87</v>
      </c>
      <c r="E282" s="247">
        <v>0.21597222222222223</v>
      </c>
      <c r="F282" s="258">
        <v>0</v>
      </c>
      <c r="G282" s="188">
        <v>0</v>
      </c>
      <c r="H282" s="260"/>
      <c r="I282" s="237">
        <v>0</v>
      </c>
      <c r="J282" s="237">
        <v>0</v>
      </c>
      <c r="K282" s="237"/>
      <c r="L282" s="237">
        <v>0</v>
      </c>
      <c r="M282" s="237">
        <v>0</v>
      </c>
      <c r="N282" s="237"/>
      <c r="O282" s="237">
        <v>0</v>
      </c>
      <c r="P282" s="237">
        <v>1</v>
      </c>
      <c r="Q282" s="237">
        <v>1</v>
      </c>
      <c r="R282" s="237">
        <v>0</v>
      </c>
      <c r="S282" s="237">
        <v>0</v>
      </c>
      <c r="T282" s="237">
        <v>0</v>
      </c>
      <c r="U282" s="237">
        <v>0</v>
      </c>
      <c r="V282" s="237">
        <v>0</v>
      </c>
      <c r="W282" s="237">
        <v>0</v>
      </c>
      <c r="X282" s="237" t="str">
        <f t="shared" si="51"/>
        <v>Sam Dekker</v>
      </c>
      <c r="Y282" s="237" t="str">
        <f t="shared" si="52"/>
        <v>LAC</v>
      </c>
      <c r="Z282" s="237" t="str">
        <f t="shared" si="60"/>
        <v>SF</v>
      </c>
      <c r="AA282" s="237">
        <f t="shared" si="54"/>
        <v>1.2</v>
      </c>
      <c r="AB282" s="237" t="str">
        <f t="shared" si="55"/>
        <v>LAL</v>
      </c>
      <c r="AC282" s="244">
        <v>43027</v>
      </c>
      <c r="AD282" s="237" t="str">
        <f t="shared" si="56"/>
        <v>A</v>
      </c>
      <c r="AE282" s="245">
        <f t="shared" si="57"/>
        <v>5.1833333333333336</v>
      </c>
      <c r="AF282" s="269">
        <f t="shared" si="48"/>
        <v>4.9119934506753997E-3</v>
      </c>
      <c r="AG282" s="237" t="str">
        <f t="shared" si="49"/>
        <v>Sam Dekker</v>
      </c>
      <c r="AH282" s="269">
        <f t="shared" si="50"/>
        <v>0</v>
      </c>
      <c r="AI282" s="188" t="b">
        <f t="shared" si="58"/>
        <v>0</v>
      </c>
      <c r="AJ282" s="188">
        <f t="shared" si="59"/>
        <v>1.25</v>
      </c>
    </row>
    <row r="283" spans="1:36" x14ac:dyDescent="0.2">
      <c r="A283" s="237" t="s">
        <v>236</v>
      </c>
      <c r="B283" s="188" t="s">
        <v>87</v>
      </c>
      <c r="D283" s="188" t="s">
        <v>69</v>
      </c>
      <c r="E283" s="246">
        <v>1.1972222222222222</v>
      </c>
      <c r="F283" s="258">
        <v>7</v>
      </c>
      <c r="G283" s="188">
        <v>19</v>
      </c>
      <c r="H283" s="260">
        <v>0.36799999999999999</v>
      </c>
      <c r="I283" s="237">
        <v>1</v>
      </c>
      <c r="J283" s="237">
        <v>5</v>
      </c>
      <c r="K283" s="237">
        <v>0.2</v>
      </c>
      <c r="L283" s="237">
        <v>5</v>
      </c>
      <c r="M283" s="237">
        <v>5</v>
      </c>
      <c r="N283" s="237">
        <v>1</v>
      </c>
      <c r="O283" s="237">
        <v>4</v>
      </c>
      <c r="P283" s="237">
        <v>2</v>
      </c>
      <c r="Q283" s="237">
        <v>6</v>
      </c>
      <c r="R283" s="237">
        <v>2</v>
      </c>
      <c r="S283" s="237">
        <v>1</v>
      </c>
      <c r="T283" s="237">
        <v>1</v>
      </c>
      <c r="U283" s="237">
        <v>1</v>
      </c>
      <c r="V283" s="237">
        <v>3</v>
      </c>
      <c r="W283" s="237">
        <v>20</v>
      </c>
      <c r="X283" s="237" t="str">
        <f t="shared" si="51"/>
        <v>Brook Lopez</v>
      </c>
      <c r="Y283" s="237" t="str">
        <f t="shared" si="52"/>
        <v>LAL</v>
      </c>
      <c r="Z283" s="237" t="str">
        <f t="shared" si="60"/>
        <v>C</v>
      </c>
      <c r="AA283" s="237">
        <f t="shared" si="54"/>
        <v>35.200000000000003</v>
      </c>
      <c r="AB283" s="237" t="str">
        <f t="shared" si="55"/>
        <v>LAC</v>
      </c>
      <c r="AC283" s="244">
        <v>43027</v>
      </c>
      <c r="AD283" s="237" t="str">
        <f t="shared" si="56"/>
        <v>H</v>
      </c>
      <c r="AE283" s="245">
        <f t="shared" si="57"/>
        <v>28.733333333333334</v>
      </c>
      <c r="AF283" s="269">
        <f t="shared" si="48"/>
        <v>0.16611609249646062</v>
      </c>
      <c r="AG283" s="237" t="str">
        <f t="shared" si="49"/>
        <v>Brook Lopez</v>
      </c>
      <c r="AH283" s="269">
        <f t="shared" si="50"/>
        <v>0.30873998391399776</v>
      </c>
      <c r="AI283" s="188" t="b">
        <f t="shared" si="58"/>
        <v>0</v>
      </c>
      <c r="AJ283" s="188">
        <f t="shared" si="59"/>
        <v>38.5</v>
      </c>
    </row>
    <row r="284" spans="1:36" x14ac:dyDescent="0.2">
      <c r="A284" s="237" t="s">
        <v>117</v>
      </c>
      <c r="B284" s="188" t="s">
        <v>87</v>
      </c>
      <c r="D284" s="188" t="s">
        <v>69</v>
      </c>
      <c r="E284" s="247">
        <v>0.93819444444444444</v>
      </c>
      <c r="F284" s="258">
        <v>7</v>
      </c>
      <c r="G284" s="188">
        <v>16</v>
      </c>
      <c r="H284" s="260">
        <v>0.438</v>
      </c>
      <c r="I284" s="237">
        <v>2</v>
      </c>
      <c r="J284" s="237">
        <v>3</v>
      </c>
      <c r="K284" s="237">
        <v>0.66700000000000004</v>
      </c>
      <c r="L284" s="237">
        <v>2</v>
      </c>
      <c r="M284" s="237">
        <v>3</v>
      </c>
      <c r="N284" s="237">
        <v>0.66700000000000004</v>
      </c>
      <c r="O284" s="237">
        <v>0</v>
      </c>
      <c r="P284" s="237">
        <v>2</v>
      </c>
      <c r="Q284" s="237">
        <v>2</v>
      </c>
      <c r="R284" s="237">
        <v>2</v>
      </c>
      <c r="S284" s="237">
        <v>2</v>
      </c>
      <c r="T284" s="237">
        <v>0</v>
      </c>
      <c r="U284" s="237">
        <v>3</v>
      </c>
      <c r="V284" s="237">
        <v>0</v>
      </c>
      <c r="W284" s="237">
        <v>18</v>
      </c>
      <c r="X284" s="237" t="str">
        <f t="shared" si="51"/>
        <v>Jordan Clarkson</v>
      </c>
      <c r="Y284" s="237" t="str">
        <f t="shared" si="52"/>
        <v>LAL</v>
      </c>
      <c r="Z284" s="237" t="str">
        <f t="shared" si="60"/>
        <v>PG</v>
      </c>
      <c r="AA284" s="237">
        <f t="shared" si="54"/>
        <v>26.4</v>
      </c>
      <c r="AB284" s="237" t="str">
        <f t="shared" si="55"/>
        <v>LAC</v>
      </c>
      <c r="AC284" s="244">
        <v>43027</v>
      </c>
      <c r="AD284" s="237" t="str">
        <f t="shared" si="56"/>
        <v>H</v>
      </c>
      <c r="AE284" s="245">
        <f t="shared" si="57"/>
        <v>22.516666666666666</v>
      </c>
      <c r="AF284" s="269">
        <f t="shared" si="48"/>
        <v>0.12458706937234544</v>
      </c>
      <c r="AG284" s="237" t="str">
        <f t="shared" si="49"/>
        <v>Jordan Clarkson</v>
      </c>
      <c r="AH284" s="269">
        <f t="shared" si="50"/>
        <v>0.3606164375964524</v>
      </c>
      <c r="AI284" s="188" t="b">
        <f t="shared" si="58"/>
        <v>0</v>
      </c>
      <c r="AJ284" s="188">
        <f t="shared" si="59"/>
        <v>29</v>
      </c>
    </row>
    <row r="285" spans="1:36" x14ac:dyDescent="0.2">
      <c r="A285" s="237" t="s">
        <v>662</v>
      </c>
      <c r="B285" s="188" t="s">
        <v>87</v>
      </c>
      <c r="D285" s="188" t="s">
        <v>69</v>
      </c>
      <c r="E285" s="246">
        <v>1.2291666666666667</v>
      </c>
      <c r="F285" s="258">
        <v>7</v>
      </c>
      <c r="G285" s="188">
        <v>11</v>
      </c>
      <c r="H285" s="260">
        <v>0.63600000000000001</v>
      </c>
      <c r="I285" s="237">
        <v>0</v>
      </c>
      <c r="J285" s="237">
        <v>0</v>
      </c>
      <c r="K285" s="237"/>
      <c r="L285" s="237">
        <v>0</v>
      </c>
      <c r="M285" s="237">
        <v>2</v>
      </c>
      <c r="N285" s="237">
        <v>0</v>
      </c>
      <c r="O285" s="237">
        <v>3</v>
      </c>
      <c r="P285" s="237">
        <v>9</v>
      </c>
      <c r="Q285" s="237">
        <v>12</v>
      </c>
      <c r="R285" s="237">
        <v>0</v>
      </c>
      <c r="S285" s="237">
        <v>0</v>
      </c>
      <c r="T285" s="237">
        <v>1</v>
      </c>
      <c r="U285" s="237">
        <v>3</v>
      </c>
      <c r="V285" s="237">
        <v>3</v>
      </c>
      <c r="W285" s="237">
        <v>14</v>
      </c>
      <c r="X285" s="237" t="str">
        <f t="shared" si="51"/>
        <v>Larry Nance</v>
      </c>
      <c r="Y285" s="237" t="str">
        <f t="shared" si="52"/>
        <v>LAL</v>
      </c>
      <c r="Z285" s="237" t="str">
        <f t="shared" si="60"/>
        <v>PF</v>
      </c>
      <c r="AA285" s="237">
        <f t="shared" si="54"/>
        <v>28.4</v>
      </c>
      <c r="AB285" s="237" t="str">
        <f t="shared" si="55"/>
        <v>LAC</v>
      </c>
      <c r="AC285" s="244">
        <v>43027</v>
      </c>
      <c r="AD285" s="237" t="str">
        <f t="shared" si="56"/>
        <v>H</v>
      </c>
      <c r="AE285" s="245">
        <f t="shared" si="57"/>
        <v>29.5</v>
      </c>
      <c r="AF285" s="269">
        <f t="shared" si="48"/>
        <v>0.13402548371873524</v>
      </c>
      <c r="AG285" s="237" t="str">
        <f t="shared" si="49"/>
        <v>Larry Nance</v>
      </c>
      <c r="AH285" s="269">
        <f t="shared" si="50"/>
        <v>0.20156115071369307</v>
      </c>
      <c r="AI285" s="188" t="b">
        <f t="shared" si="58"/>
        <v>0</v>
      </c>
      <c r="AJ285" s="188">
        <f t="shared" si="59"/>
        <v>31.5</v>
      </c>
    </row>
    <row r="286" spans="1:36" x14ac:dyDescent="0.2">
      <c r="A286" s="237" t="s">
        <v>201</v>
      </c>
      <c r="B286" s="188" t="s">
        <v>87</v>
      </c>
      <c r="D286" s="188" t="s">
        <v>69</v>
      </c>
      <c r="E286" s="246">
        <v>1.2715277777777778</v>
      </c>
      <c r="F286" s="258">
        <v>3</v>
      </c>
      <c r="G286" s="188">
        <v>15</v>
      </c>
      <c r="H286" s="260">
        <v>0.2</v>
      </c>
      <c r="I286" s="237">
        <v>0</v>
      </c>
      <c r="J286" s="237">
        <v>1</v>
      </c>
      <c r="K286" s="237">
        <v>0</v>
      </c>
      <c r="L286" s="237">
        <v>6</v>
      </c>
      <c r="M286" s="237">
        <v>7</v>
      </c>
      <c r="N286" s="237">
        <v>0.85699999999999998</v>
      </c>
      <c r="O286" s="237">
        <v>0</v>
      </c>
      <c r="P286" s="237">
        <v>5</v>
      </c>
      <c r="Q286" s="237">
        <v>5</v>
      </c>
      <c r="R286" s="237">
        <v>4</v>
      </c>
      <c r="S286" s="237">
        <v>0</v>
      </c>
      <c r="T286" s="237">
        <v>0</v>
      </c>
      <c r="U286" s="237">
        <v>1</v>
      </c>
      <c r="V286" s="237">
        <v>1</v>
      </c>
      <c r="W286" s="237">
        <v>12</v>
      </c>
      <c r="X286" s="237" t="str">
        <f t="shared" si="51"/>
        <v>Brandon Ingram</v>
      </c>
      <c r="Y286" s="237" t="str">
        <f t="shared" si="52"/>
        <v>LAL</v>
      </c>
      <c r="Z286" s="237" t="str">
        <f t="shared" si="60"/>
        <v>SF</v>
      </c>
      <c r="AA286" s="237">
        <f t="shared" si="54"/>
        <v>23</v>
      </c>
      <c r="AB286" s="237" t="str">
        <f t="shared" si="55"/>
        <v>LAC</v>
      </c>
      <c r="AC286" s="244">
        <v>43027</v>
      </c>
      <c r="AD286" s="237" t="str">
        <f t="shared" si="56"/>
        <v>H</v>
      </c>
      <c r="AE286" s="245">
        <f t="shared" si="57"/>
        <v>30.516666666666666</v>
      </c>
      <c r="AF286" s="269">
        <f t="shared" si="48"/>
        <v>0.10854176498348277</v>
      </c>
      <c r="AG286" s="237" t="str">
        <f t="shared" si="49"/>
        <v>Brandon Ingram</v>
      </c>
      <c r="AH286" s="269">
        <f t="shared" si="50"/>
        <v>0.24984300243721322</v>
      </c>
      <c r="AI286" s="188" t="b">
        <f t="shared" si="58"/>
        <v>0</v>
      </c>
      <c r="AJ286" s="188">
        <f t="shared" si="59"/>
        <v>25.75</v>
      </c>
    </row>
    <row r="287" spans="1:36" x14ac:dyDescent="0.2">
      <c r="A287" s="237" t="s">
        <v>293</v>
      </c>
      <c r="B287" s="188" t="s">
        <v>87</v>
      </c>
      <c r="D287" s="188" t="s">
        <v>69</v>
      </c>
      <c r="E287" s="247">
        <v>0.74861111111111101</v>
      </c>
      <c r="F287" s="258">
        <v>4</v>
      </c>
      <c r="G287" s="188">
        <v>8</v>
      </c>
      <c r="H287" s="260">
        <v>0.5</v>
      </c>
      <c r="I287" s="237">
        <v>0</v>
      </c>
      <c r="J287" s="237">
        <v>1</v>
      </c>
      <c r="K287" s="237">
        <v>0</v>
      </c>
      <c r="L287" s="237">
        <v>1</v>
      </c>
      <c r="M287" s="237">
        <v>2</v>
      </c>
      <c r="N287" s="237">
        <v>0.5</v>
      </c>
      <c r="O287" s="237">
        <v>2</v>
      </c>
      <c r="P287" s="237">
        <v>4</v>
      </c>
      <c r="Q287" s="237">
        <v>6</v>
      </c>
      <c r="R287" s="237">
        <v>1</v>
      </c>
      <c r="S287" s="237">
        <v>0</v>
      </c>
      <c r="T287" s="237">
        <v>1</v>
      </c>
      <c r="U287" s="237">
        <v>2</v>
      </c>
      <c r="V287" s="237">
        <v>2</v>
      </c>
      <c r="W287" s="237">
        <v>9</v>
      </c>
      <c r="X287" s="237" t="str">
        <f t="shared" si="51"/>
        <v>Julius Randle</v>
      </c>
      <c r="Y287" s="237" t="str">
        <f t="shared" si="52"/>
        <v>LAL</v>
      </c>
      <c r="Z287" s="237" t="str">
        <f t="shared" si="60"/>
        <v>PF</v>
      </c>
      <c r="AA287" s="237">
        <f t="shared" si="54"/>
        <v>18.7</v>
      </c>
      <c r="AB287" s="237" t="str">
        <f t="shared" si="55"/>
        <v>LAC</v>
      </c>
      <c r="AC287" s="244">
        <v>43027</v>
      </c>
      <c r="AD287" s="237" t="str">
        <f t="shared" si="56"/>
        <v>H</v>
      </c>
      <c r="AE287" s="245">
        <f t="shared" si="57"/>
        <v>17.966666666666665</v>
      </c>
      <c r="AF287" s="269">
        <f t="shared" si="48"/>
        <v>8.8249174138744682E-2</v>
      </c>
      <c r="AG287" s="237" t="str">
        <f t="shared" si="49"/>
        <v>Julius Randle</v>
      </c>
      <c r="AH287" s="269">
        <f t="shared" si="50"/>
        <v>0.24198436072276519</v>
      </c>
      <c r="AI287" s="188" t="b">
        <f t="shared" si="58"/>
        <v>0</v>
      </c>
      <c r="AJ287" s="188">
        <f t="shared" si="59"/>
        <v>21</v>
      </c>
    </row>
    <row r="288" spans="1:36" x14ac:dyDescent="0.2">
      <c r="A288" s="237" t="s">
        <v>630</v>
      </c>
      <c r="B288" s="188" t="s">
        <v>87</v>
      </c>
      <c r="D288" s="188" t="s">
        <v>69</v>
      </c>
      <c r="E288" s="247">
        <v>0.77916666666666667</v>
      </c>
      <c r="F288" s="258">
        <v>4</v>
      </c>
      <c r="G288" s="188">
        <v>8</v>
      </c>
      <c r="H288" s="260">
        <v>0.5</v>
      </c>
      <c r="I288" s="237">
        <v>0</v>
      </c>
      <c r="J288" s="237">
        <v>2</v>
      </c>
      <c r="K288" s="237">
        <v>0</v>
      </c>
      <c r="L288" s="237">
        <v>0</v>
      </c>
      <c r="M288" s="237">
        <v>2</v>
      </c>
      <c r="N288" s="237">
        <v>0</v>
      </c>
      <c r="O288" s="237">
        <v>2</v>
      </c>
      <c r="P288" s="237">
        <v>2</v>
      </c>
      <c r="Q288" s="237">
        <v>4</v>
      </c>
      <c r="R288" s="237">
        <v>1</v>
      </c>
      <c r="S288" s="237">
        <v>2</v>
      </c>
      <c r="T288" s="237">
        <v>0</v>
      </c>
      <c r="U288" s="237">
        <v>0</v>
      </c>
      <c r="V288" s="237">
        <v>2</v>
      </c>
      <c r="W288" s="237">
        <v>8</v>
      </c>
      <c r="X288" s="237" t="str">
        <f t="shared" si="51"/>
        <v>Kyle Kuzma</v>
      </c>
      <c r="Y288" s="237" t="str">
        <f t="shared" si="52"/>
        <v>LAL</v>
      </c>
      <c r="Z288" s="237" t="str">
        <f t="shared" si="60"/>
        <v>PF</v>
      </c>
      <c r="AA288" s="237">
        <f t="shared" si="54"/>
        <v>20.3</v>
      </c>
      <c r="AB288" s="237" t="str">
        <f t="shared" si="55"/>
        <v>LAC</v>
      </c>
      <c r="AC288" s="244">
        <v>43027</v>
      </c>
      <c r="AD288" s="237" t="str">
        <f t="shared" si="56"/>
        <v>H</v>
      </c>
      <c r="AE288" s="245">
        <f t="shared" si="57"/>
        <v>18.7</v>
      </c>
      <c r="AF288" s="269">
        <f t="shared" si="48"/>
        <v>9.5799905615856537E-2</v>
      </c>
      <c r="AG288" s="237" t="str">
        <f t="shared" si="49"/>
        <v>Kyle Kuzma</v>
      </c>
      <c r="AH288" s="269">
        <f t="shared" si="50"/>
        <v>0.18975676729687421</v>
      </c>
      <c r="AI288" s="188" t="b">
        <f t="shared" si="58"/>
        <v>0</v>
      </c>
      <c r="AJ288" s="188">
        <f t="shared" si="59"/>
        <v>22</v>
      </c>
    </row>
    <row r="289" spans="1:36" x14ac:dyDescent="0.2">
      <c r="A289" s="237" t="s">
        <v>625</v>
      </c>
      <c r="B289" s="188" t="s">
        <v>87</v>
      </c>
      <c r="D289" s="188" t="s">
        <v>69</v>
      </c>
      <c r="E289" s="246">
        <v>1.2229166666666667</v>
      </c>
      <c r="F289" s="258">
        <v>1</v>
      </c>
      <c r="G289" s="188">
        <v>6</v>
      </c>
      <c r="H289" s="260">
        <v>0.16700000000000001</v>
      </c>
      <c r="I289" s="237">
        <v>1</v>
      </c>
      <c r="J289" s="237">
        <v>3</v>
      </c>
      <c r="K289" s="237">
        <v>0.33300000000000002</v>
      </c>
      <c r="L289" s="237">
        <v>0</v>
      </c>
      <c r="M289" s="237">
        <v>2</v>
      </c>
      <c r="N289" s="237">
        <v>0</v>
      </c>
      <c r="O289" s="237">
        <v>0</v>
      </c>
      <c r="P289" s="237">
        <v>9</v>
      </c>
      <c r="Q289" s="237">
        <v>9</v>
      </c>
      <c r="R289" s="237">
        <v>4</v>
      </c>
      <c r="S289" s="237">
        <v>1</v>
      </c>
      <c r="T289" s="237">
        <v>1</v>
      </c>
      <c r="U289" s="237">
        <v>2</v>
      </c>
      <c r="V289" s="237">
        <v>1</v>
      </c>
      <c r="W289" s="237">
        <v>3</v>
      </c>
      <c r="X289" s="237" t="str">
        <f t="shared" si="51"/>
        <v>Lonzo Ball</v>
      </c>
      <c r="Y289" s="237" t="str">
        <f t="shared" si="52"/>
        <v>LAL</v>
      </c>
      <c r="Z289" s="237" t="str">
        <f t="shared" si="60"/>
        <v>PG</v>
      </c>
      <c r="AA289" s="237">
        <f t="shared" si="54"/>
        <v>23.799999999999997</v>
      </c>
      <c r="AB289" s="237" t="str">
        <f t="shared" si="55"/>
        <v>LAC</v>
      </c>
      <c r="AC289" s="244">
        <v>43027</v>
      </c>
      <c r="AD289" s="237" t="str">
        <f t="shared" si="56"/>
        <v>H</v>
      </c>
      <c r="AE289" s="245">
        <f t="shared" si="57"/>
        <v>29.35</v>
      </c>
      <c r="AF289" s="269">
        <f t="shared" si="48"/>
        <v>0.11231713072203868</v>
      </c>
      <c r="AG289" s="237" t="str">
        <f t="shared" si="49"/>
        <v>Lonzo Ball</v>
      </c>
      <c r="AH289" s="269">
        <f t="shared" si="50"/>
        <v>0.12090124526240366</v>
      </c>
      <c r="AI289" s="188" t="b">
        <f t="shared" si="58"/>
        <v>0</v>
      </c>
      <c r="AJ289" s="188">
        <f t="shared" si="59"/>
        <v>26.75</v>
      </c>
    </row>
    <row r="290" spans="1:36" x14ac:dyDescent="0.2">
      <c r="A290" s="237" t="s">
        <v>136</v>
      </c>
      <c r="B290" s="188" t="s">
        <v>87</v>
      </c>
      <c r="D290" s="188" t="s">
        <v>69</v>
      </c>
      <c r="E290" s="247">
        <v>0.54722222222222217</v>
      </c>
      <c r="F290" s="258">
        <v>1</v>
      </c>
      <c r="G290" s="188">
        <v>2</v>
      </c>
      <c r="H290" s="260">
        <v>0.5</v>
      </c>
      <c r="I290" s="237">
        <v>0</v>
      </c>
      <c r="J290" s="237">
        <v>0</v>
      </c>
      <c r="K290" s="237"/>
      <c r="L290" s="237">
        <v>0</v>
      </c>
      <c r="M290" s="237">
        <v>0</v>
      </c>
      <c r="N290" s="237"/>
      <c r="O290" s="237">
        <v>0</v>
      </c>
      <c r="P290" s="237">
        <v>0</v>
      </c>
      <c r="Q290" s="237">
        <v>0</v>
      </c>
      <c r="R290" s="237">
        <v>1</v>
      </c>
      <c r="S290" s="237">
        <v>1</v>
      </c>
      <c r="T290" s="237">
        <v>0</v>
      </c>
      <c r="U290" s="237">
        <v>1</v>
      </c>
      <c r="V290" s="237">
        <v>0</v>
      </c>
      <c r="W290" s="237">
        <v>2</v>
      </c>
      <c r="X290" s="237" t="str">
        <f t="shared" si="51"/>
        <v>Luol Deng</v>
      </c>
      <c r="Y290" s="237" t="str">
        <f t="shared" si="52"/>
        <v>LAL</v>
      </c>
      <c r="Z290" s="237" t="str">
        <f t="shared" si="60"/>
        <v>SF</v>
      </c>
      <c r="AA290" s="237">
        <f t="shared" si="54"/>
        <v>5.5</v>
      </c>
      <c r="AB290" s="237" t="str">
        <f t="shared" si="55"/>
        <v>LAC</v>
      </c>
      <c r="AC290" s="244">
        <v>43027</v>
      </c>
      <c r="AD290" s="237" t="str">
        <f t="shared" si="56"/>
        <v>H</v>
      </c>
      <c r="AE290" s="245">
        <f t="shared" si="57"/>
        <v>13.133333333333333</v>
      </c>
      <c r="AF290" s="269">
        <f t="shared" si="48"/>
        <v>2.5955639452571969E-2</v>
      </c>
      <c r="AG290" s="237" t="str">
        <f t="shared" si="49"/>
        <v>Luol Deng</v>
      </c>
      <c r="AH290" s="269">
        <f t="shared" si="50"/>
        <v>9.1279279096537963E-2</v>
      </c>
      <c r="AI290" s="188" t="b">
        <f t="shared" si="58"/>
        <v>0</v>
      </c>
      <c r="AJ290" s="188">
        <f t="shared" si="59"/>
        <v>6.5</v>
      </c>
    </row>
    <row r="291" spans="1:36" x14ac:dyDescent="0.2">
      <c r="A291" s="237" t="s">
        <v>96</v>
      </c>
      <c r="B291" s="188" t="s">
        <v>87</v>
      </c>
      <c r="D291" s="188" t="s">
        <v>69</v>
      </c>
      <c r="E291" s="247">
        <v>0.68472222222222223</v>
      </c>
      <c r="F291" s="258">
        <v>1</v>
      </c>
      <c r="G291" s="188">
        <v>2</v>
      </c>
      <c r="H291" s="260">
        <v>0.5</v>
      </c>
      <c r="I291" s="237">
        <v>0</v>
      </c>
      <c r="J291" s="237">
        <v>1</v>
      </c>
      <c r="K291" s="237">
        <v>0</v>
      </c>
      <c r="L291" s="237">
        <v>0</v>
      </c>
      <c r="M291" s="237">
        <v>0</v>
      </c>
      <c r="N291" s="237"/>
      <c r="O291" s="237">
        <v>0</v>
      </c>
      <c r="P291" s="237">
        <v>3</v>
      </c>
      <c r="Q291" s="237">
        <v>3</v>
      </c>
      <c r="R291" s="237">
        <v>0</v>
      </c>
      <c r="S291" s="237">
        <v>0</v>
      </c>
      <c r="T291" s="237">
        <v>1</v>
      </c>
      <c r="U291" s="237">
        <v>2</v>
      </c>
      <c r="V291" s="237">
        <v>0</v>
      </c>
      <c r="W291" s="237">
        <v>2</v>
      </c>
      <c r="X291" s="237" t="str">
        <f t="shared" si="51"/>
        <v>Corey Brewer</v>
      </c>
      <c r="Y291" s="237" t="str">
        <f t="shared" si="52"/>
        <v>LAL</v>
      </c>
      <c r="Z291" s="237" t="str">
        <f t="shared" si="60"/>
        <v>SG</v>
      </c>
      <c r="AA291" s="237">
        <f t="shared" si="54"/>
        <v>6.6</v>
      </c>
      <c r="AB291" s="237" t="str">
        <f t="shared" si="55"/>
        <v>LAC</v>
      </c>
      <c r="AC291" s="244">
        <v>43027</v>
      </c>
      <c r="AD291" s="237" t="str">
        <f t="shared" si="56"/>
        <v>H</v>
      </c>
      <c r="AE291" s="245">
        <f t="shared" si="57"/>
        <v>16.433333333333334</v>
      </c>
      <c r="AF291" s="269">
        <f t="shared" si="48"/>
        <v>3.114676734308636E-2</v>
      </c>
      <c r="AG291" s="237" t="str">
        <f t="shared" si="49"/>
        <v>Corey Brewer</v>
      </c>
      <c r="AH291" s="269">
        <f t="shared" si="50"/>
        <v>9.7265817346953221E-2</v>
      </c>
      <c r="AI291" s="188" t="b">
        <f t="shared" si="58"/>
        <v>0</v>
      </c>
      <c r="AJ291" s="188">
        <f t="shared" si="59"/>
        <v>7.25</v>
      </c>
    </row>
    <row r="292" spans="1:36" x14ac:dyDescent="0.2">
      <c r="A292" s="237" t="s">
        <v>628</v>
      </c>
      <c r="B292" s="188" t="s">
        <v>87</v>
      </c>
      <c r="D292" s="188" t="s">
        <v>69</v>
      </c>
      <c r="E292" s="247">
        <v>0.50902777777777775</v>
      </c>
      <c r="F292" s="258">
        <v>1</v>
      </c>
      <c r="G292" s="188">
        <v>1</v>
      </c>
      <c r="H292" s="260">
        <v>1</v>
      </c>
      <c r="I292" s="237">
        <v>0</v>
      </c>
      <c r="J292" s="237">
        <v>0</v>
      </c>
      <c r="K292" s="237"/>
      <c r="L292" s="237">
        <v>0</v>
      </c>
      <c r="M292" s="237">
        <v>0</v>
      </c>
      <c r="N292" s="237"/>
      <c r="O292" s="237">
        <v>0</v>
      </c>
      <c r="P292" s="237">
        <v>1</v>
      </c>
      <c r="Q292" s="237">
        <v>1</v>
      </c>
      <c r="R292" s="237">
        <v>2</v>
      </c>
      <c r="S292" s="237">
        <v>0</v>
      </c>
      <c r="T292" s="237">
        <v>0</v>
      </c>
      <c r="U292" s="237">
        <v>1</v>
      </c>
      <c r="V292" s="237">
        <v>0</v>
      </c>
      <c r="W292" s="237">
        <v>2</v>
      </c>
      <c r="X292" s="237" t="str">
        <f t="shared" si="51"/>
        <v>Alex Caruso</v>
      </c>
      <c r="Y292" s="237" t="str">
        <f t="shared" si="52"/>
        <v>LAL</v>
      </c>
      <c r="Z292" s="237" t="str">
        <f t="shared" si="60"/>
        <v>SG</v>
      </c>
      <c r="AA292" s="237">
        <f t="shared" si="54"/>
        <v>5.2</v>
      </c>
      <c r="AB292" s="237" t="str">
        <f t="shared" si="55"/>
        <v>LAC</v>
      </c>
      <c r="AC292" s="244">
        <v>43027</v>
      </c>
      <c r="AD292" s="237" t="str">
        <f t="shared" si="56"/>
        <v>H</v>
      </c>
      <c r="AE292" s="245">
        <f t="shared" si="57"/>
        <v>12.216666666666665</v>
      </c>
      <c r="AF292" s="269">
        <f t="shared" si="48"/>
        <v>2.4539877300613498E-2</v>
      </c>
      <c r="AG292" s="237" t="str">
        <f t="shared" si="49"/>
        <v>Alex Caruso</v>
      </c>
      <c r="AH292" s="269">
        <f t="shared" si="50"/>
        <v>6.541889215831917E-2</v>
      </c>
      <c r="AI292" s="188" t="b">
        <f t="shared" si="58"/>
        <v>0</v>
      </c>
      <c r="AJ292" s="188">
        <f t="shared" si="59"/>
        <v>6.75</v>
      </c>
    </row>
    <row r="293" spans="1:36" x14ac:dyDescent="0.2">
      <c r="A293" s="237" t="s">
        <v>148</v>
      </c>
      <c r="B293" s="188" t="s">
        <v>87</v>
      </c>
      <c r="D293" s="188" t="s">
        <v>69</v>
      </c>
      <c r="E293" s="247">
        <v>0.40972222222222227</v>
      </c>
      <c r="F293" s="258">
        <v>1</v>
      </c>
      <c r="G293" s="188">
        <v>3</v>
      </c>
      <c r="H293" s="260">
        <v>0.33300000000000002</v>
      </c>
      <c r="I293" s="237">
        <v>0</v>
      </c>
      <c r="J293" s="237">
        <v>0</v>
      </c>
      <c r="K293" s="237"/>
      <c r="L293" s="237">
        <v>0</v>
      </c>
      <c r="M293" s="237">
        <v>0</v>
      </c>
      <c r="N293" s="237"/>
      <c r="O293" s="237">
        <v>1</v>
      </c>
      <c r="P293" s="237">
        <v>1</v>
      </c>
      <c r="Q293" s="237">
        <v>2</v>
      </c>
      <c r="R293" s="237">
        <v>3</v>
      </c>
      <c r="S293" s="237">
        <v>0</v>
      </c>
      <c r="T293" s="237">
        <v>0</v>
      </c>
      <c r="U293" s="237">
        <v>0</v>
      </c>
      <c r="V293" s="237">
        <v>0</v>
      </c>
      <c r="W293" s="237">
        <v>2</v>
      </c>
      <c r="X293" s="237" t="str">
        <f t="shared" si="51"/>
        <v>Tyler Ennis</v>
      </c>
      <c r="Y293" s="237" t="str">
        <f t="shared" si="52"/>
        <v>LAL</v>
      </c>
      <c r="Z293" s="237" t="str">
        <f t="shared" si="60"/>
        <v>PG</v>
      </c>
      <c r="AA293" s="237">
        <f t="shared" si="54"/>
        <v>8.9</v>
      </c>
      <c r="AB293" s="237" t="str">
        <f t="shared" si="55"/>
        <v>LAC</v>
      </c>
      <c r="AC293" s="244">
        <v>43027</v>
      </c>
      <c r="AD293" s="237" t="str">
        <f t="shared" si="56"/>
        <v>H</v>
      </c>
      <c r="AE293" s="245">
        <f t="shared" si="57"/>
        <v>9.8333333333333339</v>
      </c>
      <c r="AF293" s="269">
        <f t="shared" si="48"/>
        <v>4.2000943841434636E-2</v>
      </c>
      <c r="AG293" s="237" t="str">
        <f t="shared" si="49"/>
        <v>Tyler Ennis</v>
      </c>
      <c r="AH293" s="269">
        <f t="shared" si="50"/>
        <v>0.12191198631876594</v>
      </c>
      <c r="AI293" s="188" t="b">
        <f t="shared" si="58"/>
        <v>0</v>
      </c>
      <c r="AJ293" s="188">
        <f t="shared" si="59"/>
        <v>11</v>
      </c>
    </row>
    <row r="294" spans="1:36" x14ac:dyDescent="0.2">
      <c r="A294" s="237" t="s">
        <v>90</v>
      </c>
      <c r="B294" s="188" t="s">
        <v>87</v>
      </c>
      <c r="D294" s="188" t="s">
        <v>69</v>
      </c>
      <c r="E294" s="247">
        <v>0.46249999999999997</v>
      </c>
      <c r="F294" s="258">
        <v>0</v>
      </c>
      <c r="G294" s="188">
        <v>0</v>
      </c>
      <c r="H294" s="260"/>
      <c r="I294" s="237">
        <v>0</v>
      </c>
      <c r="J294" s="237">
        <v>0</v>
      </c>
      <c r="K294" s="237"/>
      <c r="L294" s="237">
        <v>0</v>
      </c>
      <c r="M294" s="237">
        <v>0</v>
      </c>
      <c r="N294" s="237"/>
      <c r="O294" s="237">
        <v>0</v>
      </c>
      <c r="P294" s="237">
        <v>2</v>
      </c>
      <c r="Q294" s="237">
        <v>2</v>
      </c>
      <c r="R294" s="237">
        <v>1</v>
      </c>
      <c r="S294" s="237">
        <v>1</v>
      </c>
      <c r="T294" s="237">
        <v>2</v>
      </c>
      <c r="U294" s="237">
        <v>3</v>
      </c>
      <c r="V294" s="237">
        <v>3</v>
      </c>
      <c r="W294" s="237">
        <v>0</v>
      </c>
      <c r="X294" s="237" t="str">
        <f t="shared" si="51"/>
        <v>Andrew Bogut</v>
      </c>
      <c r="Y294" s="237" t="str">
        <f t="shared" si="52"/>
        <v>LAL</v>
      </c>
      <c r="Z294" s="237" t="str">
        <f t="shared" si="60"/>
        <v>C</v>
      </c>
      <c r="AA294" s="237">
        <f t="shared" si="54"/>
        <v>9.9</v>
      </c>
      <c r="AB294" s="237" t="str">
        <f t="shared" si="55"/>
        <v>LAC</v>
      </c>
      <c r="AC294" s="244">
        <v>43027</v>
      </c>
      <c r="AD294" s="237" t="str">
        <f t="shared" si="56"/>
        <v>H</v>
      </c>
      <c r="AE294" s="245">
        <f t="shared" si="57"/>
        <v>11.1</v>
      </c>
      <c r="AF294" s="269">
        <f t="shared" si="48"/>
        <v>4.6720151014629542E-2</v>
      </c>
      <c r="AG294" s="237" t="str">
        <f t="shared" si="49"/>
        <v>Andrew Bogut</v>
      </c>
      <c r="AH294" s="269">
        <f t="shared" si="50"/>
        <v>0.10800010800010797</v>
      </c>
      <c r="AI294" s="188" t="b">
        <f t="shared" si="58"/>
        <v>0</v>
      </c>
      <c r="AJ294" s="188">
        <f t="shared" si="59"/>
        <v>11</v>
      </c>
    </row>
    <row r="295" spans="1:36" x14ac:dyDescent="0.2">
      <c r="A295" s="237" t="s">
        <v>290</v>
      </c>
      <c r="B295" s="188" t="s">
        <v>54</v>
      </c>
      <c r="C295" s="188" t="s">
        <v>373</v>
      </c>
      <c r="D295" s="188" t="s">
        <v>29</v>
      </c>
      <c r="E295" s="246">
        <v>1.5951388888888889</v>
      </c>
      <c r="F295" s="258">
        <v>11</v>
      </c>
      <c r="G295" s="188">
        <v>25</v>
      </c>
      <c r="H295" s="260">
        <v>0.44</v>
      </c>
      <c r="I295" s="237">
        <v>2</v>
      </c>
      <c r="J295" s="237">
        <v>6</v>
      </c>
      <c r="K295" s="237">
        <v>0.33300000000000002</v>
      </c>
      <c r="L295" s="237">
        <v>7</v>
      </c>
      <c r="M295" s="237">
        <v>9</v>
      </c>
      <c r="N295" s="237">
        <v>0.77800000000000002</v>
      </c>
      <c r="O295" s="237">
        <v>3</v>
      </c>
      <c r="P295" s="237">
        <v>9</v>
      </c>
      <c r="Q295" s="237">
        <v>12</v>
      </c>
      <c r="R295" s="237">
        <v>1</v>
      </c>
      <c r="S295" s="237">
        <v>0</v>
      </c>
      <c r="T295" s="237">
        <v>1</v>
      </c>
      <c r="U295" s="237">
        <v>2</v>
      </c>
      <c r="V295" s="237">
        <v>3</v>
      </c>
      <c r="W295" s="237">
        <v>31</v>
      </c>
      <c r="X295" s="237" t="str">
        <f t="shared" si="51"/>
        <v>Kristaps Porzingis</v>
      </c>
      <c r="Y295" s="237" t="str">
        <f t="shared" si="52"/>
        <v>NYK</v>
      </c>
      <c r="Z295" s="237" t="str">
        <f t="shared" si="60"/>
        <v>PF</v>
      </c>
      <c r="AA295" s="237">
        <f t="shared" si="54"/>
        <v>47.9</v>
      </c>
      <c r="AB295" s="237" t="str">
        <f t="shared" si="55"/>
        <v>OKC</v>
      </c>
      <c r="AC295" s="244">
        <v>43027</v>
      </c>
      <c r="AD295" s="237" t="str">
        <f t="shared" si="56"/>
        <v>A</v>
      </c>
      <c r="AE295" s="245">
        <f t="shared" si="57"/>
        <v>38.283333333333331</v>
      </c>
      <c r="AF295" s="269">
        <f t="shared" si="48"/>
        <v>0.27735958309206715</v>
      </c>
      <c r="AG295" s="237" t="str">
        <f t="shared" si="49"/>
        <v>Kristaps Porzingis</v>
      </c>
      <c r="AH295" s="269">
        <f t="shared" si="50"/>
        <v>0.34413064218823813</v>
      </c>
      <c r="AI295" s="188" t="b">
        <f t="shared" si="58"/>
        <v>0</v>
      </c>
      <c r="AJ295" s="188">
        <f t="shared" si="59"/>
        <v>51</v>
      </c>
    </row>
    <row r="296" spans="1:36" x14ac:dyDescent="0.2">
      <c r="A296" s="237" t="s">
        <v>216</v>
      </c>
      <c r="B296" s="188" t="s">
        <v>54</v>
      </c>
      <c r="C296" s="188" t="s">
        <v>373</v>
      </c>
      <c r="D296" s="188" t="s">
        <v>29</v>
      </c>
      <c r="E296" s="247">
        <v>0.92847222222222225</v>
      </c>
      <c r="F296" s="258">
        <v>5</v>
      </c>
      <c r="G296" s="188">
        <v>10</v>
      </c>
      <c r="H296" s="260">
        <v>0.5</v>
      </c>
      <c r="I296" s="237">
        <v>0</v>
      </c>
      <c r="J296" s="237">
        <v>1</v>
      </c>
      <c r="K296" s="237">
        <v>0</v>
      </c>
      <c r="L296" s="237">
        <v>0</v>
      </c>
      <c r="M296" s="237">
        <v>0</v>
      </c>
      <c r="N296" s="237"/>
      <c r="O296" s="237">
        <v>2</v>
      </c>
      <c r="P296" s="237">
        <v>5</v>
      </c>
      <c r="Q296" s="237">
        <v>7</v>
      </c>
      <c r="R296" s="237">
        <v>1</v>
      </c>
      <c r="S296" s="237">
        <v>3</v>
      </c>
      <c r="T296" s="237">
        <v>0</v>
      </c>
      <c r="U296" s="237">
        <v>4</v>
      </c>
      <c r="V296" s="237">
        <v>1</v>
      </c>
      <c r="W296" s="237">
        <v>10</v>
      </c>
      <c r="X296" s="237" t="str">
        <f t="shared" si="51"/>
        <v>Enes Kanter</v>
      </c>
      <c r="Y296" s="237" t="str">
        <f t="shared" si="52"/>
        <v>NYK</v>
      </c>
      <c r="Z296" s="237" t="str">
        <f t="shared" si="60"/>
        <v>C</v>
      </c>
      <c r="AA296" s="237">
        <f t="shared" si="54"/>
        <v>24.9</v>
      </c>
      <c r="AB296" s="237" t="str">
        <f t="shared" si="55"/>
        <v>OKC</v>
      </c>
      <c r="AC296" s="244">
        <v>43027</v>
      </c>
      <c r="AD296" s="237" t="str">
        <f t="shared" si="56"/>
        <v>A</v>
      </c>
      <c r="AE296" s="245">
        <f t="shared" si="57"/>
        <v>22.283333333333335</v>
      </c>
      <c r="AF296" s="269">
        <f t="shared" si="48"/>
        <v>0.14418066010422698</v>
      </c>
      <c r="AG296" s="237" t="str">
        <f t="shared" si="49"/>
        <v>Enes Kanter</v>
      </c>
      <c r="AH296" s="269">
        <f t="shared" si="50"/>
        <v>0.26734989417400018</v>
      </c>
      <c r="AI296" s="188" t="b">
        <f t="shared" si="58"/>
        <v>0</v>
      </c>
      <c r="AJ296" s="188">
        <f t="shared" si="59"/>
        <v>28.75</v>
      </c>
    </row>
    <row r="297" spans="1:36" x14ac:dyDescent="0.2">
      <c r="A297" s="237" t="s">
        <v>226</v>
      </c>
      <c r="B297" s="188" t="s">
        <v>54</v>
      </c>
      <c r="C297" s="188" t="s">
        <v>373</v>
      </c>
      <c r="D297" s="188" t="s">
        <v>29</v>
      </c>
      <c r="E297" s="246">
        <v>1.3104166666666666</v>
      </c>
      <c r="F297" s="258">
        <v>4</v>
      </c>
      <c r="G297" s="188">
        <v>9</v>
      </c>
      <c r="H297" s="260">
        <v>0.44400000000000001</v>
      </c>
      <c r="I297" s="237">
        <v>1</v>
      </c>
      <c r="J297" s="237">
        <v>2</v>
      </c>
      <c r="K297" s="237">
        <v>0.5</v>
      </c>
      <c r="L297" s="237">
        <v>0</v>
      </c>
      <c r="M297" s="237">
        <v>0</v>
      </c>
      <c r="N297" s="237"/>
      <c r="O297" s="237">
        <v>0</v>
      </c>
      <c r="P297" s="237">
        <v>2</v>
      </c>
      <c r="Q297" s="237">
        <v>2</v>
      </c>
      <c r="R297" s="237">
        <v>3</v>
      </c>
      <c r="S297" s="237">
        <v>1</v>
      </c>
      <c r="T297" s="237">
        <v>0</v>
      </c>
      <c r="U297" s="237">
        <v>2</v>
      </c>
      <c r="V297" s="237">
        <v>0</v>
      </c>
      <c r="W297" s="237">
        <v>9</v>
      </c>
      <c r="X297" s="237" t="str">
        <f t="shared" si="51"/>
        <v>Courtney Lee</v>
      </c>
      <c r="Y297" s="237" t="str">
        <f t="shared" si="52"/>
        <v>NYK</v>
      </c>
      <c r="Z297" s="237" t="str">
        <f t="shared" si="60"/>
        <v>SG</v>
      </c>
      <c r="AA297" s="237">
        <f t="shared" si="54"/>
        <v>16.899999999999999</v>
      </c>
      <c r="AB297" s="237" t="str">
        <f t="shared" si="55"/>
        <v>OKC</v>
      </c>
      <c r="AC297" s="244">
        <v>43027</v>
      </c>
      <c r="AD297" s="237" t="str">
        <f t="shared" si="56"/>
        <v>A</v>
      </c>
      <c r="AE297" s="245">
        <f t="shared" si="57"/>
        <v>31.449999999999996</v>
      </c>
      <c r="AF297" s="269">
        <f t="shared" si="48"/>
        <v>9.7857556456282566E-2</v>
      </c>
      <c r="AG297" s="237" t="str">
        <f t="shared" si="49"/>
        <v>Courtney Lee</v>
      </c>
      <c r="AH297" s="269">
        <f t="shared" si="50"/>
        <v>0.14883469201366573</v>
      </c>
      <c r="AI297" s="188" t="b">
        <f t="shared" si="58"/>
        <v>0</v>
      </c>
      <c r="AJ297" s="188">
        <f t="shared" si="59"/>
        <v>19.5</v>
      </c>
    </row>
    <row r="298" spans="1:36" x14ac:dyDescent="0.2">
      <c r="A298" s="237" t="s">
        <v>582</v>
      </c>
      <c r="B298" s="188" t="s">
        <v>54</v>
      </c>
      <c r="C298" s="188" t="s">
        <v>373</v>
      </c>
      <c r="D298" s="188" t="s">
        <v>29</v>
      </c>
      <c r="E298" s="246">
        <v>1.2055555555555555</v>
      </c>
      <c r="F298" s="258">
        <v>3</v>
      </c>
      <c r="G298" s="188">
        <v>10</v>
      </c>
      <c r="H298" s="260">
        <v>0.3</v>
      </c>
      <c r="I298" s="237">
        <v>2</v>
      </c>
      <c r="J298" s="237">
        <v>7</v>
      </c>
      <c r="K298" s="237">
        <v>0.28599999999999998</v>
      </c>
      <c r="L298" s="237">
        <v>0</v>
      </c>
      <c r="M298" s="237">
        <v>0</v>
      </c>
      <c r="N298" s="237"/>
      <c r="O298" s="237">
        <v>0</v>
      </c>
      <c r="P298" s="237">
        <v>0</v>
      </c>
      <c r="Q298" s="237">
        <v>0</v>
      </c>
      <c r="R298" s="237">
        <v>1</v>
      </c>
      <c r="S298" s="237">
        <v>0</v>
      </c>
      <c r="T298" s="237">
        <v>0</v>
      </c>
      <c r="U298" s="237">
        <v>2</v>
      </c>
      <c r="V298" s="237">
        <v>5</v>
      </c>
      <c r="W298" s="237">
        <v>8</v>
      </c>
      <c r="X298" s="237" t="str">
        <f t="shared" si="51"/>
        <v>Tim Hardaway</v>
      </c>
      <c r="Y298" s="237" t="str">
        <f t="shared" si="52"/>
        <v>NYK</v>
      </c>
      <c r="Z298" s="237" t="str">
        <f t="shared" si="60"/>
        <v>SG</v>
      </c>
      <c r="AA298" s="237">
        <f t="shared" si="54"/>
        <v>7.5</v>
      </c>
      <c r="AB298" s="237" t="str">
        <f t="shared" si="55"/>
        <v>OKC</v>
      </c>
      <c r="AC298" s="244">
        <v>43027</v>
      </c>
      <c r="AD298" s="237" t="str">
        <f t="shared" si="56"/>
        <v>A</v>
      </c>
      <c r="AE298" s="245">
        <f t="shared" si="57"/>
        <v>28.93333333333333</v>
      </c>
      <c r="AF298" s="269">
        <f t="shared" si="48"/>
        <v>4.3427909669947889E-2</v>
      </c>
      <c r="AG298" s="237" t="str">
        <f t="shared" si="49"/>
        <v>Tim Hardaway</v>
      </c>
      <c r="AH298" s="269">
        <f t="shared" si="50"/>
        <v>0.17648789096970291</v>
      </c>
      <c r="AI298" s="188" t="b">
        <f t="shared" si="58"/>
        <v>0</v>
      </c>
      <c r="AJ298" s="188">
        <f t="shared" si="59"/>
        <v>9</v>
      </c>
    </row>
    <row r="299" spans="1:36" x14ac:dyDescent="0.2">
      <c r="A299" s="237" t="s">
        <v>62</v>
      </c>
      <c r="B299" s="188" t="s">
        <v>54</v>
      </c>
      <c r="C299" s="188" t="s">
        <v>373</v>
      </c>
      <c r="D299" s="188" t="s">
        <v>29</v>
      </c>
      <c r="E299" s="247">
        <v>0.94305555555555554</v>
      </c>
      <c r="F299" s="258">
        <v>1</v>
      </c>
      <c r="G299" s="188">
        <v>3</v>
      </c>
      <c r="H299" s="260">
        <v>0.33300000000000002</v>
      </c>
      <c r="I299" s="237">
        <v>1</v>
      </c>
      <c r="J299" s="237">
        <v>2</v>
      </c>
      <c r="K299" s="237">
        <v>0.5</v>
      </c>
      <c r="L299" s="237">
        <v>3</v>
      </c>
      <c r="M299" s="237">
        <v>8</v>
      </c>
      <c r="N299" s="237">
        <v>0.375</v>
      </c>
      <c r="O299" s="237">
        <v>0</v>
      </c>
      <c r="P299" s="237">
        <v>2</v>
      </c>
      <c r="Q299" s="237">
        <v>2</v>
      </c>
      <c r="R299" s="237">
        <v>4</v>
      </c>
      <c r="S299" s="237">
        <v>3</v>
      </c>
      <c r="T299" s="237">
        <v>0</v>
      </c>
      <c r="U299" s="237">
        <v>4</v>
      </c>
      <c r="V299" s="237">
        <v>1</v>
      </c>
      <c r="W299" s="237">
        <v>6</v>
      </c>
      <c r="X299" s="237" t="str">
        <f t="shared" si="51"/>
        <v>Ron Baker</v>
      </c>
      <c r="Y299" s="237" t="str">
        <f t="shared" si="52"/>
        <v>NYK</v>
      </c>
      <c r="Z299" s="237" t="str">
        <f t="shared" si="60"/>
        <v>SG</v>
      </c>
      <c r="AA299" s="237">
        <f t="shared" si="54"/>
        <v>19.399999999999999</v>
      </c>
      <c r="AB299" s="237" t="str">
        <f t="shared" si="55"/>
        <v>OKC</v>
      </c>
      <c r="AC299" s="244">
        <v>43027</v>
      </c>
      <c r="AD299" s="237" t="str">
        <f t="shared" si="56"/>
        <v>A</v>
      </c>
      <c r="AE299" s="245">
        <f t="shared" si="57"/>
        <v>22.633333333333333</v>
      </c>
      <c r="AF299" s="269">
        <f t="shared" si="48"/>
        <v>0.1123335263462652</v>
      </c>
      <c r="AG299" s="237" t="str">
        <f t="shared" si="49"/>
        <v>Ron Baker</v>
      </c>
      <c r="AH299" s="269">
        <f t="shared" si="50"/>
        <v>0.19778773540563405</v>
      </c>
      <c r="AI299" s="188" t="b">
        <f t="shared" si="58"/>
        <v>0</v>
      </c>
      <c r="AJ299" s="188">
        <f t="shared" si="59"/>
        <v>23.5</v>
      </c>
    </row>
    <row r="300" spans="1:36" x14ac:dyDescent="0.2">
      <c r="A300" s="237" t="s">
        <v>276</v>
      </c>
      <c r="B300" s="188" t="s">
        <v>54</v>
      </c>
      <c r="C300" s="188" t="s">
        <v>373</v>
      </c>
      <c r="D300" s="188" t="s">
        <v>29</v>
      </c>
      <c r="E300" s="247">
        <v>0.90694444444444444</v>
      </c>
      <c r="F300" s="258">
        <v>2</v>
      </c>
      <c r="G300" s="188">
        <v>5</v>
      </c>
      <c r="H300" s="260">
        <v>0.4</v>
      </c>
      <c r="I300" s="237">
        <v>0</v>
      </c>
      <c r="J300" s="237">
        <v>1</v>
      </c>
      <c r="K300" s="237">
        <v>0</v>
      </c>
      <c r="L300" s="237">
        <v>2</v>
      </c>
      <c r="M300" s="237">
        <v>2</v>
      </c>
      <c r="N300" s="237">
        <v>1</v>
      </c>
      <c r="O300" s="237">
        <v>3</v>
      </c>
      <c r="P300" s="237">
        <v>7</v>
      </c>
      <c r="Q300" s="237">
        <v>10</v>
      </c>
      <c r="R300" s="237">
        <v>2</v>
      </c>
      <c r="S300" s="237">
        <v>0</v>
      </c>
      <c r="T300" s="237">
        <v>0</v>
      </c>
      <c r="U300" s="237">
        <v>2</v>
      </c>
      <c r="V300" s="237">
        <v>4</v>
      </c>
      <c r="W300" s="237">
        <v>6</v>
      </c>
      <c r="X300" s="237" t="str">
        <f t="shared" si="51"/>
        <v>Kyle O'Quinn</v>
      </c>
      <c r="Y300" s="237" t="str">
        <f t="shared" si="52"/>
        <v>NYK</v>
      </c>
      <c r="Z300" s="237" t="str">
        <f t="shared" si="60"/>
        <v>C</v>
      </c>
      <c r="AA300" s="237">
        <f t="shared" si="54"/>
        <v>19</v>
      </c>
      <c r="AB300" s="237" t="str">
        <f t="shared" si="55"/>
        <v>OKC</v>
      </c>
      <c r="AC300" s="244">
        <v>43027</v>
      </c>
      <c r="AD300" s="237" t="str">
        <f t="shared" si="56"/>
        <v>A</v>
      </c>
      <c r="AE300" s="245">
        <f t="shared" si="57"/>
        <v>21.766666666666666</v>
      </c>
      <c r="AF300" s="269">
        <f t="shared" si="48"/>
        <v>0.11001737116386799</v>
      </c>
      <c r="AG300" s="237" t="str">
        <f t="shared" si="49"/>
        <v>Kyle O'Quinn</v>
      </c>
      <c r="AH300" s="269">
        <f t="shared" si="50"/>
        <v>0.15405167638721448</v>
      </c>
      <c r="AI300" s="188" t="b">
        <f t="shared" si="58"/>
        <v>0</v>
      </c>
      <c r="AJ300" s="188">
        <f t="shared" si="59"/>
        <v>23</v>
      </c>
    </row>
    <row r="301" spans="1:36" x14ac:dyDescent="0.2">
      <c r="A301" s="237" t="s">
        <v>252</v>
      </c>
      <c r="B301" s="188" t="s">
        <v>54</v>
      </c>
      <c r="C301" s="188" t="s">
        <v>373</v>
      </c>
      <c r="D301" s="188" t="s">
        <v>29</v>
      </c>
      <c r="E301" s="247">
        <v>0.99236111111111114</v>
      </c>
      <c r="F301" s="258">
        <v>2</v>
      </c>
      <c r="G301" s="188">
        <v>5</v>
      </c>
      <c r="H301" s="260">
        <v>0.4</v>
      </c>
      <c r="I301" s="237">
        <v>0</v>
      </c>
      <c r="J301" s="237">
        <v>1</v>
      </c>
      <c r="K301" s="237">
        <v>0</v>
      </c>
      <c r="L301" s="237">
        <v>0</v>
      </c>
      <c r="M301" s="237">
        <v>0</v>
      </c>
      <c r="N301" s="237"/>
      <c r="O301" s="237">
        <v>1</v>
      </c>
      <c r="P301" s="237">
        <v>2</v>
      </c>
      <c r="Q301" s="237">
        <v>3</v>
      </c>
      <c r="R301" s="237">
        <v>4</v>
      </c>
      <c r="S301" s="237">
        <v>0</v>
      </c>
      <c r="T301" s="237">
        <v>1</v>
      </c>
      <c r="U301" s="237">
        <v>1</v>
      </c>
      <c r="V301" s="237">
        <v>0</v>
      </c>
      <c r="W301" s="237">
        <v>4</v>
      </c>
      <c r="X301" s="237" t="str">
        <f t="shared" si="51"/>
        <v>Doug McDermott</v>
      </c>
      <c r="Y301" s="237" t="str">
        <f t="shared" si="52"/>
        <v>NYK</v>
      </c>
      <c r="Z301" s="237" t="str">
        <f t="shared" si="60"/>
        <v>SF</v>
      </c>
      <c r="AA301" s="237">
        <f t="shared" si="54"/>
        <v>15.600000000000001</v>
      </c>
      <c r="AB301" s="237" t="str">
        <f t="shared" si="55"/>
        <v>OKC</v>
      </c>
      <c r="AC301" s="244">
        <v>43027</v>
      </c>
      <c r="AD301" s="237" t="str">
        <f t="shared" si="56"/>
        <v>A</v>
      </c>
      <c r="AE301" s="245">
        <f t="shared" si="57"/>
        <v>23.816666666666666</v>
      </c>
      <c r="AF301" s="269">
        <f t="shared" si="48"/>
        <v>9.0330052113491613E-2</v>
      </c>
      <c r="AG301" s="237" t="str">
        <f t="shared" si="49"/>
        <v>Doug McDermott</v>
      </c>
      <c r="AH301" s="269">
        <f t="shared" si="50"/>
        <v>0.10720188198859489</v>
      </c>
      <c r="AI301" s="188" t="b">
        <f t="shared" si="58"/>
        <v>0</v>
      </c>
      <c r="AJ301" s="188">
        <f t="shared" si="59"/>
        <v>18.25</v>
      </c>
    </row>
    <row r="302" spans="1:36" x14ac:dyDescent="0.2">
      <c r="A302" s="237" t="s">
        <v>311</v>
      </c>
      <c r="B302" s="188" t="s">
        <v>54</v>
      </c>
      <c r="C302" s="188" t="s">
        <v>373</v>
      </c>
      <c r="D302" s="188" t="s">
        <v>29</v>
      </c>
      <c r="E302" s="247">
        <v>0.85972222222222217</v>
      </c>
      <c r="F302" s="258">
        <v>1</v>
      </c>
      <c r="G302" s="188">
        <v>3</v>
      </c>
      <c r="H302" s="260">
        <v>0.33300000000000002</v>
      </c>
      <c r="I302" s="237">
        <v>1</v>
      </c>
      <c r="J302" s="237">
        <v>2</v>
      </c>
      <c r="K302" s="237">
        <v>0.5</v>
      </c>
      <c r="L302" s="237">
        <v>0</v>
      </c>
      <c r="M302" s="237">
        <v>0</v>
      </c>
      <c r="N302" s="237"/>
      <c r="O302" s="237">
        <v>0</v>
      </c>
      <c r="P302" s="237">
        <v>2</v>
      </c>
      <c r="Q302" s="237">
        <v>2</v>
      </c>
      <c r="R302" s="237">
        <v>1</v>
      </c>
      <c r="S302" s="237">
        <v>1</v>
      </c>
      <c r="T302" s="237">
        <v>1</v>
      </c>
      <c r="U302" s="237">
        <v>3</v>
      </c>
      <c r="V302" s="237">
        <v>3</v>
      </c>
      <c r="W302" s="237">
        <v>3</v>
      </c>
      <c r="X302" s="237" t="str">
        <f t="shared" si="51"/>
        <v>Ramon Sessions</v>
      </c>
      <c r="Y302" s="237" t="str">
        <f t="shared" si="52"/>
        <v>NYK</v>
      </c>
      <c r="Z302" s="237" t="str">
        <f t="shared" si="60"/>
        <v>PG</v>
      </c>
      <c r="AA302" s="237">
        <f t="shared" si="54"/>
        <v>9.9</v>
      </c>
      <c r="AB302" s="237" t="str">
        <f t="shared" si="55"/>
        <v>OKC</v>
      </c>
      <c r="AC302" s="244">
        <v>43027</v>
      </c>
      <c r="AD302" s="237" t="str">
        <f t="shared" si="56"/>
        <v>A</v>
      </c>
      <c r="AE302" s="245">
        <f t="shared" si="57"/>
        <v>20.633333333333333</v>
      </c>
      <c r="AF302" s="269">
        <f t="shared" si="48"/>
        <v>5.7324840764331218E-2</v>
      </c>
      <c r="AG302" s="237" t="str">
        <f t="shared" si="49"/>
        <v>Ramon Sessions</v>
      </c>
      <c r="AH302" s="269">
        <f t="shared" si="50"/>
        <v>0.12374110610799846</v>
      </c>
      <c r="AI302" s="188" t="b">
        <f t="shared" si="58"/>
        <v>0</v>
      </c>
      <c r="AJ302" s="188">
        <f t="shared" si="59"/>
        <v>11.5</v>
      </c>
    </row>
    <row r="303" spans="1:36" x14ac:dyDescent="0.2">
      <c r="A303" s="237" t="s">
        <v>482</v>
      </c>
      <c r="B303" s="188" t="s">
        <v>54</v>
      </c>
      <c r="C303" s="188" t="s">
        <v>373</v>
      </c>
      <c r="D303" s="188" t="s">
        <v>29</v>
      </c>
      <c r="E303" s="247">
        <v>0.15694444444444444</v>
      </c>
      <c r="F303" s="258">
        <v>1</v>
      </c>
      <c r="G303" s="188">
        <v>1</v>
      </c>
      <c r="H303" s="260">
        <v>1</v>
      </c>
      <c r="I303" s="237">
        <v>0</v>
      </c>
      <c r="J303" s="237">
        <v>0</v>
      </c>
      <c r="K303" s="237"/>
      <c r="L303" s="237">
        <v>1</v>
      </c>
      <c r="M303" s="237">
        <v>1</v>
      </c>
      <c r="N303" s="237">
        <v>1</v>
      </c>
      <c r="O303" s="237">
        <v>0</v>
      </c>
      <c r="P303" s="237">
        <v>0</v>
      </c>
      <c r="Q303" s="237">
        <v>0</v>
      </c>
      <c r="R303" s="237">
        <v>0</v>
      </c>
      <c r="S303" s="237">
        <v>0</v>
      </c>
      <c r="T303" s="237">
        <v>1</v>
      </c>
      <c r="U303" s="237">
        <v>2</v>
      </c>
      <c r="V303" s="237">
        <v>0</v>
      </c>
      <c r="W303" s="237">
        <v>3</v>
      </c>
      <c r="X303" s="237" t="str">
        <f t="shared" si="51"/>
        <v>Willy Hernangomez</v>
      </c>
      <c r="Y303" s="237" t="str">
        <f t="shared" si="52"/>
        <v>NYK</v>
      </c>
      <c r="Z303" s="237" t="str">
        <f t="shared" si="60"/>
        <v>C</v>
      </c>
      <c r="AA303" s="237">
        <f t="shared" si="54"/>
        <v>4</v>
      </c>
      <c r="AB303" s="237" t="str">
        <f t="shared" si="55"/>
        <v>OKC</v>
      </c>
      <c r="AC303" s="244">
        <v>43027</v>
      </c>
      <c r="AD303" s="237" t="str">
        <f t="shared" si="56"/>
        <v>A</v>
      </c>
      <c r="AE303" s="245">
        <f t="shared" si="57"/>
        <v>3.7666666666666666</v>
      </c>
      <c r="AF303" s="269">
        <f t="shared" si="48"/>
        <v>2.3161551823972209E-2</v>
      </c>
      <c r="AG303" s="237" t="str">
        <f t="shared" si="49"/>
        <v>Willy Hernangomez</v>
      </c>
      <c r="AH303" s="269">
        <f t="shared" si="50"/>
        <v>0.38862737714178114</v>
      </c>
      <c r="AI303" s="188" t="b">
        <f t="shared" si="58"/>
        <v>0</v>
      </c>
      <c r="AJ303" s="188">
        <f t="shared" si="59"/>
        <v>4.5</v>
      </c>
    </row>
    <row r="304" spans="1:36" x14ac:dyDescent="0.2">
      <c r="A304" s="237" t="s">
        <v>328</v>
      </c>
      <c r="B304" s="188" t="s">
        <v>54</v>
      </c>
      <c r="C304" s="188" t="s">
        <v>373</v>
      </c>
      <c r="D304" s="188" t="s">
        <v>29</v>
      </c>
      <c r="E304" s="247">
        <v>0.64583333333333337</v>
      </c>
      <c r="F304" s="258">
        <v>1</v>
      </c>
      <c r="G304" s="188">
        <v>4</v>
      </c>
      <c r="H304" s="260">
        <v>0.25</v>
      </c>
      <c r="I304" s="237">
        <v>0</v>
      </c>
      <c r="J304" s="237">
        <v>2</v>
      </c>
      <c r="K304" s="237">
        <v>0</v>
      </c>
      <c r="L304" s="237">
        <v>0</v>
      </c>
      <c r="M304" s="237">
        <v>0</v>
      </c>
      <c r="N304" s="237"/>
      <c r="O304" s="237">
        <v>2</v>
      </c>
      <c r="P304" s="237">
        <v>1</v>
      </c>
      <c r="Q304" s="237">
        <v>3</v>
      </c>
      <c r="R304" s="237">
        <v>1</v>
      </c>
      <c r="S304" s="237">
        <v>0</v>
      </c>
      <c r="T304" s="237">
        <v>0</v>
      </c>
      <c r="U304" s="237">
        <v>2</v>
      </c>
      <c r="V304" s="237">
        <v>4</v>
      </c>
      <c r="W304" s="237">
        <v>2</v>
      </c>
      <c r="X304" s="237" t="str">
        <f t="shared" si="51"/>
        <v>Lance Thomas</v>
      </c>
      <c r="Y304" s="237" t="str">
        <f t="shared" si="52"/>
        <v>NYK</v>
      </c>
      <c r="Z304" s="237" t="str">
        <f t="shared" si="60"/>
        <v>SF</v>
      </c>
      <c r="AA304" s="237">
        <f t="shared" si="54"/>
        <v>5.0999999999999996</v>
      </c>
      <c r="AB304" s="237" t="str">
        <f t="shared" si="55"/>
        <v>OKC</v>
      </c>
      <c r="AC304" s="244">
        <v>43027</v>
      </c>
      <c r="AD304" s="237" t="str">
        <f t="shared" si="56"/>
        <v>A</v>
      </c>
      <c r="AE304" s="245">
        <f t="shared" si="57"/>
        <v>15.5</v>
      </c>
      <c r="AF304" s="269">
        <f t="shared" si="48"/>
        <v>2.9530978575564564E-2</v>
      </c>
      <c r="AG304" s="237" t="str">
        <f t="shared" si="49"/>
        <v>Lance Thomas</v>
      </c>
      <c r="AH304" s="269">
        <f t="shared" si="50"/>
        <v>0.16472203157172269</v>
      </c>
      <c r="AI304" s="188" t="b">
        <f t="shared" si="58"/>
        <v>0</v>
      </c>
      <c r="AJ304" s="188">
        <f t="shared" si="59"/>
        <v>7.75</v>
      </c>
    </row>
    <row r="305" spans="1:36" x14ac:dyDescent="0.2">
      <c r="A305" s="237" t="s">
        <v>77</v>
      </c>
      <c r="B305" s="188" t="s">
        <v>54</v>
      </c>
      <c r="C305" s="188" t="s">
        <v>373</v>
      </c>
      <c r="D305" s="188" t="s">
        <v>29</v>
      </c>
      <c r="E305" s="247">
        <v>2.4999999999999998E-2</v>
      </c>
      <c r="F305" s="258">
        <v>1</v>
      </c>
      <c r="G305" s="188">
        <v>1</v>
      </c>
      <c r="H305" s="260">
        <v>1</v>
      </c>
      <c r="I305" s="237">
        <v>0</v>
      </c>
      <c r="J305" s="237">
        <v>0</v>
      </c>
      <c r="K305" s="237"/>
      <c r="L305" s="237">
        <v>0</v>
      </c>
      <c r="M305" s="237">
        <v>0</v>
      </c>
      <c r="N305" s="237"/>
      <c r="O305" s="237">
        <v>0</v>
      </c>
      <c r="P305" s="237">
        <v>0</v>
      </c>
      <c r="Q305" s="237">
        <v>0</v>
      </c>
      <c r="R305" s="237">
        <v>0</v>
      </c>
      <c r="S305" s="237">
        <v>0</v>
      </c>
      <c r="T305" s="237">
        <v>0</v>
      </c>
      <c r="U305" s="237">
        <v>0</v>
      </c>
      <c r="V305" s="237">
        <v>0</v>
      </c>
      <c r="W305" s="237">
        <v>2</v>
      </c>
      <c r="X305" s="237" t="str">
        <f t="shared" si="51"/>
        <v>Michael Beasley</v>
      </c>
      <c r="Y305" s="237" t="str">
        <f t="shared" si="52"/>
        <v>NYK</v>
      </c>
      <c r="Z305" s="237" t="str">
        <f t="shared" si="60"/>
        <v>SF</v>
      </c>
      <c r="AA305" s="237">
        <f t="shared" si="54"/>
        <v>2</v>
      </c>
      <c r="AB305" s="237" t="str">
        <f t="shared" si="55"/>
        <v>OKC</v>
      </c>
      <c r="AC305" s="244">
        <v>43027</v>
      </c>
      <c r="AD305" s="237" t="str">
        <f t="shared" si="56"/>
        <v>A</v>
      </c>
      <c r="AE305" s="245">
        <f t="shared" si="57"/>
        <v>0.6</v>
      </c>
      <c r="AF305" s="269">
        <f t="shared" si="48"/>
        <v>1.1580775911986104E-2</v>
      </c>
      <c r="AG305" s="237" t="str">
        <f t="shared" si="49"/>
        <v>Michael Beasley</v>
      </c>
      <c r="AH305" s="269">
        <f t="shared" si="50"/>
        <v>0.70921985815602839</v>
      </c>
      <c r="AI305" s="188" t="b">
        <f t="shared" si="58"/>
        <v>0</v>
      </c>
      <c r="AJ305" s="188">
        <f t="shared" si="59"/>
        <v>2</v>
      </c>
    </row>
    <row r="306" spans="1:36" x14ac:dyDescent="0.2">
      <c r="A306" s="237" t="s">
        <v>581</v>
      </c>
      <c r="B306" s="188" t="s">
        <v>54</v>
      </c>
      <c r="C306" s="188" t="s">
        <v>373</v>
      </c>
      <c r="D306" s="188" t="s">
        <v>29</v>
      </c>
      <c r="E306" s="247">
        <v>0.31388888888888888</v>
      </c>
      <c r="F306" s="258">
        <v>0</v>
      </c>
      <c r="G306" s="188">
        <v>2</v>
      </c>
      <c r="H306" s="260">
        <v>0</v>
      </c>
      <c r="I306" s="237">
        <v>0</v>
      </c>
      <c r="J306" s="237">
        <v>0</v>
      </c>
      <c r="K306" s="237"/>
      <c r="L306" s="237">
        <v>0</v>
      </c>
      <c r="M306" s="237">
        <v>0</v>
      </c>
      <c r="N306" s="237"/>
      <c r="O306" s="237">
        <v>0</v>
      </c>
      <c r="P306" s="237">
        <v>0</v>
      </c>
      <c r="Q306" s="237">
        <v>0</v>
      </c>
      <c r="R306" s="237">
        <v>1</v>
      </c>
      <c r="S306" s="237">
        <v>0</v>
      </c>
      <c r="T306" s="237">
        <v>0</v>
      </c>
      <c r="U306" s="237">
        <v>1</v>
      </c>
      <c r="V306" s="237">
        <v>2</v>
      </c>
      <c r="W306" s="237">
        <v>0</v>
      </c>
      <c r="X306" s="237" t="str">
        <f t="shared" si="51"/>
        <v>Frank Ntilikina</v>
      </c>
      <c r="Y306" s="237" t="str">
        <f t="shared" si="52"/>
        <v>NYK</v>
      </c>
      <c r="Z306" s="237" t="str">
        <f t="shared" si="60"/>
        <v>PG</v>
      </c>
      <c r="AA306" s="237">
        <f t="shared" si="54"/>
        <v>0.5</v>
      </c>
      <c r="AB306" s="237" t="str">
        <f t="shared" si="55"/>
        <v>OKC</v>
      </c>
      <c r="AC306" s="244">
        <v>43027</v>
      </c>
      <c r="AD306" s="237" t="str">
        <f t="shared" si="56"/>
        <v>A</v>
      </c>
      <c r="AE306" s="245">
        <f t="shared" si="57"/>
        <v>7.5333333333333332</v>
      </c>
      <c r="AF306" s="269">
        <f t="shared" si="48"/>
        <v>2.8951939779965261E-3</v>
      </c>
      <c r="AG306" s="237" t="str">
        <f t="shared" si="49"/>
        <v>Frank Ntilikina</v>
      </c>
      <c r="AH306" s="269">
        <f t="shared" si="50"/>
        <v>0.16945961212577665</v>
      </c>
      <c r="AI306" s="188" t="b">
        <f t="shared" si="58"/>
        <v>0</v>
      </c>
      <c r="AJ306" s="188">
        <f t="shared" si="59"/>
        <v>1.5</v>
      </c>
    </row>
    <row r="307" spans="1:36" x14ac:dyDescent="0.2">
      <c r="A307" s="237" t="s">
        <v>583</v>
      </c>
      <c r="B307" s="188" t="s">
        <v>54</v>
      </c>
      <c r="C307" s="188" t="s">
        <v>373</v>
      </c>
      <c r="D307" s="188" t="s">
        <v>29</v>
      </c>
      <c r="E307" s="247">
        <v>0.11666666666666665</v>
      </c>
      <c r="F307" s="258">
        <v>0</v>
      </c>
      <c r="G307" s="188">
        <v>1</v>
      </c>
      <c r="H307" s="260">
        <v>0</v>
      </c>
      <c r="I307" s="237">
        <v>0</v>
      </c>
      <c r="J307" s="237">
        <v>0</v>
      </c>
      <c r="K307" s="237"/>
      <c r="L307" s="237">
        <v>0</v>
      </c>
      <c r="M307" s="237">
        <v>0</v>
      </c>
      <c r="N307" s="237"/>
      <c r="O307" s="237">
        <v>0</v>
      </c>
      <c r="P307" s="237">
        <v>0</v>
      </c>
      <c r="Q307" s="237">
        <v>0</v>
      </c>
      <c r="R307" s="237">
        <v>0</v>
      </c>
      <c r="S307" s="237">
        <v>0</v>
      </c>
      <c r="T307" s="237">
        <v>0</v>
      </c>
      <c r="U307" s="237">
        <v>0</v>
      </c>
      <c r="V307" s="237">
        <v>0</v>
      </c>
      <c r="W307" s="237"/>
      <c r="X307" s="237" t="str">
        <f t="shared" si="51"/>
        <v>Damyean Dotson</v>
      </c>
      <c r="Y307" s="237" t="str">
        <f t="shared" si="52"/>
        <v>NYK</v>
      </c>
      <c r="Z307" s="237" t="str">
        <f t="shared" si="60"/>
        <v>SG</v>
      </c>
      <c r="AA307" s="237">
        <f t="shared" si="54"/>
        <v>0</v>
      </c>
      <c r="AB307" s="237" t="str">
        <f t="shared" si="55"/>
        <v>OKC</v>
      </c>
      <c r="AC307" s="244">
        <v>43027</v>
      </c>
      <c r="AD307" s="237" t="str">
        <f t="shared" si="56"/>
        <v>A</v>
      </c>
      <c r="AE307" s="245">
        <f t="shared" si="57"/>
        <v>2.8</v>
      </c>
      <c r="AF307" s="269">
        <f t="shared" si="48"/>
        <v>0</v>
      </c>
      <c r="AG307" s="237" t="str">
        <f t="shared" si="49"/>
        <v>Damyean Dotson</v>
      </c>
      <c r="AH307" s="269">
        <f t="shared" si="50"/>
        <v>0.1519756838905775</v>
      </c>
      <c r="AI307" s="188" t="b">
        <f t="shared" si="58"/>
        <v>0</v>
      </c>
      <c r="AJ307" s="188">
        <f t="shared" si="59"/>
        <v>0</v>
      </c>
    </row>
    <row r="308" spans="1:36" x14ac:dyDescent="0.2">
      <c r="A308" s="237" t="s">
        <v>165</v>
      </c>
      <c r="B308" s="188" t="s">
        <v>29</v>
      </c>
      <c r="D308" s="188" t="s">
        <v>54</v>
      </c>
      <c r="E308" s="246">
        <v>1.6291666666666667</v>
      </c>
      <c r="F308" s="258">
        <v>9</v>
      </c>
      <c r="G308" s="188">
        <v>23</v>
      </c>
      <c r="H308" s="260">
        <v>0.39100000000000001</v>
      </c>
      <c r="I308" s="237">
        <v>6</v>
      </c>
      <c r="J308" s="237">
        <v>13</v>
      </c>
      <c r="K308" s="237">
        <v>0.46200000000000002</v>
      </c>
      <c r="L308" s="237">
        <v>4</v>
      </c>
      <c r="M308" s="237">
        <v>4</v>
      </c>
      <c r="N308" s="237">
        <v>1</v>
      </c>
      <c r="O308" s="237">
        <v>0</v>
      </c>
      <c r="P308" s="237">
        <v>6</v>
      </c>
      <c r="Q308" s="237">
        <v>6</v>
      </c>
      <c r="R308" s="237">
        <v>1</v>
      </c>
      <c r="S308" s="237">
        <v>1</v>
      </c>
      <c r="T308" s="237">
        <v>1</v>
      </c>
      <c r="U308" s="237">
        <v>1</v>
      </c>
      <c r="V308" s="237">
        <v>1</v>
      </c>
      <c r="W308" s="237">
        <v>28</v>
      </c>
      <c r="X308" s="237" t="str">
        <f t="shared" si="51"/>
        <v>Paul George</v>
      </c>
      <c r="Y308" s="237" t="str">
        <f t="shared" si="52"/>
        <v>OKC</v>
      </c>
      <c r="Z308" s="237" t="str">
        <f t="shared" si="60"/>
        <v>SF</v>
      </c>
      <c r="AA308" s="237">
        <f t="shared" si="54"/>
        <v>41.7</v>
      </c>
      <c r="AB308" s="237" t="str">
        <f t="shared" si="55"/>
        <v>NYK</v>
      </c>
      <c r="AC308" s="244">
        <v>43027</v>
      </c>
      <c r="AD308" s="237" t="str">
        <f t="shared" si="56"/>
        <v>H</v>
      </c>
      <c r="AE308" s="245">
        <f t="shared" si="57"/>
        <v>39.1</v>
      </c>
      <c r="AF308" s="269">
        <f t="shared" si="48"/>
        <v>0.17506297229219145</v>
      </c>
      <c r="AG308" s="237" t="str">
        <f t="shared" si="49"/>
        <v>Paul George</v>
      </c>
      <c r="AH308" s="269">
        <f t="shared" si="50"/>
        <v>0.26872475706802096</v>
      </c>
      <c r="AI308" s="188" t="b">
        <f t="shared" si="58"/>
        <v>0</v>
      </c>
      <c r="AJ308" s="188">
        <f t="shared" si="59"/>
        <v>42.5</v>
      </c>
    </row>
    <row r="309" spans="1:36" x14ac:dyDescent="0.2">
      <c r="A309" s="237" t="s">
        <v>53</v>
      </c>
      <c r="B309" s="188" t="s">
        <v>29</v>
      </c>
      <c r="D309" s="188" t="s">
        <v>54</v>
      </c>
      <c r="E309" s="246">
        <v>1.403472222222222</v>
      </c>
      <c r="F309" s="258">
        <v>8</v>
      </c>
      <c r="G309" s="188">
        <v>20</v>
      </c>
      <c r="H309" s="260">
        <v>0.4</v>
      </c>
      <c r="I309" s="237">
        <v>3</v>
      </c>
      <c r="J309" s="237">
        <v>10</v>
      </c>
      <c r="K309" s="237">
        <v>0.3</v>
      </c>
      <c r="L309" s="237">
        <v>3</v>
      </c>
      <c r="M309" s="237">
        <v>5</v>
      </c>
      <c r="N309" s="237">
        <v>0.6</v>
      </c>
      <c r="O309" s="237">
        <v>0</v>
      </c>
      <c r="P309" s="237">
        <v>1</v>
      </c>
      <c r="Q309" s="237">
        <v>1</v>
      </c>
      <c r="R309" s="237">
        <v>1</v>
      </c>
      <c r="S309" s="237">
        <v>2</v>
      </c>
      <c r="T309" s="237">
        <v>2</v>
      </c>
      <c r="U309" s="237">
        <v>2</v>
      </c>
      <c r="V309" s="237">
        <v>4</v>
      </c>
      <c r="W309" s="237">
        <v>22</v>
      </c>
      <c r="X309" s="237" t="str">
        <f t="shared" si="51"/>
        <v>Carmelo Anthony</v>
      </c>
      <c r="Y309" s="237" t="str">
        <f t="shared" si="52"/>
        <v>OKC</v>
      </c>
      <c r="Z309" s="237" t="str">
        <f t="shared" si="60"/>
        <v>SF</v>
      </c>
      <c r="AA309" s="237">
        <f t="shared" si="54"/>
        <v>34.700000000000003</v>
      </c>
      <c r="AB309" s="237" t="str">
        <f t="shared" si="55"/>
        <v>NYK</v>
      </c>
      <c r="AC309" s="244">
        <v>43027</v>
      </c>
      <c r="AD309" s="237" t="str">
        <f t="shared" si="56"/>
        <v>H</v>
      </c>
      <c r="AE309" s="245">
        <f t="shared" si="57"/>
        <v>33.68333333333333</v>
      </c>
      <c r="AF309" s="269">
        <f t="shared" si="48"/>
        <v>0.14567590260285476</v>
      </c>
      <c r="AG309" s="237" t="str">
        <f t="shared" si="49"/>
        <v>Carmelo Anthony</v>
      </c>
      <c r="AH309" s="269">
        <f t="shared" si="50"/>
        <v>0.29304808013479139</v>
      </c>
      <c r="AI309" s="188" t="b">
        <f t="shared" si="58"/>
        <v>0</v>
      </c>
      <c r="AJ309" s="188">
        <f t="shared" si="59"/>
        <v>35.25</v>
      </c>
    </row>
    <row r="310" spans="1:36" x14ac:dyDescent="0.2">
      <c r="A310" s="237" t="s">
        <v>348</v>
      </c>
      <c r="B310" s="188" t="s">
        <v>29</v>
      </c>
      <c r="D310" s="188" t="s">
        <v>54</v>
      </c>
      <c r="E310" s="246">
        <v>1.3875</v>
      </c>
      <c r="F310" s="258">
        <v>7</v>
      </c>
      <c r="G310" s="188">
        <v>12</v>
      </c>
      <c r="H310" s="260">
        <v>0.58299999999999996</v>
      </c>
      <c r="I310" s="237">
        <v>0</v>
      </c>
      <c r="J310" s="237">
        <v>1</v>
      </c>
      <c r="K310" s="237">
        <v>0</v>
      </c>
      <c r="L310" s="237">
        <v>7</v>
      </c>
      <c r="M310" s="237">
        <v>10</v>
      </c>
      <c r="N310" s="237">
        <v>0.7</v>
      </c>
      <c r="O310" s="237">
        <v>2</v>
      </c>
      <c r="P310" s="237">
        <v>8</v>
      </c>
      <c r="Q310" s="237">
        <v>10</v>
      </c>
      <c r="R310" s="237">
        <v>16</v>
      </c>
      <c r="S310" s="237">
        <v>0</v>
      </c>
      <c r="T310" s="237">
        <v>1</v>
      </c>
      <c r="U310" s="237">
        <v>7</v>
      </c>
      <c r="V310" s="237">
        <v>4</v>
      </c>
      <c r="W310" s="237">
        <v>21</v>
      </c>
      <c r="X310" s="237" t="str">
        <f t="shared" si="51"/>
        <v>Russell Westbrook</v>
      </c>
      <c r="Y310" s="237" t="str">
        <f t="shared" si="52"/>
        <v>OKC</v>
      </c>
      <c r="Z310" s="237" t="str">
        <f t="shared" si="60"/>
        <v>PG</v>
      </c>
      <c r="AA310" s="237">
        <f t="shared" si="54"/>
        <v>53</v>
      </c>
      <c r="AB310" s="237" t="str">
        <f t="shared" si="55"/>
        <v>NYK</v>
      </c>
      <c r="AC310" s="244">
        <v>43027</v>
      </c>
      <c r="AD310" s="237" t="str">
        <f t="shared" si="56"/>
        <v>H</v>
      </c>
      <c r="AE310" s="245">
        <f t="shared" si="57"/>
        <v>33.299999999999997</v>
      </c>
      <c r="AF310" s="269">
        <f t="shared" si="48"/>
        <v>0.22250209907640639</v>
      </c>
      <c r="AG310" s="237" t="str">
        <f t="shared" si="49"/>
        <v>Russell Westbrook</v>
      </c>
      <c r="AH310" s="269">
        <f t="shared" si="50"/>
        <v>0.28662244841714596</v>
      </c>
      <c r="AI310" s="188" t="b">
        <f t="shared" si="58"/>
        <v>1</v>
      </c>
      <c r="AJ310" s="188">
        <f t="shared" si="59"/>
        <v>82.25</v>
      </c>
    </row>
    <row r="311" spans="1:36" x14ac:dyDescent="0.2">
      <c r="A311" s="237" t="s">
        <v>32</v>
      </c>
      <c r="B311" s="188" t="s">
        <v>29</v>
      </c>
      <c r="D311" s="188" t="s">
        <v>54</v>
      </c>
      <c r="E311" s="246">
        <v>1.2333333333333334</v>
      </c>
      <c r="F311" s="258">
        <v>5</v>
      </c>
      <c r="G311" s="188">
        <v>5</v>
      </c>
      <c r="H311" s="260">
        <v>1</v>
      </c>
      <c r="I311" s="237">
        <v>0</v>
      </c>
      <c r="J311" s="237">
        <v>0</v>
      </c>
      <c r="K311" s="237"/>
      <c r="L311" s="237">
        <v>2</v>
      </c>
      <c r="M311" s="237">
        <v>3</v>
      </c>
      <c r="N311" s="237">
        <v>0.66700000000000004</v>
      </c>
      <c r="O311" s="237">
        <v>2</v>
      </c>
      <c r="P311" s="237">
        <v>3</v>
      </c>
      <c r="Q311" s="237">
        <v>5</v>
      </c>
      <c r="R311" s="237">
        <v>1</v>
      </c>
      <c r="S311" s="237">
        <v>5</v>
      </c>
      <c r="T311" s="237">
        <v>3</v>
      </c>
      <c r="U311" s="237">
        <v>1</v>
      </c>
      <c r="V311" s="237">
        <v>3</v>
      </c>
      <c r="W311" s="237">
        <v>12</v>
      </c>
      <c r="X311" s="237" t="str">
        <f t="shared" si="51"/>
        <v>Steven Adams</v>
      </c>
      <c r="Y311" s="237" t="str">
        <f t="shared" si="52"/>
        <v>OKC</v>
      </c>
      <c r="Z311" s="237" t="str">
        <f t="shared" si="60"/>
        <v>C</v>
      </c>
      <c r="AA311" s="237">
        <f t="shared" si="54"/>
        <v>42.5</v>
      </c>
      <c r="AB311" s="237" t="str">
        <f t="shared" si="55"/>
        <v>NYK</v>
      </c>
      <c r="AC311" s="244">
        <v>43027</v>
      </c>
      <c r="AD311" s="237" t="str">
        <f t="shared" si="56"/>
        <v>H</v>
      </c>
      <c r="AE311" s="245">
        <f t="shared" si="57"/>
        <v>29.6</v>
      </c>
      <c r="AF311" s="269">
        <f t="shared" si="48"/>
        <v>0.17842149454240136</v>
      </c>
      <c r="AG311" s="237" t="str">
        <f t="shared" si="49"/>
        <v>Steven Adams</v>
      </c>
      <c r="AH311" s="269">
        <f t="shared" si="50"/>
        <v>0.1008690539621879</v>
      </c>
      <c r="AI311" s="188" t="b">
        <f t="shared" si="58"/>
        <v>0</v>
      </c>
      <c r="AJ311" s="188">
        <f t="shared" si="59"/>
        <v>43.25</v>
      </c>
    </row>
    <row r="312" spans="1:36" x14ac:dyDescent="0.2">
      <c r="A312" s="237" t="s">
        <v>299</v>
      </c>
      <c r="B312" s="188" t="s">
        <v>29</v>
      </c>
      <c r="D312" s="188" t="s">
        <v>54</v>
      </c>
      <c r="E312" s="247">
        <v>0.87361111111111101</v>
      </c>
      <c r="F312" s="258">
        <v>3</v>
      </c>
      <c r="G312" s="188">
        <v>7</v>
      </c>
      <c r="H312" s="260">
        <v>0.42899999999999999</v>
      </c>
      <c r="I312" s="237">
        <v>0</v>
      </c>
      <c r="J312" s="237">
        <v>2</v>
      </c>
      <c r="K312" s="237">
        <v>0</v>
      </c>
      <c r="L312" s="237">
        <v>0</v>
      </c>
      <c r="M312" s="237">
        <v>0</v>
      </c>
      <c r="N312" s="237"/>
      <c r="O312" s="237">
        <v>3</v>
      </c>
      <c r="P312" s="237">
        <v>3</v>
      </c>
      <c r="Q312" s="237">
        <v>6</v>
      </c>
      <c r="R312" s="237">
        <v>2</v>
      </c>
      <c r="S312" s="237">
        <v>1</v>
      </c>
      <c r="T312" s="237">
        <v>0</v>
      </c>
      <c r="U312" s="237">
        <v>0</v>
      </c>
      <c r="V312" s="237">
        <v>0</v>
      </c>
      <c r="W312" s="237">
        <v>6</v>
      </c>
      <c r="X312" s="237" t="str">
        <f t="shared" si="51"/>
        <v>Andre Roberson</v>
      </c>
      <c r="Y312" s="237" t="str">
        <f t="shared" si="52"/>
        <v>OKC</v>
      </c>
      <c r="Z312" s="237" t="str">
        <f t="shared" si="60"/>
        <v>SG</v>
      </c>
      <c r="AA312" s="237">
        <f t="shared" si="54"/>
        <v>19.2</v>
      </c>
      <c r="AB312" s="237" t="str">
        <f t="shared" si="55"/>
        <v>NYK</v>
      </c>
      <c r="AC312" s="244">
        <v>43027</v>
      </c>
      <c r="AD312" s="237" t="str">
        <f t="shared" si="56"/>
        <v>H</v>
      </c>
      <c r="AE312" s="245">
        <f t="shared" si="57"/>
        <v>20.966666666666665</v>
      </c>
      <c r="AF312" s="269">
        <f t="shared" si="48"/>
        <v>8.0604534005037781E-2</v>
      </c>
      <c r="AG312" s="237" t="str">
        <f t="shared" si="49"/>
        <v>Andre Roberson</v>
      </c>
      <c r="AH312" s="269">
        <f t="shared" si="50"/>
        <v>0.13617808635203765</v>
      </c>
      <c r="AI312" s="188" t="b">
        <f t="shared" si="58"/>
        <v>0</v>
      </c>
      <c r="AJ312" s="188">
        <f t="shared" si="59"/>
        <v>22</v>
      </c>
    </row>
    <row r="313" spans="1:36" x14ac:dyDescent="0.2">
      <c r="A313" s="237" t="s">
        <v>172</v>
      </c>
      <c r="B313" s="188" t="s">
        <v>29</v>
      </c>
      <c r="D313" s="188" t="s">
        <v>54</v>
      </c>
      <c r="E313" s="247">
        <v>0.85486111111111107</v>
      </c>
      <c r="F313" s="258">
        <v>2</v>
      </c>
      <c r="G313" s="188">
        <v>6</v>
      </c>
      <c r="H313" s="260">
        <v>0.33300000000000002</v>
      </c>
      <c r="I313" s="237">
        <v>1</v>
      </c>
      <c r="J313" s="237">
        <v>3</v>
      </c>
      <c r="K313" s="237">
        <v>0.33300000000000002</v>
      </c>
      <c r="L313" s="237">
        <v>0</v>
      </c>
      <c r="M313" s="237">
        <v>0</v>
      </c>
      <c r="N313" s="237"/>
      <c r="O313" s="237">
        <v>2</v>
      </c>
      <c r="P313" s="237">
        <v>1</v>
      </c>
      <c r="Q313" s="237">
        <v>3</v>
      </c>
      <c r="R313" s="237">
        <v>2</v>
      </c>
      <c r="S313" s="237">
        <v>0</v>
      </c>
      <c r="T313" s="237">
        <v>0</v>
      </c>
      <c r="U313" s="237">
        <v>2</v>
      </c>
      <c r="V313" s="237">
        <v>4</v>
      </c>
      <c r="W313" s="237">
        <v>5</v>
      </c>
      <c r="X313" s="237" t="str">
        <f t="shared" si="51"/>
        <v>Jerami Grant</v>
      </c>
      <c r="Y313" s="237" t="str">
        <f t="shared" si="52"/>
        <v>OKC</v>
      </c>
      <c r="Z313" s="237" t="str">
        <f t="shared" si="60"/>
        <v>SF</v>
      </c>
      <c r="AA313" s="237">
        <f t="shared" si="54"/>
        <v>9.6</v>
      </c>
      <c r="AB313" s="237" t="str">
        <f t="shared" si="55"/>
        <v>NYK</v>
      </c>
      <c r="AC313" s="244">
        <v>43027</v>
      </c>
      <c r="AD313" s="237" t="str">
        <f t="shared" si="56"/>
        <v>H</v>
      </c>
      <c r="AE313" s="245">
        <f t="shared" si="57"/>
        <v>20.516666666666666</v>
      </c>
      <c r="AF313" s="269">
        <f t="shared" si="48"/>
        <v>4.0302267002518891E-2</v>
      </c>
      <c r="AG313" s="237" t="str">
        <f t="shared" si="49"/>
        <v>Jerami Grant</v>
      </c>
      <c r="AH313" s="269">
        <f t="shared" si="50"/>
        <v>0.15904563781442579</v>
      </c>
      <c r="AI313" s="188" t="b">
        <f t="shared" si="58"/>
        <v>0</v>
      </c>
      <c r="AJ313" s="188">
        <f t="shared" si="59"/>
        <v>12.75</v>
      </c>
    </row>
    <row r="314" spans="1:36" x14ac:dyDescent="0.2">
      <c r="A314" s="237" t="s">
        <v>652</v>
      </c>
      <c r="B314" s="188" t="s">
        <v>29</v>
      </c>
      <c r="D314" s="188" t="s">
        <v>54</v>
      </c>
      <c r="E314" s="247">
        <v>0.11666666666666665</v>
      </c>
      <c r="F314" s="258">
        <v>2</v>
      </c>
      <c r="G314" s="188">
        <v>3</v>
      </c>
      <c r="H314" s="260">
        <v>0.66700000000000004</v>
      </c>
      <c r="I314" s="237">
        <v>0</v>
      </c>
      <c r="J314" s="237">
        <v>0</v>
      </c>
      <c r="K314" s="237"/>
      <c r="L314" s="237">
        <v>0</v>
      </c>
      <c r="M314" s="237">
        <v>0</v>
      </c>
      <c r="N314" s="237"/>
      <c r="O314" s="237">
        <v>3</v>
      </c>
      <c r="P314" s="237">
        <v>1</v>
      </c>
      <c r="Q314" s="237">
        <v>4</v>
      </c>
      <c r="R314" s="237">
        <v>0</v>
      </c>
      <c r="S314" s="237">
        <v>1</v>
      </c>
      <c r="T314" s="237">
        <v>0</v>
      </c>
      <c r="U314" s="237">
        <v>0</v>
      </c>
      <c r="V314" s="237">
        <v>0</v>
      </c>
      <c r="W314" s="237">
        <v>4</v>
      </c>
      <c r="X314" s="237" t="str">
        <f t="shared" si="51"/>
        <v>Dakari Johnson</v>
      </c>
      <c r="Y314" s="237" t="str">
        <f t="shared" si="52"/>
        <v>OKC</v>
      </c>
      <c r="Z314" s="237" t="str">
        <f t="shared" si="60"/>
        <v>C</v>
      </c>
      <c r="AA314" s="237">
        <f t="shared" si="54"/>
        <v>11.8</v>
      </c>
      <c r="AB314" s="237" t="str">
        <f t="shared" si="55"/>
        <v>NYK</v>
      </c>
      <c r="AC314" s="244">
        <v>43027</v>
      </c>
      <c r="AD314" s="237" t="str">
        <f t="shared" si="56"/>
        <v>H</v>
      </c>
      <c r="AE314" s="245">
        <f t="shared" si="57"/>
        <v>2.8</v>
      </c>
      <c r="AF314" s="269">
        <f t="shared" si="48"/>
        <v>4.9538203190596146E-2</v>
      </c>
      <c r="AG314" s="237" t="str">
        <f t="shared" si="49"/>
        <v>Dakari Johnson</v>
      </c>
      <c r="AH314" s="269">
        <f t="shared" si="50"/>
        <v>0.43702049140526372</v>
      </c>
      <c r="AI314" s="188" t="b">
        <f t="shared" si="58"/>
        <v>0</v>
      </c>
      <c r="AJ314" s="188">
        <f t="shared" si="59"/>
        <v>13.5</v>
      </c>
    </row>
    <row r="315" spans="1:36" x14ac:dyDescent="0.2">
      <c r="A315" s="237" t="s">
        <v>27</v>
      </c>
      <c r="B315" s="188" t="s">
        <v>29</v>
      </c>
      <c r="D315" s="188" t="s">
        <v>54</v>
      </c>
      <c r="E315" s="246">
        <v>1.0104166666666667</v>
      </c>
      <c r="F315" s="258">
        <v>1</v>
      </c>
      <c r="G315" s="188">
        <v>5</v>
      </c>
      <c r="H315" s="260">
        <v>0.2</v>
      </c>
      <c r="I315" s="237">
        <v>1</v>
      </c>
      <c r="J315" s="237">
        <v>5</v>
      </c>
      <c r="K315" s="237">
        <v>0.2</v>
      </c>
      <c r="L315" s="237">
        <v>0</v>
      </c>
      <c r="M315" s="237">
        <v>0</v>
      </c>
      <c r="N315" s="237"/>
      <c r="O315" s="237">
        <v>0</v>
      </c>
      <c r="P315" s="237">
        <v>3</v>
      </c>
      <c r="Q315" s="237">
        <v>3</v>
      </c>
      <c r="R315" s="237">
        <v>0</v>
      </c>
      <c r="S315" s="237">
        <v>1</v>
      </c>
      <c r="T315" s="237">
        <v>0</v>
      </c>
      <c r="U315" s="237">
        <v>2</v>
      </c>
      <c r="V315" s="237">
        <v>3</v>
      </c>
      <c r="W315" s="237">
        <v>3</v>
      </c>
      <c r="X315" s="237" t="str">
        <f t="shared" si="51"/>
        <v>Alex Abrines</v>
      </c>
      <c r="Y315" s="237" t="str">
        <f t="shared" si="52"/>
        <v>OKC</v>
      </c>
      <c r="Z315" s="237" t="str">
        <f t="shared" si="60"/>
        <v>SG</v>
      </c>
      <c r="AA315" s="237">
        <f t="shared" si="54"/>
        <v>7.6</v>
      </c>
      <c r="AB315" s="237" t="str">
        <f t="shared" si="55"/>
        <v>NYK</v>
      </c>
      <c r="AC315" s="244">
        <v>43027</v>
      </c>
      <c r="AD315" s="237" t="str">
        <f t="shared" si="56"/>
        <v>H</v>
      </c>
      <c r="AE315" s="245">
        <f t="shared" si="57"/>
        <v>24.25</v>
      </c>
      <c r="AF315" s="269">
        <f t="shared" si="48"/>
        <v>3.190596137699412E-2</v>
      </c>
      <c r="AG315" s="237" t="str">
        <f t="shared" si="49"/>
        <v>Alex Abrines</v>
      </c>
      <c r="AH315" s="269">
        <f t="shared" si="50"/>
        <v>0.11774022861227723</v>
      </c>
      <c r="AI315" s="188" t="b">
        <f t="shared" si="58"/>
        <v>0</v>
      </c>
      <c r="AJ315" s="188">
        <f t="shared" si="59"/>
        <v>8.75</v>
      </c>
    </row>
    <row r="316" spans="1:36" x14ac:dyDescent="0.2">
      <c r="A316" s="237" t="s">
        <v>154</v>
      </c>
      <c r="B316" s="188" t="s">
        <v>29</v>
      </c>
      <c r="D316" s="188" t="s">
        <v>54</v>
      </c>
      <c r="E316" s="247">
        <v>0.66111111111111109</v>
      </c>
      <c r="F316" s="258">
        <v>1</v>
      </c>
      <c r="G316" s="188">
        <v>2</v>
      </c>
      <c r="H316" s="260">
        <v>0.5</v>
      </c>
      <c r="I316" s="237">
        <v>0</v>
      </c>
      <c r="J316" s="237">
        <v>0</v>
      </c>
      <c r="K316" s="237"/>
      <c r="L316" s="237">
        <v>0</v>
      </c>
      <c r="M316" s="237">
        <v>0</v>
      </c>
      <c r="N316" s="237"/>
      <c r="O316" s="237">
        <v>0</v>
      </c>
      <c r="P316" s="237">
        <v>0</v>
      </c>
      <c r="Q316" s="237">
        <v>0</v>
      </c>
      <c r="R316" s="237">
        <v>3</v>
      </c>
      <c r="S316" s="237">
        <v>3</v>
      </c>
      <c r="T316" s="237">
        <v>0</v>
      </c>
      <c r="U316" s="237">
        <v>0</v>
      </c>
      <c r="V316" s="237">
        <v>2</v>
      </c>
      <c r="W316" s="237">
        <v>2</v>
      </c>
      <c r="X316" s="237" t="str">
        <f t="shared" si="51"/>
        <v>Raymond Felton</v>
      </c>
      <c r="Y316" s="237" t="str">
        <f t="shared" si="52"/>
        <v>OKC</v>
      </c>
      <c r="Z316" s="237" t="str">
        <f t="shared" si="60"/>
        <v>PG</v>
      </c>
      <c r="AA316" s="237">
        <f t="shared" si="54"/>
        <v>15.5</v>
      </c>
      <c r="AB316" s="237" t="str">
        <f t="shared" si="55"/>
        <v>NYK</v>
      </c>
      <c r="AC316" s="244">
        <v>43027</v>
      </c>
      <c r="AD316" s="237" t="str">
        <f t="shared" si="56"/>
        <v>H</v>
      </c>
      <c r="AE316" s="245">
        <f t="shared" si="57"/>
        <v>15.866666666666667</v>
      </c>
      <c r="AF316" s="269">
        <f t="shared" si="48"/>
        <v>6.5071368597816967E-2</v>
      </c>
      <c r="AG316" s="237" t="str">
        <f t="shared" si="49"/>
        <v>Raymond Felton</v>
      </c>
      <c r="AH316" s="269">
        <f t="shared" si="50"/>
        <v>5.1414175459442789E-2</v>
      </c>
      <c r="AI316" s="188" t="b">
        <f t="shared" si="58"/>
        <v>0</v>
      </c>
      <c r="AJ316" s="188">
        <f t="shared" si="59"/>
        <v>17</v>
      </c>
    </row>
    <row r="317" spans="1:36" x14ac:dyDescent="0.2">
      <c r="A317" s="237" t="s">
        <v>650</v>
      </c>
      <c r="B317" s="188" t="s">
        <v>29</v>
      </c>
      <c r="D317" s="188" t="s">
        <v>54</v>
      </c>
      <c r="E317" s="247">
        <v>0.44375000000000003</v>
      </c>
      <c r="F317" s="258">
        <v>1</v>
      </c>
      <c r="G317" s="188">
        <v>5</v>
      </c>
      <c r="H317" s="260">
        <v>0.2</v>
      </c>
      <c r="I317" s="237">
        <v>0</v>
      </c>
      <c r="J317" s="237">
        <v>2</v>
      </c>
      <c r="K317" s="237">
        <v>0</v>
      </c>
      <c r="L317" s="237">
        <v>0</v>
      </c>
      <c r="M317" s="237">
        <v>0</v>
      </c>
      <c r="N317" s="237"/>
      <c r="O317" s="237">
        <v>0</v>
      </c>
      <c r="P317" s="237">
        <v>0</v>
      </c>
      <c r="Q317" s="237">
        <v>0</v>
      </c>
      <c r="R317" s="237">
        <v>0</v>
      </c>
      <c r="S317" s="237">
        <v>0</v>
      </c>
      <c r="T317" s="237">
        <v>0</v>
      </c>
      <c r="U317" s="237">
        <v>1</v>
      </c>
      <c r="V317" s="237">
        <v>1</v>
      </c>
      <c r="W317" s="237">
        <v>2</v>
      </c>
      <c r="X317" s="237" t="str">
        <f t="shared" si="51"/>
        <v>Terrance Ferguson</v>
      </c>
      <c r="Y317" s="237" t="str">
        <f t="shared" si="52"/>
        <v>OKC</v>
      </c>
      <c r="Z317" s="237" t="str">
        <f t="shared" si="60"/>
        <v>SG</v>
      </c>
      <c r="AA317" s="237">
        <f t="shared" si="54"/>
        <v>1</v>
      </c>
      <c r="AB317" s="237" t="str">
        <f t="shared" si="55"/>
        <v>NYK</v>
      </c>
      <c r="AC317" s="244">
        <v>43027</v>
      </c>
      <c r="AD317" s="237" t="str">
        <f t="shared" si="56"/>
        <v>H</v>
      </c>
      <c r="AE317" s="245">
        <f t="shared" si="57"/>
        <v>10.65</v>
      </c>
      <c r="AF317" s="269">
        <f t="shared" si="48"/>
        <v>4.1981528127623844E-3</v>
      </c>
      <c r="AG317" s="237" t="str">
        <f t="shared" si="49"/>
        <v>Terrance Ferguson</v>
      </c>
      <c r="AH317" s="269">
        <f t="shared" si="50"/>
        <v>0.2297948123821105</v>
      </c>
      <c r="AI317" s="188" t="b">
        <f t="shared" si="58"/>
        <v>0</v>
      </c>
      <c r="AJ317" s="188">
        <f t="shared" si="59"/>
        <v>1.5</v>
      </c>
    </row>
    <row r="318" spans="1:36" x14ac:dyDescent="0.2">
      <c r="A318" s="237" t="s">
        <v>282</v>
      </c>
      <c r="B318" s="188" t="s">
        <v>29</v>
      </c>
      <c r="D318" s="188" t="s">
        <v>54</v>
      </c>
      <c r="E318" s="247">
        <v>0.27916666666666667</v>
      </c>
      <c r="F318" s="258">
        <v>0</v>
      </c>
      <c r="G318" s="188">
        <v>2</v>
      </c>
      <c r="H318" s="260">
        <v>0</v>
      </c>
      <c r="I318" s="237">
        <v>0</v>
      </c>
      <c r="J318" s="237">
        <v>2</v>
      </c>
      <c r="K318" s="237">
        <v>0</v>
      </c>
      <c r="L318" s="237">
        <v>0</v>
      </c>
      <c r="M318" s="237">
        <v>0</v>
      </c>
      <c r="N318" s="237"/>
      <c r="O318" s="237">
        <v>0</v>
      </c>
      <c r="P318" s="237">
        <v>2</v>
      </c>
      <c r="Q318" s="237">
        <v>2</v>
      </c>
      <c r="R318" s="237">
        <v>0</v>
      </c>
      <c r="S318" s="237">
        <v>0</v>
      </c>
      <c r="T318" s="237">
        <v>0</v>
      </c>
      <c r="U318" s="237">
        <v>1</v>
      </c>
      <c r="V318" s="237">
        <v>0</v>
      </c>
      <c r="W318" s="237">
        <v>0</v>
      </c>
      <c r="X318" s="237" t="str">
        <f t="shared" si="51"/>
        <v>Patrick Patterson</v>
      </c>
      <c r="Y318" s="237" t="str">
        <f t="shared" si="52"/>
        <v>OKC</v>
      </c>
      <c r="Z318" s="237" t="str">
        <f t="shared" si="60"/>
        <v>PF</v>
      </c>
      <c r="AA318" s="237">
        <f t="shared" si="54"/>
        <v>1.4</v>
      </c>
      <c r="AB318" s="237" t="str">
        <f t="shared" si="55"/>
        <v>NYK</v>
      </c>
      <c r="AC318" s="244">
        <v>43027</v>
      </c>
      <c r="AD318" s="237" t="str">
        <f t="shared" si="56"/>
        <v>H</v>
      </c>
      <c r="AE318" s="245">
        <f t="shared" si="57"/>
        <v>6.7</v>
      </c>
      <c r="AF318" s="269">
        <f t="shared" si="48"/>
        <v>5.8774139378673382E-3</v>
      </c>
      <c r="AG318" s="237" t="str">
        <f t="shared" si="49"/>
        <v>Patrick Patterson</v>
      </c>
      <c r="AH318" s="269">
        <f t="shared" si="50"/>
        <v>0.18263542924399082</v>
      </c>
      <c r="AI318" s="188" t="b">
        <f t="shared" si="58"/>
        <v>0</v>
      </c>
      <c r="AJ318" s="188">
        <f t="shared" si="59"/>
        <v>2</v>
      </c>
    </row>
    <row r="319" spans="1:36" x14ac:dyDescent="0.2">
      <c r="A319" s="237" t="s">
        <v>495</v>
      </c>
      <c r="B319" s="188" t="s">
        <v>29</v>
      </c>
      <c r="D319" s="188" t="s">
        <v>54</v>
      </c>
      <c r="E319" s="247">
        <v>0.10694444444444444</v>
      </c>
      <c r="F319" s="258">
        <v>0</v>
      </c>
      <c r="G319" s="188">
        <v>0</v>
      </c>
      <c r="H319" s="260"/>
      <c r="I319" s="237">
        <v>0</v>
      </c>
      <c r="J319" s="237">
        <v>0</v>
      </c>
      <c r="K319" s="237"/>
      <c r="L319" s="237">
        <v>0</v>
      </c>
      <c r="M319" s="237">
        <v>0</v>
      </c>
      <c r="N319" s="237"/>
      <c r="O319" s="237">
        <v>1</v>
      </c>
      <c r="P319" s="237">
        <v>0</v>
      </c>
      <c r="Q319" s="237">
        <v>1</v>
      </c>
      <c r="R319" s="237">
        <v>0</v>
      </c>
      <c r="S319" s="237">
        <v>0</v>
      </c>
      <c r="T319" s="237">
        <v>0</v>
      </c>
      <c r="U319" s="237">
        <v>1</v>
      </c>
      <c r="V319" s="237">
        <v>0</v>
      </c>
      <c r="W319" s="237">
        <v>0</v>
      </c>
      <c r="X319" s="237" t="str">
        <f t="shared" si="51"/>
        <v>Josh Huestis</v>
      </c>
      <c r="Y319" s="237" t="str">
        <f t="shared" si="52"/>
        <v>OKC</v>
      </c>
      <c r="Z319" s="237" t="str">
        <f t="shared" si="60"/>
        <v>SF</v>
      </c>
      <c r="AA319" s="237">
        <f t="shared" si="54"/>
        <v>0.19999999999999996</v>
      </c>
      <c r="AB319" s="237" t="str">
        <f t="shared" si="55"/>
        <v>NYK</v>
      </c>
      <c r="AC319" s="244">
        <v>43027</v>
      </c>
      <c r="AD319" s="237" t="str">
        <f t="shared" si="56"/>
        <v>H</v>
      </c>
      <c r="AE319" s="245">
        <f t="shared" si="57"/>
        <v>2.5666666666666664</v>
      </c>
      <c r="AF319" s="269">
        <f t="shared" si="48"/>
        <v>8.3963056255247678E-4</v>
      </c>
      <c r="AG319" s="237" t="str">
        <f t="shared" si="49"/>
        <v>Josh Huestis</v>
      </c>
      <c r="AH319" s="269">
        <f t="shared" si="50"/>
        <v>0.15891654232918684</v>
      </c>
      <c r="AI319" s="188" t="b">
        <f t="shared" si="58"/>
        <v>0</v>
      </c>
      <c r="AJ319" s="188">
        <f t="shared" si="59"/>
        <v>1.25</v>
      </c>
    </row>
    <row r="320" spans="1:36" x14ac:dyDescent="0.2">
      <c r="A320" s="237" t="s">
        <v>237</v>
      </c>
      <c r="B320" s="188" t="s">
        <v>102</v>
      </c>
      <c r="C320" s="188" t="s">
        <v>373</v>
      </c>
      <c r="D320" s="188" t="s">
        <v>107</v>
      </c>
      <c r="E320" s="246">
        <v>1.3222222222222222</v>
      </c>
      <c r="F320" s="258">
        <v>7</v>
      </c>
      <c r="G320" s="188">
        <v>15</v>
      </c>
      <c r="H320" s="260">
        <v>0.46700000000000003</v>
      </c>
      <c r="I320" s="237">
        <v>0</v>
      </c>
      <c r="J320" s="237">
        <v>1</v>
      </c>
      <c r="K320" s="237">
        <v>0</v>
      </c>
      <c r="L320" s="237">
        <v>4</v>
      </c>
      <c r="M320" s="237">
        <v>4</v>
      </c>
      <c r="N320" s="237">
        <v>1</v>
      </c>
      <c r="O320" s="237">
        <v>4</v>
      </c>
      <c r="P320" s="237">
        <v>4</v>
      </c>
      <c r="Q320" s="237">
        <v>8</v>
      </c>
      <c r="R320" s="237">
        <v>2</v>
      </c>
      <c r="S320" s="237">
        <v>1</v>
      </c>
      <c r="T320" s="237">
        <v>0</v>
      </c>
      <c r="U320" s="237">
        <v>1</v>
      </c>
      <c r="V320" s="237">
        <v>3</v>
      </c>
      <c r="W320" s="237">
        <v>18</v>
      </c>
      <c r="X320" s="237" t="str">
        <f t="shared" si="51"/>
        <v>Robin Lopez</v>
      </c>
      <c r="Y320" s="237" t="str">
        <f t="shared" si="52"/>
        <v>CHI</v>
      </c>
      <c r="Z320" s="237" t="str">
        <f t="shared" si="60"/>
        <v>C</v>
      </c>
      <c r="AA320" s="237">
        <f t="shared" si="54"/>
        <v>32.6</v>
      </c>
      <c r="AB320" s="237" t="str">
        <f t="shared" si="55"/>
        <v>TOR</v>
      </c>
      <c r="AC320" s="244">
        <v>43027</v>
      </c>
      <c r="AD320" s="237" t="str">
        <f t="shared" si="56"/>
        <v>A</v>
      </c>
      <c r="AE320" s="245">
        <f t="shared" si="57"/>
        <v>31.733333333333334</v>
      </c>
      <c r="AF320" s="269">
        <f t="shared" si="48"/>
        <v>0.17358892438764639</v>
      </c>
      <c r="AG320" s="237" t="str">
        <f t="shared" si="49"/>
        <v>Robin Lopez</v>
      </c>
      <c r="AH320" s="269">
        <f t="shared" si="50"/>
        <v>0.23086855918028948</v>
      </c>
      <c r="AI320" s="188" t="b">
        <f t="shared" si="58"/>
        <v>0</v>
      </c>
      <c r="AJ320" s="188">
        <f t="shared" si="59"/>
        <v>36.5</v>
      </c>
    </row>
    <row r="321" spans="1:36" x14ac:dyDescent="0.2">
      <c r="A321" s="237" t="s">
        <v>596</v>
      </c>
      <c r="B321" s="188" t="s">
        <v>102</v>
      </c>
      <c r="C321" s="188" t="s">
        <v>373</v>
      </c>
      <c r="D321" s="188" t="s">
        <v>107</v>
      </c>
      <c r="E321" s="246">
        <v>1.39375</v>
      </c>
      <c r="F321" s="258">
        <v>5</v>
      </c>
      <c r="G321" s="188">
        <v>12</v>
      </c>
      <c r="H321" s="260">
        <v>0.41699999999999998</v>
      </c>
      <c r="I321" s="237">
        <v>2</v>
      </c>
      <c r="J321" s="237">
        <v>6</v>
      </c>
      <c r="K321" s="237">
        <v>0.33300000000000002</v>
      </c>
      <c r="L321" s="237">
        <v>5</v>
      </c>
      <c r="M321" s="237">
        <v>6</v>
      </c>
      <c r="N321" s="237">
        <v>0.83299999999999996</v>
      </c>
      <c r="O321" s="237">
        <v>2</v>
      </c>
      <c r="P321" s="237">
        <v>6</v>
      </c>
      <c r="Q321" s="237">
        <v>8</v>
      </c>
      <c r="R321" s="237">
        <v>0</v>
      </c>
      <c r="S321" s="237">
        <v>0</v>
      </c>
      <c r="T321" s="237">
        <v>1</v>
      </c>
      <c r="U321" s="237">
        <v>3</v>
      </c>
      <c r="V321" s="237">
        <v>2</v>
      </c>
      <c r="W321" s="237">
        <v>17</v>
      </c>
      <c r="X321" s="237" t="str">
        <f t="shared" si="51"/>
        <v>Lauri Markkanen</v>
      </c>
      <c r="Y321" s="237" t="str">
        <f t="shared" si="52"/>
        <v>CHI</v>
      </c>
      <c r="Z321" s="237" t="str">
        <f t="shared" si="60"/>
        <v>PF</v>
      </c>
      <c r="AA321" s="237">
        <f t="shared" si="54"/>
        <v>26.6</v>
      </c>
      <c r="AB321" s="237" t="str">
        <f t="shared" si="55"/>
        <v>TOR</v>
      </c>
      <c r="AC321" s="244">
        <v>43027</v>
      </c>
      <c r="AD321" s="237" t="str">
        <f t="shared" si="56"/>
        <v>A</v>
      </c>
      <c r="AE321" s="245">
        <f t="shared" si="57"/>
        <v>33.450000000000003</v>
      </c>
      <c r="AF321" s="269">
        <f t="shared" si="48"/>
        <v>0.14164004259850904</v>
      </c>
      <c r="AG321" s="237" t="str">
        <f t="shared" si="49"/>
        <v>Lauri Markkanen</v>
      </c>
      <c r="AH321" s="269">
        <f t="shared" si="50"/>
        <v>0.21754043042544627</v>
      </c>
      <c r="AI321" s="188" t="b">
        <f t="shared" si="58"/>
        <v>0</v>
      </c>
      <c r="AJ321" s="188">
        <f t="shared" si="59"/>
        <v>29</v>
      </c>
    </row>
    <row r="322" spans="1:36" x14ac:dyDescent="0.2">
      <c r="A322" s="237" t="s">
        <v>191</v>
      </c>
      <c r="B322" s="188" t="s">
        <v>102</v>
      </c>
      <c r="C322" s="188" t="s">
        <v>373</v>
      </c>
      <c r="D322" s="188" t="s">
        <v>107</v>
      </c>
      <c r="E322" s="246">
        <v>1.4534722222222223</v>
      </c>
      <c r="F322" s="258">
        <v>5</v>
      </c>
      <c r="G322" s="188">
        <v>16</v>
      </c>
      <c r="H322" s="260">
        <v>0.313</v>
      </c>
      <c r="I322" s="237">
        <v>4</v>
      </c>
      <c r="J322" s="237">
        <v>12</v>
      </c>
      <c r="K322" s="237">
        <v>0.33300000000000002</v>
      </c>
      <c r="L322" s="237">
        <v>1</v>
      </c>
      <c r="M322" s="237">
        <v>1</v>
      </c>
      <c r="N322" s="237">
        <v>1</v>
      </c>
      <c r="O322" s="237">
        <v>0</v>
      </c>
      <c r="P322" s="237">
        <v>4</v>
      </c>
      <c r="Q322" s="237">
        <v>4</v>
      </c>
      <c r="R322" s="237">
        <v>2</v>
      </c>
      <c r="S322" s="237">
        <v>1</v>
      </c>
      <c r="T322" s="237">
        <v>1</v>
      </c>
      <c r="U322" s="237">
        <v>1</v>
      </c>
      <c r="V322" s="237">
        <v>0</v>
      </c>
      <c r="W322" s="237">
        <v>15</v>
      </c>
      <c r="X322" s="237" t="str">
        <f t="shared" si="51"/>
        <v>Justin Holiday</v>
      </c>
      <c r="Y322" s="237" t="str">
        <f t="shared" si="52"/>
        <v>CHI</v>
      </c>
      <c r="Z322" s="237" t="str">
        <f t="shared" si="60"/>
        <v>SG</v>
      </c>
      <c r="AA322" s="237">
        <f t="shared" si="54"/>
        <v>27.8</v>
      </c>
      <c r="AB322" s="237" t="str">
        <f t="shared" si="55"/>
        <v>TOR</v>
      </c>
      <c r="AC322" s="244">
        <v>43027</v>
      </c>
      <c r="AD322" s="237" t="str">
        <f t="shared" si="56"/>
        <v>A</v>
      </c>
      <c r="AE322" s="245">
        <f t="shared" si="57"/>
        <v>34.883333333333333</v>
      </c>
      <c r="AF322" s="269">
        <f t="shared" ref="AF322:AF385" si="61">AA322/SUMIFS(AA:AA,Y:Y,Y322,AC:AC,AC322)</f>
        <v>0.14802981895633649</v>
      </c>
      <c r="AG322" s="237" t="str">
        <f t="shared" ref="AG322:AG385" si="62">X322</f>
        <v>Justin Holiday</v>
      </c>
      <c r="AH322" s="269">
        <f t="shared" ref="AH322:AH385" si="63">(G322+(0.44*M322)+U322)*(SUMIFS(AE:AE,AC:AC,AC322,Y:Y,Y322)/5)/(AE322*(SUMIFS(G:G,AC:AC,AC322,Y:Y,Y322)+(0.44*SUMIFS(M:M,AC:AC,AC322,Y:Y,Y322))+SUMIFS(U:U,AC:AC,AC322,Y:Y,Y322)))</f>
        <v>0.20623673634569353</v>
      </c>
      <c r="AI322" s="188" t="b">
        <f t="shared" si="58"/>
        <v>0</v>
      </c>
      <c r="AJ322" s="188">
        <f t="shared" si="59"/>
        <v>29</v>
      </c>
    </row>
    <row r="323" spans="1:36" x14ac:dyDescent="0.2">
      <c r="A323" s="237" t="s">
        <v>338</v>
      </c>
      <c r="B323" s="188" t="s">
        <v>102</v>
      </c>
      <c r="C323" s="188" t="s">
        <v>373</v>
      </c>
      <c r="D323" s="188" t="s">
        <v>107</v>
      </c>
      <c r="E323" s="246">
        <v>1.0631944444444443</v>
      </c>
      <c r="F323" s="258">
        <v>4</v>
      </c>
      <c r="G323" s="188">
        <v>10</v>
      </c>
      <c r="H323" s="260">
        <v>0.4</v>
      </c>
      <c r="I323" s="237">
        <v>4</v>
      </c>
      <c r="J323" s="237">
        <v>7</v>
      </c>
      <c r="K323" s="237">
        <v>0.57099999999999995</v>
      </c>
      <c r="L323" s="237">
        <v>0</v>
      </c>
      <c r="M323" s="237">
        <v>0</v>
      </c>
      <c r="N323" s="237"/>
      <c r="O323" s="237">
        <v>0</v>
      </c>
      <c r="P323" s="237">
        <v>2</v>
      </c>
      <c r="Q323" s="237">
        <v>2</v>
      </c>
      <c r="R323" s="237">
        <v>0</v>
      </c>
      <c r="S323" s="237">
        <v>0</v>
      </c>
      <c r="T323" s="237">
        <v>0</v>
      </c>
      <c r="U323" s="237">
        <v>1</v>
      </c>
      <c r="V323" s="237">
        <v>4</v>
      </c>
      <c r="W323" s="237">
        <v>12</v>
      </c>
      <c r="X323" s="237" t="str">
        <f t="shared" ref="X323:X386" si="64">$A323</f>
        <v>Denzel Valentine</v>
      </c>
      <c r="Y323" s="237" t="str">
        <f t="shared" ref="Y323:Y386" si="65">$B323</f>
        <v>CHI</v>
      </c>
      <c r="Z323" s="237" t="str">
        <f t="shared" si="60"/>
        <v>SG</v>
      </c>
      <c r="AA323" s="237">
        <f t="shared" ref="AA323:AA386" si="66">$W323+($Q323*1.2)+($R323*1.5)+(3*$S323)+(3*$T323)+($U323*-1)</f>
        <v>13.4</v>
      </c>
      <c r="AB323" s="237" t="str">
        <f t="shared" ref="AB323:AB386" si="67">$D323</f>
        <v>TOR</v>
      </c>
      <c r="AC323" s="244">
        <v>43027</v>
      </c>
      <c r="AD323" s="237" t="str">
        <f t="shared" ref="AD323:AD386" si="68">IF($C323="@","A","H")</f>
        <v>A</v>
      </c>
      <c r="AE323" s="245">
        <f t="shared" ref="AE323:AE386" si="69">$E323*24</f>
        <v>25.516666666666666</v>
      </c>
      <c r="AF323" s="269">
        <f t="shared" si="61"/>
        <v>7.1352502662406808E-2</v>
      </c>
      <c r="AG323" s="237" t="str">
        <f t="shared" si="62"/>
        <v>Denzel Valentine</v>
      </c>
      <c r="AH323" s="269">
        <f t="shared" si="63"/>
        <v>0.17783050821579191</v>
      </c>
      <c r="AI323" s="188" t="b">
        <f t="shared" ref="AI323:AI386" si="70">IF((IF(W323&gt;=10,1,0)+IF(Q323&gt;=10,1,0)+IF(R323&gt;=10,1,0)+IF(S323&gt;=10,1,0)+IF(T323&gt;=10,1,0))&gt;=3,TRUE,FALSE)</f>
        <v>0</v>
      </c>
      <c r="AJ323" s="188">
        <f t="shared" ref="AJ323:AJ386" si="71">W323+(O323*1.75)+(P323*1.25)+(R323*2)+(2.5*T323)+(3*S323)-(0.5*U323)+(AI323*16.75)</f>
        <v>14</v>
      </c>
    </row>
    <row r="324" spans="1:36" x14ac:dyDescent="0.2">
      <c r="A324" s="237" t="s">
        <v>501</v>
      </c>
      <c r="B324" s="188" t="s">
        <v>102</v>
      </c>
      <c r="C324" s="188" t="s">
        <v>373</v>
      </c>
      <c r="D324" s="188" t="s">
        <v>107</v>
      </c>
      <c r="E324" s="247">
        <v>0.49652777777777773</v>
      </c>
      <c r="F324" s="258">
        <v>4</v>
      </c>
      <c r="G324" s="188">
        <v>6</v>
      </c>
      <c r="H324" s="260">
        <v>0.66700000000000004</v>
      </c>
      <c r="I324" s="237">
        <v>0</v>
      </c>
      <c r="J324" s="237">
        <v>1</v>
      </c>
      <c r="K324" s="237">
        <v>0</v>
      </c>
      <c r="L324" s="237">
        <v>0</v>
      </c>
      <c r="M324" s="237">
        <v>0</v>
      </c>
      <c r="N324" s="237"/>
      <c r="O324" s="237">
        <v>2</v>
      </c>
      <c r="P324" s="237">
        <v>0</v>
      </c>
      <c r="Q324" s="237">
        <v>2</v>
      </c>
      <c r="R324" s="237">
        <v>0</v>
      </c>
      <c r="S324" s="237">
        <v>2</v>
      </c>
      <c r="T324" s="237">
        <v>0</v>
      </c>
      <c r="U324" s="237">
        <v>1</v>
      </c>
      <c r="V324" s="237">
        <v>3</v>
      </c>
      <c r="W324" s="237">
        <v>8</v>
      </c>
      <c r="X324" s="237" t="str">
        <f t="shared" si="64"/>
        <v>Quincy Pondexter</v>
      </c>
      <c r="Y324" s="237" t="str">
        <f t="shared" si="65"/>
        <v>CHI</v>
      </c>
      <c r="Z324" s="237" t="str">
        <f t="shared" si="60"/>
        <v>SG</v>
      </c>
      <c r="AA324" s="237">
        <f t="shared" si="66"/>
        <v>15.399999999999999</v>
      </c>
      <c r="AB324" s="237" t="str">
        <f t="shared" si="67"/>
        <v>TOR</v>
      </c>
      <c r="AC324" s="244">
        <v>43027</v>
      </c>
      <c r="AD324" s="237" t="str">
        <f t="shared" si="68"/>
        <v>A</v>
      </c>
      <c r="AE324" s="245">
        <f t="shared" si="69"/>
        <v>11.916666666666666</v>
      </c>
      <c r="AF324" s="269">
        <f t="shared" si="61"/>
        <v>8.2002129925452583E-2</v>
      </c>
      <c r="AG324" s="237" t="str">
        <f t="shared" si="62"/>
        <v>Quincy Pondexter</v>
      </c>
      <c r="AH324" s="269">
        <f t="shared" si="63"/>
        <v>0.2423152646597129</v>
      </c>
      <c r="AI324" s="188" t="b">
        <f t="shared" si="70"/>
        <v>0</v>
      </c>
      <c r="AJ324" s="188">
        <f t="shared" si="71"/>
        <v>17</v>
      </c>
    </row>
    <row r="325" spans="1:36" x14ac:dyDescent="0.2">
      <c r="A325" s="237" t="s">
        <v>371</v>
      </c>
      <c r="B325" s="188" t="s">
        <v>102</v>
      </c>
      <c r="C325" s="188" t="s">
        <v>373</v>
      </c>
      <c r="D325" s="188" t="s">
        <v>107</v>
      </c>
      <c r="E325" s="246">
        <v>1.1319444444444444</v>
      </c>
      <c r="F325" s="258">
        <v>3</v>
      </c>
      <c r="G325" s="188">
        <v>9</v>
      </c>
      <c r="H325" s="260">
        <v>0.33300000000000002</v>
      </c>
      <c r="I325" s="237">
        <v>0</v>
      </c>
      <c r="J325" s="237">
        <v>1</v>
      </c>
      <c r="K325" s="237">
        <v>0</v>
      </c>
      <c r="L325" s="237">
        <v>1</v>
      </c>
      <c r="M325" s="237">
        <v>1</v>
      </c>
      <c r="N325" s="237">
        <v>1</v>
      </c>
      <c r="O325" s="237">
        <v>1</v>
      </c>
      <c r="P325" s="237">
        <v>1</v>
      </c>
      <c r="Q325" s="237">
        <v>2</v>
      </c>
      <c r="R325" s="237">
        <v>7</v>
      </c>
      <c r="S325" s="237">
        <v>2</v>
      </c>
      <c r="T325" s="237">
        <v>0</v>
      </c>
      <c r="U325" s="237">
        <v>2</v>
      </c>
      <c r="V325" s="237">
        <v>1</v>
      </c>
      <c r="W325" s="237">
        <v>7</v>
      </c>
      <c r="X325" s="237" t="str">
        <f t="shared" si="64"/>
        <v>Jerian Grant</v>
      </c>
      <c r="Y325" s="237" t="str">
        <f t="shared" si="65"/>
        <v>CHI</v>
      </c>
      <c r="Z325" s="237" t="str">
        <f t="shared" si="60"/>
        <v>PG</v>
      </c>
      <c r="AA325" s="237">
        <f t="shared" si="66"/>
        <v>23.9</v>
      </c>
      <c r="AB325" s="237" t="str">
        <f t="shared" si="67"/>
        <v>TOR</v>
      </c>
      <c r="AC325" s="244">
        <v>43027</v>
      </c>
      <c r="AD325" s="237" t="str">
        <f t="shared" si="68"/>
        <v>A</v>
      </c>
      <c r="AE325" s="245">
        <f t="shared" si="69"/>
        <v>27.166666666666664</v>
      </c>
      <c r="AF325" s="269">
        <f t="shared" si="61"/>
        <v>0.1272630457933972</v>
      </c>
      <c r="AG325" s="237" t="str">
        <f t="shared" si="62"/>
        <v>Jerian Grant</v>
      </c>
      <c r="AH325" s="269">
        <f t="shared" si="63"/>
        <v>0.17371094993957822</v>
      </c>
      <c r="AI325" s="188" t="b">
        <f t="shared" si="70"/>
        <v>0</v>
      </c>
      <c r="AJ325" s="188">
        <f t="shared" si="71"/>
        <v>29</v>
      </c>
    </row>
    <row r="326" spans="1:36" x14ac:dyDescent="0.2">
      <c r="A326" s="237" t="s">
        <v>362</v>
      </c>
      <c r="B326" s="188" t="s">
        <v>102</v>
      </c>
      <c r="C326" s="188" t="s">
        <v>373</v>
      </c>
      <c r="D326" s="188" t="s">
        <v>107</v>
      </c>
      <c r="E326" s="246">
        <v>1.0048611111111112</v>
      </c>
      <c r="F326" s="258">
        <v>3</v>
      </c>
      <c r="G326" s="188">
        <v>6</v>
      </c>
      <c r="H326" s="260">
        <v>0.5</v>
      </c>
      <c r="I326" s="237">
        <v>0</v>
      </c>
      <c r="J326" s="237">
        <v>1</v>
      </c>
      <c r="K326" s="237">
        <v>0</v>
      </c>
      <c r="L326" s="237">
        <v>1</v>
      </c>
      <c r="M326" s="237">
        <v>2</v>
      </c>
      <c r="N326" s="237">
        <v>0.5</v>
      </c>
      <c r="O326" s="237">
        <v>0</v>
      </c>
      <c r="P326" s="237">
        <v>5</v>
      </c>
      <c r="Q326" s="237">
        <v>5</v>
      </c>
      <c r="R326" s="237">
        <v>3</v>
      </c>
      <c r="S326" s="237">
        <v>1</v>
      </c>
      <c r="T326" s="237">
        <v>0</v>
      </c>
      <c r="U326" s="237">
        <v>3</v>
      </c>
      <c r="V326" s="237">
        <v>4</v>
      </c>
      <c r="W326" s="237">
        <v>7</v>
      </c>
      <c r="X326" s="237" t="str">
        <f t="shared" si="64"/>
        <v>Paul Zipser</v>
      </c>
      <c r="Y326" s="237" t="str">
        <f t="shared" si="65"/>
        <v>CHI</v>
      </c>
      <c r="Z326" s="237" t="str">
        <f t="shared" si="60"/>
        <v>SG</v>
      </c>
      <c r="AA326" s="237">
        <f t="shared" si="66"/>
        <v>17.5</v>
      </c>
      <c r="AB326" s="237" t="str">
        <f t="shared" si="67"/>
        <v>TOR</v>
      </c>
      <c r="AC326" s="244">
        <v>43027</v>
      </c>
      <c r="AD326" s="237" t="str">
        <f t="shared" si="68"/>
        <v>A</v>
      </c>
      <c r="AE326" s="245">
        <f t="shared" si="69"/>
        <v>24.116666666666667</v>
      </c>
      <c r="AF326" s="269">
        <f t="shared" si="61"/>
        <v>9.3184238551650672E-2</v>
      </c>
      <c r="AG326" s="237" t="str">
        <f t="shared" si="62"/>
        <v>Paul Zipser</v>
      </c>
      <c r="AH326" s="269">
        <f t="shared" si="63"/>
        <v>0.16899629702923719</v>
      </c>
      <c r="AI326" s="188" t="b">
        <f t="shared" si="70"/>
        <v>0</v>
      </c>
      <c r="AJ326" s="188">
        <f t="shared" si="71"/>
        <v>20.75</v>
      </c>
    </row>
    <row r="327" spans="1:36" x14ac:dyDescent="0.2">
      <c r="A327" s="237" t="s">
        <v>152</v>
      </c>
      <c r="B327" s="188" t="s">
        <v>102</v>
      </c>
      <c r="C327" s="188" t="s">
        <v>373</v>
      </c>
      <c r="D327" s="188" t="s">
        <v>107</v>
      </c>
      <c r="E327" s="247">
        <v>0.64652777777777781</v>
      </c>
      <c r="F327" s="258">
        <v>2</v>
      </c>
      <c r="G327" s="188">
        <v>9</v>
      </c>
      <c r="H327" s="260">
        <v>0.222</v>
      </c>
      <c r="I327" s="237">
        <v>0</v>
      </c>
      <c r="J327" s="237">
        <v>1</v>
      </c>
      <c r="K327" s="237">
        <v>0</v>
      </c>
      <c r="L327" s="237">
        <v>2</v>
      </c>
      <c r="M327" s="237">
        <v>2</v>
      </c>
      <c r="N327" s="237">
        <v>1</v>
      </c>
      <c r="O327" s="237">
        <v>0</v>
      </c>
      <c r="P327" s="237">
        <v>2</v>
      </c>
      <c r="Q327" s="237">
        <v>2</v>
      </c>
      <c r="R327" s="237">
        <v>6</v>
      </c>
      <c r="S327" s="237">
        <v>0</v>
      </c>
      <c r="T327" s="237">
        <v>0</v>
      </c>
      <c r="U327" s="237">
        <v>4</v>
      </c>
      <c r="V327" s="237">
        <v>1</v>
      </c>
      <c r="W327" s="237">
        <v>6</v>
      </c>
      <c r="X327" s="237" t="str">
        <f t="shared" si="64"/>
        <v>Kay Felder</v>
      </c>
      <c r="Y327" s="237" t="str">
        <f t="shared" si="65"/>
        <v>CHI</v>
      </c>
      <c r="Z327" s="237" t="str">
        <f t="shared" si="60"/>
        <v>PG</v>
      </c>
      <c r="AA327" s="237">
        <f t="shared" si="66"/>
        <v>13.399999999999999</v>
      </c>
      <c r="AB327" s="237" t="str">
        <f t="shared" si="67"/>
        <v>TOR</v>
      </c>
      <c r="AC327" s="244">
        <v>43027</v>
      </c>
      <c r="AD327" s="237" t="str">
        <f t="shared" si="68"/>
        <v>A</v>
      </c>
      <c r="AE327" s="245">
        <f t="shared" si="69"/>
        <v>15.516666666666667</v>
      </c>
      <c r="AF327" s="269">
        <f t="shared" si="61"/>
        <v>7.1352502662406794E-2</v>
      </c>
      <c r="AG327" s="237" t="str">
        <f t="shared" si="62"/>
        <v>Kay Felder</v>
      </c>
      <c r="AH327" s="269">
        <f t="shared" si="63"/>
        <v>0.36900186428355419</v>
      </c>
      <c r="AI327" s="188" t="b">
        <f t="shared" si="70"/>
        <v>0</v>
      </c>
      <c r="AJ327" s="188">
        <f t="shared" si="71"/>
        <v>18.5</v>
      </c>
    </row>
    <row r="328" spans="1:36" x14ac:dyDescent="0.2">
      <c r="A328" s="237" t="s">
        <v>153</v>
      </c>
      <c r="B328" s="188" t="s">
        <v>102</v>
      </c>
      <c r="C328" s="188" t="s">
        <v>373</v>
      </c>
      <c r="D328" s="188" t="s">
        <v>107</v>
      </c>
      <c r="E328" s="247">
        <v>0.6777777777777777</v>
      </c>
      <c r="F328" s="258">
        <v>2</v>
      </c>
      <c r="G328" s="188">
        <v>2</v>
      </c>
      <c r="H328" s="260">
        <v>1</v>
      </c>
      <c r="I328" s="237">
        <v>0</v>
      </c>
      <c r="J328" s="237">
        <v>0</v>
      </c>
      <c r="K328" s="237"/>
      <c r="L328" s="237">
        <v>0</v>
      </c>
      <c r="M328" s="237">
        <v>0</v>
      </c>
      <c r="N328" s="237"/>
      <c r="O328" s="237">
        <v>1</v>
      </c>
      <c r="P328" s="237">
        <v>1</v>
      </c>
      <c r="Q328" s="237">
        <v>2</v>
      </c>
      <c r="R328" s="237">
        <v>0</v>
      </c>
      <c r="S328" s="237">
        <v>0</v>
      </c>
      <c r="T328" s="237">
        <v>0</v>
      </c>
      <c r="U328" s="237">
        <v>3</v>
      </c>
      <c r="V328" s="237">
        <v>4</v>
      </c>
      <c r="W328" s="237">
        <v>4</v>
      </c>
      <c r="X328" s="237" t="str">
        <f t="shared" si="64"/>
        <v>Cristiano Felicio</v>
      </c>
      <c r="Y328" s="237" t="str">
        <f t="shared" si="65"/>
        <v>CHI</v>
      </c>
      <c r="Z328" s="237" t="str">
        <f t="shared" si="60"/>
        <v>PF</v>
      </c>
      <c r="AA328" s="237">
        <f t="shared" si="66"/>
        <v>3.4000000000000004</v>
      </c>
      <c r="AB328" s="237" t="str">
        <f t="shared" si="67"/>
        <v>TOR</v>
      </c>
      <c r="AC328" s="244">
        <v>43027</v>
      </c>
      <c r="AD328" s="237" t="str">
        <f t="shared" si="68"/>
        <v>A</v>
      </c>
      <c r="AE328" s="245">
        <f t="shared" si="69"/>
        <v>16.266666666666666</v>
      </c>
      <c r="AF328" s="269">
        <f t="shared" si="61"/>
        <v>1.8104366347177846E-2</v>
      </c>
      <c r="AG328" s="237" t="str">
        <f t="shared" si="62"/>
        <v>Cristiano Felicio</v>
      </c>
      <c r="AH328" s="269">
        <f t="shared" si="63"/>
        <v>0.12679699519298501</v>
      </c>
      <c r="AI328" s="188" t="b">
        <f t="shared" si="70"/>
        <v>0</v>
      </c>
      <c r="AJ328" s="188">
        <f t="shared" si="71"/>
        <v>5.5</v>
      </c>
    </row>
    <row r="329" spans="1:36" x14ac:dyDescent="0.2">
      <c r="A329" s="237" t="s">
        <v>533</v>
      </c>
      <c r="B329" s="188" t="s">
        <v>102</v>
      </c>
      <c r="C329" s="188" t="s">
        <v>373</v>
      </c>
      <c r="D329" s="188" t="s">
        <v>107</v>
      </c>
      <c r="E329" s="247">
        <v>0.53680555555555554</v>
      </c>
      <c r="F329" s="258">
        <v>1</v>
      </c>
      <c r="G329" s="188">
        <v>1</v>
      </c>
      <c r="H329" s="260">
        <v>1</v>
      </c>
      <c r="I329" s="237">
        <v>0</v>
      </c>
      <c r="J329" s="237">
        <v>0</v>
      </c>
      <c r="K329" s="237"/>
      <c r="L329" s="237">
        <v>2</v>
      </c>
      <c r="M329" s="237">
        <v>3</v>
      </c>
      <c r="N329" s="237">
        <v>0.66700000000000004</v>
      </c>
      <c r="O329" s="237">
        <v>0</v>
      </c>
      <c r="P329" s="237">
        <v>4</v>
      </c>
      <c r="Q329" s="237">
        <v>4</v>
      </c>
      <c r="R329" s="237">
        <v>1</v>
      </c>
      <c r="S329" s="237">
        <v>0</v>
      </c>
      <c r="T329" s="237">
        <v>0</v>
      </c>
      <c r="U329" s="237">
        <v>0</v>
      </c>
      <c r="V329" s="237">
        <v>0</v>
      </c>
      <c r="W329" s="237">
        <v>4</v>
      </c>
      <c r="X329" s="237" t="str">
        <f t="shared" si="64"/>
        <v>David Nwaba</v>
      </c>
      <c r="Y329" s="237" t="str">
        <f t="shared" si="65"/>
        <v>CHI</v>
      </c>
      <c r="Z329" s="237" t="str">
        <f t="shared" si="60"/>
        <v>PG</v>
      </c>
      <c r="AA329" s="237">
        <f t="shared" si="66"/>
        <v>10.3</v>
      </c>
      <c r="AB329" s="237" t="str">
        <f t="shared" si="67"/>
        <v>TOR</v>
      </c>
      <c r="AC329" s="244">
        <v>43027</v>
      </c>
      <c r="AD329" s="237" t="str">
        <f t="shared" si="68"/>
        <v>A</v>
      </c>
      <c r="AE329" s="245">
        <f t="shared" si="69"/>
        <v>12.883333333333333</v>
      </c>
      <c r="AF329" s="269">
        <f t="shared" si="61"/>
        <v>5.4845580404685831E-2</v>
      </c>
      <c r="AG329" s="237" t="str">
        <f t="shared" si="62"/>
        <v>David Nwaba</v>
      </c>
      <c r="AH329" s="269">
        <f t="shared" si="63"/>
        <v>7.4284339496864124E-2</v>
      </c>
      <c r="AI329" s="188" t="b">
        <f t="shared" si="70"/>
        <v>0</v>
      </c>
      <c r="AJ329" s="188">
        <f t="shared" si="71"/>
        <v>11</v>
      </c>
    </row>
    <row r="330" spans="1:36" x14ac:dyDescent="0.2">
      <c r="A330" s="237" t="s">
        <v>595</v>
      </c>
      <c r="B330" s="188" t="s">
        <v>102</v>
      </c>
      <c r="C330" s="188" t="s">
        <v>373</v>
      </c>
      <c r="D330" s="188" t="s">
        <v>107</v>
      </c>
      <c r="E330" s="247">
        <v>5.1388888888888894E-2</v>
      </c>
      <c r="F330" s="258">
        <v>1</v>
      </c>
      <c r="G330" s="188">
        <v>1</v>
      </c>
      <c r="H330" s="260">
        <v>1</v>
      </c>
      <c r="I330" s="237">
        <v>0</v>
      </c>
      <c r="J330" s="237">
        <v>0</v>
      </c>
      <c r="K330" s="237"/>
      <c r="L330" s="237">
        <v>0</v>
      </c>
      <c r="M330" s="237">
        <v>0</v>
      </c>
      <c r="N330" s="237"/>
      <c r="O330" s="237">
        <v>0</v>
      </c>
      <c r="P330" s="237">
        <v>0</v>
      </c>
      <c r="Q330" s="237">
        <v>0</v>
      </c>
      <c r="R330" s="237">
        <v>0</v>
      </c>
      <c r="S330" s="237">
        <v>0</v>
      </c>
      <c r="T330" s="237">
        <v>0</v>
      </c>
      <c r="U330" s="237">
        <v>0</v>
      </c>
      <c r="V330" s="237">
        <v>0</v>
      </c>
      <c r="W330" s="237">
        <v>2</v>
      </c>
      <c r="X330" s="237" t="str">
        <f t="shared" si="64"/>
        <v>Antonio Blakeney</v>
      </c>
      <c r="Y330" s="237" t="str">
        <f t="shared" si="65"/>
        <v>CHI</v>
      </c>
      <c r="Z330" s="237" t="str">
        <f t="shared" si="60"/>
        <v>SG</v>
      </c>
      <c r="AA330" s="237">
        <f t="shared" si="66"/>
        <v>2</v>
      </c>
      <c r="AB330" s="237" t="str">
        <f t="shared" si="67"/>
        <v>TOR</v>
      </c>
      <c r="AC330" s="244">
        <v>43027</v>
      </c>
      <c r="AD330" s="237" t="str">
        <f t="shared" si="68"/>
        <v>A</v>
      </c>
      <c r="AE330" s="245">
        <f t="shared" si="69"/>
        <v>1.2333333333333334</v>
      </c>
      <c r="AF330" s="269">
        <f t="shared" si="61"/>
        <v>1.0649627263045792E-2</v>
      </c>
      <c r="AG330" s="237" t="str">
        <f t="shared" si="62"/>
        <v>Antonio Blakeney</v>
      </c>
      <c r="AH330" s="269">
        <f t="shared" si="63"/>
        <v>0.33446991164419826</v>
      </c>
      <c r="AI330" s="188" t="b">
        <f t="shared" si="70"/>
        <v>0</v>
      </c>
      <c r="AJ330" s="188">
        <f t="shared" si="71"/>
        <v>2</v>
      </c>
    </row>
    <row r="331" spans="1:36" x14ac:dyDescent="0.2">
      <c r="A331" s="237" t="s">
        <v>594</v>
      </c>
      <c r="B331" s="188" t="s">
        <v>102</v>
      </c>
      <c r="C331" s="188" t="s">
        <v>373</v>
      </c>
      <c r="D331" s="188" t="s">
        <v>107</v>
      </c>
      <c r="E331" s="247">
        <v>0.22152777777777777</v>
      </c>
      <c r="F331" s="258">
        <v>0</v>
      </c>
      <c r="G331" s="188">
        <v>2</v>
      </c>
      <c r="H331" s="260">
        <v>0</v>
      </c>
      <c r="I331" s="237">
        <v>0</v>
      </c>
      <c r="J331" s="237">
        <v>2</v>
      </c>
      <c r="K331" s="237">
        <v>0</v>
      </c>
      <c r="L331" s="237">
        <v>0</v>
      </c>
      <c r="M331" s="237">
        <v>0</v>
      </c>
      <c r="N331" s="237"/>
      <c r="O331" s="237">
        <v>0</v>
      </c>
      <c r="P331" s="237">
        <v>0</v>
      </c>
      <c r="Q331" s="237">
        <v>0</v>
      </c>
      <c r="R331" s="237">
        <v>1</v>
      </c>
      <c r="S331" s="237">
        <v>0</v>
      </c>
      <c r="T331" s="237">
        <v>0</v>
      </c>
      <c r="U331" s="237">
        <v>0</v>
      </c>
      <c r="V331" s="237">
        <v>1</v>
      </c>
      <c r="W331" s="237">
        <v>0</v>
      </c>
      <c r="X331" s="237" t="str">
        <f t="shared" si="64"/>
        <v>Ryan Arcidiacono</v>
      </c>
      <c r="Y331" s="237" t="str">
        <f t="shared" si="65"/>
        <v>CHI</v>
      </c>
      <c r="Z331" s="237" t="str">
        <f t="shared" si="60"/>
        <v>PG</v>
      </c>
      <c r="AA331" s="237">
        <f t="shared" si="66"/>
        <v>1.5</v>
      </c>
      <c r="AB331" s="237" t="str">
        <f t="shared" si="67"/>
        <v>TOR</v>
      </c>
      <c r="AC331" s="244">
        <v>43027</v>
      </c>
      <c r="AD331" s="237" t="str">
        <f t="shared" si="68"/>
        <v>A</v>
      </c>
      <c r="AE331" s="245">
        <f t="shared" si="69"/>
        <v>5.3166666666666664</v>
      </c>
      <c r="AF331" s="269">
        <f t="shared" si="61"/>
        <v>7.987220447284343E-3</v>
      </c>
      <c r="AG331" s="237" t="str">
        <f t="shared" si="62"/>
        <v>Ryan Arcidiacono</v>
      </c>
      <c r="AH331" s="269">
        <f t="shared" si="63"/>
        <v>0.15517726308257476</v>
      </c>
      <c r="AI331" s="188" t="b">
        <f t="shared" si="70"/>
        <v>0</v>
      </c>
      <c r="AJ331" s="188">
        <f t="shared" si="71"/>
        <v>2</v>
      </c>
    </row>
    <row r="332" spans="1:36" x14ac:dyDescent="0.2">
      <c r="A332" s="237" t="s">
        <v>337</v>
      </c>
      <c r="B332" s="188" t="s">
        <v>107</v>
      </c>
      <c r="D332" s="188" t="s">
        <v>102</v>
      </c>
      <c r="E332" s="246">
        <v>1.2708333333333333</v>
      </c>
      <c r="F332" s="258">
        <v>9</v>
      </c>
      <c r="G332" s="188">
        <v>17</v>
      </c>
      <c r="H332" s="260">
        <v>0.52900000000000003</v>
      </c>
      <c r="I332" s="237">
        <v>0</v>
      </c>
      <c r="J332" s="237">
        <v>1</v>
      </c>
      <c r="K332" s="237">
        <v>0</v>
      </c>
      <c r="L332" s="237">
        <v>5</v>
      </c>
      <c r="M332" s="237">
        <v>6</v>
      </c>
      <c r="N332" s="237">
        <v>0.83299999999999996</v>
      </c>
      <c r="O332" s="237">
        <v>8</v>
      </c>
      <c r="P332" s="237">
        <v>7</v>
      </c>
      <c r="Q332" s="237">
        <v>15</v>
      </c>
      <c r="R332" s="237">
        <v>2</v>
      </c>
      <c r="S332" s="237">
        <v>2</v>
      </c>
      <c r="T332" s="237">
        <v>0</v>
      </c>
      <c r="U332" s="237">
        <v>1</v>
      </c>
      <c r="V332" s="237">
        <v>4</v>
      </c>
      <c r="W332" s="237">
        <v>23</v>
      </c>
      <c r="X332" s="237" t="str">
        <f t="shared" si="64"/>
        <v>Jonas Valanciunas</v>
      </c>
      <c r="Y332" s="237" t="str">
        <f t="shared" si="65"/>
        <v>TOR</v>
      </c>
      <c r="Z332" s="237" t="str">
        <f t="shared" si="60"/>
        <v>C</v>
      </c>
      <c r="AA332" s="237">
        <f t="shared" si="66"/>
        <v>49</v>
      </c>
      <c r="AB332" s="237" t="str">
        <f t="shared" si="67"/>
        <v>CHI</v>
      </c>
      <c r="AC332" s="244">
        <v>43027</v>
      </c>
      <c r="AD332" s="237" t="str">
        <f t="shared" si="68"/>
        <v>H</v>
      </c>
      <c r="AE332" s="245">
        <f t="shared" si="69"/>
        <v>30.5</v>
      </c>
      <c r="AF332" s="269">
        <f t="shared" si="61"/>
        <v>0.20433694745621353</v>
      </c>
      <c r="AG332" s="237" t="str">
        <f t="shared" si="62"/>
        <v>Jonas Valanciunas</v>
      </c>
      <c r="AH332" s="269">
        <f t="shared" si="63"/>
        <v>0.28919714165615812</v>
      </c>
      <c r="AI332" s="188" t="b">
        <f t="shared" si="70"/>
        <v>0</v>
      </c>
      <c r="AJ332" s="188">
        <f t="shared" si="71"/>
        <v>55.25</v>
      </c>
    </row>
    <row r="333" spans="1:36" x14ac:dyDescent="0.2">
      <c r="A333" s="237" t="s">
        <v>258</v>
      </c>
      <c r="B333" s="188" t="s">
        <v>107</v>
      </c>
      <c r="D333" s="188" t="s">
        <v>102</v>
      </c>
      <c r="E333" s="247">
        <v>0.8340277777777777</v>
      </c>
      <c r="F333" s="258">
        <v>7</v>
      </c>
      <c r="G333" s="188">
        <v>12</v>
      </c>
      <c r="H333" s="260">
        <v>0.58299999999999996</v>
      </c>
      <c r="I333" s="237">
        <v>6</v>
      </c>
      <c r="J333" s="237">
        <v>9</v>
      </c>
      <c r="K333" s="237">
        <v>0.66700000000000004</v>
      </c>
      <c r="L333" s="237">
        <v>2</v>
      </c>
      <c r="M333" s="237">
        <v>2</v>
      </c>
      <c r="N333" s="237">
        <v>1</v>
      </c>
      <c r="O333" s="237">
        <v>0</v>
      </c>
      <c r="P333" s="237">
        <v>5</v>
      </c>
      <c r="Q333" s="237">
        <v>5</v>
      </c>
      <c r="R333" s="237">
        <v>0</v>
      </c>
      <c r="S333" s="237">
        <v>0</v>
      </c>
      <c r="T333" s="237">
        <v>0</v>
      </c>
      <c r="U333" s="237">
        <v>0</v>
      </c>
      <c r="V333" s="237">
        <v>4</v>
      </c>
      <c r="W333" s="237">
        <v>22</v>
      </c>
      <c r="X333" s="237" t="str">
        <f t="shared" si="64"/>
        <v>C.J. Miles</v>
      </c>
      <c r="Y333" s="237" t="str">
        <f t="shared" si="65"/>
        <v>TOR</v>
      </c>
      <c r="Z333" s="237" t="str">
        <f t="shared" si="60"/>
        <v>SF</v>
      </c>
      <c r="AA333" s="237">
        <f t="shared" si="66"/>
        <v>28</v>
      </c>
      <c r="AB333" s="237" t="str">
        <f t="shared" si="67"/>
        <v>CHI</v>
      </c>
      <c r="AC333" s="244">
        <v>43027</v>
      </c>
      <c r="AD333" s="237" t="str">
        <f t="shared" si="68"/>
        <v>H</v>
      </c>
      <c r="AE333" s="245">
        <f t="shared" si="69"/>
        <v>20.016666666666666</v>
      </c>
      <c r="AF333" s="269">
        <f t="shared" si="61"/>
        <v>0.11676396997497916</v>
      </c>
      <c r="AG333" s="237" t="str">
        <f t="shared" si="62"/>
        <v>C.J. Miles</v>
      </c>
      <c r="AH333" s="269">
        <f t="shared" si="63"/>
        <v>0.27498452144580376</v>
      </c>
      <c r="AI333" s="188" t="b">
        <f t="shared" si="70"/>
        <v>0</v>
      </c>
      <c r="AJ333" s="188">
        <f t="shared" si="71"/>
        <v>28.25</v>
      </c>
    </row>
    <row r="334" spans="1:36" x14ac:dyDescent="0.2">
      <c r="A334" s="237" t="s">
        <v>292</v>
      </c>
      <c r="B334" s="188" t="s">
        <v>107</v>
      </c>
      <c r="D334" s="188" t="s">
        <v>102</v>
      </c>
      <c r="E334" s="246">
        <v>1.0243055555555556</v>
      </c>
      <c r="F334" s="258">
        <v>5</v>
      </c>
      <c r="G334" s="188">
        <v>11</v>
      </c>
      <c r="H334" s="260">
        <v>0.45500000000000002</v>
      </c>
      <c r="I334" s="237">
        <v>3</v>
      </c>
      <c r="J334" s="237">
        <v>6</v>
      </c>
      <c r="K334" s="237">
        <v>0.5</v>
      </c>
      <c r="L334" s="237">
        <v>2</v>
      </c>
      <c r="M334" s="237">
        <v>2</v>
      </c>
      <c r="N334" s="237">
        <v>1</v>
      </c>
      <c r="O334" s="237">
        <v>0</v>
      </c>
      <c r="P334" s="237">
        <v>4</v>
      </c>
      <c r="Q334" s="237">
        <v>4</v>
      </c>
      <c r="R334" s="237">
        <v>1</v>
      </c>
      <c r="S334" s="237">
        <v>1</v>
      </c>
      <c r="T334" s="237">
        <v>0</v>
      </c>
      <c r="U334" s="237">
        <v>2</v>
      </c>
      <c r="V334" s="237">
        <v>2</v>
      </c>
      <c r="W334" s="237">
        <v>15</v>
      </c>
      <c r="X334" s="237" t="str">
        <f t="shared" si="64"/>
        <v>Norman Powell</v>
      </c>
      <c r="Y334" s="237" t="str">
        <f t="shared" si="65"/>
        <v>TOR</v>
      </c>
      <c r="Z334" s="237" t="str">
        <f t="shared" si="60"/>
        <v>SG</v>
      </c>
      <c r="AA334" s="237">
        <f t="shared" si="66"/>
        <v>22.3</v>
      </c>
      <c r="AB334" s="237" t="str">
        <f t="shared" si="67"/>
        <v>CHI</v>
      </c>
      <c r="AC334" s="244">
        <v>43027</v>
      </c>
      <c r="AD334" s="237" t="str">
        <f t="shared" si="68"/>
        <v>H</v>
      </c>
      <c r="AE334" s="245">
        <f t="shared" si="69"/>
        <v>24.583333333333336</v>
      </c>
      <c r="AF334" s="269">
        <f t="shared" si="61"/>
        <v>9.299416180150126E-2</v>
      </c>
      <c r="AG334" s="237" t="str">
        <f t="shared" si="62"/>
        <v>Norman Powell</v>
      </c>
      <c r="AH334" s="269">
        <f t="shared" si="63"/>
        <v>0.24128639721860062</v>
      </c>
      <c r="AI334" s="188" t="b">
        <f t="shared" si="70"/>
        <v>0</v>
      </c>
      <c r="AJ334" s="188">
        <f t="shared" si="71"/>
        <v>24</v>
      </c>
    </row>
    <row r="335" spans="1:36" x14ac:dyDescent="0.2">
      <c r="A335" s="237" t="s">
        <v>481</v>
      </c>
      <c r="B335" s="188" t="s">
        <v>107</v>
      </c>
      <c r="D335" s="188" t="s">
        <v>102</v>
      </c>
      <c r="E335" s="247">
        <v>0.97361111111111109</v>
      </c>
      <c r="F335" s="258">
        <v>4</v>
      </c>
      <c r="G335" s="188">
        <v>6</v>
      </c>
      <c r="H335" s="260">
        <v>0.66700000000000004</v>
      </c>
      <c r="I335" s="237">
        <v>0</v>
      </c>
      <c r="J335" s="237">
        <v>1</v>
      </c>
      <c r="K335" s="237">
        <v>0</v>
      </c>
      <c r="L335" s="237">
        <v>5</v>
      </c>
      <c r="M335" s="237">
        <v>5</v>
      </c>
      <c r="N335" s="237">
        <v>1</v>
      </c>
      <c r="O335" s="237">
        <v>1</v>
      </c>
      <c r="P335" s="237">
        <v>1</v>
      </c>
      <c r="Q335" s="237">
        <v>2</v>
      </c>
      <c r="R335" s="237">
        <v>5</v>
      </c>
      <c r="S335" s="237">
        <v>1</v>
      </c>
      <c r="T335" s="237">
        <v>0</v>
      </c>
      <c r="U335" s="237">
        <v>0</v>
      </c>
      <c r="V335" s="237">
        <v>0</v>
      </c>
      <c r="W335" s="237">
        <v>13</v>
      </c>
      <c r="X335" s="237" t="str">
        <f t="shared" si="64"/>
        <v>Delon Wright</v>
      </c>
      <c r="Y335" s="237" t="str">
        <f t="shared" si="65"/>
        <v>TOR</v>
      </c>
      <c r="Z335" s="237" t="str">
        <f t="shared" si="60"/>
        <v>PG</v>
      </c>
      <c r="AA335" s="237">
        <f t="shared" si="66"/>
        <v>25.9</v>
      </c>
      <c r="AB335" s="237" t="str">
        <f t="shared" si="67"/>
        <v>CHI</v>
      </c>
      <c r="AC335" s="244">
        <v>43027</v>
      </c>
      <c r="AD335" s="237" t="str">
        <f t="shared" si="68"/>
        <v>H</v>
      </c>
      <c r="AE335" s="245">
        <f t="shared" si="69"/>
        <v>23.366666666666667</v>
      </c>
      <c r="AF335" s="269">
        <f t="shared" si="61"/>
        <v>0.10800667222685571</v>
      </c>
      <c r="AG335" s="237" t="str">
        <f t="shared" si="62"/>
        <v>Delon Wright</v>
      </c>
      <c r="AH335" s="269">
        <f t="shared" si="63"/>
        <v>0.14996890888474343</v>
      </c>
      <c r="AI335" s="188" t="b">
        <f t="shared" si="70"/>
        <v>0</v>
      </c>
      <c r="AJ335" s="188">
        <f t="shared" si="71"/>
        <v>29</v>
      </c>
    </row>
    <row r="336" spans="1:36" x14ac:dyDescent="0.2">
      <c r="A336" s="237" t="s">
        <v>239</v>
      </c>
      <c r="B336" s="188" t="s">
        <v>107</v>
      </c>
      <c r="D336" s="188" t="s">
        <v>102</v>
      </c>
      <c r="E336" s="246">
        <v>1.3055555555555556</v>
      </c>
      <c r="F336" s="258">
        <v>4</v>
      </c>
      <c r="G336" s="188">
        <v>7</v>
      </c>
      <c r="H336" s="260">
        <v>0.57099999999999995</v>
      </c>
      <c r="I336" s="237">
        <v>1</v>
      </c>
      <c r="J336" s="237">
        <v>3</v>
      </c>
      <c r="K336" s="237">
        <v>0.33300000000000002</v>
      </c>
      <c r="L336" s="237">
        <v>3</v>
      </c>
      <c r="M336" s="237">
        <v>3</v>
      </c>
      <c r="N336" s="237">
        <v>1</v>
      </c>
      <c r="O336" s="237">
        <v>0</v>
      </c>
      <c r="P336" s="237">
        <v>4</v>
      </c>
      <c r="Q336" s="237">
        <v>4</v>
      </c>
      <c r="R336" s="237">
        <v>9</v>
      </c>
      <c r="S336" s="237">
        <v>1</v>
      </c>
      <c r="T336" s="237">
        <v>0</v>
      </c>
      <c r="U336" s="237">
        <v>4</v>
      </c>
      <c r="V336" s="237">
        <v>1</v>
      </c>
      <c r="W336" s="237">
        <v>12</v>
      </c>
      <c r="X336" s="237" t="str">
        <f t="shared" si="64"/>
        <v>Kyle Lowry</v>
      </c>
      <c r="Y336" s="237" t="str">
        <f t="shared" si="65"/>
        <v>TOR</v>
      </c>
      <c r="Z336" s="237" t="str">
        <f t="shared" si="60"/>
        <v>PG</v>
      </c>
      <c r="AA336" s="237">
        <f t="shared" si="66"/>
        <v>29.299999999999997</v>
      </c>
      <c r="AB336" s="237" t="str">
        <f t="shared" si="67"/>
        <v>CHI</v>
      </c>
      <c r="AC336" s="244">
        <v>43027</v>
      </c>
      <c r="AD336" s="237" t="str">
        <f t="shared" si="68"/>
        <v>H</v>
      </c>
      <c r="AE336" s="245">
        <f t="shared" si="69"/>
        <v>31.333333333333336</v>
      </c>
      <c r="AF336" s="269">
        <f t="shared" si="61"/>
        <v>0.12218515429524604</v>
      </c>
      <c r="AG336" s="237" t="str">
        <f t="shared" si="62"/>
        <v>Kyle Lowry</v>
      </c>
      <c r="AH336" s="269">
        <f t="shared" si="63"/>
        <v>0.16803055100927444</v>
      </c>
      <c r="AI336" s="188" t="b">
        <f t="shared" si="70"/>
        <v>0</v>
      </c>
      <c r="AJ336" s="188">
        <f t="shared" si="71"/>
        <v>36</v>
      </c>
    </row>
    <row r="337" spans="1:36" x14ac:dyDescent="0.2">
      <c r="A337" s="237" t="s">
        <v>137</v>
      </c>
      <c r="B337" s="188" t="s">
        <v>107</v>
      </c>
      <c r="D337" s="188" t="s">
        <v>102</v>
      </c>
      <c r="E337" s="246">
        <v>1.3354166666666665</v>
      </c>
      <c r="F337" s="258">
        <v>2</v>
      </c>
      <c r="G337" s="188">
        <v>9</v>
      </c>
      <c r="H337" s="260">
        <v>0.222</v>
      </c>
      <c r="I337" s="237">
        <v>0</v>
      </c>
      <c r="J337" s="237">
        <v>0</v>
      </c>
      <c r="K337" s="237"/>
      <c r="L337" s="237">
        <v>7</v>
      </c>
      <c r="M337" s="237">
        <v>8</v>
      </c>
      <c r="N337" s="237">
        <v>0.875</v>
      </c>
      <c r="O337" s="237">
        <v>1</v>
      </c>
      <c r="P337" s="237">
        <v>5</v>
      </c>
      <c r="Q337" s="237">
        <v>6</v>
      </c>
      <c r="R337" s="237">
        <v>5</v>
      </c>
      <c r="S337" s="237">
        <v>2</v>
      </c>
      <c r="T337" s="237">
        <v>1</v>
      </c>
      <c r="U337" s="237">
        <v>5</v>
      </c>
      <c r="V337" s="237">
        <v>1</v>
      </c>
      <c r="W337" s="237">
        <v>11</v>
      </c>
      <c r="X337" s="237" t="str">
        <f t="shared" si="64"/>
        <v>DeMar DeRozan</v>
      </c>
      <c r="Y337" s="237" t="str">
        <f t="shared" si="65"/>
        <v>TOR</v>
      </c>
      <c r="Z337" s="237" t="str">
        <f t="shared" ref="Z337:Z343" si="72">VLOOKUP(X337,BBRef,2,FALSE)</f>
        <v>SG</v>
      </c>
      <c r="AA337" s="237">
        <f t="shared" si="66"/>
        <v>29.700000000000003</v>
      </c>
      <c r="AB337" s="237" t="str">
        <f t="shared" si="67"/>
        <v>CHI</v>
      </c>
      <c r="AC337" s="244">
        <v>43027</v>
      </c>
      <c r="AD337" s="237" t="str">
        <f t="shared" si="68"/>
        <v>H</v>
      </c>
      <c r="AE337" s="245">
        <f t="shared" si="69"/>
        <v>32.049999999999997</v>
      </c>
      <c r="AF337" s="269">
        <f t="shared" si="61"/>
        <v>0.12385321100917433</v>
      </c>
      <c r="AG337" s="237" t="str">
        <f t="shared" si="62"/>
        <v>DeMar DeRozan</v>
      </c>
      <c r="AH337" s="269">
        <f t="shared" si="63"/>
        <v>0.23360934437377504</v>
      </c>
      <c r="AI337" s="188" t="b">
        <f t="shared" si="70"/>
        <v>0</v>
      </c>
      <c r="AJ337" s="188">
        <f t="shared" si="71"/>
        <v>35</v>
      </c>
    </row>
    <row r="338" spans="1:36" x14ac:dyDescent="0.2">
      <c r="A338" s="237" t="s">
        <v>589</v>
      </c>
      <c r="B338" s="188" t="s">
        <v>107</v>
      </c>
      <c r="D338" s="188" t="s">
        <v>102</v>
      </c>
      <c r="E338" s="247">
        <v>0.71805555555555556</v>
      </c>
      <c r="F338" s="258">
        <v>3</v>
      </c>
      <c r="G338" s="188">
        <v>6</v>
      </c>
      <c r="H338" s="260">
        <v>0.5</v>
      </c>
      <c r="I338" s="237">
        <v>1</v>
      </c>
      <c r="J338" s="237">
        <v>3</v>
      </c>
      <c r="K338" s="237">
        <v>0.33300000000000002</v>
      </c>
      <c r="L338" s="237">
        <v>2</v>
      </c>
      <c r="M338" s="237">
        <v>2</v>
      </c>
      <c r="N338" s="237">
        <v>1</v>
      </c>
      <c r="O338" s="237">
        <v>2</v>
      </c>
      <c r="P338" s="237">
        <v>1</v>
      </c>
      <c r="Q338" s="237">
        <v>3</v>
      </c>
      <c r="R338" s="237">
        <v>2</v>
      </c>
      <c r="S338" s="237">
        <v>0</v>
      </c>
      <c r="T338" s="237">
        <v>0</v>
      </c>
      <c r="U338" s="237">
        <v>0</v>
      </c>
      <c r="V338" s="237">
        <v>1</v>
      </c>
      <c r="W338" s="237">
        <v>9</v>
      </c>
      <c r="X338" s="237" t="str">
        <f t="shared" si="64"/>
        <v>OG Anunoby</v>
      </c>
      <c r="Y338" s="237" t="str">
        <f t="shared" si="65"/>
        <v>TOR</v>
      </c>
      <c r="Z338" s="237" t="str">
        <f t="shared" si="72"/>
        <v>SF</v>
      </c>
      <c r="AA338" s="237">
        <f t="shared" si="66"/>
        <v>15.6</v>
      </c>
      <c r="AB338" s="237" t="str">
        <f t="shared" si="67"/>
        <v>CHI</v>
      </c>
      <c r="AC338" s="244">
        <v>43027</v>
      </c>
      <c r="AD338" s="237" t="str">
        <f t="shared" si="68"/>
        <v>H</v>
      </c>
      <c r="AE338" s="245">
        <f t="shared" si="69"/>
        <v>17.233333333333334</v>
      </c>
      <c r="AF338" s="269">
        <f t="shared" si="61"/>
        <v>6.5054211843202675E-2</v>
      </c>
      <c r="AG338" s="237" t="str">
        <f t="shared" si="62"/>
        <v>OG Anunoby</v>
      </c>
      <c r="AH338" s="269">
        <f t="shared" si="63"/>
        <v>0.17060953231166001</v>
      </c>
      <c r="AI338" s="188" t="b">
        <f t="shared" si="70"/>
        <v>0</v>
      </c>
      <c r="AJ338" s="188">
        <f t="shared" si="71"/>
        <v>17.75</v>
      </c>
    </row>
    <row r="339" spans="1:36" x14ac:dyDescent="0.2">
      <c r="A339" s="237" t="s">
        <v>197</v>
      </c>
      <c r="B339" s="188" t="s">
        <v>107</v>
      </c>
      <c r="D339" s="188" t="s">
        <v>102</v>
      </c>
      <c r="E339" s="246">
        <v>1.0097222222222222</v>
      </c>
      <c r="F339" s="258">
        <v>3</v>
      </c>
      <c r="G339" s="188">
        <v>8</v>
      </c>
      <c r="H339" s="260">
        <v>0.375</v>
      </c>
      <c r="I339" s="237">
        <v>2</v>
      </c>
      <c r="J339" s="237">
        <v>4</v>
      </c>
      <c r="K339" s="237">
        <v>0.5</v>
      </c>
      <c r="L339" s="237">
        <v>0</v>
      </c>
      <c r="M339" s="237">
        <v>0</v>
      </c>
      <c r="N339" s="237"/>
      <c r="O339" s="237">
        <v>1</v>
      </c>
      <c r="P339" s="237">
        <v>3</v>
      </c>
      <c r="Q339" s="237">
        <v>4</v>
      </c>
      <c r="R339" s="237">
        <v>0</v>
      </c>
      <c r="S339" s="237">
        <v>0</v>
      </c>
      <c r="T339" s="237">
        <v>2</v>
      </c>
      <c r="U339" s="237">
        <v>0</v>
      </c>
      <c r="V339" s="237">
        <v>2</v>
      </c>
      <c r="W339" s="237">
        <v>8</v>
      </c>
      <c r="X339" s="237" t="str">
        <f t="shared" si="64"/>
        <v>Serge Ibaka</v>
      </c>
      <c r="Y339" s="237" t="str">
        <f t="shared" si="65"/>
        <v>TOR</v>
      </c>
      <c r="Z339" s="237" t="str">
        <f t="shared" si="72"/>
        <v>PF</v>
      </c>
      <c r="AA339" s="237">
        <f t="shared" si="66"/>
        <v>18.8</v>
      </c>
      <c r="AB339" s="237" t="str">
        <f t="shared" si="67"/>
        <v>CHI</v>
      </c>
      <c r="AC339" s="244">
        <v>43027</v>
      </c>
      <c r="AD339" s="237" t="str">
        <f t="shared" si="68"/>
        <v>H</v>
      </c>
      <c r="AE339" s="245">
        <f t="shared" si="69"/>
        <v>24.233333333333334</v>
      </c>
      <c r="AF339" s="269">
        <f t="shared" si="61"/>
        <v>7.8398665554628863E-2</v>
      </c>
      <c r="AG339" s="237" t="str">
        <f t="shared" si="62"/>
        <v>Serge Ibaka</v>
      </c>
      <c r="AH339" s="269">
        <f t="shared" si="63"/>
        <v>0.14107854548019613</v>
      </c>
      <c r="AI339" s="188" t="b">
        <f t="shared" si="70"/>
        <v>0</v>
      </c>
      <c r="AJ339" s="188">
        <f t="shared" si="71"/>
        <v>18.5</v>
      </c>
    </row>
    <row r="340" spans="1:36" x14ac:dyDescent="0.2">
      <c r="A340" s="237" t="s">
        <v>287</v>
      </c>
      <c r="B340" s="188" t="s">
        <v>107</v>
      </c>
      <c r="D340" s="188" t="s">
        <v>102</v>
      </c>
      <c r="E340" s="247">
        <v>0.72916666666666663</v>
      </c>
      <c r="F340" s="258">
        <v>1</v>
      </c>
      <c r="G340" s="188">
        <v>2</v>
      </c>
      <c r="H340" s="260">
        <v>0.5</v>
      </c>
      <c r="I340" s="237">
        <v>0</v>
      </c>
      <c r="J340" s="237">
        <v>0</v>
      </c>
      <c r="K340" s="237"/>
      <c r="L340" s="237">
        <v>0</v>
      </c>
      <c r="M340" s="237">
        <v>0</v>
      </c>
      <c r="N340" s="237"/>
      <c r="O340" s="237">
        <v>0</v>
      </c>
      <c r="P340" s="237">
        <v>5</v>
      </c>
      <c r="Q340" s="237">
        <v>5</v>
      </c>
      <c r="R340" s="237">
        <v>0</v>
      </c>
      <c r="S340" s="237">
        <v>1</v>
      </c>
      <c r="T340" s="237">
        <v>0</v>
      </c>
      <c r="U340" s="237">
        <v>3</v>
      </c>
      <c r="V340" s="237">
        <v>3</v>
      </c>
      <c r="W340" s="237">
        <v>2</v>
      </c>
      <c r="X340" s="237" t="str">
        <f t="shared" si="64"/>
        <v>Jakob Poeltl</v>
      </c>
      <c r="Y340" s="237" t="str">
        <f t="shared" si="65"/>
        <v>TOR</v>
      </c>
      <c r="Z340" s="237" t="str">
        <f t="shared" si="72"/>
        <v>C</v>
      </c>
      <c r="AA340" s="237">
        <f t="shared" si="66"/>
        <v>8</v>
      </c>
      <c r="AB340" s="237" t="str">
        <f t="shared" si="67"/>
        <v>CHI</v>
      </c>
      <c r="AC340" s="244">
        <v>43027</v>
      </c>
      <c r="AD340" s="237" t="str">
        <f t="shared" si="68"/>
        <v>H</v>
      </c>
      <c r="AE340" s="245">
        <f t="shared" si="69"/>
        <v>17.5</v>
      </c>
      <c r="AF340" s="269">
        <f t="shared" si="61"/>
        <v>3.3361134278565477E-2</v>
      </c>
      <c r="AG340" s="237" t="str">
        <f t="shared" si="62"/>
        <v>Jakob Poeltl</v>
      </c>
      <c r="AH340" s="269">
        <f t="shared" si="63"/>
        <v>0.12210012210012212</v>
      </c>
      <c r="AI340" s="188" t="b">
        <f t="shared" si="70"/>
        <v>0</v>
      </c>
      <c r="AJ340" s="188">
        <f t="shared" si="71"/>
        <v>9.75</v>
      </c>
    </row>
    <row r="341" spans="1:36" x14ac:dyDescent="0.2">
      <c r="A341" s="237" t="s">
        <v>471</v>
      </c>
      <c r="B341" s="188" t="s">
        <v>107</v>
      </c>
      <c r="D341" s="188" t="s">
        <v>102</v>
      </c>
      <c r="E341" s="247">
        <v>0.54097222222222219</v>
      </c>
      <c r="F341" s="258">
        <v>1</v>
      </c>
      <c r="G341" s="188">
        <v>5</v>
      </c>
      <c r="H341" s="260">
        <v>0.2</v>
      </c>
      <c r="I341" s="237">
        <v>0</v>
      </c>
      <c r="J341" s="237">
        <v>2</v>
      </c>
      <c r="K341" s="237">
        <v>0</v>
      </c>
      <c r="L341" s="237">
        <v>0</v>
      </c>
      <c r="M341" s="237">
        <v>0</v>
      </c>
      <c r="N341" s="237"/>
      <c r="O341" s="237">
        <v>0</v>
      </c>
      <c r="P341" s="237">
        <v>1</v>
      </c>
      <c r="Q341" s="237">
        <v>1</v>
      </c>
      <c r="R341" s="237">
        <v>2</v>
      </c>
      <c r="S341" s="237">
        <v>1</v>
      </c>
      <c r="T341" s="237">
        <v>1</v>
      </c>
      <c r="U341" s="237">
        <v>2</v>
      </c>
      <c r="V341" s="237">
        <v>1</v>
      </c>
      <c r="W341" s="237">
        <v>2</v>
      </c>
      <c r="X341" s="237" t="str">
        <f t="shared" si="64"/>
        <v>Fred VanVleet</v>
      </c>
      <c r="Y341" s="237" t="str">
        <f t="shared" si="65"/>
        <v>TOR</v>
      </c>
      <c r="Z341" s="237" t="str">
        <f t="shared" si="72"/>
        <v>PG</v>
      </c>
      <c r="AA341" s="237">
        <f t="shared" si="66"/>
        <v>10.199999999999999</v>
      </c>
      <c r="AB341" s="237" t="str">
        <f t="shared" si="67"/>
        <v>CHI</v>
      </c>
      <c r="AC341" s="244">
        <v>43027</v>
      </c>
      <c r="AD341" s="237" t="str">
        <f t="shared" si="68"/>
        <v>H</v>
      </c>
      <c r="AE341" s="245">
        <f t="shared" si="69"/>
        <v>12.983333333333333</v>
      </c>
      <c r="AF341" s="269">
        <f t="shared" si="61"/>
        <v>4.2535446205170975E-2</v>
      </c>
      <c r="AG341" s="237" t="str">
        <f t="shared" si="62"/>
        <v>Fred VanVleet</v>
      </c>
      <c r="AH341" s="269">
        <f t="shared" si="63"/>
        <v>0.23040716237121892</v>
      </c>
      <c r="AI341" s="188" t="b">
        <f t="shared" si="70"/>
        <v>0</v>
      </c>
      <c r="AJ341" s="188">
        <f t="shared" si="71"/>
        <v>11.75</v>
      </c>
    </row>
    <row r="342" spans="1:36" x14ac:dyDescent="0.2">
      <c r="A342" s="237" t="s">
        <v>313</v>
      </c>
      <c r="B342" s="188" t="s">
        <v>107</v>
      </c>
      <c r="D342" s="188" t="s">
        <v>102</v>
      </c>
      <c r="E342" s="247">
        <v>0.20694444444444446</v>
      </c>
      <c r="F342" s="258">
        <v>0</v>
      </c>
      <c r="G342" s="188">
        <v>0</v>
      </c>
      <c r="H342" s="260"/>
      <c r="I342" s="237">
        <v>0</v>
      </c>
      <c r="J342" s="237">
        <v>0</v>
      </c>
      <c r="K342" s="237"/>
      <c r="L342" s="237">
        <v>0</v>
      </c>
      <c r="M342" s="237">
        <v>0</v>
      </c>
      <c r="N342" s="237"/>
      <c r="O342" s="237">
        <v>0</v>
      </c>
      <c r="P342" s="237">
        <v>0</v>
      </c>
      <c r="Q342" s="237">
        <v>0</v>
      </c>
      <c r="R342" s="237">
        <v>0</v>
      </c>
      <c r="S342" s="237">
        <v>1</v>
      </c>
      <c r="T342" s="237">
        <v>0</v>
      </c>
      <c r="U342" s="237">
        <v>0</v>
      </c>
      <c r="V342" s="237">
        <v>0</v>
      </c>
      <c r="W342" s="237">
        <v>0</v>
      </c>
      <c r="X342" s="237" t="str">
        <f t="shared" si="64"/>
        <v>Pascal Siakam</v>
      </c>
      <c r="Y342" s="237" t="str">
        <f t="shared" si="65"/>
        <v>TOR</v>
      </c>
      <c r="Z342" s="237" t="str">
        <f t="shared" si="72"/>
        <v>PF</v>
      </c>
      <c r="AA342" s="237">
        <f t="shared" si="66"/>
        <v>3</v>
      </c>
      <c r="AB342" s="237" t="str">
        <f t="shared" si="67"/>
        <v>CHI</v>
      </c>
      <c r="AC342" s="244">
        <v>43027</v>
      </c>
      <c r="AD342" s="237" t="str">
        <f t="shared" si="68"/>
        <v>H</v>
      </c>
      <c r="AE342" s="245">
        <f t="shared" si="69"/>
        <v>4.9666666666666668</v>
      </c>
      <c r="AF342" s="269">
        <f t="shared" si="61"/>
        <v>1.2510425354462052E-2</v>
      </c>
      <c r="AG342" s="237" t="str">
        <f t="shared" si="62"/>
        <v>Pascal Siakam</v>
      </c>
      <c r="AH342" s="269">
        <f t="shared" si="63"/>
        <v>0</v>
      </c>
      <c r="AI342" s="188" t="b">
        <f t="shared" si="70"/>
        <v>0</v>
      </c>
      <c r="AJ342" s="188">
        <f t="shared" si="71"/>
        <v>3</v>
      </c>
    </row>
    <row r="343" spans="1:36" x14ac:dyDescent="0.2">
      <c r="A343" s="237" t="s">
        <v>592</v>
      </c>
      <c r="B343" s="188" t="s">
        <v>107</v>
      </c>
      <c r="D343" s="188" t="s">
        <v>102</v>
      </c>
      <c r="E343" s="247">
        <v>5.1388888888888894E-2</v>
      </c>
      <c r="F343" s="258">
        <v>0</v>
      </c>
      <c r="G343" s="188">
        <v>0</v>
      </c>
      <c r="H343" s="260"/>
      <c r="I343" s="237">
        <v>0</v>
      </c>
      <c r="J343" s="237">
        <v>0</v>
      </c>
      <c r="K343" s="237"/>
      <c r="L343" s="237">
        <v>0</v>
      </c>
      <c r="M343" s="237">
        <v>0</v>
      </c>
      <c r="N343" s="237"/>
      <c r="O343" s="237">
        <v>0</v>
      </c>
      <c r="P343" s="237">
        <v>0</v>
      </c>
      <c r="Q343" s="237">
        <v>0</v>
      </c>
      <c r="R343" s="237">
        <v>0</v>
      </c>
      <c r="S343" s="237">
        <v>0</v>
      </c>
      <c r="T343" s="237">
        <v>0</v>
      </c>
      <c r="U343" s="237">
        <v>0</v>
      </c>
      <c r="V343" s="237">
        <v>0</v>
      </c>
      <c r="W343" s="237">
        <v>0</v>
      </c>
      <c r="X343" s="237" t="str">
        <f t="shared" si="64"/>
        <v>Alfonzo McKinnie</v>
      </c>
      <c r="Y343" s="237" t="str">
        <f t="shared" si="65"/>
        <v>TOR</v>
      </c>
      <c r="Z343" s="237" t="str">
        <f t="shared" si="72"/>
        <v>SF</v>
      </c>
      <c r="AA343" s="237">
        <f t="shared" si="66"/>
        <v>0</v>
      </c>
      <c r="AB343" s="237" t="str">
        <f t="shared" si="67"/>
        <v>CHI</v>
      </c>
      <c r="AC343" s="244">
        <v>43027</v>
      </c>
      <c r="AD343" s="237" t="str">
        <f t="shared" si="68"/>
        <v>H</v>
      </c>
      <c r="AE343" s="245">
        <f t="shared" si="69"/>
        <v>1.2333333333333334</v>
      </c>
      <c r="AF343" s="269">
        <f t="shared" si="61"/>
        <v>0</v>
      </c>
      <c r="AG343" s="237" t="str">
        <f t="shared" si="62"/>
        <v>Alfonzo McKinnie</v>
      </c>
      <c r="AH343" s="269">
        <f t="shared" si="63"/>
        <v>0</v>
      </c>
      <c r="AI343" s="188" t="b">
        <f t="shared" si="70"/>
        <v>0</v>
      </c>
      <c r="AJ343" s="188">
        <f t="shared" si="71"/>
        <v>0</v>
      </c>
    </row>
    <row r="344" spans="1:36" x14ac:dyDescent="0.2">
      <c r="A344" s="188" t="s">
        <v>341</v>
      </c>
      <c r="B344" s="188" t="s">
        <v>59</v>
      </c>
      <c r="C344" s="188" t="s">
        <v>373</v>
      </c>
      <c r="D344" s="188" t="s">
        <v>82</v>
      </c>
      <c r="E344" s="246">
        <v>1.4673611111111111</v>
      </c>
      <c r="F344" s="188">
        <v>17</v>
      </c>
      <c r="G344" s="188">
        <v>22</v>
      </c>
      <c r="H344" s="188">
        <v>0.77300000000000002</v>
      </c>
      <c r="I344" s="258">
        <v>6</v>
      </c>
      <c r="J344" s="188">
        <v>8</v>
      </c>
      <c r="K344" s="261">
        <v>0.75</v>
      </c>
      <c r="L344" s="188">
        <v>1</v>
      </c>
      <c r="M344" s="188">
        <v>2</v>
      </c>
      <c r="N344" s="188">
        <v>0.5</v>
      </c>
      <c r="O344" s="188">
        <v>1</v>
      </c>
      <c r="P344" s="188">
        <v>11</v>
      </c>
      <c r="Q344" s="188">
        <v>12</v>
      </c>
      <c r="R344" s="188">
        <v>3</v>
      </c>
      <c r="S344" s="188">
        <v>0</v>
      </c>
      <c r="T344" s="188">
        <v>0</v>
      </c>
      <c r="U344" s="188">
        <v>4</v>
      </c>
      <c r="V344" s="188">
        <v>5</v>
      </c>
      <c r="W344" s="188">
        <v>41</v>
      </c>
      <c r="X344" s="237" t="str">
        <f t="shared" si="64"/>
        <v>Nikola Vucevic</v>
      </c>
      <c r="Y344" s="237" t="str">
        <f t="shared" si="65"/>
        <v>ORL</v>
      </c>
      <c r="Z344" s="237" t="str">
        <f>VLOOKUP(X344,BBRef,2,FALSE)</f>
        <v>C</v>
      </c>
      <c r="AA344" s="237">
        <f t="shared" si="66"/>
        <v>55.9</v>
      </c>
      <c r="AB344" s="237" t="str">
        <f t="shared" si="67"/>
        <v>BRK</v>
      </c>
      <c r="AC344" s="244">
        <v>43028</v>
      </c>
      <c r="AD344" s="237" t="str">
        <f t="shared" si="68"/>
        <v>A</v>
      </c>
      <c r="AE344" s="245">
        <f t="shared" si="69"/>
        <v>35.216666666666669</v>
      </c>
      <c r="AF344" s="269">
        <f t="shared" si="61"/>
        <v>0.2451754385964913</v>
      </c>
      <c r="AG344" s="237" t="str">
        <f t="shared" si="62"/>
        <v>Nikola Vucevic</v>
      </c>
      <c r="AH344" s="269">
        <f t="shared" si="63"/>
        <v>0.31154080183895616</v>
      </c>
      <c r="AI344" s="188" t="b">
        <f t="shared" si="70"/>
        <v>0</v>
      </c>
      <c r="AJ344" s="188">
        <f t="shared" si="71"/>
        <v>60.5</v>
      </c>
    </row>
    <row r="345" spans="1:36" x14ac:dyDescent="0.2">
      <c r="A345" s="188" t="s">
        <v>157</v>
      </c>
      <c r="B345" s="188" t="s">
        <v>59</v>
      </c>
      <c r="C345" s="188" t="s">
        <v>373</v>
      </c>
      <c r="D345" s="188" t="s">
        <v>82</v>
      </c>
      <c r="E345" s="246">
        <v>1.4854166666666666</v>
      </c>
      <c r="F345" s="188">
        <v>8</v>
      </c>
      <c r="G345" s="188">
        <v>21</v>
      </c>
      <c r="H345" s="188">
        <v>0.38100000000000001</v>
      </c>
      <c r="I345" s="258">
        <v>2</v>
      </c>
      <c r="J345" s="188">
        <v>6</v>
      </c>
      <c r="K345" s="261">
        <v>0.33300000000000002</v>
      </c>
      <c r="L345" s="188">
        <v>4</v>
      </c>
      <c r="M345" s="188">
        <v>4</v>
      </c>
      <c r="N345" s="188">
        <v>1</v>
      </c>
      <c r="O345" s="188">
        <v>2</v>
      </c>
      <c r="P345" s="188">
        <v>7</v>
      </c>
      <c r="Q345" s="188">
        <v>9</v>
      </c>
      <c r="R345" s="188">
        <v>5</v>
      </c>
      <c r="S345" s="188">
        <v>2</v>
      </c>
      <c r="T345" s="188">
        <v>0</v>
      </c>
      <c r="U345" s="188">
        <v>2</v>
      </c>
      <c r="V345" s="188">
        <v>3</v>
      </c>
      <c r="W345" s="188">
        <v>22</v>
      </c>
      <c r="X345" s="237" t="str">
        <f t="shared" si="64"/>
        <v>Evan Fournier</v>
      </c>
      <c r="Y345" s="237" t="str">
        <f t="shared" si="65"/>
        <v>ORL</v>
      </c>
      <c r="Z345" s="237" t="str">
        <f>VLOOKUP(X345,BBRef,2,FALSE)</f>
        <v>SG</v>
      </c>
      <c r="AA345" s="237">
        <f t="shared" si="66"/>
        <v>44.3</v>
      </c>
      <c r="AB345" s="237" t="str">
        <f t="shared" si="67"/>
        <v>BRK</v>
      </c>
      <c r="AC345" s="244">
        <v>43028</v>
      </c>
      <c r="AD345" s="237" t="str">
        <f t="shared" si="68"/>
        <v>A</v>
      </c>
      <c r="AE345" s="245">
        <f t="shared" si="69"/>
        <v>35.65</v>
      </c>
      <c r="AF345" s="269">
        <f t="shared" si="61"/>
        <v>0.19429824561403514</v>
      </c>
      <c r="AG345" s="237" t="str">
        <f t="shared" si="62"/>
        <v>Evan Fournier</v>
      </c>
      <c r="AH345" s="269">
        <f t="shared" si="63"/>
        <v>0.28348169562355102</v>
      </c>
      <c r="AI345" s="188" t="b">
        <f t="shared" si="70"/>
        <v>0</v>
      </c>
      <c r="AJ345" s="188">
        <f t="shared" si="71"/>
        <v>49.25</v>
      </c>
    </row>
    <row r="346" spans="1:36" x14ac:dyDescent="0.2">
      <c r="A346" s="188" t="s">
        <v>302</v>
      </c>
      <c r="B346" s="188" t="s">
        <v>59</v>
      </c>
      <c r="C346" s="188" t="s">
        <v>373</v>
      </c>
      <c r="D346" s="188" t="s">
        <v>82</v>
      </c>
      <c r="E346" s="246">
        <v>1.2611111111111111</v>
      </c>
      <c r="F346" s="188">
        <v>4</v>
      </c>
      <c r="G346" s="188">
        <v>9</v>
      </c>
      <c r="H346" s="188">
        <v>0.44400000000000001</v>
      </c>
      <c r="I346" s="258">
        <v>2</v>
      </c>
      <c r="J346" s="188">
        <v>4</v>
      </c>
      <c r="K346" s="261">
        <v>0.5</v>
      </c>
      <c r="L346" s="188">
        <v>1</v>
      </c>
      <c r="M346" s="188">
        <v>1</v>
      </c>
      <c r="N346" s="188">
        <v>1</v>
      </c>
      <c r="O346" s="188">
        <v>2</v>
      </c>
      <c r="P346" s="188">
        <v>4</v>
      </c>
      <c r="Q346" s="188">
        <v>6</v>
      </c>
      <c r="R346" s="188">
        <v>2</v>
      </c>
      <c r="S346" s="188">
        <v>1</v>
      </c>
      <c r="T346" s="188">
        <v>0</v>
      </c>
      <c r="U346" s="188">
        <v>0</v>
      </c>
      <c r="V346" s="188">
        <v>3</v>
      </c>
      <c r="W346" s="188">
        <v>11</v>
      </c>
      <c r="X346" s="237" t="str">
        <f t="shared" si="64"/>
        <v>Terrence Ross</v>
      </c>
      <c r="Y346" s="237" t="str">
        <f t="shared" si="65"/>
        <v>ORL</v>
      </c>
      <c r="Z346" s="237" t="str">
        <f t="shared" ref="Z346:Z409" si="73">VLOOKUP(X346,BBRef,2,FALSE)</f>
        <v>SG</v>
      </c>
      <c r="AA346" s="237">
        <f t="shared" si="66"/>
        <v>24.2</v>
      </c>
      <c r="AB346" s="237" t="str">
        <f t="shared" si="67"/>
        <v>BRK</v>
      </c>
      <c r="AC346" s="244">
        <v>43028</v>
      </c>
      <c r="AD346" s="237" t="str">
        <f t="shared" si="68"/>
        <v>A</v>
      </c>
      <c r="AE346" s="245">
        <f t="shared" si="69"/>
        <v>30.266666666666666</v>
      </c>
      <c r="AF346" s="269">
        <f t="shared" si="61"/>
        <v>0.10614035087719301</v>
      </c>
      <c r="AG346" s="237" t="str">
        <f t="shared" si="62"/>
        <v>Terrence Ross</v>
      </c>
      <c r="AH346" s="269">
        <f t="shared" si="63"/>
        <v>0.12730378495010342</v>
      </c>
      <c r="AI346" s="188" t="b">
        <f t="shared" si="70"/>
        <v>0</v>
      </c>
      <c r="AJ346" s="188">
        <f t="shared" si="71"/>
        <v>26.5</v>
      </c>
    </row>
    <row r="347" spans="1:36" x14ac:dyDescent="0.2">
      <c r="A347" s="188" t="s">
        <v>57</v>
      </c>
      <c r="B347" s="188" t="s">
        <v>59</v>
      </c>
      <c r="C347" s="188" t="s">
        <v>373</v>
      </c>
      <c r="D347" s="188" t="s">
        <v>82</v>
      </c>
      <c r="E347" s="247">
        <v>0.96458333333333324</v>
      </c>
      <c r="F347" s="188">
        <v>3</v>
      </c>
      <c r="G347" s="188">
        <v>5</v>
      </c>
      <c r="H347" s="188">
        <v>0.6</v>
      </c>
      <c r="I347" s="258">
        <v>2</v>
      </c>
      <c r="J347" s="188">
        <v>3</v>
      </c>
      <c r="K347" s="261">
        <v>0.66700000000000004</v>
      </c>
      <c r="L347" s="188">
        <v>2</v>
      </c>
      <c r="M347" s="188">
        <v>2</v>
      </c>
      <c r="N347" s="188">
        <v>1</v>
      </c>
      <c r="O347" s="188">
        <v>1</v>
      </c>
      <c r="P347" s="188">
        <v>1</v>
      </c>
      <c r="Q347" s="188">
        <v>2</v>
      </c>
      <c r="R347" s="188">
        <v>5</v>
      </c>
      <c r="S347" s="188">
        <v>1</v>
      </c>
      <c r="T347" s="188">
        <v>0</v>
      </c>
      <c r="U347" s="188">
        <v>2</v>
      </c>
      <c r="V347" s="188">
        <v>3</v>
      </c>
      <c r="W347" s="188">
        <v>10</v>
      </c>
      <c r="X347" s="237" t="str">
        <f t="shared" si="64"/>
        <v>D.J. Augustin</v>
      </c>
      <c r="Y347" s="237" t="str">
        <f t="shared" si="65"/>
        <v>ORL</v>
      </c>
      <c r="Z347" s="237" t="str">
        <f t="shared" si="73"/>
        <v>PG</v>
      </c>
      <c r="AA347" s="237">
        <f t="shared" si="66"/>
        <v>20.9</v>
      </c>
      <c r="AB347" s="237" t="str">
        <f t="shared" si="67"/>
        <v>BRK</v>
      </c>
      <c r="AC347" s="244">
        <v>43028</v>
      </c>
      <c r="AD347" s="237" t="str">
        <f t="shared" si="68"/>
        <v>A</v>
      </c>
      <c r="AE347" s="245">
        <f t="shared" si="69"/>
        <v>23.15</v>
      </c>
      <c r="AF347" s="269">
        <f t="shared" si="61"/>
        <v>9.1666666666666688E-2</v>
      </c>
      <c r="AG347" s="237" t="str">
        <f t="shared" si="62"/>
        <v>D.J. Augustin</v>
      </c>
      <c r="AH347" s="269">
        <f t="shared" si="63"/>
        <v>0.13893419138713806</v>
      </c>
      <c r="AI347" s="188" t="b">
        <f t="shared" si="70"/>
        <v>0</v>
      </c>
      <c r="AJ347" s="188">
        <f t="shared" si="71"/>
        <v>25</v>
      </c>
    </row>
    <row r="348" spans="1:36" x14ac:dyDescent="0.2">
      <c r="A348" s="188" t="s">
        <v>314</v>
      </c>
      <c r="B348" s="188" t="s">
        <v>59</v>
      </c>
      <c r="C348" s="188" t="s">
        <v>373</v>
      </c>
      <c r="D348" s="188" t="s">
        <v>82</v>
      </c>
      <c r="E348" s="247">
        <v>0.90694444444444444</v>
      </c>
      <c r="F348" s="188">
        <v>3</v>
      </c>
      <c r="G348" s="188">
        <v>6</v>
      </c>
      <c r="H348" s="188">
        <v>0.5</v>
      </c>
      <c r="I348" s="258">
        <v>2</v>
      </c>
      <c r="J348" s="188">
        <v>3</v>
      </c>
      <c r="K348" s="261">
        <v>0.66700000000000004</v>
      </c>
      <c r="L348" s="188">
        <v>2</v>
      </c>
      <c r="M348" s="188">
        <v>2</v>
      </c>
      <c r="N348" s="188">
        <v>1</v>
      </c>
      <c r="O348" s="188">
        <v>1</v>
      </c>
      <c r="P348" s="188">
        <v>0</v>
      </c>
      <c r="Q348" s="188">
        <v>1</v>
      </c>
      <c r="R348" s="188">
        <v>1</v>
      </c>
      <c r="S348" s="188">
        <v>0</v>
      </c>
      <c r="T348" s="188">
        <v>0</v>
      </c>
      <c r="U348" s="188">
        <v>2</v>
      </c>
      <c r="V348" s="188">
        <v>2</v>
      </c>
      <c r="W348" s="188">
        <v>10</v>
      </c>
      <c r="X348" s="237" t="str">
        <f t="shared" si="64"/>
        <v>Jonathon Simmons</v>
      </c>
      <c r="Y348" s="237" t="str">
        <f t="shared" si="65"/>
        <v>ORL</v>
      </c>
      <c r="Z348" s="237" t="str">
        <f t="shared" si="73"/>
        <v>SF</v>
      </c>
      <c r="AA348" s="237">
        <f t="shared" si="66"/>
        <v>10.7</v>
      </c>
      <c r="AB348" s="237" t="str">
        <f t="shared" si="67"/>
        <v>BRK</v>
      </c>
      <c r="AC348" s="244">
        <v>43028</v>
      </c>
      <c r="AD348" s="237" t="str">
        <f t="shared" si="68"/>
        <v>A</v>
      </c>
      <c r="AE348" s="245">
        <f t="shared" si="69"/>
        <v>21.766666666666666</v>
      </c>
      <c r="AF348" s="269">
        <f t="shared" si="61"/>
        <v>4.6929824561403516E-2</v>
      </c>
      <c r="AG348" s="237" t="str">
        <f t="shared" si="62"/>
        <v>Jonathon Simmons</v>
      </c>
      <c r="AH348" s="269">
        <f t="shared" si="63"/>
        <v>0.16651561083851613</v>
      </c>
      <c r="AI348" s="188" t="b">
        <f t="shared" si="70"/>
        <v>0</v>
      </c>
      <c r="AJ348" s="188">
        <f t="shared" si="71"/>
        <v>12.75</v>
      </c>
    </row>
    <row r="349" spans="1:36" x14ac:dyDescent="0.2">
      <c r="A349" s="188" t="s">
        <v>569</v>
      </c>
      <c r="B349" s="188" t="s">
        <v>59</v>
      </c>
      <c r="C349" s="188" t="s">
        <v>373</v>
      </c>
      <c r="D349" s="188" t="s">
        <v>82</v>
      </c>
      <c r="E349" s="247">
        <v>0.94374999999999998</v>
      </c>
      <c r="F349" s="188">
        <v>4</v>
      </c>
      <c r="G349" s="188">
        <v>5</v>
      </c>
      <c r="H349" s="188">
        <v>0.8</v>
      </c>
      <c r="I349" s="258">
        <v>1</v>
      </c>
      <c r="J349" s="188">
        <v>1</v>
      </c>
      <c r="K349" s="261">
        <v>1</v>
      </c>
      <c r="L349" s="188">
        <v>0</v>
      </c>
      <c r="M349" s="188">
        <v>0</v>
      </c>
      <c r="O349" s="188">
        <v>0</v>
      </c>
      <c r="P349" s="188">
        <v>1</v>
      </c>
      <c r="Q349" s="188">
        <v>1</v>
      </c>
      <c r="R349" s="188">
        <v>3</v>
      </c>
      <c r="S349" s="188">
        <v>2</v>
      </c>
      <c r="T349" s="188">
        <v>1</v>
      </c>
      <c r="U349" s="188">
        <v>4</v>
      </c>
      <c r="V349" s="188">
        <v>3</v>
      </c>
      <c r="W349" s="188">
        <v>9</v>
      </c>
      <c r="X349" s="237" t="str">
        <f t="shared" si="64"/>
        <v>Jonathan Isaac</v>
      </c>
      <c r="Y349" s="237" t="str">
        <f t="shared" si="65"/>
        <v>ORL</v>
      </c>
      <c r="Z349" s="237" t="str">
        <f t="shared" si="73"/>
        <v>SF</v>
      </c>
      <c r="AA349" s="237">
        <f t="shared" si="66"/>
        <v>19.7</v>
      </c>
      <c r="AB349" s="237" t="str">
        <f t="shared" si="67"/>
        <v>BRK</v>
      </c>
      <c r="AC349" s="244">
        <v>43028</v>
      </c>
      <c r="AD349" s="237" t="str">
        <f t="shared" si="68"/>
        <v>A</v>
      </c>
      <c r="AE349" s="245">
        <f t="shared" si="69"/>
        <v>22.65</v>
      </c>
      <c r="AF349" s="269">
        <f t="shared" si="61"/>
        <v>8.6403508771929843E-2</v>
      </c>
      <c r="AG349" s="237" t="str">
        <f t="shared" si="62"/>
        <v>Jonathan Isaac</v>
      </c>
      <c r="AH349" s="269">
        <f t="shared" si="63"/>
        <v>0.16218407892958511</v>
      </c>
      <c r="AI349" s="188" t="b">
        <f t="shared" si="70"/>
        <v>0</v>
      </c>
      <c r="AJ349" s="188">
        <f t="shared" si="71"/>
        <v>22.75</v>
      </c>
    </row>
    <row r="350" spans="1:36" x14ac:dyDescent="0.2">
      <c r="A350" s="188" t="s">
        <v>284</v>
      </c>
      <c r="B350" s="188" t="s">
        <v>59</v>
      </c>
      <c r="C350" s="188" t="s">
        <v>373</v>
      </c>
      <c r="D350" s="188" t="s">
        <v>82</v>
      </c>
      <c r="E350" s="247">
        <v>0.60416666666666663</v>
      </c>
      <c r="F350" s="188">
        <v>2</v>
      </c>
      <c r="G350" s="188">
        <v>6</v>
      </c>
      <c r="H350" s="188">
        <v>0.33300000000000002</v>
      </c>
      <c r="I350" s="258">
        <v>0</v>
      </c>
      <c r="J350" s="188">
        <v>1</v>
      </c>
      <c r="K350" s="261">
        <v>0</v>
      </c>
      <c r="L350" s="188">
        <v>0</v>
      </c>
      <c r="M350" s="188">
        <v>0</v>
      </c>
      <c r="O350" s="188">
        <v>0</v>
      </c>
      <c r="P350" s="188">
        <v>1</v>
      </c>
      <c r="Q350" s="188">
        <v>1</v>
      </c>
      <c r="R350" s="188">
        <v>4</v>
      </c>
      <c r="S350" s="188">
        <v>1</v>
      </c>
      <c r="T350" s="188">
        <v>0</v>
      </c>
      <c r="U350" s="188">
        <v>2</v>
      </c>
      <c r="V350" s="188">
        <v>0</v>
      </c>
      <c r="W350" s="188">
        <v>4</v>
      </c>
      <c r="X350" s="237" t="str">
        <f t="shared" si="64"/>
        <v>Elfrid Payton</v>
      </c>
      <c r="Y350" s="237" t="str">
        <f t="shared" si="65"/>
        <v>ORL</v>
      </c>
      <c r="Z350" s="237" t="str">
        <f t="shared" si="73"/>
        <v>PG</v>
      </c>
      <c r="AA350" s="237">
        <f t="shared" si="66"/>
        <v>12.2</v>
      </c>
      <c r="AB350" s="237" t="str">
        <f t="shared" si="67"/>
        <v>BRK</v>
      </c>
      <c r="AC350" s="244">
        <v>43028</v>
      </c>
      <c r="AD350" s="237" t="str">
        <f t="shared" si="68"/>
        <v>A</v>
      </c>
      <c r="AE350" s="245">
        <f t="shared" si="69"/>
        <v>14.5</v>
      </c>
      <c r="AF350" s="269">
        <f t="shared" si="61"/>
        <v>5.3508771929824575E-2</v>
      </c>
      <c r="AG350" s="237" t="str">
        <f t="shared" si="62"/>
        <v>Elfrid Payton</v>
      </c>
      <c r="AH350" s="269">
        <f t="shared" si="63"/>
        <v>0.22519352568613657</v>
      </c>
      <c r="AI350" s="188" t="b">
        <f t="shared" si="70"/>
        <v>0</v>
      </c>
      <c r="AJ350" s="188">
        <f t="shared" si="71"/>
        <v>15.25</v>
      </c>
    </row>
    <row r="351" spans="1:36" x14ac:dyDescent="0.2">
      <c r="A351" s="188" t="s">
        <v>185</v>
      </c>
      <c r="B351" s="188" t="s">
        <v>59</v>
      </c>
      <c r="C351" s="188" t="s">
        <v>373</v>
      </c>
      <c r="D351" s="188" t="s">
        <v>82</v>
      </c>
      <c r="E351" s="247">
        <v>0.64930555555555558</v>
      </c>
      <c r="F351" s="188">
        <v>1</v>
      </c>
      <c r="G351" s="188">
        <v>5</v>
      </c>
      <c r="H351" s="188">
        <v>0.2</v>
      </c>
      <c r="I351" s="258">
        <v>1</v>
      </c>
      <c r="J351" s="188">
        <v>2</v>
      </c>
      <c r="K351" s="261">
        <v>0.5</v>
      </c>
      <c r="L351" s="188">
        <v>0</v>
      </c>
      <c r="M351" s="188">
        <v>0</v>
      </c>
      <c r="O351" s="188">
        <v>1</v>
      </c>
      <c r="P351" s="188">
        <v>2</v>
      </c>
      <c r="Q351" s="188">
        <v>3</v>
      </c>
      <c r="R351" s="188">
        <v>1</v>
      </c>
      <c r="S351" s="188">
        <v>1</v>
      </c>
      <c r="T351" s="188">
        <v>0</v>
      </c>
      <c r="U351" s="188">
        <v>1</v>
      </c>
      <c r="V351" s="188">
        <v>3</v>
      </c>
      <c r="W351" s="188">
        <v>3</v>
      </c>
      <c r="X351" s="237" t="str">
        <f t="shared" si="64"/>
        <v>Mario Hezonja</v>
      </c>
      <c r="Y351" s="237" t="str">
        <f t="shared" si="65"/>
        <v>ORL</v>
      </c>
      <c r="Z351" s="237" t="str">
        <f t="shared" si="73"/>
        <v>SG</v>
      </c>
      <c r="AA351" s="237">
        <f t="shared" si="66"/>
        <v>10.1</v>
      </c>
      <c r="AB351" s="237" t="str">
        <f t="shared" si="67"/>
        <v>BRK</v>
      </c>
      <c r="AC351" s="244">
        <v>43028</v>
      </c>
      <c r="AD351" s="237" t="str">
        <f t="shared" si="68"/>
        <v>A</v>
      </c>
      <c r="AE351" s="245">
        <f t="shared" si="69"/>
        <v>15.583333333333334</v>
      </c>
      <c r="AF351" s="269">
        <f t="shared" si="61"/>
        <v>4.4298245614035101E-2</v>
      </c>
      <c r="AG351" s="237" t="str">
        <f t="shared" si="62"/>
        <v>Mario Hezonja</v>
      </c>
      <c r="AH351" s="269">
        <f t="shared" si="63"/>
        <v>0.15715377059914878</v>
      </c>
      <c r="AI351" s="188" t="b">
        <f t="shared" si="70"/>
        <v>0</v>
      </c>
      <c r="AJ351" s="188">
        <f t="shared" si="71"/>
        <v>11.75</v>
      </c>
    </row>
    <row r="352" spans="1:36" x14ac:dyDescent="0.2">
      <c r="A352" s="188" t="s">
        <v>84</v>
      </c>
      <c r="B352" s="188" t="s">
        <v>59</v>
      </c>
      <c r="C352" s="188" t="s">
        <v>373</v>
      </c>
      <c r="D352" s="188" t="s">
        <v>82</v>
      </c>
      <c r="E352" s="247">
        <v>0.53263888888888888</v>
      </c>
      <c r="F352" s="188">
        <v>1</v>
      </c>
      <c r="G352" s="188">
        <v>2</v>
      </c>
      <c r="H352" s="188">
        <v>0.5</v>
      </c>
      <c r="I352" s="258">
        <v>0</v>
      </c>
      <c r="J352" s="188">
        <v>0</v>
      </c>
      <c r="K352" s="261"/>
      <c r="L352" s="188">
        <v>1</v>
      </c>
      <c r="M352" s="188">
        <v>1</v>
      </c>
      <c r="N352" s="188">
        <v>1</v>
      </c>
      <c r="O352" s="188">
        <v>0</v>
      </c>
      <c r="P352" s="188">
        <v>1</v>
      </c>
      <c r="Q352" s="188">
        <v>1</v>
      </c>
      <c r="R352" s="188">
        <v>0</v>
      </c>
      <c r="S352" s="188">
        <v>0</v>
      </c>
      <c r="T352" s="188">
        <v>1</v>
      </c>
      <c r="U352" s="188">
        <v>2</v>
      </c>
      <c r="V352" s="188">
        <v>3</v>
      </c>
      <c r="W352" s="188">
        <v>3</v>
      </c>
      <c r="X352" s="237" t="str">
        <f t="shared" si="64"/>
        <v>Bismack Biyombo</v>
      </c>
      <c r="Y352" s="237" t="str">
        <f t="shared" si="65"/>
        <v>ORL</v>
      </c>
      <c r="Z352" s="237" t="str">
        <f t="shared" si="73"/>
        <v>C</v>
      </c>
      <c r="AA352" s="237">
        <f t="shared" si="66"/>
        <v>5.2</v>
      </c>
      <c r="AB352" s="237" t="str">
        <f t="shared" si="67"/>
        <v>BRK</v>
      </c>
      <c r="AC352" s="244">
        <v>43028</v>
      </c>
      <c r="AD352" s="237" t="str">
        <f t="shared" si="68"/>
        <v>A</v>
      </c>
      <c r="AE352" s="245">
        <f t="shared" si="69"/>
        <v>12.783333333333333</v>
      </c>
      <c r="AF352" s="269">
        <f t="shared" si="61"/>
        <v>2.2807017543859654E-2</v>
      </c>
      <c r="AG352" s="237" t="str">
        <f t="shared" si="62"/>
        <v>Bismack Biyombo</v>
      </c>
      <c r="AH352" s="269">
        <f t="shared" si="63"/>
        <v>0.14176622409067929</v>
      </c>
      <c r="AI352" s="188" t="b">
        <f t="shared" si="70"/>
        <v>0</v>
      </c>
      <c r="AJ352" s="188">
        <f t="shared" si="71"/>
        <v>5.75</v>
      </c>
    </row>
    <row r="353" spans="1:36" x14ac:dyDescent="0.2">
      <c r="A353" s="188" t="s">
        <v>242</v>
      </c>
      <c r="B353" s="188" t="s">
        <v>59</v>
      </c>
      <c r="C353" s="188" t="s">
        <v>373</v>
      </c>
      <c r="D353" s="188" t="s">
        <v>82</v>
      </c>
      <c r="E353" s="247">
        <v>0.42152777777777778</v>
      </c>
      <c r="F353" s="188">
        <v>1</v>
      </c>
      <c r="G353" s="188">
        <v>3</v>
      </c>
      <c r="H353" s="188">
        <v>0.33300000000000002</v>
      </c>
      <c r="I353" s="258">
        <v>1</v>
      </c>
      <c r="J353" s="188">
        <v>2</v>
      </c>
      <c r="K353" s="261">
        <v>0.5</v>
      </c>
      <c r="L353" s="188">
        <v>0</v>
      </c>
      <c r="M353" s="188">
        <v>0</v>
      </c>
      <c r="O353" s="188">
        <v>0</v>
      </c>
      <c r="P353" s="188">
        <v>0</v>
      </c>
      <c r="Q353" s="188">
        <v>0</v>
      </c>
      <c r="R353" s="188">
        <v>3</v>
      </c>
      <c r="S353" s="188">
        <v>1</v>
      </c>
      <c r="T353" s="188">
        <v>0</v>
      </c>
      <c r="U353" s="188">
        <v>2</v>
      </c>
      <c r="V353" s="188">
        <v>1</v>
      </c>
      <c r="W353" s="188">
        <v>3</v>
      </c>
      <c r="X353" s="237" t="str">
        <f t="shared" si="64"/>
        <v>Shelvin Mack</v>
      </c>
      <c r="Y353" s="237" t="str">
        <f t="shared" si="65"/>
        <v>ORL</v>
      </c>
      <c r="Z353" s="237" t="str">
        <f t="shared" si="73"/>
        <v>PG</v>
      </c>
      <c r="AA353" s="237">
        <f t="shared" si="66"/>
        <v>8.5</v>
      </c>
      <c r="AB353" s="237" t="str">
        <f t="shared" si="67"/>
        <v>BRK</v>
      </c>
      <c r="AC353" s="244">
        <v>43028</v>
      </c>
      <c r="AD353" s="237" t="str">
        <f t="shared" si="68"/>
        <v>A</v>
      </c>
      <c r="AE353" s="245">
        <f t="shared" si="69"/>
        <v>10.116666666666667</v>
      </c>
      <c r="AF353" s="269">
        <f t="shared" si="61"/>
        <v>3.7280701754385977E-2</v>
      </c>
      <c r="AG353" s="237" t="str">
        <f t="shared" si="62"/>
        <v>Shelvin Mack</v>
      </c>
      <c r="AH353" s="269">
        <f t="shared" si="63"/>
        <v>0.20172813771307538</v>
      </c>
      <c r="AI353" s="188" t="b">
        <f t="shared" si="70"/>
        <v>0</v>
      </c>
      <c r="AJ353" s="188">
        <f t="shared" si="71"/>
        <v>11</v>
      </c>
    </row>
    <row r="354" spans="1:36" x14ac:dyDescent="0.2">
      <c r="A354" s="188" t="s">
        <v>320</v>
      </c>
      <c r="B354" s="188" t="s">
        <v>59</v>
      </c>
      <c r="C354" s="188" t="s">
        <v>373</v>
      </c>
      <c r="D354" s="188" t="s">
        <v>82</v>
      </c>
      <c r="E354" s="247">
        <v>0.14166666666666666</v>
      </c>
      <c r="F354" s="188">
        <v>1</v>
      </c>
      <c r="G354" s="188">
        <v>2</v>
      </c>
      <c r="H354" s="188">
        <v>0.5</v>
      </c>
      <c r="I354" s="258">
        <v>1</v>
      </c>
      <c r="J354" s="188">
        <v>1</v>
      </c>
      <c r="K354" s="261">
        <v>1</v>
      </c>
      <c r="L354" s="188">
        <v>0</v>
      </c>
      <c r="M354" s="188">
        <v>0</v>
      </c>
      <c r="O354" s="188">
        <v>1</v>
      </c>
      <c r="P354" s="188">
        <v>1</v>
      </c>
      <c r="Q354" s="188">
        <v>2</v>
      </c>
      <c r="R354" s="188">
        <v>0</v>
      </c>
      <c r="S354" s="188">
        <v>0</v>
      </c>
      <c r="T354" s="188">
        <v>0</v>
      </c>
      <c r="U354" s="188">
        <v>1</v>
      </c>
      <c r="V354" s="188">
        <v>0</v>
      </c>
      <c r="W354" s="188">
        <v>3</v>
      </c>
      <c r="X354" s="237" t="str">
        <f t="shared" si="64"/>
        <v>Marreese Speights</v>
      </c>
      <c r="Y354" s="237" t="str">
        <f t="shared" si="65"/>
        <v>ORL</v>
      </c>
      <c r="Z354" s="237" t="str">
        <f t="shared" si="73"/>
        <v>PF</v>
      </c>
      <c r="AA354" s="237">
        <f t="shared" si="66"/>
        <v>4.4000000000000004</v>
      </c>
      <c r="AB354" s="237" t="str">
        <f t="shared" si="67"/>
        <v>BRK</v>
      </c>
      <c r="AC354" s="244">
        <v>43028</v>
      </c>
      <c r="AD354" s="237" t="str">
        <f t="shared" si="68"/>
        <v>A</v>
      </c>
      <c r="AE354" s="245">
        <f t="shared" si="69"/>
        <v>3.4</v>
      </c>
      <c r="AF354" s="269">
        <f t="shared" si="61"/>
        <v>1.9298245614035096E-2</v>
      </c>
      <c r="AG354" s="237" t="str">
        <f t="shared" si="62"/>
        <v>Marreese Speights</v>
      </c>
      <c r="AH354" s="269">
        <f t="shared" si="63"/>
        <v>0.3601440576230493</v>
      </c>
      <c r="AI354" s="188" t="b">
        <f t="shared" si="70"/>
        <v>0</v>
      </c>
      <c r="AJ354" s="188">
        <f t="shared" si="71"/>
        <v>5.5</v>
      </c>
    </row>
    <row r="355" spans="1:36" x14ac:dyDescent="0.2">
      <c r="A355" s="188" t="s">
        <v>34</v>
      </c>
      <c r="B355" s="188" t="s">
        <v>59</v>
      </c>
      <c r="C355" s="188" t="s">
        <v>373</v>
      </c>
      <c r="D355" s="188" t="s">
        <v>82</v>
      </c>
      <c r="E355" s="247">
        <v>0.62152777777777779</v>
      </c>
      <c r="F355" s="188">
        <v>0</v>
      </c>
      <c r="G355" s="188">
        <v>3</v>
      </c>
      <c r="H355" s="188">
        <v>0</v>
      </c>
      <c r="I355" s="258">
        <v>0</v>
      </c>
      <c r="J355" s="188">
        <v>2</v>
      </c>
      <c r="K355" s="261">
        <v>0</v>
      </c>
      <c r="L355" s="188">
        <v>2</v>
      </c>
      <c r="M355" s="188">
        <v>3</v>
      </c>
      <c r="N355" s="188">
        <v>0.66700000000000004</v>
      </c>
      <c r="O355" s="188">
        <v>0</v>
      </c>
      <c r="P355" s="188">
        <v>2</v>
      </c>
      <c r="Q355" s="188">
        <v>2</v>
      </c>
      <c r="R355" s="188">
        <v>3</v>
      </c>
      <c r="S355" s="188">
        <v>0</v>
      </c>
      <c r="T355" s="188">
        <v>1</v>
      </c>
      <c r="U355" s="188">
        <v>0</v>
      </c>
      <c r="V355" s="188">
        <v>1</v>
      </c>
      <c r="W355" s="188">
        <v>2</v>
      </c>
      <c r="X355" s="237" t="str">
        <f t="shared" si="64"/>
        <v>Arron Afflalo</v>
      </c>
      <c r="Y355" s="237" t="str">
        <f t="shared" si="65"/>
        <v>ORL</v>
      </c>
      <c r="Z355" s="237" t="str">
        <f t="shared" si="73"/>
        <v>SG</v>
      </c>
      <c r="AA355" s="237">
        <f t="shared" si="66"/>
        <v>11.9</v>
      </c>
      <c r="AB355" s="237" t="str">
        <f t="shared" si="67"/>
        <v>BRK</v>
      </c>
      <c r="AC355" s="244">
        <v>43028</v>
      </c>
      <c r="AD355" s="237" t="str">
        <f t="shared" si="68"/>
        <v>A</v>
      </c>
      <c r="AE355" s="245">
        <f t="shared" si="69"/>
        <v>14.916666666666668</v>
      </c>
      <c r="AF355" s="269">
        <f t="shared" si="61"/>
        <v>5.2192982456140367E-2</v>
      </c>
      <c r="AG355" s="237" t="str">
        <f t="shared" si="62"/>
        <v>Arron Afflalo</v>
      </c>
      <c r="AH355" s="269">
        <f t="shared" si="63"/>
        <v>0.11820773001938208</v>
      </c>
      <c r="AI355" s="188" t="b">
        <f t="shared" si="70"/>
        <v>0</v>
      </c>
      <c r="AJ355" s="188">
        <f t="shared" si="71"/>
        <v>13</v>
      </c>
    </row>
    <row r="356" spans="1:36" x14ac:dyDescent="0.2">
      <c r="A356" s="188" t="s">
        <v>106</v>
      </c>
      <c r="B356" s="188" t="s">
        <v>82</v>
      </c>
      <c r="D356" s="188" t="s">
        <v>59</v>
      </c>
      <c r="E356" s="246">
        <v>1.1479166666666667</v>
      </c>
      <c r="F356" s="188">
        <v>6</v>
      </c>
      <c r="G356" s="188">
        <v>9</v>
      </c>
      <c r="H356" s="188">
        <v>0.66700000000000004</v>
      </c>
      <c r="I356" s="258">
        <v>3</v>
      </c>
      <c r="J356" s="188">
        <v>4</v>
      </c>
      <c r="K356" s="261">
        <v>0.75</v>
      </c>
      <c r="L356" s="188">
        <v>2</v>
      </c>
      <c r="M356" s="188">
        <v>2</v>
      </c>
      <c r="N356" s="188">
        <v>1</v>
      </c>
      <c r="O356" s="188">
        <v>1</v>
      </c>
      <c r="P356" s="188">
        <v>7</v>
      </c>
      <c r="Q356" s="188">
        <v>8</v>
      </c>
      <c r="R356" s="188">
        <v>2</v>
      </c>
      <c r="S356" s="188">
        <v>2</v>
      </c>
      <c r="T356" s="188">
        <v>0</v>
      </c>
      <c r="U356" s="188">
        <v>1</v>
      </c>
      <c r="V356" s="188">
        <v>2</v>
      </c>
      <c r="W356" s="188">
        <v>17</v>
      </c>
      <c r="X356" s="237" t="str">
        <f t="shared" si="64"/>
        <v>DeMarre Carroll</v>
      </c>
      <c r="Y356" s="237" t="str">
        <f t="shared" si="65"/>
        <v>BRK</v>
      </c>
      <c r="Z356" s="237" t="str">
        <f t="shared" si="73"/>
        <v>SF</v>
      </c>
      <c r="AA356" s="237">
        <f t="shared" si="66"/>
        <v>34.6</v>
      </c>
      <c r="AB356" s="237" t="str">
        <f t="shared" si="67"/>
        <v>ORL</v>
      </c>
      <c r="AC356" s="244">
        <v>43028</v>
      </c>
      <c r="AD356" s="237" t="str">
        <f t="shared" si="68"/>
        <v>H</v>
      </c>
      <c r="AE356" s="245">
        <f t="shared" si="69"/>
        <v>27.55</v>
      </c>
      <c r="AF356" s="269">
        <f t="shared" si="61"/>
        <v>0.13536776212832552</v>
      </c>
      <c r="AG356" s="237" t="str">
        <f t="shared" si="62"/>
        <v>DeMarre Carroll</v>
      </c>
      <c r="AH356" s="269">
        <f t="shared" si="63"/>
        <v>0.15116491112288227</v>
      </c>
      <c r="AI356" s="188" t="b">
        <f t="shared" si="70"/>
        <v>0</v>
      </c>
      <c r="AJ356" s="188">
        <f t="shared" si="71"/>
        <v>37</v>
      </c>
    </row>
    <row r="357" spans="1:36" x14ac:dyDescent="0.2">
      <c r="A357" s="188" t="s">
        <v>305</v>
      </c>
      <c r="B357" s="188" t="s">
        <v>82</v>
      </c>
      <c r="D357" s="188" t="s">
        <v>59</v>
      </c>
      <c r="E357" s="246">
        <v>1.0597222222222222</v>
      </c>
      <c r="F357" s="188">
        <v>8</v>
      </c>
      <c r="G357" s="188">
        <v>16</v>
      </c>
      <c r="H357" s="188">
        <v>0.5</v>
      </c>
      <c r="I357" s="258">
        <v>0</v>
      </c>
      <c r="J357" s="188">
        <v>3</v>
      </c>
      <c r="K357" s="261">
        <v>0</v>
      </c>
      <c r="L357" s="188">
        <v>1</v>
      </c>
      <c r="M357" s="188">
        <v>2</v>
      </c>
      <c r="N357" s="188">
        <v>0.5</v>
      </c>
      <c r="O357" s="188">
        <v>1</v>
      </c>
      <c r="P357" s="188">
        <v>2</v>
      </c>
      <c r="Q357" s="188">
        <v>3</v>
      </c>
      <c r="R357" s="188">
        <v>6</v>
      </c>
      <c r="S357" s="188">
        <v>3</v>
      </c>
      <c r="T357" s="188">
        <v>0</v>
      </c>
      <c r="U357" s="188">
        <v>8</v>
      </c>
      <c r="V357" s="188">
        <v>3</v>
      </c>
      <c r="W357" s="188">
        <v>17</v>
      </c>
      <c r="X357" s="237" t="str">
        <f t="shared" si="64"/>
        <v>D'Angelo Russell</v>
      </c>
      <c r="Y357" s="237" t="str">
        <f t="shared" si="65"/>
        <v>BRK</v>
      </c>
      <c r="Z357" s="237" t="str">
        <f t="shared" si="73"/>
        <v>PG</v>
      </c>
      <c r="AA357" s="237">
        <f t="shared" si="66"/>
        <v>30.6</v>
      </c>
      <c r="AB357" s="237" t="str">
        <f t="shared" si="67"/>
        <v>ORL</v>
      </c>
      <c r="AC357" s="244">
        <v>43028</v>
      </c>
      <c r="AD357" s="237" t="str">
        <f t="shared" si="68"/>
        <v>H</v>
      </c>
      <c r="AE357" s="245">
        <f t="shared" si="69"/>
        <v>25.433333333333334</v>
      </c>
      <c r="AF357" s="269">
        <f t="shared" si="61"/>
        <v>0.11971830985915495</v>
      </c>
      <c r="AG357" s="237" t="str">
        <f t="shared" si="62"/>
        <v>D'Angelo Russell</v>
      </c>
      <c r="AH357" s="269">
        <f t="shared" si="63"/>
        <v>0.37444737782738746</v>
      </c>
      <c r="AI357" s="188" t="b">
        <f t="shared" si="70"/>
        <v>0</v>
      </c>
      <c r="AJ357" s="188">
        <f t="shared" si="71"/>
        <v>38.25</v>
      </c>
    </row>
    <row r="358" spans="1:36" x14ac:dyDescent="0.2">
      <c r="A358" s="188" t="s">
        <v>93</v>
      </c>
      <c r="B358" s="188" t="s">
        <v>82</v>
      </c>
      <c r="D358" s="188" t="s">
        <v>59</v>
      </c>
      <c r="E358" s="247">
        <v>0.90277777777777779</v>
      </c>
      <c r="F358" s="188">
        <v>6</v>
      </c>
      <c r="G358" s="188">
        <v>11</v>
      </c>
      <c r="H358" s="188">
        <v>0.54500000000000004</v>
      </c>
      <c r="I358" s="258">
        <v>0</v>
      </c>
      <c r="J358" s="188">
        <v>0</v>
      </c>
      <c r="K358" s="261"/>
      <c r="L358" s="188">
        <v>5</v>
      </c>
      <c r="M358" s="188">
        <v>8</v>
      </c>
      <c r="N358" s="188">
        <v>0.625</v>
      </c>
      <c r="O358" s="188">
        <v>5</v>
      </c>
      <c r="P358" s="188">
        <v>6</v>
      </c>
      <c r="Q358" s="188">
        <v>11</v>
      </c>
      <c r="R358" s="188">
        <v>2</v>
      </c>
      <c r="S358" s="188">
        <v>0</v>
      </c>
      <c r="T358" s="188">
        <v>0</v>
      </c>
      <c r="U358" s="188">
        <v>2</v>
      </c>
      <c r="V358" s="188">
        <v>3</v>
      </c>
      <c r="W358" s="188">
        <v>17</v>
      </c>
      <c r="X358" s="237" t="str">
        <f t="shared" si="64"/>
        <v>Trevor Booker</v>
      </c>
      <c r="Y358" s="237" t="str">
        <f t="shared" si="65"/>
        <v>BRK</v>
      </c>
      <c r="Z358" s="237" t="str">
        <f t="shared" si="73"/>
        <v>PF</v>
      </c>
      <c r="AA358" s="237">
        <f t="shared" si="66"/>
        <v>31.200000000000003</v>
      </c>
      <c r="AB358" s="237" t="str">
        <f t="shared" si="67"/>
        <v>ORL</v>
      </c>
      <c r="AC358" s="244">
        <v>43028</v>
      </c>
      <c r="AD358" s="237" t="str">
        <f t="shared" si="68"/>
        <v>H</v>
      </c>
      <c r="AE358" s="245">
        <f t="shared" si="69"/>
        <v>21.666666666666668</v>
      </c>
      <c r="AF358" s="269">
        <f t="shared" si="61"/>
        <v>0.12206572769953054</v>
      </c>
      <c r="AG358" s="237" t="str">
        <f t="shared" si="62"/>
        <v>Trevor Booker</v>
      </c>
      <c r="AH358" s="269">
        <f t="shared" si="63"/>
        <v>0.29185130658814867</v>
      </c>
      <c r="AI358" s="188" t="b">
        <f t="shared" si="70"/>
        <v>0</v>
      </c>
      <c r="AJ358" s="188">
        <f t="shared" si="71"/>
        <v>36.25</v>
      </c>
    </row>
    <row r="359" spans="1:36" x14ac:dyDescent="0.2">
      <c r="A359" s="188" t="s">
        <v>520</v>
      </c>
      <c r="B359" s="188" t="s">
        <v>82</v>
      </c>
      <c r="D359" s="188" t="s">
        <v>59</v>
      </c>
      <c r="E359" s="246">
        <v>1.0291666666666666</v>
      </c>
      <c r="F359" s="188">
        <v>6</v>
      </c>
      <c r="G359" s="188">
        <v>15</v>
      </c>
      <c r="H359" s="188">
        <v>0.4</v>
      </c>
      <c r="I359" s="258">
        <v>2</v>
      </c>
      <c r="J359" s="188">
        <v>5</v>
      </c>
      <c r="K359" s="261">
        <v>0.4</v>
      </c>
      <c r="L359" s="188">
        <v>2</v>
      </c>
      <c r="M359" s="188">
        <v>3</v>
      </c>
      <c r="N359" s="188">
        <v>0.66700000000000004</v>
      </c>
      <c r="O359" s="188">
        <v>3</v>
      </c>
      <c r="P359" s="188">
        <v>2</v>
      </c>
      <c r="Q359" s="188">
        <v>5</v>
      </c>
      <c r="R359" s="188">
        <v>5</v>
      </c>
      <c r="S359" s="188">
        <v>2</v>
      </c>
      <c r="T359" s="188">
        <v>0</v>
      </c>
      <c r="U359" s="188">
        <v>1</v>
      </c>
      <c r="V359" s="188">
        <v>1</v>
      </c>
      <c r="W359" s="188">
        <v>16</v>
      </c>
      <c r="X359" s="237" t="str">
        <f t="shared" si="64"/>
        <v>Spencer Dinwiddie</v>
      </c>
      <c r="Y359" s="237" t="str">
        <f t="shared" si="65"/>
        <v>BRK</v>
      </c>
      <c r="Z359" s="237" t="str">
        <f t="shared" si="73"/>
        <v>PG</v>
      </c>
      <c r="AA359" s="237">
        <f t="shared" si="66"/>
        <v>34.5</v>
      </c>
      <c r="AB359" s="237" t="str">
        <f t="shared" si="67"/>
        <v>ORL</v>
      </c>
      <c r="AC359" s="244">
        <v>43028</v>
      </c>
      <c r="AD359" s="237" t="str">
        <f t="shared" si="68"/>
        <v>H</v>
      </c>
      <c r="AE359" s="245">
        <f t="shared" si="69"/>
        <v>24.699999999999996</v>
      </c>
      <c r="AF359" s="269">
        <f t="shared" si="61"/>
        <v>0.13497652582159625</v>
      </c>
      <c r="AG359" s="237" t="str">
        <f t="shared" si="62"/>
        <v>Spencer Dinwiddie</v>
      </c>
      <c r="AH359" s="269">
        <f t="shared" si="63"/>
        <v>0.2684074927842241</v>
      </c>
      <c r="AI359" s="188" t="b">
        <f t="shared" si="70"/>
        <v>0</v>
      </c>
      <c r="AJ359" s="188">
        <f t="shared" si="71"/>
        <v>39.25</v>
      </c>
    </row>
    <row r="360" spans="1:36" x14ac:dyDescent="0.2">
      <c r="A360" s="188" t="s">
        <v>192</v>
      </c>
      <c r="B360" s="188" t="s">
        <v>82</v>
      </c>
      <c r="D360" s="188" t="s">
        <v>59</v>
      </c>
      <c r="E360" s="246">
        <v>1.0395833333333333</v>
      </c>
      <c r="F360" s="188">
        <v>5</v>
      </c>
      <c r="G360" s="188">
        <v>10</v>
      </c>
      <c r="H360" s="188">
        <v>0.5</v>
      </c>
      <c r="I360" s="258">
        <v>0</v>
      </c>
      <c r="J360" s="188">
        <v>1</v>
      </c>
      <c r="K360" s="261">
        <v>0</v>
      </c>
      <c r="L360" s="188">
        <v>5</v>
      </c>
      <c r="M360" s="188">
        <v>7</v>
      </c>
      <c r="N360" s="188">
        <v>0.71399999999999997</v>
      </c>
      <c r="O360" s="188">
        <v>1</v>
      </c>
      <c r="P360" s="188">
        <v>3</v>
      </c>
      <c r="Q360" s="188">
        <v>4</v>
      </c>
      <c r="R360" s="188">
        <v>1</v>
      </c>
      <c r="S360" s="188">
        <v>3</v>
      </c>
      <c r="T360" s="188">
        <v>3</v>
      </c>
      <c r="U360" s="188">
        <v>0</v>
      </c>
      <c r="V360" s="188">
        <v>0</v>
      </c>
      <c r="W360" s="188">
        <v>15</v>
      </c>
      <c r="X360" s="237" t="str">
        <f t="shared" si="64"/>
        <v>Rondae Hollis-Jefferson</v>
      </c>
      <c r="Y360" s="237" t="str">
        <f t="shared" si="65"/>
        <v>BRK</v>
      </c>
      <c r="Z360" s="237" t="str">
        <f t="shared" si="73"/>
        <v>SF</v>
      </c>
      <c r="AA360" s="237">
        <f t="shared" si="66"/>
        <v>39.299999999999997</v>
      </c>
      <c r="AB360" s="237" t="str">
        <f t="shared" si="67"/>
        <v>ORL</v>
      </c>
      <c r="AC360" s="244">
        <v>43028</v>
      </c>
      <c r="AD360" s="237" t="str">
        <f t="shared" si="68"/>
        <v>H</v>
      </c>
      <c r="AE360" s="245">
        <f t="shared" si="69"/>
        <v>24.95</v>
      </c>
      <c r="AF360" s="269">
        <f t="shared" si="61"/>
        <v>0.15375586854460094</v>
      </c>
      <c r="AG360" s="237" t="str">
        <f t="shared" si="62"/>
        <v>Rondae Hollis-Jefferson</v>
      </c>
      <c r="AH360" s="269">
        <f t="shared" si="63"/>
        <v>0.20066928114602411</v>
      </c>
      <c r="AI360" s="188" t="b">
        <f t="shared" si="70"/>
        <v>0</v>
      </c>
      <c r="AJ360" s="188">
        <f t="shared" si="71"/>
        <v>39</v>
      </c>
    </row>
    <row r="361" spans="1:36" x14ac:dyDescent="0.2">
      <c r="A361" s="188" t="s">
        <v>180</v>
      </c>
      <c r="B361" s="188" t="s">
        <v>82</v>
      </c>
      <c r="D361" s="188" t="s">
        <v>59</v>
      </c>
      <c r="E361" s="247">
        <v>0.76944444444444438</v>
      </c>
      <c r="F361" s="188">
        <v>4</v>
      </c>
      <c r="G361" s="188">
        <v>6</v>
      </c>
      <c r="H361" s="188">
        <v>0.66700000000000004</v>
      </c>
      <c r="I361" s="258">
        <v>2</v>
      </c>
      <c r="J361" s="188">
        <v>4</v>
      </c>
      <c r="K361" s="261">
        <v>0.5</v>
      </c>
      <c r="L361" s="188">
        <v>0</v>
      </c>
      <c r="M361" s="188">
        <v>0</v>
      </c>
      <c r="O361" s="188">
        <v>1</v>
      </c>
      <c r="P361" s="188">
        <v>2</v>
      </c>
      <c r="Q361" s="188">
        <v>3</v>
      </c>
      <c r="R361" s="188">
        <v>1</v>
      </c>
      <c r="S361" s="188">
        <v>0</v>
      </c>
      <c r="T361" s="188">
        <v>0</v>
      </c>
      <c r="U361" s="188">
        <v>0</v>
      </c>
      <c r="V361" s="188">
        <v>1</v>
      </c>
      <c r="W361" s="188">
        <v>10</v>
      </c>
      <c r="X361" s="237" t="str">
        <f t="shared" si="64"/>
        <v>Joe Harris</v>
      </c>
      <c r="Y361" s="237" t="str">
        <f t="shared" si="65"/>
        <v>BRK</v>
      </c>
      <c r="Z361" s="237" t="str">
        <f t="shared" si="73"/>
        <v>SG</v>
      </c>
      <c r="AA361" s="237">
        <f t="shared" si="66"/>
        <v>15.1</v>
      </c>
      <c r="AB361" s="237" t="str">
        <f t="shared" si="67"/>
        <v>ORL</v>
      </c>
      <c r="AC361" s="244">
        <v>43028</v>
      </c>
      <c r="AD361" s="237" t="str">
        <f t="shared" si="68"/>
        <v>H</v>
      </c>
      <c r="AE361" s="245">
        <f t="shared" si="69"/>
        <v>18.466666666666665</v>
      </c>
      <c r="AF361" s="269">
        <f t="shared" si="61"/>
        <v>5.9076682316118942E-2</v>
      </c>
      <c r="AG361" s="237" t="str">
        <f t="shared" si="62"/>
        <v>Joe Harris</v>
      </c>
      <c r="AH361" s="269">
        <f t="shared" si="63"/>
        <v>0.12436736738465791</v>
      </c>
      <c r="AI361" s="188" t="b">
        <f t="shared" si="70"/>
        <v>0</v>
      </c>
      <c r="AJ361" s="188">
        <f t="shared" si="71"/>
        <v>16.25</v>
      </c>
    </row>
    <row r="362" spans="1:36" x14ac:dyDescent="0.2">
      <c r="A362" s="188" t="s">
        <v>122</v>
      </c>
      <c r="B362" s="188" t="s">
        <v>82</v>
      </c>
      <c r="D362" s="188" t="s">
        <v>59</v>
      </c>
      <c r="E362" s="247">
        <v>0.95277777777777783</v>
      </c>
      <c r="F362" s="188">
        <v>1</v>
      </c>
      <c r="G362" s="188">
        <v>5</v>
      </c>
      <c r="H362" s="188">
        <v>0.2</v>
      </c>
      <c r="I362" s="258">
        <v>1</v>
      </c>
      <c r="J362" s="188">
        <v>4</v>
      </c>
      <c r="K362" s="261">
        <v>0.25</v>
      </c>
      <c r="L362" s="188">
        <v>6</v>
      </c>
      <c r="M362" s="188">
        <v>6</v>
      </c>
      <c r="N362" s="188">
        <v>1</v>
      </c>
      <c r="O362" s="188">
        <v>0</v>
      </c>
      <c r="P362" s="188">
        <v>1</v>
      </c>
      <c r="Q362" s="188">
        <v>1</v>
      </c>
      <c r="R362" s="188">
        <v>2</v>
      </c>
      <c r="S362" s="188">
        <v>0</v>
      </c>
      <c r="T362" s="188">
        <v>1</v>
      </c>
      <c r="U362" s="188">
        <v>1</v>
      </c>
      <c r="V362" s="188">
        <v>0</v>
      </c>
      <c r="W362" s="188">
        <v>9</v>
      </c>
      <c r="X362" s="237" t="str">
        <f t="shared" si="64"/>
        <v>Allen Crabbe</v>
      </c>
      <c r="Y362" s="237" t="str">
        <f t="shared" si="65"/>
        <v>BRK</v>
      </c>
      <c r="Z362" s="237" t="str">
        <f t="shared" si="73"/>
        <v>SG</v>
      </c>
      <c r="AA362" s="237">
        <f t="shared" si="66"/>
        <v>15.2</v>
      </c>
      <c r="AB362" s="237" t="str">
        <f t="shared" si="67"/>
        <v>ORL</v>
      </c>
      <c r="AC362" s="244">
        <v>43028</v>
      </c>
      <c r="AD362" s="237" t="str">
        <f t="shared" si="68"/>
        <v>H</v>
      </c>
      <c r="AE362" s="245">
        <f t="shared" si="69"/>
        <v>22.866666666666667</v>
      </c>
      <c r="AF362" s="269">
        <f t="shared" si="61"/>
        <v>5.9467918622848205E-2</v>
      </c>
      <c r="AG362" s="237" t="str">
        <f t="shared" si="62"/>
        <v>Allen Crabbe</v>
      </c>
      <c r="AH362" s="269">
        <f t="shared" si="63"/>
        <v>0.14462873324312639</v>
      </c>
      <c r="AI362" s="188" t="b">
        <f t="shared" si="70"/>
        <v>0</v>
      </c>
      <c r="AJ362" s="188">
        <f t="shared" si="71"/>
        <v>16.25</v>
      </c>
    </row>
    <row r="363" spans="1:36" x14ac:dyDescent="0.2">
      <c r="A363" s="188" t="s">
        <v>483</v>
      </c>
      <c r="B363" s="188" t="s">
        <v>82</v>
      </c>
      <c r="D363" s="188" t="s">
        <v>59</v>
      </c>
      <c r="E363" s="246">
        <v>1.1375</v>
      </c>
      <c r="F363" s="188">
        <v>4</v>
      </c>
      <c r="G363" s="188">
        <v>11</v>
      </c>
      <c r="H363" s="188">
        <v>0.36399999999999999</v>
      </c>
      <c r="I363" s="258">
        <v>0</v>
      </c>
      <c r="J363" s="188">
        <v>4</v>
      </c>
      <c r="K363" s="261">
        <v>0</v>
      </c>
      <c r="L363" s="188">
        <v>1</v>
      </c>
      <c r="M363" s="188">
        <v>3</v>
      </c>
      <c r="N363" s="188">
        <v>0.33300000000000002</v>
      </c>
      <c r="O363" s="188">
        <v>0</v>
      </c>
      <c r="P363" s="188">
        <v>1</v>
      </c>
      <c r="Q363" s="188">
        <v>1</v>
      </c>
      <c r="R363" s="188">
        <v>2</v>
      </c>
      <c r="S363" s="188">
        <v>2</v>
      </c>
      <c r="T363" s="188">
        <v>1</v>
      </c>
      <c r="U363" s="188">
        <v>3</v>
      </c>
      <c r="V363" s="188">
        <v>2</v>
      </c>
      <c r="W363" s="188">
        <v>9</v>
      </c>
      <c r="X363" s="237" t="str">
        <f t="shared" si="64"/>
        <v>Caris LeVert</v>
      </c>
      <c r="Y363" s="237" t="str">
        <f t="shared" si="65"/>
        <v>BRK</v>
      </c>
      <c r="Z363" s="237" t="str">
        <f t="shared" si="73"/>
        <v>SG</v>
      </c>
      <c r="AA363" s="237">
        <f t="shared" si="66"/>
        <v>19.2</v>
      </c>
      <c r="AB363" s="237" t="str">
        <f t="shared" si="67"/>
        <v>ORL</v>
      </c>
      <c r="AC363" s="244">
        <v>43028</v>
      </c>
      <c r="AD363" s="237" t="str">
        <f t="shared" si="68"/>
        <v>H</v>
      </c>
      <c r="AE363" s="245">
        <f t="shared" si="69"/>
        <v>27.299999999999997</v>
      </c>
      <c r="AF363" s="269">
        <f t="shared" si="61"/>
        <v>7.5117370892018781E-2</v>
      </c>
      <c r="AG363" s="237" t="str">
        <f t="shared" si="62"/>
        <v>Caris LeVert</v>
      </c>
      <c r="AH363" s="269">
        <f t="shared" si="63"/>
        <v>0.21480274111853062</v>
      </c>
      <c r="AI363" s="188" t="b">
        <f t="shared" si="70"/>
        <v>0</v>
      </c>
      <c r="AJ363" s="188">
        <f t="shared" si="71"/>
        <v>21.25</v>
      </c>
    </row>
    <row r="364" spans="1:36" x14ac:dyDescent="0.2">
      <c r="A364" s="188" t="s">
        <v>658</v>
      </c>
      <c r="B364" s="188" t="s">
        <v>82</v>
      </c>
      <c r="D364" s="188" t="s">
        <v>59</v>
      </c>
      <c r="E364" s="247">
        <v>0.60833333333333328</v>
      </c>
      <c r="F364" s="188">
        <v>3</v>
      </c>
      <c r="G364" s="188">
        <v>3</v>
      </c>
      <c r="H364" s="188">
        <v>1</v>
      </c>
      <c r="I364" s="258">
        <v>0</v>
      </c>
      <c r="J364" s="188">
        <v>0</v>
      </c>
      <c r="K364" s="261"/>
      <c r="L364" s="188">
        <v>3</v>
      </c>
      <c r="M364" s="188">
        <v>4</v>
      </c>
      <c r="N364" s="188">
        <v>0.75</v>
      </c>
      <c r="O364" s="188">
        <v>0</v>
      </c>
      <c r="P364" s="188">
        <v>2</v>
      </c>
      <c r="Q364" s="188">
        <v>2</v>
      </c>
      <c r="R364" s="188">
        <v>0</v>
      </c>
      <c r="S364" s="188">
        <v>1</v>
      </c>
      <c r="T364" s="188">
        <v>1</v>
      </c>
      <c r="U364" s="188">
        <v>0</v>
      </c>
      <c r="V364" s="188">
        <v>3</v>
      </c>
      <c r="W364" s="188">
        <v>9</v>
      </c>
      <c r="X364" s="237" t="str">
        <f t="shared" si="64"/>
        <v>Jarrett Allen</v>
      </c>
      <c r="Y364" s="237" t="str">
        <f t="shared" si="65"/>
        <v>BRK</v>
      </c>
      <c r="Z364" s="237" t="str">
        <f t="shared" si="73"/>
        <v>C</v>
      </c>
      <c r="AA364" s="237">
        <f t="shared" si="66"/>
        <v>17.399999999999999</v>
      </c>
      <c r="AB364" s="237" t="str">
        <f t="shared" si="67"/>
        <v>ORL</v>
      </c>
      <c r="AC364" s="244">
        <v>43028</v>
      </c>
      <c r="AD364" s="237" t="str">
        <f t="shared" si="68"/>
        <v>H</v>
      </c>
      <c r="AE364" s="245">
        <f t="shared" si="69"/>
        <v>14.599999999999998</v>
      </c>
      <c r="AF364" s="269">
        <f t="shared" si="61"/>
        <v>6.8075117370892016E-2</v>
      </c>
      <c r="AG364" s="237" t="str">
        <f t="shared" si="62"/>
        <v>Jarrett Allen</v>
      </c>
      <c r="AH364" s="269">
        <f t="shared" si="63"/>
        <v>0.12479517598479387</v>
      </c>
      <c r="AI364" s="188" t="b">
        <f t="shared" si="70"/>
        <v>0</v>
      </c>
      <c r="AJ364" s="188">
        <f t="shared" si="71"/>
        <v>17</v>
      </c>
    </row>
    <row r="365" spans="1:36" x14ac:dyDescent="0.2">
      <c r="A365" s="188" t="s">
        <v>265</v>
      </c>
      <c r="B365" s="188" t="s">
        <v>82</v>
      </c>
      <c r="D365" s="188" t="s">
        <v>59</v>
      </c>
      <c r="E365" s="247">
        <v>0.65555555555555556</v>
      </c>
      <c r="F365" s="188">
        <v>2</v>
      </c>
      <c r="G365" s="188">
        <v>5</v>
      </c>
      <c r="H365" s="188">
        <v>0.4</v>
      </c>
      <c r="I365" s="258">
        <v>0</v>
      </c>
      <c r="J365" s="188">
        <v>1</v>
      </c>
      <c r="K365" s="261">
        <v>0</v>
      </c>
      <c r="L365" s="188">
        <v>0</v>
      </c>
      <c r="M365" s="188">
        <v>0</v>
      </c>
      <c r="O365" s="188">
        <v>3</v>
      </c>
      <c r="P365" s="188">
        <v>3</v>
      </c>
      <c r="Q365" s="188">
        <v>6</v>
      </c>
      <c r="R365" s="188">
        <v>0</v>
      </c>
      <c r="S365" s="188">
        <v>0</v>
      </c>
      <c r="T365" s="188">
        <v>0</v>
      </c>
      <c r="U365" s="188">
        <v>1</v>
      </c>
      <c r="V365" s="188">
        <v>0</v>
      </c>
      <c r="W365" s="188">
        <v>4</v>
      </c>
      <c r="X365" s="237" t="str">
        <f t="shared" si="64"/>
        <v>Timofey Mozgov</v>
      </c>
      <c r="Y365" s="237" t="str">
        <f t="shared" si="65"/>
        <v>BRK</v>
      </c>
      <c r="Z365" s="237" t="str">
        <f t="shared" si="73"/>
        <v>C</v>
      </c>
      <c r="AA365" s="237">
        <f t="shared" si="66"/>
        <v>10.199999999999999</v>
      </c>
      <c r="AB365" s="237" t="str">
        <f t="shared" si="67"/>
        <v>ORL</v>
      </c>
      <c r="AC365" s="244">
        <v>43028</v>
      </c>
      <c r="AD365" s="237" t="str">
        <f t="shared" si="68"/>
        <v>H</v>
      </c>
      <c r="AE365" s="245">
        <f t="shared" si="69"/>
        <v>15.733333333333334</v>
      </c>
      <c r="AF365" s="269">
        <f t="shared" si="61"/>
        <v>3.9906103286384977E-2</v>
      </c>
      <c r="AG365" s="237" t="str">
        <f t="shared" si="62"/>
        <v>Timofey Mozgov</v>
      </c>
      <c r="AH365" s="269">
        <f t="shared" si="63"/>
        <v>0.14597356256589084</v>
      </c>
      <c r="AI365" s="188" t="b">
        <f t="shared" si="70"/>
        <v>0</v>
      </c>
      <c r="AJ365" s="188">
        <f t="shared" si="71"/>
        <v>12.5</v>
      </c>
    </row>
    <row r="366" spans="1:36" x14ac:dyDescent="0.2">
      <c r="A366" s="188" t="s">
        <v>30</v>
      </c>
      <c r="B366" s="188" t="s">
        <v>82</v>
      </c>
      <c r="D366" s="188" t="s">
        <v>59</v>
      </c>
      <c r="E366" s="247">
        <v>0.6972222222222223</v>
      </c>
      <c r="F366" s="188">
        <v>1</v>
      </c>
      <c r="G366" s="188">
        <v>1</v>
      </c>
      <c r="H366" s="188">
        <v>1</v>
      </c>
      <c r="I366" s="258">
        <v>1</v>
      </c>
      <c r="J366" s="188">
        <v>1</v>
      </c>
      <c r="K366" s="261">
        <v>1</v>
      </c>
      <c r="L366" s="188">
        <v>0</v>
      </c>
      <c r="M366" s="188">
        <v>0</v>
      </c>
      <c r="O366" s="188">
        <v>0</v>
      </c>
      <c r="P366" s="188">
        <v>4</v>
      </c>
      <c r="Q366" s="188">
        <v>4</v>
      </c>
      <c r="R366" s="188">
        <v>1</v>
      </c>
      <c r="S366" s="188">
        <v>0</v>
      </c>
      <c r="T366" s="188">
        <v>0</v>
      </c>
      <c r="U366" s="188">
        <v>1</v>
      </c>
      <c r="V366" s="188">
        <v>2</v>
      </c>
      <c r="W366" s="188">
        <v>3</v>
      </c>
      <c r="X366" s="237" t="str">
        <f t="shared" si="64"/>
        <v>Quincy Acy</v>
      </c>
      <c r="Y366" s="237" t="str">
        <f t="shared" si="65"/>
        <v>BRK</v>
      </c>
      <c r="Z366" s="237" t="str">
        <f t="shared" si="73"/>
        <v>SF</v>
      </c>
      <c r="AA366" s="237">
        <f t="shared" si="66"/>
        <v>8.3000000000000007</v>
      </c>
      <c r="AB366" s="237" t="str">
        <f t="shared" si="67"/>
        <v>ORL</v>
      </c>
      <c r="AC366" s="244">
        <v>43028</v>
      </c>
      <c r="AD366" s="237" t="str">
        <f t="shared" si="68"/>
        <v>H</v>
      </c>
      <c r="AE366" s="245">
        <f t="shared" si="69"/>
        <v>16.733333333333334</v>
      </c>
      <c r="AF366" s="269">
        <f t="shared" si="61"/>
        <v>3.2472613458528955E-2</v>
      </c>
      <c r="AG366" s="237" t="str">
        <f t="shared" si="62"/>
        <v>Quincy Acy</v>
      </c>
      <c r="AH366" s="269">
        <f t="shared" si="63"/>
        <v>4.5750014296879464E-2</v>
      </c>
      <c r="AI366" s="188" t="b">
        <f t="shared" si="70"/>
        <v>0</v>
      </c>
      <c r="AJ366" s="188">
        <f t="shared" si="71"/>
        <v>9.5</v>
      </c>
    </row>
    <row r="367" spans="1:36" x14ac:dyDescent="0.2">
      <c r="A367" s="188" t="s">
        <v>309</v>
      </c>
      <c r="B367" s="188" t="s">
        <v>74</v>
      </c>
      <c r="C367" s="188" t="s">
        <v>373</v>
      </c>
      <c r="D367" s="188" t="s">
        <v>548</v>
      </c>
      <c r="E367" s="246">
        <v>1.3187499999999999</v>
      </c>
      <c r="F367" s="188">
        <v>11</v>
      </c>
      <c r="G367" s="188">
        <v>21</v>
      </c>
      <c r="H367" s="188">
        <v>0.52400000000000002</v>
      </c>
      <c r="I367" s="258">
        <v>0</v>
      </c>
      <c r="J367" s="188">
        <v>2</v>
      </c>
      <c r="K367" s="261">
        <v>0</v>
      </c>
      <c r="L367" s="188">
        <v>3</v>
      </c>
      <c r="M367" s="188">
        <v>3</v>
      </c>
      <c r="N367" s="188">
        <v>1</v>
      </c>
      <c r="O367" s="188">
        <v>1</v>
      </c>
      <c r="P367" s="188">
        <v>2</v>
      </c>
      <c r="Q367" s="188">
        <v>3</v>
      </c>
      <c r="R367" s="188">
        <v>5</v>
      </c>
      <c r="S367" s="188">
        <v>1</v>
      </c>
      <c r="T367" s="188">
        <v>0</v>
      </c>
      <c r="U367" s="188">
        <v>3</v>
      </c>
      <c r="V367" s="188">
        <v>2</v>
      </c>
      <c r="W367" s="188">
        <v>25</v>
      </c>
      <c r="X367" s="237" t="str">
        <f t="shared" si="64"/>
        <v>Dennis Schroder</v>
      </c>
      <c r="Y367" s="237" t="str">
        <f t="shared" si="65"/>
        <v>ATL</v>
      </c>
      <c r="Z367" s="237" t="str">
        <f t="shared" si="73"/>
        <v>PG</v>
      </c>
      <c r="AA367" s="237">
        <f t="shared" si="66"/>
        <v>36.1</v>
      </c>
      <c r="AB367" s="237" t="str">
        <f t="shared" si="67"/>
        <v>CHA</v>
      </c>
      <c r="AC367" s="244">
        <v>43028</v>
      </c>
      <c r="AD367" s="237" t="str">
        <f t="shared" si="68"/>
        <v>A</v>
      </c>
      <c r="AE367" s="245">
        <f t="shared" si="69"/>
        <v>31.65</v>
      </c>
      <c r="AF367" s="269">
        <f t="shared" si="61"/>
        <v>0.18315575849822427</v>
      </c>
      <c r="AG367" s="237" t="str">
        <f t="shared" si="62"/>
        <v>Dennis Schroder</v>
      </c>
      <c r="AH367" s="269">
        <f t="shared" si="63"/>
        <v>0.33637000700770853</v>
      </c>
      <c r="AI367" s="188" t="b">
        <f t="shared" si="70"/>
        <v>0</v>
      </c>
      <c r="AJ367" s="188">
        <f t="shared" si="71"/>
        <v>40.75</v>
      </c>
    </row>
    <row r="368" spans="1:36" x14ac:dyDescent="0.2">
      <c r="A368" s="188" t="s">
        <v>556</v>
      </c>
      <c r="B368" s="188" t="s">
        <v>74</v>
      </c>
      <c r="C368" s="188" t="s">
        <v>373</v>
      </c>
      <c r="D368" s="188" t="s">
        <v>548</v>
      </c>
      <c r="E368" s="246">
        <v>1.2104166666666667</v>
      </c>
      <c r="F368" s="188">
        <v>6</v>
      </c>
      <c r="G368" s="188">
        <v>13</v>
      </c>
      <c r="H368" s="188">
        <v>0.46200000000000002</v>
      </c>
      <c r="I368" s="258">
        <v>2</v>
      </c>
      <c r="J368" s="188">
        <v>4</v>
      </c>
      <c r="K368" s="261">
        <v>0.5</v>
      </c>
      <c r="L368" s="188">
        <v>1</v>
      </c>
      <c r="M368" s="188">
        <v>1</v>
      </c>
      <c r="N368" s="188">
        <v>1</v>
      </c>
      <c r="O368" s="188">
        <v>0</v>
      </c>
      <c r="P368" s="188">
        <v>6</v>
      </c>
      <c r="Q368" s="188">
        <v>6</v>
      </c>
      <c r="R368" s="188">
        <v>2</v>
      </c>
      <c r="S368" s="188">
        <v>1</v>
      </c>
      <c r="T368" s="188">
        <v>0</v>
      </c>
      <c r="U368" s="188">
        <v>2</v>
      </c>
      <c r="V368" s="188">
        <v>4</v>
      </c>
      <c r="W368" s="188">
        <v>15</v>
      </c>
      <c r="X368" s="237" t="str">
        <f t="shared" si="64"/>
        <v>Taurean Waller-Prince</v>
      </c>
      <c r="Y368" s="237" t="str">
        <f t="shared" si="65"/>
        <v>ATL</v>
      </c>
      <c r="Z368" s="237" t="str">
        <f t="shared" si="73"/>
        <v>SF</v>
      </c>
      <c r="AA368" s="237">
        <f t="shared" si="66"/>
        <v>26.2</v>
      </c>
      <c r="AB368" s="237" t="str">
        <f t="shared" si="67"/>
        <v>CHA</v>
      </c>
      <c r="AC368" s="244">
        <v>43028</v>
      </c>
      <c r="AD368" s="237" t="str">
        <f t="shared" si="68"/>
        <v>A</v>
      </c>
      <c r="AE368" s="245">
        <f t="shared" si="69"/>
        <v>29.05</v>
      </c>
      <c r="AF368" s="269">
        <f t="shared" si="61"/>
        <v>0.13292744799594114</v>
      </c>
      <c r="AG368" s="237" t="str">
        <f t="shared" si="62"/>
        <v>Taurean Waller-Prince</v>
      </c>
      <c r="AH368" s="269">
        <f t="shared" si="63"/>
        <v>0.22347473787431235</v>
      </c>
      <c r="AI368" s="188" t="b">
        <f t="shared" si="70"/>
        <v>0</v>
      </c>
      <c r="AJ368" s="188">
        <f t="shared" si="71"/>
        <v>28.5</v>
      </c>
    </row>
    <row r="369" spans="1:36" x14ac:dyDescent="0.2">
      <c r="A369" s="188" t="s">
        <v>73</v>
      </c>
      <c r="B369" s="188" t="s">
        <v>74</v>
      </c>
      <c r="C369" s="188" t="s">
        <v>373</v>
      </c>
      <c r="D369" s="188" t="s">
        <v>548</v>
      </c>
      <c r="E369" s="246">
        <v>1.086111111111111</v>
      </c>
      <c r="F369" s="188">
        <v>5</v>
      </c>
      <c r="G369" s="188">
        <v>9</v>
      </c>
      <c r="H369" s="188">
        <v>0.55600000000000005</v>
      </c>
      <c r="I369" s="258">
        <v>1</v>
      </c>
      <c r="J369" s="188">
        <v>2</v>
      </c>
      <c r="K369" s="261">
        <v>0.5</v>
      </c>
      <c r="L369" s="188">
        <v>0</v>
      </c>
      <c r="M369" s="188">
        <v>0</v>
      </c>
      <c r="O369" s="188">
        <v>0</v>
      </c>
      <c r="P369" s="188">
        <v>1</v>
      </c>
      <c r="Q369" s="188">
        <v>1</v>
      </c>
      <c r="R369" s="188">
        <v>2</v>
      </c>
      <c r="S369" s="188">
        <v>3</v>
      </c>
      <c r="T369" s="188">
        <v>0</v>
      </c>
      <c r="U369" s="188">
        <v>1</v>
      </c>
      <c r="V369" s="188">
        <v>2</v>
      </c>
      <c r="W369" s="188">
        <v>11</v>
      </c>
      <c r="X369" s="237" t="str">
        <f t="shared" si="64"/>
        <v>Kent Bazemore</v>
      </c>
      <c r="Y369" s="237" t="str">
        <f t="shared" si="65"/>
        <v>ATL</v>
      </c>
      <c r="Z369" s="237" t="str">
        <f t="shared" si="73"/>
        <v>SF</v>
      </c>
      <c r="AA369" s="237">
        <f t="shared" si="66"/>
        <v>23.2</v>
      </c>
      <c r="AB369" s="237" t="str">
        <f t="shared" si="67"/>
        <v>CHA</v>
      </c>
      <c r="AC369" s="244">
        <v>43028</v>
      </c>
      <c r="AD369" s="237" t="str">
        <f t="shared" si="68"/>
        <v>A</v>
      </c>
      <c r="AE369" s="245">
        <f t="shared" si="69"/>
        <v>26.066666666666663</v>
      </c>
      <c r="AF369" s="269">
        <f t="shared" si="61"/>
        <v>0.11770674784373414</v>
      </c>
      <c r="AG369" s="237" t="str">
        <f t="shared" si="62"/>
        <v>Kent Bazemore</v>
      </c>
      <c r="AH369" s="269">
        <f t="shared" si="63"/>
        <v>0.16130275272108785</v>
      </c>
      <c r="AI369" s="188" t="b">
        <f t="shared" si="70"/>
        <v>0</v>
      </c>
      <c r="AJ369" s="188">
        <f t="shared" si="71"/>
        <v>24.75</v>
      </c>
    </row>
    <row r="370" spans="1:36" x14ac:dyDescent="0.2">
      <c r="A370" s="188" t="s">
        <v>132</v>
      </c>
      <c r="B370" s="188" t="s">
        <v>74</v>
      </c>
      <c r="C370" s="188" t="s">
        <v>373</v>
      </c>
      <c r="D370" s="188" t="s">
        <v>548</v>
      </c>
      <c r="E370" s="246">
        <v>1.0215277777777778</v>
      </c>
      <c r="F370" s="188">
        <v>5</v>
      </c>
      <c r="G370" s="188">
        <v>9</v>
      </c>
      <c r="H370" s="188">
        <v>0.55600000000000005</v>
      </c>
      <c r="I370" s="258">
        <v>1</v>
      </c>
      <c r="J370" s="188">
        <v>1</v>
      </c>
      <c r="K370" s="261">
        <v>1</v>
      </c>
      <c r="L370" s="188">
        <v>0</v>
      </c>
      <c r="M370" s="188">
        <v>0</v>
      </c>
      <c r="O370" s="188">
        <v>2</v>
      </c>
      <c r="P370" s="188">
        <v>5</v>
      </c>
      <c r="Q370" s="188">
        <v>7</v>
      </c>
      <c r="R370" s="188">
        <v>2</v>
      </c>
      <c r="S370" s="188">
        <v>1</v>
      </c>
      <c r="T370" s="188">
        <v>1</v>
      </c>
      <c r="U370" s="188">
        <v>1</v>
      </c>
      <c r="V370" s="188">
        <v>2</v>
      </c>
      <c r="W370" s="188">
        <v>11</v>
      </c>
      <c r="X370" s="237" t="str">
        <f t="shared" si="64"/>
        <v>Dewayne Dedmon</v>
      </c>
      <c r="Y370" s="237" t="str">
        <f t="shared" si="65"/>
        <v>ATL</v>
      </c>
      <c r="Z370" s="237" t="str">
        <f t="shared" si="73"/>
        <v>C</v>
      </c>
      <c r="AA370" s="237">
        <f t="shared" si="66"/>
        <v>27.4</v>
      </c>
      <c r="AB370" s="237" t="str">
        <f t="shared" si="67"/>
        <v>CHA</v>
      </c>
      <c r="AC370" s="244">
        <v>43028</v>
      </c>
      <c r="AD370" s="237" t="str">
        <f t="shared" si="68"/>
        <v>A</v>
      </c>
      <c r="AE370" s="245">
        <f t="shared" si="69"/>
        <v>24.516666666666666</v>
      </c>
      <c r="AF370" s="269">
        <f t="shared" si="61"/>
        <v>0.13901572805682394</v>
      </c>
      <c r="AG370" s="237" t="str">
        <f t="shared" si="62"/>
        <v>Dewayne Dedmon</v>
      </c>
      <c r="AH370" s="269">
        <f t="shared" si="63"/>
        <v>0.1715006833825842</v>
      </c>
      <c r="AI370" s="188" t="b">
        <f t="shared" si="70"/>
        <v>0</v>
      </c>
      <c r="AJ370" s="188">
        <f t="shared" si="71"/>
        <v>29.75</v>
      </c>
    </row>
    <row r="371" spans="1:36" x14ac:dyDescent="0.2">
      <c r="A371" s="188" t="s">
        <v>270</v>
      </c>
      <c r="B371" s="188" t="s">
        <v>74</v>
      </c>
      <c r="C371" s="188" t="s">
        <v>373</v>
      </c>
      <c r="D371" s="188" t="s">
        <v>548</v>
      </c>
      <c r="E371" s="247">
        <v>0.78402777777777777</v>
      </c>
      <c r="F371" s="188">
        <v>3</v>
      </c>
      <c r="G371" s="188">
        <v>8</v>
      </c>
      <c r="H371" s="188">
        <v>0.375</v>
      </c>
      <c r="I371" s="258">
        <v>1</v>
      </c>
      <c r="J371" s="188">
        <v>4</v>
      </c>
      <c r="K371" s="261">
        <v>0.25</v>
      </c>
      <c r="L371" s="188">
        <v>2</v>
      </c>
      <c r="M371" s="188">
        <v>2</v>
      </c>
      <c r="N371" s="188">
        <v>1</v>
      </c>
      <c r="O371" s="188">
        <v>2</v>
      </c>
      <c r="P371" s="188">
        <v>2</v>
      </c>
      <c r="Q371" s="188">
        <v>4</v>
      </c>
      <c r="R371" s="188">
        <v>0</v>
      </c>
      <c r="S371" s="188">
        <v>1</v>
      </c>
      <c r="T371" s="188">
        <v>0</v>
      </c>
      <c r="U371" s="188">
        <v>0</v>
      </c>
      <c r="V371" s="188">
        <v>3</v>
      </c>
      <c r="W371" s="188">
        <v>9</v>
      </c>
      <c r="X371" s="237" t="str">
        <f t="shared" si="64"/>
        <v>Mike Muscala</v>
      </c>
      <c r="Y371" s="237" t="str">
        <f t="shared" si="65"/>
        <v>ATL</v>
      </c>
      <c r="Z371" s="237" t="str">
        <f t="shared" si="73"/>
        <v>PF</v>
      </c>
      <c r="AA371" s="237">
        <f t="shared" si="66"/>
        <v>16.8</v>
      </c>
      <c r="AB371" s="237" t="str">
        <f t="shared" si="67"/>
        <v>CHA</v>
      </c>
      <c r="AC371" s="244">
        <v>43028</v>
      </c>
      <c r="AD371" s="237" t="str">
        <f t="shared" si="68"/>
        <v>A</v>
      </c>
      <c r="AE371" s="245">
        <f t="shared" si="69"/>
        <v>18.816666666666666</v>
      </c>
      <c r="AF371" s="269">
        <f t="shared" si="61"/>
        <v>8.5235920852359218E-2</v>
      </c>
      <c r="AG371" s="237" t="str">
        <f t="shared" si="62"/>
        <v>Mike Muscala</v>
      </c>
      <c r="AH371" s="269">
        <f t="shared" si="63"/>
        <v>0.19842553114892283</v>
      </c>
      <c r="AI371" s="188" t="b">
        <f t="shared" si="70"/>
        <v>0</v>
      </c>
      <c r="AJ371" s="188">
        <f t="shared" si="71"/>
        <v>18</v>
      </c>
    </row>
    <row r="372" spans="1:36" x14ac:dyDescent="0.2">
      <c r="A372" s="188" t="s">
        <v>60</v>
      </c>
      <c r="B372" s="188" t="s">
        <v>74</v>
      </c>
      <c r="C372" s="188" t="s">
        <v>373</v>
      </c>
      <c r="D372" s="188" t="s">
        <v>548</v>
      </c>
      <c r="E372" s="247">
        <v>0.6694444444444444</v>
      </c>
      <c r="F372" s="188">
        <v>2</v>
      </c>
      <c r="G372" s="188">
        <v>7</v>
      </c>
      <c r="H372" s="188">
        <v>0.28599999999999998</v>
      </c>
      <c r="I372" s="258">
        <v>1</v>
      </c>
      <c r="J372" s="188">
        <v>6</v>
      </c>
      <c r="K372" s="261">
        <v>0.16700000000000001</v>
      </c>
      <c r="L372" s="188">
        <v>2</v>
      </c>
      <c r="M372" s="188">
        <v>2</v>
      </c>
      <c r="N372" s="188">
        <v>1</v>
      </c>
      <c r="O372" s="188">
        <v>0</v>
      </c>
      <c r="P372" s="188">
        <v>1</v>
      </c>
      <c r="Q372" s="188">
        <v>1</v>
      </c>
      <c r="R372" s="188">
        <v>0</v>
      </c>
      <c r="S372" s="188">
        <v>1</v>
      </c>
      <c r="T372" s="188">
        <v>0</v>
      </c>
      <c r="U372" s="188">
        <v>1</v>
      </c>
      <c r="V372" s="188">
        <v>2</v>
      </c>
      <c r="W372" s="188">
        <v>7</v>
      </c>
      <c r="X372" s="237" t="str">
        <f t="shared" si="64"/>
        <v>Luke Babbitt</v>
      </c>
      <c r="Y372" s="237" t="str">
        <f t="shared" si="65"/>
        <v>ATL</v>
      </c>
      <c r="Z372" s="237" t="str">
        <f t="shared" si="73"/>
        <v>SF</v>
      </c>
      <c r="AA372" s="237">
        <f t="shared" si="66"/>
        <v>10.199999999999999</v>
      </c>
      <c r="AB372" s="237" t="str">
        <f t="shared" si="67"/>
        <v>CHA</v>
      </c>
      <c r="AC372" s="244">
        <v>43028</v>
      </c>
      <c r="AD372" s="237" t="str">
        <f t="shared" si="68"/>
        <v>A</v>
      </c>
      <c r="AE372" s="245">
        <f t="shared" si="69"/>
        <v>16.066666666666666</v>
      </c>
      <c r="AF372" s="269">
        <f t="shared" si="61"/>
        <v>5.1750380517503802E-2</v>
      </c>
      <c r="AG372" s="237" t="str">
        <f t="shared" si="62"/>
        <v>Luke Babbitt</v>
      </c>
      <c r="AH372" s="269">
        <f t="shared" si="63"/>
        <v>0.23238840733105168</v>
      </c>
      <c r="AI372" s="188" t="b">
        <f t="shared" si="70"/>
        <v>0</v>
      </c>
      <c r="AJ372" s="188">
        <f t="shared" si="71"/>
        <v>10.75</v>
      </c>
    </row>
    <row r="373" spans="1:36" x14ac:dyDescent="0.2">
      <c r="A373" s="188" t="s">
        <v>78</v>
      </c>
      <c r="B373" s="188" t="s">
        <v>74</v>
      </c>
      <c r="C373" s="188" t="s">
        <v>373</v>
      </c>
      <c r="D373" s="188" t="s">
        <v>548</v>
      </c>
      <c r="E373" s="247">
        <v>0.93055555555555547</v>
      </c>
      <c r="F373" s="188">
        <v>1</v>
      </c>
      <c r="G373" s="188">
        <v>10</v>
      </c>
      <c r="H373" s="188">
        <v>0.1</v>
      </c>
      <c r="I373" s="258">
        <v>1</v>
      </c>
      <c r="J373" s="188">
        <v>3</v>
      </c>
      <c r="K373" s="261">
        <v>0.33300000000000002</v>
      </c>
      <c r="L373" s="188">
        <v>2</v>
      </c>
      <c r="M373" s="188">
        <v>2</v>
      </c>
      <c r="N373" s="188">
        <v>1</v>
      </c>
      <c r="O373" s="188">
        <v>0</v>
      </c>
      <c r="P373" s="188">
        <v>4</v>
      </c>
      <c r="Q373" s="188">
        <v>4</v>
      </c>
      <c r="R373" s="188">
        <v>2</v>
      </c>
      <c r="S373" s="188">
        <v>0</v>
      </c>
      <c r="T373" s="188">
        <v>0</v>
      </c>
      <c r="U373" s="188">
        <v>2</v>
      </c>
      <c r="V373" s="188">
        <v>1</v>
      </c>
      <c r="W373" s="188">
        <v>5</v>
      </c>
      <c r="X373" s="237" t="str">
        <f t="shared" si="64"/>
        <v>Marco Belinelli</v>
      </c>
      <c r="Y373" s="237" t="str">
        <f t="shared" si="65"/>
        <v>ATL</v>
      </c>
      <c r="Z373" s="237" t="str">
        <f t="shared" si="73"/>
        <v>SG</v>
      </c>
      <c r="AA373" s="237">
        <f t="shared" si="66"/>
        <v>10.8</v>
      </c>
      <c r="AB373" s="237" t="str">
        <f t="shared" si="67"/>
        <v>CHA</v>
      </c>
      <c r="AC373" s="244">
        <v>43028</v>
      </c>
      <c r="AD373" s="237" t="str">
        <f t="shared" si="68"/>
        <v>A</v>
      </c>
      <c r="AE373" s="245">
        <f t="shared" si="69"/>
        <v>22.333333333333332</v>
      </c>
      <c r="AF373" s="269">
        <f t="shared" si="61"/>
        <v>5.4794520547945209E-2</v>
      </c>
      <c r="AG373" s="237" t="str">
        <f t="shared" si="62"/>
        <v>Marco Belinelli</v>
      </c>
      <c r="AH373" s="269">
        <f t="shared" si="63"/>
        <v>0.24248763191749731</v>
      </c>
      <c r="AI373" s="188" t="b">
        <f t="shared" si="70"/>
        <v>0</v>
      </c>
      <c r="AJ373" s="188">
        <f t="shared" si="71"/>
        <v>13</v>
      </c>
    </row>
    <row r="374" spans="1:36" x14ac:dyDescent="0.2">
      <c r="A374" s="188" t="s">
        <v>555</v>
      </c>
      <c r="B374" s="188" t="s">
        <v>74</v>
      </c>
      <c r="C374" s="188" t="s">
        <v>373</v>
      </c>
      <c r="D374" s="188" t="s">
        <v>548</v>
      </c>
      <c r="E374" s="247">
        <v>0.63958333333333328</v>
      </c>
      <c r="F374" s="188">
        <v>2</v>
      </c>
      <c r="G374" s="188">
        <v>4</v>
      </c>
      <c r="H374" s="188">
        <v>0.5</v>
      </c>
      <c r="I374" s="258">
        <v>0</v>
      </c>
      <c r="J374" s="188">
        <v>0</v>
      </c>
      <c r="K374" s="261"/>
      <c r="L374" s="188">
        <v>1</v>
      </c>
      <c r="M374" s="188">
        <v>2</v>
      </c>
      <c r="N374" s="188">
        <v>0.5</v>
      </c>
      <c r="O374" s="188">
        <v>0</v>
      </c>
      <c r="P374" s="188">
        <v>2</v>
      </c>
      <c r="Q374" s="188">
        <v>2</v>
      </c>
      <c r="R374" s="188">
        <v>0</v>
      </c>
      <c r="S374" s="188">
        <v>1</v>
      </c>
      <c r="T374" s="188">
        <v>2</v>
      </c>
      <c r="U374" s="188">
        <v>2</v>
      </c>
      <c r="V374" s="188">
        <v>6</v>
      </c>
      <c r="W374" s="188">
        <v>5</v>
      </c>
      <c r="X374" s="237" t="str">
        <f t="shared" si="64"/>
        <v>John Collins</v>
      </c>
      <c r="Y374" s="237" t="str">
        <f t="shared" si="65"/>
        <v>ATL</v>
      </c>
      <c r="Z374" s="237" t="str">
        <f t="shared" si="73"/>
        <v>PF</v>
      </c>
      <c r="AA374" s="237">
        <f t="shared" si="66"/>
        <v>14.399999999999999</v>
      </c>
      <c r="AB374" s="237" t="str">
        <f t="shared" si="67"/>
        <v>CHA</v>
      </c>
      <c r="AC374" s="244">
        <v>43028</v>
      </c>
      <c r="AD374" s="237" t="str">
        <f t="shared" si="68"/>
        <v>A</v>
      </c>
      <c r="AE374" s="245">
        <f t="shared" si="69"/>
        <v>15.349999999999998</v>
      </c>
      <c r="AF374" s="269">
        <f t="shared" si="61"/>
        <v>7.3059360730593603E-2</v>
      </c>
      <c r="AG374" s="237" t="str">
        <f t="shared" si="62"/>
        <v>John Collins</v>
      </c>
      <c r="AH374" s="269">
        <f t="shared" si="63"/>
        <v>0.18845485734633832</v>
      </c>
      <c r="AI374" s="188" t="b">
        <f t="shared" si="70"/>
        <v>0</v>
      </c>
      <c r="AJ374" s="188">
        <f t="shared" si="71"/>
        <v>14.5</v>
      </c>
    </row>
    <row r="375" spans="1:36" x14ac:dyDescent="0.2">
      <c r="A375" s="188" t="s">
        <v>134</v>
      </c>
      <c r="B375" s="188" t="s">
        <v>74</v>
      </c>
      <c r="C375" s="188" t="s">
        <v>373</v>
      </c>
      <c r="D375" s="188" t="s">
        <v>548</v>
      </c>
      <c r="E375" s="247">
        <v>0.95277777777777783</v>
      </c>
      <c r="F375" s="188">
        <v>1</v>
      </c>
      <c r="G375" s="188">
        <v>6</v>
      </c>
      <c r="H375" s="188">
        <v>0.16700000000000001</v>
      </c>
      <c r="I375" s="258">
        <v>0</v>
      </c>
      <c r="J375" s="188">
        <v>2</v>
      </c>
      <c r="K375" s="261">
        <v>0</v>
      </c>
      <c r="L375" s="188">
        <v>1</v>
      </c>
      <c r="M375" s="188">
        <v>2</v>
      </c>
      <c r="N375" s="188">
        <v>0.5</v>
      </c>
      <c r="O375" s="188">
        <v>0</v>
      </c>
      <c r="P375" s="188">
        <v>2</v>
      </c>
      <c r="Q375" s="188">
        <v>2</v>
      </c>
      <c r="R375" s="188">
        <v>4</v>
      </c>
      <c r="S375" s="188">
        <v>1</v>
      </c>
      <c r="T375" s="188">
        <v>1</v>
      </c>
      <c r="U375" s="188">
        <v>0</v>
      </c>
      <c r="V375" s="188">
        <v>1</v>
      </c>
      <c r="W375" s="188">
        <v>3</v>
      </c>
      <c r="X375" s="237" t="str">
        <f t="shared" si="64"/>
        <v>Malcolm Delaney</v>
      </c>
      <c r="Y375" s="237" t="str">
        <f t="shared" si="65"/>
        <v>ATL</v>
      </c>
      <c r="Z375" s="237" t="str">
        <f t="shared" si="73"/>
        <v>PG</v>
      </c>
      <c r="AA375" s="237">
        <f t="shared" si="66"/>
        <v>17.399999999999999</v>
      </c>
      <c r="AB375" s="237" t="str">
        <f t="shared" si="67"/>
        <v>CHA</v>
      </c>
      <c r="AC375" s="244">
        <v>43028</v>
      </c>
      <c r="AD375" s="237" t="str">
        <f t="shared" si="68"/>
        <v>A</v>
      </c>
      <c r="AE375" s="245">
        <f t="shared" si="69"/>
        <v>22.866666666666667</v>
      </c>
      <c r="AF375" s="269">
        <f t="shared" si="61"/>
        <v>8.8280060882800604E-2</v>
      </c>
      <c r="AG375" s="237" t="str">
        <f t="shared" si="62"/>
        <v>Malcolm Delaney</v>
      </c>
      <c r="AH375" s="269">
        <f t="shared" si="63"/>
        <v>0.12650650409327813</v>
      </c>
      <c r="AI375" s="188" t="b">
        <f t="shared" si="70"/>
        <v>0</v>
      </c>
      <c r="AJ375" s="188">
        <f t="shared" si="71"/>
        <v>19</v>
      </c>
    </row>
    <row r="376" spans="1:36" x14ac:dyDescent="0.2">
      <c r="A376" s="188" t="s">
        <v>199</v>
      </c>
      <c r="B376" s="188" t="s">
        <v>74</v>
      </c>
      <c r="C376" s="188" t="s">
        <v>373</v>
      </c>
      <c r="D376" s="188" t="s">
        <v>548</v>
      </c>
      <c r="E376" s="247">
        <v>0.88541666666666663</v>
      </c>
      <c r="F376" s="188">
        <v>0</v>
      </c>
      <c r="G376" s="188">
        <v>4</v>
      </c>
      <c r="H376" s="188">
        <v>0</v>
      </c>
      <c r="I376" s="258">
        <v>0</v>
      </c>
      <c r="J376" s="188">
        <v>3</v>
      </c>
      <c r="K376" s="261">
        <v>0</v>
      </c>
      <c r="L376" s="188">
        <v>0</v>
      </c>
      <c r="M376" s="188">
        <v>0</v>
      </c>
      <c r="O376" s="188">
        <v>1</v>
      </c>
      <c r="P376" s="188">
        <v>5</v>
      </c>
      <c r="Q376" s="188">
        <v>6</v>
      </c>
      <c r="R376" s="188">
        <v>1</v>
      </c>
      <c r="S376" s="188">
        <v>1</v>
      </c>
      <c r="T376" s="188">
        <v>0</v>
      </c>
      <c r="U376" s="188">
        <v>1</v>
      </c>
      <c r="V376" s="188">
        <v>5</v>
      </c>
      <c r="W376" s="188">
        <v>0</v>
      </c>
      <c r="X376" s="237" t="str">
        <f t="shared" si="64"/>
        <v>Ersan Ilyasova</v>
      </c>
      <c r="Y376" s="237" t="str">
        <f t="shared" si="65"/>
        <v>ATL</v>
      </c>
      <c r="Z376" s="237" t="str">
        <f t="shared" si="73"/>
        <v>PF</v>
      </c>
      <c r="AA376" s="237">
        <f t="shared" si="66"/>
        <v>10.7</v>
      </c>
      <c r="AB376" s="237" t="str">
        <f t="shared" si="67"/>
        <v>CHA</v>
      </c>
      <c r="AC376" s="244">
        <v>43028</v>
      </c>
      <c r="AD376" s="237" t="str">
        <f t="shared" si="68"/>
        <v>A</v>
      </c>
      <c r="AE376" s="245">
        <f t="shared" si="69"/>
        <v>21.25</v>
      </c>
      <c r="AF376" s="269">
        <f t="shared" si="61"/>
        <v>5.4287163876204969E-2</v>
      </c>
      <c r="AG376" s="237" t="str">
        <f t="shared" si="62"/>
        <v>Ersan Ilyasova</v>
      </c>
      <c r="AH376" s="269">
        <f t="shared" si="63"/>
        <v>9.89323550022672E-2</v>
      </c>
      <c r="AI376" s="188" t="b">
        <f t="shared" si="70"/>
        <v>0</v>
      </c>
      <c r="AJ376" s="188">
        <f t="shared" si="71"/>
        <v>12.5</v>
      </c>
    </row>
    <row r="377" spans="1:36" x14ac:dyDescent="0.2">
      <c r="A377" s="188" t="s">
        <v>557</v>
      </c>
      <c r="B377" s="188" t="s">
        <v>74</v>
      </c>
      <c r="C377" s="188" t="s">
        <v>373</v>
      </c>
      <c r="D377" s="188" t="s">
        <v>548</v>
      </c>
      <c r="E377" s="247">
        <v>0.28472222222222221</v>
      </c>
      <c r="F377" s="188">
        <v>0</v>
      </c>
      <c r="G377" s="188">
        <v>1</v>
      </c>
      <c r="H377" s="188">
        <v>0</v>
      </c>
      <c r="I377" s="258">
        <v>0</v>
      </c>
      <c r="J377" s="188">
        <v>0</v>
      </c>
      <c r="K377" s="261"/>
      <c r="L377" s="188">
        <v>0</v>
      </c>
      <c r="M377" s="188">
        <v>0</v>
      </c>
      <c r="O377" s="188">
        <v>0</v>
      </c>
      <c r="P377" s="188">
        <v>0</v>
      </c>
      <c r="Q377" s="188">
        <v>0</v>
      </c>
      <c r="R377" s="188">
        <v>1</v>
      </c>
      <c r="S377" s="188">
        <v>0</v>
      </c>
      <c r="T377" s="188">
        <v>0</v>
      </c>
      <c r="U377" s="188">
        <v>0</v>
      </c>
      <c r="V377" s="188">
        <v>1</v>
      </c>
      <c r="W377" s="188">
        <v>0</v>
      </c>
      <c r="X377" s="237" t="str">
        <f t="shared" si="64"/>
        <v>Josh Magette</v>
      </c>
      <c r="Y377" s="237" t="str">
        <f t="shared" si="65"/>
        <v>ATL</v>
      </c>
      <c r="Z377" s="237" t="str">
        <f t="shared" si="73"/>
        <v>PG</v>
      </c>
      <c r="AA377" s="237">
        <f t="shared" si="66"/>
        <v>1.5</v>
      </c>
      <c r="AB377" s="237" t="str">
        <f t="shared" si="67"/>
        <v>CHA</v>
      </c>
      <c r="AC377" s="244">
        <v>43028</v>
      </c>
      <c r="AD377" s="237" t="str">
        <f t="shared" si="68"/>
        <v>A</v>
      </c>
      <c r="AE377" s="245">
        <f t="shared" si="69"/>
        <v>6.833333333333333</v>
      </c>
      <c r="AF377" s="269">
        <f t="shared" si="61"/>
        <v>7.6103500761035012E-3</v>
      </c>
      <c r="AG377" s="237" t="str">
        <f t="shared" si="62"/>
        <v>Josh Magette</v>
      </c>
      <c r="AH377" s="269">
        <f t="shared" si="63"/>
        <v>6.1531098842873506E-2</v>
      </c>
      <c r="AI377" s="188" t="b">
        <f t="shared" si="70"/>
        <v>0</v>
      </c>
      <c r="AJ377" s="188">
        <f t="shared" si="71"/>
        <v>2</v>
      </c>
    </row>
    <row r="378" spans="1:36" x14ac:dyDescent="0.2">
      <c r="A378" s="188" t="s">
        <v>608</v>
      </c>
      <c r="B378" s="188" t="s">
        <v>74</v>
      </c>
      <c r="C378" s="188" t="s">
        <v>373</v>
      </c>
      <c r="D378" s="188" t="s">
        <v>548</v>
      </c>
      <c r="E378" s="247">
        <v>0.10833333333333334</v>
      </c>
      <c r="F378" s="188">
        <v>0</v>
      </c>
      <c r="G378" s="188">
        <v>2</v>
      </c>
      <c r="H378" s="188">
        <v>0</v>
      </c>
      <c r="I378" s="258">
        <v>0</v>
      </c>
      <c r="J378" s="188">
        <v>2</v>
      </c>
      <c r="K378" s="261">
        <v>0</v>
      </c>
      <c r="L378" s="188">
        <v>0</v>
      </c>
      <c r="M378" s="188">
        <v>0</v>
      </c>
      <c r="O378" s="188">
        <v>0</v>
      </c>
      <c r="P378" s="188">
        <v>1</v>
      </c>
      <c r="Q378" s="188">
        <v>1</v>
      </c>
      <c r="R378" s="188">
        <v>0</v>
      </c>
      <c r="S378" s="188">
        <v>0</v>
      </c>
      <c r="T378" s="188">
        <v>0</v>
      </c>
      <c r="U378" s="188">
        <v>0</v>
      </c>
      <c r="V378" s="188">
        <v>0</v>
      </c>
      <c r="W378" s="188">
        <v>0</v>
      </c>
      <c r="X378" s="237" t="str">
        <f t="shared" si="64"/>
        <v>Tyler Dorsey</v>
      </c>
      <c r="Y378" s="237" t="str">
        <f t="shared" si="65"/>
        <v>ATL</v>
      </c>
      <c r="Z378" s="237" t="str">
        <f t="shared" si="73"/>
        <v>SG</v>
      </c>
      <c r="AA378" s="237">
        <f t="shared" si="66"/>
        <v>1.2</v>
      </c>
      <c r="AB378" s="237" t="str">
        <f t="shared" si="67"/>
        <v>CHA</v>
      </c>
      <c r="AC378" s="244">
        <v>43028</v>
      </c>
      <c r="AD378" s="237" t="str">
        <f t="shared" si="68"/>
        <v>A</v>
      </c>
      <c r="AE378" s="245">
        <f t="shared" si="69"/>
        <v>2.6</v>
      </c>
      <c r="AF378" s="269">
        <f t="shared" si="61"/>
        <v>6.0882800608828003E-3</v>
      </c>
      <c r="AG378" s="237" t="str">
        <f t="shared" si="62"/>
        <v>Tyler Dorsey</v>
      </c>
      <c r="AH378" s="269">
        <f t="shared" si="63"/>
        <v>0.32343269904587357</v>
      </c>
      <c r="AI378" s="188" t="b">
        <f t="shared" si="70"/>
        <v>0</v>
      </c>
      <c r="AJ378" s="188">
        <f t="shared" si="71"/>
        <v>1.25</v>
      </c>
    </row>
    <row r="379" spans="1:36" x14ac:dyDescent="0.2">
      <c r="A379" s="188" t="s">
        <v>100</v>
      </c>
      <c r="B379" s="188" t="s">
        <v>74</v>
      </c>
      <c r="C379" s="188" t="s">
        <v>373</v>
      </c>
      <c r="D379" s="188" t="s">
        <v>548</v>
      </c>
      <c r="E379" s="247">
        <v>0.10833333333333334</v>
      </c>
      <c r="F379" s="188">
        <v>0</v>
      </c>
      <c r="G379" s="188">
        <v>1</v>
      </c>
      <c r="H379" s="188">
        <v>0</v>
      </c>
      <c r="I379" s="258">
        <v>0</v>
      </c>
      <c r="J379" s="188">
        <v>1</v>
      </c>
      <c r="K379" s="261">
        <v>0</v>
      </c>
      <c r="L379" s="188">
        <v>0</v>
      </c>
      <c r="M379" s="188">
        <v>0</v>
      </c>
      <c r="O379" s="188">
        <v>0</v>
      </c>
      <c r="P379" s="188">
        <v>1</v>
      </c>
      <c r="Q379" s="188">
        <v>1</v>
      </c>
      <c r="R379" s="188">
        <v>0</v>
      </c>
      <c r="S379" s="188">
        <v>0</v>
      </c>
      <c r="T379" s="188">
        <v>0</v>
      </c>
      <c r="U379" s="188">
        <v>0</v>
      </c>
      <c r="V379" s="188">
        <v>0</v>
      </c>
      <c r="W379" s="188">
        <v>0</v>
      </c>
      <c r="X379" s="237" t="str">
        <f t="shared" si="64"/>
        <v>Nicolas Brussino</v>
      </c>
      <c r="Y379" s="237" t="str">
        <f t="shared" si="65"/>
        <v>ATL</v>
      </c>
      <c r="Z379" s="237" t="str">
        <f t="shared" si="73"/>
        <v>SF</v>
      </c>
      <c r="AA379" s="237">
        <f t="shared" si="66"/>
        <v>1.2</v>
      </c>
      <c r="AB379" s="237" t="str">
        <f t="shared" si="67"/>
        <v>CHA</v>
      </c>
      <c r="AC379" s="244">
        <v>43028</v>
      </c>
      <c r="AD379" s="237" t="str">
        <f t="shared" si="68"/>
        <v>A</v>
      </c>
      <c r="AE379" s="245">
        <f t="shared" si="69"/>
        <v>2.6</v>
      </c>
      <c r="AF379" s="269">
        <f t="shared" si="61"/>
        <v>6.0882800608828003E-3</v>
      </c>
      <c r="AG379" s="237" t="str">
        <f t="shared" si="62"/>
        <v>Nicolas Brussino</v>
      </c>
      <c r="AH379" s="269">
        <f t="shared" si="63"/>
        <v>0.16171634952293679</v>
      </c>
      <c r="AI379" s="188" t="b">
        <f t="shared" si="70"/>
        <v>0</v>
      </c>
      <c r="AJ379" s="188">
        <f t="shared" si="71"/>
        <v>1.25</v>
      </c>
    </row>
    <row r="380" spans="1:36" x14ac:dyDescent="0.2">
      <c r="A380" s="188" t="s">
        <v>344</v>
      </c>
      <c r="B380" s="188" t="s">
        <v>548</v>
      </c>
      <c r="D380" s="188" t="s">
        <v>74</v>
      </c>
      <c r="E380" s="246">
        <v>1.5840277777777778</v>
      </c>
      <c r="F380" s="188">
        <v>6</v>
      </c>
      <c r="G380" s="188">
        <v>13</v>
      </c>
      <c r="H380" s="188">
        <v>0.46200000000000002</v>
      </c>
      <c r="I380" s="258">
        <v>4</v>
      </c>
      <c r="J380" s="188">
        <v>8</v>
      </c>
      <c r="K380" s="261">
        <v>0.5</v>
      </c>
      <c r="L380" s="188">
        <v>10</v>
      </c>
      <c r="M380" s="188">
        <v>12</v>
      </c>
      <c r="N380" s="188">
        <v>0.83299999999999996</v>
      </c>
      <c r="O380" s="188">
        <v>1</v>
      </c>
      <c r="P380" s="188">
        <v>3</v>
      </c>
      <c r="Q380" s="188">
        <v>4</v>
      </c>
      <c r="R380" s="188">
        <v>9</v>
      </c>
      <c r="S380" s="188">
        <v>1</v>
      </c>
      <c r="T380" s="188">
        <v>0</v>
      </c>
      <c r="U380" s="188">
        <v>4</v>
      </c>
      <c r="V380" s="188">
        <v>2</v>
      </c>
      <c r="W380" s="188">
        <v>26</v>
      </c>
      <c r="X380" s="237" t="str">
        <f t="shared" si="64"/>
        <v>Kemba Walker</v>
      </c>
      <c r="Y380" s="237" t="str">
        <f t="shared" si="65"/>
        <v>CHA</v>
      </c>
      <c r="Z380" s="237" t="str">
        <f t="shared" si="73"/>
        <v>PG</v>
      </c>
      <c r="AA380" s="237">
        <f t="shared" si="66"/>
        <v>43.3</v>
      </c>
      <c r="AB380" s="237" t="str">
        <f t="shared" si="67"/>
        <v>ATL</v>
      </c>
      <c r="AC380" s="244">
        <v>43028</v>
      </c>
      <c r="AD380" s="237" t="str">
        <f t="shared" si="68"/>
        <v>H</v>
      </c>
      <c r="AE380" s="245">
        <f t="shared" si="69"/>
        <v>38.016666666666666</v>
      </c>
      <c r="AF380" s="269">
        <f t="shared" si="61"/>
        <v>0.20727620871230254</v>
      </c>
      <c r="AG380" s="237" t="str">
        <f t="shared" si="62"/>
        <v>Kemba Walker</v>
      </c>
      <c r="AH380" s="269">
        <f t="shared" si="63"/>
        <v>0.23403344272770571</v>
      </c>
      <c r="AI380" s="188" t="b">
        <f t="shared" si="70"/>
        <v>0</v>
      </c>
      <c r="AJ380" s="188">
        <f t="shared" si="71"/>
        <v>50.5</v>
      </c>
    </row>
    <row r="381" spans="1:36" x14ac:dyDescent="0.2">
      <c r="A381" s="188" t="s">
        <v>215</v>
      </c>
      <c r="B381" s="188" t="s">
        <v>548</v>
      </c>
      <c r="D381" s="188" t="s">
        <v>74</v>
      </c>
      <c r="E381" s="246">
        <v>1.3784722222222223</v>
      </c>
      <c r="F381" s="188">
        <v>7</v>
      </c>
      <c r="G381" s="188">
        <v>14</v>
      </c>
      <c r="H381" s="188">
        <v>0.5</v>
      </c>
      <c r="I381" s="258">
        <v>2</v>
      </c>
      <c r="J381" s="188">
        <v>5</v>
      </c>
      <c r="K381" s="261">
        <v>0.4</v>
      </c>
      <c r="L381" s="188">
        <v>5</v>
      </c>
      <c r="M381" s="188">
        <v>5</v>
      </c>
      <c r="N381" s="188">
        <v>1</v>
      </c>
      <c r="O381" s="188">
        <v>0</v>
      </c>
      <c r="P381" s="188">
        <v>6</v>
      </c>
      <c r="Q381" s="188">
        <v>6</v>
      </c>
      <c r="R381" s="188">
        <v>3</v>
      </c>
      <c r="S381" s="188">
        <v>1</v>
      </c>
      <c r="T381" s="188">
        <v>0</v>
      </c>
      <c r="U381" s="188">
        <v>2</v>
      </c>
      <c r="V381" s="188">
        <v>1</v>
      </c>
      <c r="W381" s="188">
        <v>21</v>
      </c>
      <c r="X381" s="237" t="str">
        <f t="shared" si="64"/>
        <v>Frank Kaminsky</v>
      </c>
      <c r="Y381" s="237" t="str">
        <f t="shared" si="65"/>
        <v>CHA</v>
      </c>
      <c r="Z381" s="237" t="str">
        <f t="shared" si="73"/>
        <v>PF</v>
      </c>
      <c r="AA381" s="237">
        <f t="shared" si="66"/>
        <v>33.700000000000003</v>
      </c>
      <c r="AB381" s="237" t="str">
        <f t="shared" si="67"/>
        <v>ATL</v>
      </c>
      <c r="AC381" s="244">
        <v>43028</v>
      </c>
      <c r="AD381" s="237" t="str">
        <f t="shared" si="68"/>
        <v>H</v>
      </c>
      <c r="AE381" s="245">
        <f t="shared" si="69"/>
        <v>33.083333333333336</v>
      </c>
      <c r="AF381" s="269">
        <f t="shared" si="61"/>
        <v>0.16132120631881286</v>
      </c>
      <c r="AG381" s="237" t="str">
        <f t="shared" si="62"/>
        <v>Frank Kaminsky</v>
      </c>
      <c r="AH381" s="269">
        <f t="shared" si="63"/>
        <v>0.21968423743802304</v>
      </c>
      <c r="AI381" s="188" t="b">
        <f t="shared" si="70"/>
        <v>0</v>
      </c>
      <c r="AJ381" s="188">
        <f t="shared" si="71"/>
        <v>36.5</v>
      </c>
    </row>
    <row r="382" spans="1:36" x14ac:dyDescent="0.2">
      <c r="A382" s="188" t="s">
        <v>196</v>
      </c>
      <c r="B382" s="188" t="s">
        <v>548</v>
      </c>
      <c r="D382" s="188" t="s">
        <v>74</v>
      </c>
      <c r="E382" s="246">
        <v>1.3756944444444443</v>
      </c>
      <c r="F382" s="188">
        <v>8</v>
      </c>
      <c r="G382" s="188">
        <v>12</v>
      </c>
      <c r="H382" s="188">
        <v>0.66700000000000004</v>
      </c>
      <c r="I382" s="258">
        <v>0</v>
      </c>
      <c r="J382" s="188">
        <v>0</v>
      </c>
      <c r="K382" s="261"/>
      <c r="L382" s="188">
        <v>4</v>
      </c>
      <c r="M382" s="188">
        <v>8</v>
      </c>
      <c r="N382" s="188">
        <v>0.5</v>
      </c>
      <c r="O382" s="188">
        <v>4</v>
      </c>
      <c r="P382" s="188">
        <v>11</v>
      </c>
      <c r="Q382" s="188">
        <v>15</v>
      </c>
      <c r="R382" s="188">
        <v>0</v>
      </c>
      <c r="S382" s="188">
        <v>0</v>
      </c>
      <c r="T382" s="188">
        <v>1</v>
      </c>
      <c r="U382" s="188">
        <v>6</v>
      </c>
      <c r="V382" s="188">
        <v>5</v>
      </c>
      <c r="W382" s="188">
        <v>20</v>
      </c>
      <c r="X382" s="237" t="str">
        <f t="shared" si="64"/>
        <v>Dwight Howard</v>
      </c>
      <c r="Y382" s="237" t="str">
        <f t="shared" si="65"/>
        <v>CHA</v>
      </c>
      <c r="Z382" s="237" t="str">
        <f t="shared" si="73"/>
        <v>C</v>
      </c>
      <c r="AA382" s="237">
        <f t="shared" si="66"/>
        <v>35</v>
      </c>
      <c r="AB382" s="237" t="str">
        <f t="shared" si="67"/>
        <v>ATL</v>
      </c>
      <c r="AC382" s="244">
        <v>43028</v>
      </c>
      <c r="AD382" s="237" t="str">
        <f t="shared" si="68"/>
        <v>H</v>
      </c>
      <c r="AE382" s="245">
        <f t="shared" si="69"/>
        <v>33.016666666666666</v>
      </c>
      <c r="AF382" s="269">
        <f t="shared" si="61"/>
        <v>0.16754427955959791</v>
      </c>
      <c r="AG382" s="237" t="str">
        <f t="shared" si="62"/>
        <v>Dwight Howard</v>
      </c>
      <c r="AH382" s="269">
        <f t="shared" si="63"/>
        <v>0.26028300468426752</v>
      </c>
      <c r="AI382" s="188" t="b">
        <f t="shared" si="70"/>
        <v>0</v>
      </c>
      <c r="AJ382" s="188">
        <f t="shared" si="71"/>
        <v>40.25</v>
      </c>
    </row>
    <row r="383" spans="1:36" x14ac:dyDescent="0.2">
      <c r="A383" s="188" t="s">
        <v>223</v>
      </c>
      <c r="B383" s="188" t="s">
        <v>548</v>
      </c>
      <c r="D383" s="188" t="s">
        <v>74</v>
      </c>
      <c r="E383" s="246">
        <v>1.5951388888888889</v>
      </c>
      <c r="F383" s="188">
        <v>7</v>
      </c>
      <c r="G383" s="188">
        <v>17</v>
      </c>
      <c r="H383" s="188">
        <v>0.41199999999999998</v>
      </c>
      <c r="I383" s="258">
        <v>0</v>
      </c>
      <c r="J383" s="188">
        <v>5</v>
      </c>
      <c r="K383" s="261">
        <v>0</v>
      </c>
      <c r="L383" s="188">
        <v>1</v>
      </c>
      <c r="M383" s="188">
        <v>1</v>
      </c>
      <c r="N383" s="188">
        <v>1</v>
      </c>
      <c r="O383" s="188">
        <v>2</v>
      </c>
      <c r="P383" s="188">
        <v>3</v>
      </c>
      <c r="Q383" s="188">
        <v>5</v>
      </c>
      <c r="R383" s="188">
        <v>2</v>
      </c>
      <c r="S383" s="188">
        <v>0</v>
      </c>
      <c r="T383" s="188">
        <v>1</v>
      </c>
      <c r="U383" s="188">
        <v>2</v>
      </c>
      <c r="V383" s="188">
        <v>4</v>
      </c>
      <c r="W383" s="188">
        <v>15</v>
      </c>
      <c r="X383" s="237" t="str">
        <f t="shared" si="64"/>
        <v>Jeremy Lamb</v>
      </c>
      <c r="Y383" s="237" t="str">
        <f t="shared" si="65"/>
        <v>CHA</v>
      </c>
      <c r="Z383" s="237" t="str">
        <f t="shared" si="73"/>
        <v>SG</v>
      </c>
      <c r="AA383" s="237">
        <f t="shared" si="66"/>
        <v>25</v>
      </c>
      <c r="AB383" s="237" t="str">
        <f t="shared" si="67"/>
        <v>ATL</v>
      </c>
      <c r="AC383" s="244">
        <v>43028</v>
      </c>
      <c r="AD383" s="237" t="str">
        <f t="shared" si="68"/>
        <v>H</v>
      </c>
      <c r="AE383" s="245">
        <f t="shared" si="69"/>
        <v>38.283333333333331</v>
      </c>
      <c r="AF383" s="269">
        <f t="shared" si="61"/>
        <v>0.11967448539971279</v>
      </c>
      <c r="AG383" s="237" t="str">
        <f t="shared" si="62"/>
        <v>Jeremy Lamb</v>
      </c>
      <c r="AH383" s="269">
        <f t="shared" si="63"/>
        <v>0.20277914403290986</v>
      </c>
      <c r="AI383" s="188" t="b">
        <f t="shared" si="70"/>
        <v>0</v>
      </c>
      <c r="AJ383" s="188">
        <f t="shared" si="71"/>
        <v>27.75</v>
      </c>
    </row>
    <row r="384" spans="1:36" x14ac:dyDescent="0.2">
      <c r="A384" s="188" t="s">
        <v>441</v>
      </c>
      <c r="B384" s="188" t="s">
        <v>548</v>
      </c>
      <c r="D384" s="188" t="s">
        <v>74</v>
      </c>
      <c r="E384" s="246">
        <v>1.0062499999999999</v>
      </c>
      <c r="F384" s="188">
        <v>3</v>
      </c>
      <c r="G384" s="188">
        <v>6</v>
      </c>
      <c r="H384" s="188">
        <v>0.5</v>
      </c>
      <c r="I384" s="258">
        <v>1</v>
      </c>
      <c r="J384" s="188">
        <v>4</v>
      </c>
      <c r="K384" s="261">
        <v>0.25</v>
      </c>
      <c r="L384" s="188">
        <v>2</v>
      </c>
      <c r="M384" s="188">
        <v>2</v>
      </c>
      <c r="N384" s="188">
        <v>1</v>
      </c>
      <c r="O384" s="188">
        <v>1</v>
      </c>
      <c r="P384" s="188">
        <v>1</v>
      </c>
      <c r="Q384" s="188">
        <v>2</v>
      </c>
      <c r="R384" s="188">
        <v>0</v>
      </c>
      <c r="S384" s="188">
        <v>0</v>
      </c>
      <c r="T384" s="188">
        <v>0</v>
      </c>
      <c r="U384" s="188">
        <v>0</v>
      </c>
      <c r="V384" s="188">
        <v>1</v>
      </c>
      <c r="W384" s="188">
        <v>9</v>
      </c>
      <c r="X384" s="237" t="str">
        <f t="shared" si="64"/>
        <v>Treveon Graham</v>
      </c>
      <c r="Y384" s="237" t="str">
        <f t="shared" si="65"/>
        <v>CHA</v>
      </c>
      <c r="Z384" s="237" t="str">
        <f t="shared" si="73"/>
        <v>SG</v>
      </c>
      <c r="AA384" s="237">
        <f t="shared" si="66"/>
        <v>11.4</v>
      </c>
      <c r="AB384" s="237" t="str">
        <f t="shared" si="67"/>
        <v>ATL</v>
      </c>
      <c r="AC384" s="244">
        <v>43028</v>
      </c>
      <c r="AD384" s="237" t="str">
        <f t="shared" si="68"/>
        <v>H</v>
      </c>
      <c r="AE384" s="245">
        <f t="shared" si="69"/>
        <v>24.15</v>
      </c>
      <c r="AF384" s="269">
        <f t="shared" si="61"/>
        <v>5.4571565342269035E-2</v>
      </c>
      <c r="AG384" s="237" t="str">
        <f t="shared" si="62"/>
        <v>Treveon Graham</v>
      </c>
      <c r="AH384" s="269">
        <f t="shared" si="63"/>
        <v>0.11376484327363295</v>
      </c>
      <c r="AI384" s="188" t="b">
        <f t="shared" si="70"/>
        <v>0</v>
      </c>
      <c r="AJ384" s="188">
        <f t="shared" si="71"/>
        <v>12</v>
      </c>
    </row>
    <row r="385" spans="1:36" x14ac:dyDescent="0.2">
      <c r="A385" s="188" t="s">
        <v>559</v>
      </c>
      <c r="B385" s="188" t="s">
        <v>548</v>
      </c>
      <c r="D385" s="188" t="s">
        <v>74</v>
      </c>
      <c r="E385" s="247">
        <v>0.80208333333333337</v>
      </c>
      <c r="F385" s="188">
        <v>2</v>
      </c>
      <c r="G385" s="188">
        <v>4</v>
      </c>
      <c r="H385" s="188">
        <v>0.5</v>
      </c>
      <c r="I385" s="258">
        <v>2</v>
      </c>
      <c r="J385" s="188">
        <v>3</v>
      </c>
      <c r="K385" s="261">
        <v>0.66700000000000004</v>
      </c>
      <c r="L385" s="188">
        <v>0</v>
      </c>
      <c r="M385" s="188">
        <v>0</v>
      </c>
      <c r="O385" s="188">
        <v>0</v>
      </c>
      <c r="P385" s="188">
        <v>11</v>
      </c>
      <c r="Q385" s="188">
        <v>11</v>
      </c>
      <c r="R385" s="188">
        <v>0</v>
      </c>
      <c r="S385" s="188">
        <v>1</v>
      </c>
      <c r="T385" s="188">
        <v>0</v>
      </c>
      <c r="U385" s="188">
        <v>2</v>
      </c>
      <c r="V385" s="188">
        <v>1</v>
      </c>
      <c r="W385" s="188">
        <v>6</v>
      </c>
      <c r="X385" s="237" t="str">
        <f t="shared" si="64"/>
        <v>Dwayne Bacon</v>
      </c>
      <c r="Y385" s="237" t="str">
        <f t="shared" si="65"/>
        <v>CHA</v>
      </c>
      <c r="Z385" s="237" t="str">
        <f t="shared" si="73"/>
        <v>SG</v>
      </c>
      <c r="AA385" s="237">
        <f t="shared" si="66"/>
        <v>20.2</v>
      </c>
      <c r="AB385" s="237" t="str">
        <f t="shared" si="67"/>
        <v>ATL</v>
      </c>
      <c r="AC385" s="244">
        <v>43028</v>
      </c>
      <c r="AD385" s="237" t="str">
        <f t="shared" si="68"/>
        <v>H</v>
      </c>
      <c r="AE385" s="245">
        <f t="shared" si="69"/>
        <v>19.25</v>
      </c>
      <c r="AF385" s="269">
        <f t="shared" si="61"/>
        <v>9.6696984202967934E-2</v>
      </c>
      <c r="AG385" s="237" t="str">
        <f t="shared" si="62"/>
        <v>Dwayne Bacon</v>
      </c>
      <c r="AH385" s="269">
        <f t="shared" si="63"/>
        <v>0.12446787821163859</v>
      </c>
      <c r="AI385" s="188" t="b">
        <f t="shared" si="70"/>
        <v>0</v>
      </c>
      <c r="AJ385" s="188">
        <f t="shared" si="71"/>
        <v>21.75</v>
      </c>
    </row>
    <row r="386" spans="1:36" x14ac:dyDescent="0.2">
      <c r="A386" s="188" t="s">
        <v>561</v>
      </c>
      <c r="B386" s="188" t="s">
        <v>548</v>
      </c>
      <c r="D386" s="188" t="s">
        <v>74</v>
      </c>
      <c r="E386" s="247">
        <v>0.77500000000000002</v>
      </c>
      <c r="F386" s="188">
        <v>2</v>
      </c>
      <c r="G386" s="188">
        <v>7</v>
      </c>
      <c r="H386" s="188">
        <v>0.28599999999999998</v>
      </c>
      <c r="I386" s="258">
        <v>2</v>
      </c>
      <c r="J386" s="188">
        <v>5</v>
      </c>
      <c r="K386" s="261">
        <v>0.4</v>
      </c>
      <c r="L386" s="188">
        <v>0</v>
      </c>
      <c r="M386" s="188">
        <v>0</v>
      </c>
      <c r="O386" s="188">
        <v>0</v>
      </c>
      <c r="P386" s="188">
        <v>3</v>
      </c>
      <c r="Q386" s="188">
        <v>3</v>
      </c>
      <c r="R386" s="188">
        <v>0</v>
      </c>
      <c r="S386" s="188">
        <v>0</v>
      </c>
      <c r="T386" s="188">
        <v>0</v>
      </c>
      <c r="U386" s="188">
        <v>3</v>
      </c>
      <c r="V386" s="188">
        <v>3</v>
      </c>
      <c r="W386" s="188">
        <v>6</v>
      </c>
      <c r="X386" s="237" t="str">
        <f t="shared" si="64"/>
        <v>Malik Monk</v>
      </c>
      <c r="Y386" s="237" t="str">
        <f t="shared" si="65"/>
        <v>CHA</v>
      </c>
      <c r="Z386" s="237" t="str">
        <f t="shared" si="73"/>
        <v>SG</v>
      </c>
      <c r="AA386" s="237">
        <f t="shared" si="66"/>
        <v>6.6</v>
      </c>
      <c r="AB386" s="237" t="str">
        <f t="shared" si="67"/>
        <v>ATL</v>
      </c>
      <c r="AC386" s="244">
        <v>43028</v>
      </c>
      <c r="AD386" s="237" t="str">
        <f t="shared" si="68"/>
        <v>H</v>
      </c>
      <c r="AE386" s="245">
        <f t="shared" si="69"/>
        <v>18.600000000000001</v>
      </c>
      <c r="AF386" s="269">
        <f t="shared" ref="AF386:AF449" si="74">AA386/SUMIFS(AA:AA,Y:Y,Y386,AC:AC,AC386)</f>
        <v>3.1594064145524174E-2</v>
      </c>
      <c r="AG386" s="237" t="str">
        <f t="shared" ref="AG386:AG449" si="75">X386</f>
        <v>Malik Monk</v>
      </c>
      <c r="AH386" s="269">
        <f t="shared" ref="AH386:AH449" si="76">(G386+(0.44*M386)+U386)*(SUMIFS(AE:AE,AC:AC,AC386,Y:Y,Y386)/5)/(AE386*(SUMIFS(G:G,AC:AC,AC386,Y:Y,Y386)+(0.44*SUMIFS(M:M,AC:AC,AC386,Y:Y,Y386))+SUMIFS(U:U,AC:AC,AC386,Y:Y,Y386)))</f>
        <v>0.21469593687939451</v>
      </c>
      <c r="AI386" s="188" t="b">
        <f t="shared" si="70"/>
        <v>0</v>
      </c>
      <c r="AJ386" s="188">
        <f t="shared" si="71"/>
        <v>8.25</v>
      </c>
    </row>
    <row r="387" spans="1:36" x14ac:dyDescent="0.2">
      <c r="A387" s="188" t="s">
        <v>666</v>
      </c>
      <c r="B387" s="188" t="s">
        <v>548</v>
      </c>
      <c r="D387" s="188" t="s">
        <v>74</v>
      </c>
      <c r="E387" s="247">
        <v>0.58750000000000002</v>
      </c>
      <c r="F387" s="188">
        <v>2</v>
      </c>
      <c r="G387" s="188">
        <v>6</v>
      </c>
      <c r="H387" s="188">
        <v>0.33300000000000002</v>
      </c>
      <c r="I387" s="258">
        <v>0</v>
      </c>
      <c r="J387" s="188">
        <v>1</v>
      </c>
      <c r="K387" s="261">
        <v>0</v>
      </c>
      <c r="L387" s="188">
        <v>2</v>
      </c>
      <c r="M387" s="188">
        <v>2</v>
      </c>
      <c r="N387" s="188">
        <v>1</v>
      </c>
      <c r="O387" s="188">
        <v>3</v>
      </c>
      <c r="P387" s="188">
        <v>3</v>
      </c>
      <c r="Q387" s="188">
        <v>6</v>
      </c>
      <c r="R387" s="188">
        <v>1</v>
      </c>
      <c r="S387" s="188">
        <v>1</v>
      </c>
      <c r="T387" s="188">
        <v>1</v>
      </c>
      <c r="U387" s="188">
        <v>0</v>
      </c>
      <c r="V387" s="188">
        <v>1</v>
      </c>
      <c r="W387" s="188">
        <v>6</v>
      </c>
      <c r="X387" s="237" t="str">
        <f t="shared" ref="X387:X450" si="77">$A387</f>
        <v>Johnny O'Bryant</v>
      </c>
      <c r="Y387" s="237" t="str">
        <f t="shared" ref="Y387:Y450" si="78">$B387</f>
        <v>CHA</v>
      </c>
      <c r="Z387" s="237" t="str">
        <f t="shared" si="73"/>
        <v>PF</v>
      </c>
      <c r="AA387" s="237">
        <f t="shared" ref="AA387:AA450" si="79">$W387+($Q387*1.2)+($R387*1.5)+(3*$S387)+(3*$T387)+($U387*-1)</f>
        <v>20.7</v>
      </c>
      <c r="AB387" s="237" t="str">
        <f t="shared" ref="AB387:AB450" si="80">$D387</f>
        <v>ATL</v>
      </c>
      <c r="AC387" s="244">
        <v>43028</v>
      </c>
      <c r="AD387" s="237" t="str">
        <f t="shared" ref="AD387:AD450" si="81">IF($C387="@","A","H")</f>
        <v>H</v>
      </c>
      <c r="AE387" s="245">
        <f t="shared" ref="AE387:AE450" si="82">$E387*24</f>
        <v>14.100000000000001</v>
      </c>
      <c r="AF387" s="269">
        <f t="shared" si="74"/>
        <v>9.9090473910962193E-2</v>
      </c>
      <c r="AG387" s="237" t="str">
        <f t="shared" si="75"/>
        <v>Johnny O'Bryant</v>
      </c>
      <c r="AH387" s="269">
        <f t="shared" si="76"/>
        <v>0.19485255071335003</v>
      </c>
      <c r="AI387" s="188" t="b">
        <f t="shared" ref="AI387:AI450" si="83">IF((IF(W387&gt;=10,1,0)+IF(Q387&gt;=10,1,0)+IF(R387&gt;=10,1,0)+IF(S387&gt;=10,1,0)+IF(T387&gt;=10,1,0))&gt;=3,TRUE,FALSE)</f>
        <v>0</v>
      </c>
      <c r="AJ387" s="188">
        <f t="shared" ref="AJ387:AJ450" si="84">W387+(O387*1.75)+(P387*1.25)+(R387*2)+(2.5*T387)+(3*S387)-(0.5*U387)+(AI387*16.75)</f>
        <v>22.5</v>
      </c>
    </row>
    <row r="388" spans="1:36" x14ac:dyDescent="0.2">
      <c r="A388" s="188" t="s">
        <v>354</v>
      </c>
      <c r="B388" s="188" t="s">
        <v>548</v>
      </c>
      <c r="D388" s="188" t="s">
        <v>74</v>
      </c>
      <c r="E388" s="247">
        <v>0.65833333333333333</v>
      </c>
      <c r="F388" s="188">
        <v>0</v>
      </c>
      <c r="G388" s="188">
        <v>6</v>
      </c>
      <c r="H388" s="188">
        <v>0</v>
      </c>
      <c r="I388" s="258">
        <v>0</v>
      </c>
      <c r="J388" s="188">
        <v>4</v>
      </c>
      <c r="K388" s="261">
        <v>0</v>
      </c>
      <c r="L388" s="188">
        <v>0</v>
      </c>
      <c r="M388" s="188">
        <v>0</v>
      </c>
      <c r="O388" s="188">
        <v>1</v>
      </c>
      <c r="P388" s="188">
        <v>2</v>
      </c>
      <c r="Q388" s="188">
        <v>3</v>
      </c>
      <c r="R388" s="188">
        <v>1</v>
      </c>
      <c r="S388" s="188">
        <v>1</v>
      </c>
      <c r="T388" s="188">
        <v>1</v>
      </c>
      <c r="U388" s="188">
        <v>1</v>
      </c>
      <c r="V388" s="188">
        <v>0</v>
      </c>
      <c r="W388" s="188">
        <v>0</v>
      </c>
      <c r="X388" s="237" t="str">
        <f t="shared" si="77"/>
        <v>Marvin Williams</v>
      </c>
      <c r="Y388" s="237" t="str">
        <f t="shared" si="78"/>
        <v>CHA</v>
      </c>
      <c r="Z388" s="237" t="str">
        <f t="shared" si="73"/>
        <v>PF</v>
      </c>
      <c r="AA388" s="237">
        <f t="shared" si="79"/>
        <v>10.1</v>
      </c>
      <c r="AB388" s="237" t="str">
        <f t="shared" si="80"/>
        <v>ATL</v>
      </c>
      <c r="AC388" s="244">
        <v>43028</v>
      </c>
      <c r="AD388" s="237" t="str">
        <f t="shared" si="81"/>
        <v>H</v>
      </c>
      <c r="AE388" s="245">
        <f t="shared" si="82"/>
        <v>15.8</v>
      </c>
      <c r="AF388" s="269">
        <f t="shared" si="74"/>
        <v>4.8348492101483967E-2</v>
      </c>
      <c r="AG388" s="237" t="str">
        <f t="shared" si="75"/>
        <v>Marvin Williams</v>
      </c>
      <c r="AH388" s="269">
        <f t="shared" si="76"/>
        <v>0.1769203226689694</v>
      </c>
      <c r="AI388" s="188" t="b">
        <f t="shared" si="83"/>
        <v>0</v>
      </c>
      <c r="AJ388" s="188">
        <f t="shared" si="84"/>
        <v>11.25</v>
      </c>
    </row>
    <row r="389" spans="1:36" x14ac:dyDescent="0.2">
      <c r="A389" s="188" t="s">
        <v>560</v>
      </c>
      <c r="B389" s="188" t="s">
        <v>548</v>
      </c>
      <c r="D389" s="188" t="s">
        <v>74</v>
      </c>
      <c r="E389" s="247">
        <v>0.23750000000000002</v>
      </c>
      <c r="F389" s="188">
        <v>0</v>
      </c>
      <c r="G389" s="188">
        <v>1</v>
      </c>
      <c r="H389" s="188">
        <v>0</v>
      </c>
      <c r="I389" s="258">
        <v>0</v>
      </c>
      <c r="J389" s="188">
        <v>1</v>
      </c>
      <c r="K389" s="261">
        <v>0</v>
      </c>
      <c r="L389" s="188">
        <v>0</v>
      </c>
      <c r="M389" s="188">
        <v>0</v>
      </c>
      <c r="O389" s="188">
        <v>0</v>
      </c>
      <c r="P389" s="188">
        <v>2</v>
      </c>
      <c r="Q389" s="188">
        <v>2</v>
      </c>
      <c r="R389" s="188">
        <v>1</v>
      </c>
      <c r="S389" s="188">
        <v>0</v>
      </c>
      <c r="T389" s="188">
        <v>0</v>
      </c>
      <c r="U389" s="188">
        <v>1</v>
      </c>
      <c r="V389" s="188">
        <v>0</v>
      </c>
      <c r="W389" s="188">
        <v>0</v>
      </c>
      <c r="X389" s="237" t="str">
        <f t="shared" si="77"/>
        <v>Julyan Stone</v>
      </c>
      <c r="Y389" s="237" t="str">
        <f t="shared" si="78"/>
        <v>CHA</v>
      </c>
      <c r="Z389" s="237" t="str">
        <f t="shared" si="73"/>
        <v>PG</v>
      </c>
      <c r="AA389" s="237">
        <f t="shared" si="79"/>
        <v>2.9</v>
      </c>
      <c r="AB389" s="237" t="str">
        <f t="shared" si="80"/>
        <v>ATL</v>
      </c>
      <c r="AC389" s="244">
        <v>43028</v>
      </c>
      <c r="AD389" s="237" t="str">
        <f t="shared" si="81"/>
        <v>H</v>
      </c>
      <c r="AE389" s="245">
        <f t="shared" si="82"/>
        <v>5.7</v>
      </c>
      <c r="AF389" s="269">
        <f t="shared" si="74"/>
        <v>1.3882240306366684E-2</v>
      </c>
      <c r="AG389" s="237" t="str">
        <f t="shared" si="75"/>
        <v>Julyan Stone</v>
      </c>
      <c r="AH389" s="269">
        <f t="shared" si="76"/>
        <v>0.14011734827918379</v>
      </c>
      <c r="AI389" s="188" t="b">
        <f t="shared" si="83"/>
        <v>0</v>
      </c>
      <c r="AJ389" s="188">
        <f t="shared" si="84"/>
        <v>4</v>
      </c>
    </row>
    <row r="390" spans="1:36" x14ac:dyDescent="0.2">
      <c r="A390" s="188" t="s">
        <v>188</v>
      </c>
      <c r="B390" s="188" t="s">
        <v>35</v>
      </c>
      <c r="C390" s="188" t="s">
        <v>373</v>
      </c>
      <c r="D390" s="188" t="s">
        <v>31</v>
      </c>
      <c r="E390" s="246">
        <v>1.3305555555555555</v>
      </c>
      <c r="F390" s="188">
        <v>9</v>
      </c>
      <c r="G390" s="188">
        <v>12</v>
      </c>
      <c r="H390" s="188">
        <v>0.75</v>
      </c>
      <c r="I390" s="258">
        <v>3</v>
      </c>
      <c r="J390" s="188">
        <v>3</v>
      </c>
      <c r="K390" s="261">
        <v>1</v>
      </c>
      <c r="L390" s="188">
        <v>0</v>
      </c>
      <c r="M390" s="188">
        <v>1</v>
      </c>
      <c r="N390" s="188">
        <v>0</v>
      </c>
      <c r="O390" s="188">
        <v>1</v>
      </c>
      <c r="P390" s="188">
        <v>4</v>
      </c>
      <c r="Q390" s="188">
        <v>5</v>
      </c>
      <c r="R390" s="188">
        <v>2</v>
      </c>
      <c r="S390" s="188">
        <v>2</v>
      </c>
      <c r="T390" s="188">
        <v>0</v>
      </c>
      <c r="U390" s="188">
        <v>5</v>
      </c>
      <c r="V390" s="188">
        <v>1</v>
      </c>
      <c r="W390" s="188">
        <v>21</v>
      </c>
      <c r="X390" s="237" t="str">
        <f t="shared" si="77"/>
        <v>George Hill</v>
      </c>
      <c r="Y390" s="237" t="str">
        <f t="shared" si="78"/>
        <v>SAC</v>
      </c>
      <c r="Z390" s="237" t="str">
        <f t="shared" si="73"/>
        <v>PG</v>
      </c>
      <c r="AA390" s="237">
        <f t="shared" si="79"/>
        <v>31</v>
      </c>
      <c r="AB390" s="237" t="str">
        <f t="shared" si="80"/>
        <v>DAL</v>
      </c>
      <c r="AC390" s="244">
        <v>43028</v>
      </c>
      <c r="AD390" s="237" t="str">
        <f t="shared" si="81"/>
        <v>A</v>
      </c>
      <c r="AE390" s="245">
        <f t="shared" si="82"/>
        <v>31.93333333333333</v>
      </c>
      <c r="AF390" s="269">
        <f t="shared" si="74"/>
        <v>0.14733840304182508</v>
      </c>
      <c r="AG390" s="237" t="str">
        <f t="shared" si="75"/>
        <v>George Hill</v>
      </c>
      <c r="AH390" s="269">
        <f t="shared" si="76"/>
        <v>0.24563918458307379</v>
      </c>
      <c r="AI390" s="188" t="b">
        <f t="shared" si="83"/>
        <v>0</v>
      </c>
      <c r="AJ390" s="188">
        <f t="shared" si="84"/>
        <v>35.25</v>
      </c>
    </row>
    <row r="391" spans="1:36" x14ac:dyDescent="0.2">
      <c r="A391" s="188" t="s">
        <v>294</v>
      </c>
      <c r="B391" s="188" t="s">
        <v>35</v>
      </c>
      <c r="C391" s="188" t="s">
        <v>373</v>
      </c>
      <c r="D391" s="188" t="s">
        <v>31</v>
      </c>
      <c r="E391" s="246">
        <v>1.2631944444444445</v>
      </c>
      <c r="F391" s="188">
        <v>5</v>
      </c>
      <c r="G391" s="188">
        <v>15</v>
      </c>
      <c r="H391" s="188">
        <v>0.33300000000000002</v>
      </c>
      <c r="I391" s="258">
        <v>1</v>
      </c>
      <c r="J391" s="188">
        <v>3</v>
      </c>
      <c r="K391" s="261">
        <v>0.33300000000000002</v>
      </c>
      <c r="L391" s="188">
        <v>2</v>
      </c>
      <c r="M391" s="188">
        <v>4</v>
      </c>
      <c r="N391" s="188">
        <v>0.5</v>
      </c>
      <c r="O391" s="188">
        <v>3</v>
      </c>
      <c r="P391" s="188">
        <v>3</v>
      </c>
      <c r="Q391" s="188">
        <v>6</v>
      </c>
      <c r="R391" s="188">
        <v>1</v>
      </c>
      <c r="S391" s="188">
        <v>2</v>
      </c>
      <c r="T391" s="188">
        <v>0</v>
      </c>
      <c r="U391" s="188">
        <v>1</v>
      </c>
      <c r="V391" s="188">
        <v>1</v>
      </c>
      <c r="W391" s="188">
        <v>13</v>
      </c>
      <c r="X391" s="237" t="str">
        <f t="shared" si="77"/>
        <v>Zach Randolph</v>
      </c>
      <c r="Y391" s="237" t="str">
        <f t="shared" si="78"/>
        <v>SAC</v>
      </c>
      <c r="Z391" s="237" t="str">
        <f t="shared" si="73"/>
        <v>PF</v>
      </c>
      <c r="AA391" s="237">
        <f t="shared" si="79"/>
        <v>26.7</v>
      </c>
      <c r="AB391" s="237" t="str">
        <f t="shared" si="80"/>
        <v>DAL</v>
      </c>
      <c r="AC391" s="244">
        <v>43028</v>
      </c>
      <c r="AD391" s="237" t="str">
        <f t="shared" si="81"/>
        <v>A</v>
      </c>
      <c r="AE391" s="245">
        <f t="shared" si="82"/>
        <v>30.31666666666667</v>
      </c>
      <c r="AF391" s="269">
        <f t="shared" si="74"/>
        <v>0.12690114068441063</v>
      </c>
      <c r="AG391" s="237" t="str">
        <f t="shared" si="75"/>
        <v>Zach Randolph</v>
      </c>
      <c r="AH391" s="269">
        <f t="shared" si="76"/>
        <v>0.26348562936783393</v>
      </c>
      <c r="AI391" s="188" t="b">
        <f t="shared" si="83"/>
        <v>0</v>
      </c>
      <c r="AJ391" s="188">
        <f t="shared" si="84"/>
        <v>29.5</v>
      </c>
    </row>
    <row r="392" spans="1:36" x14ac:dyDescent="0.2">
      <c r="A392" s="188" t="s">
        <v>186</v>
      </c>
      <c r="B392" s="188" t="s">
        <v>35</v>
      </c>
      <c r="C392" s="188" t="s">
        <v>373</v>
      </c>
      <c r="D392" s="188" t="s">
        <v>31</v>
      </c>
      <c r="E392" s="246">
        <v>1.1444444444444444</v>
      </c>
      <c r="F392" s="188">
        <v>4</v>
      </c>
      <c r="G392" s="188">
        <v>11</v>
      </c>
      <c r="H392" s="188">
        <v>0.36399999999999999</v>
      </c>
      <c r="I392" s="258">
        <v>1</v>
      </c>
      <c r="J392" s="188">
        <v>6</v>
      </c>
      <c r="K392" s="261">
        <v>0.16700000000000001</v>
      </c>
      <c r="L392" s="188">
        <v>4</v>
      </c>
      <c r="M392" s="188">
        <v>4</v>
      </c>
      <c r="N392" s="188">
        <v>1</v>
      </c>
      <c r="O392" s="188">
        <v>1</v>
      </c>
      <c r="P392" s="188">
        <v>5</v>
      </c>
      <c r="Q392" s="188">
        <v>6</v>
      </c>
      <c r="R392" s="188">
        <v>3</v>
      </c>
      <c r="S392" s="188">
        <v>0</v>
      </c>
      <c r="T392" s="188">
        <v>0</v>
      </c>
      <c r="U392" s="188">
        <v>1</v>
      </c>
      <c r="V392" s="188">
        <v>1</v>
      </c>
      <c r="W392" s="188">
        <v>13</v>
      </c>
      <c r="X392" s="237" t="str">
        <f t="shared" si="77"/>
        <v>Buddy Hield</v>
      </c>
      <c r="Y392" s="237" t="str">
        <f t="shared" si="78"/>
        <v>SAC</v>
      </c>
      <c r="Z392" s="237" t="str">
        <f t="shared" si="73"/>
        <v>SG</v>
      </c>
      <c r="AA392" s="237">
        <f t="shared" si="79"/>
        <v>23.7</v>
      </c>
      <c r="AB392" s="237" t="str">
        <f t="shared" si="80"/>
        <v>DAL</v>
      </c>
      <c r="AC392" s="244">
        <v>43028</v>
      </c>
      <c r="AD392" s="237" t="str">
        <f t="shared" si="81"/>
        <v>A</v>
      </c>
      <c r="AE392" s="245">
        <f t="shared" si="82"/>
        <v>27.466666666666665</v>
      </c>
      <c r="AF392" s="269">
        <f t="shared" si="74"/>
        <v>0.11264258555133079</v>
      </c>
      <c r="AG392" s="237" t="str">
        <f t="shared" si="75"/>
        <v>Buddy Hield</v>
      </c>
      <c r="AH392" s="269">
        <f t="shared" si="76"/>
        <v>0.22532423108833935</v>
      </c>
      <c r="AI392" s="188" t="b">
        <f t="shared" si="83"/>
        <v>0</v>
      </c>
      <c r="AJ392" s="188">
        <f t="shared" si="84"/>
        <v>26.5</v>
      </c>
    </row>
    <row r="393" spans="1:36" x14ac:dyDescent="0.2">
      <c r="A393" s="188" t="s">
        <v>111</v>
      </c>
      <c r="B393" s="188" t="s">
        <v>35</v>
      </c>
      <c r="C393" s="188" t="s">
        <v>373</v>
      </c>
      <c r="D393" s="188" t="s">
        <v>31</v>
      </c>
      <c r="E393" s="246">
        <v>1.1187500000000001</v>
      </c>
      <c r="F393" s="188">
        <v>4</v>
      </c>
      <c r="G393" s="188">
        <v>7</v>
      </c>
      <c r="H393" s="188">
        <v>0.57099999999999995</v>
      </c>
      <c r="I393" s="258">
        <v>0</v>
      </c>
      <c r="J393" s="188">
        <v>1</v>
      </c>
      <c r="K393" s="261">
        <v>0</v>
      </c>
      <c r="L393" s="188">
        <v>2</v>
      </c>
      <c r="M393" s="188">
        <v>2</v>
      </c>
      <c r="N393" s="188">
        <v>1</v>
      </c>
      <c r="O393" s="188">
        <v>4</v>
      </c>
      <c r="P393" s="188">
        <v>7</v>
      </c>
      <c r="Q393" s="188">
        <v>11</v>
      </c>
      <c r="R393" s="188">
        <v>1</v>
      </c>
      <c r="S393" s="188">
        <v>0</v>
      </c>
      <c r="T393" s="188">
        <v>1</v>
      </c>
      <c r="U393" s="188">
        <v>0</v>
      </c>
      <c r="V393" s="188">
        <v>5</v>
      </c>
      <c r="W393" s="188">
        <v>10</v>
      </c>
      <c r="X393" s="237" t="str">
        <f t="shared" si="77"/>
        <v>Willie Cauley-Stein</v>
      </c>
      <c r="Y393" s="237" t="str">
        <f t="shared" si="78"/>
        <v>SAC</v>
      </c>
      <c r="Z393" s="237" t="str">
        <f t="shared" si="73"/>
        <v>C</v>
      </c>
      <c r="AA393" s="237">
        <f t="shared" si="79"/>
        <v>27.7</v>
      </c>
      <c r="AB393" s="237" t="str">
        <f t="shared" si="80"/>
        <v>DAL</v>
      </c>
      <c r="AC393" s="244">
        <v>43028</v>
      </c>
      <c r="AD393" s="237" t="str">
        <f t="shared" si="81"/>
        <v>A</v>
      </c>
      <c r="AE393" s="245">
        <f t="shared" si="82"/>
        <v>26.85</v>
      </c>
      <c r="AF393" s="269">
        <f t="shared" si="74"/>
        <v>0.13165399239543726</v>
      </c>
      <c r="AG393" s="237" t="str">
        <f t="shared" si="75"/>
        <v>Willie Cauley-Stein</v>
      </c>
      <c r="AH393" s="269">
        <f t="shared" si="76"/>
        <v>0.1320010385868518</v>
      </c>
      <c r="AI393" s="188" t="b">
        <f t="shared" si="83"/>
        <v>0</v>
      </c>
      <c r="AJ393" s="188">
        <f t="shared" si="84"/>
        <v>30.25</v>
      </c>
    </row>
    <row r="394" spans="1:36" x14ac:dyDescent="0.2">
      <c r="A394" s="188" t="s">
        <v>574</v>
      </c>
      <c r="B394" s="188" t="s">
        <v>35</v>
      </c>
      <c r="C394" s="188" t="s">
        <v>373</v>
      </c>
      <c r="D394" s="188" t="s">
        <v>31</v>
      </c>
      <c r="E394" s="246">
        <v>1.0965277777777778</v>
      </c>
      <c r="F394" s="188">
        <v>4</v>
      </c>
      <c r="G394" s="188">
        <v>13</v>
      </c>
      <c r="H394" s="188">
        <v>0.308</v>
      </c>
      <c r="I394" s="258">
        <v>1</v>
      </c>
      <c r="J394" s="188">
        <v>1</v>
      </c>
      <c r="K394" s="261">
        <v>1</v>
      </c>
      <c r="L394" s="188">
        <v>0</v>
      </c>
      <c r="M394" s="188">
        <v>0</v>
      </c>
      <c r="O394" s="188">
        <v>1</v>
      </c>
      <c r="P394" s="188">
        <v>5</v>
      </c>
      <c r="Q394" s="188">
        <v>6</v>
      </c>
      <c r="R394" s="188">
        <v>10</v>
      </c>
      <c r="S394" s="188">
        <v>1</v>
      </c>
      <c r="T394" s="188">
        <v>0</v>
      </c>
      <c r="U394" s="188">
        <v>2</v>
      </c>
      <c r="V394" s="188">
        <v>3</v>
      </c>
      <c r="W394" s="188">
        <v>9</v>
      </c>
      <c r="X394" s="237" t="str">
        <f t="shared" si="77"/>
        <v>De'Aaron Fox</v>
      </c>
      <c r="Y394" s="237" t="str">
        <f t="shared" si="78"/>
        <v>SAC</v>
      </c>
      <c r="Z394" s="237" t="str">
        <f t="shared" si="73"/>
        <v>PG</v>
      </c>
      <c r="AA394" s="237">
        <f t="shared" si="79"/>
        <v>32.200000000000003</v>
      </c>
      <c r="AB394" s="237" t="str">
        <f t="shared" si="80"/>
        <v>DAL</v>
      </c>
      <c r="AC394" s="244">
        <v>43028</v>
      </c>
      <c r="AD394" s="237" t="str">
        <f t="shared" si="81"/>
        <v>A</v>
      </c>
      <c r="AE394" s="245">
        <f t="shared" si="82"/>
        <v>26.316666666666666</v>
      </c>
      <c r="AF394" s="269">
        <f t="shared" si="74"/>
        <v>0.15304182509505704</v>
      </c>
      <c r="AG394" s="237" t="str">
        <f t="shared" si="75"/>
        <v>De'Aaron Fox</v>
      </c>
      <c r="AH394" s="269">
        <f t="shared" si="76"/>
        <v>0.25636326865066517</v>
      </c>
      <c r="AI394" s="188" t="b">
        <f t="shared" si="83"/>
        <v>0</v>
      </c>
      <c r="AJ394" s="188">
        <f t="shared" si="84"/>
        <v>39</v>
      </c>
    </row>
    <row r="395" spans="1:36" x14ac:dyDescent="0.2">
      <c r="A395" s="188" t="s">
        <v>325</v>
      </c>
      <c r="B395" s="188" t="s">
        <v>35</v>
      </c>
      <c r="C395" s="188" t="s">
        <v>373</v>
      </c>
      <c r="D395" s="188" t="s">
        <v>31</v>
      </c>
      <c r="E395" s="246">
        <v>1.1868055555555557</v>
      </c>
      <c r="F395" s="188">
        <v>3</v>
      </c>
      <c r="G395" s="188">
        <v>6</v>
      </c>
      <c r="H395" s="188">
        <v>0.5</v>
      </c>
      <c r="I395" s="258">
        <v>2</v>
      </c>
      <c r="J395" s="188">
        <v>3</v>
      </c>
      <c r="K395" s="261">
        <v>0.66700000000000004</v>
      </c>
      <c r="L395" s="188">
        <v>0</v>
      </c>
      <c r="M395" s="188">
        <v>0</v>
      </c>
      <c r="O395" s="188">
        <v>1</v>
      </c>
      <c r="P395" s="188">
        <v>5</v>
      </c>
      <c r="Q395" s="188">
        <v>6</v>
      </c>
      <c r="R395" s="188">
        <v>3</v>
      </c>
      <c r="S395" s="188">
        <v>2</v>
      </c>
      <c r="T395" s="188">
        <v>0</v>
      </c>
      <c r="U395" s="188">
        <v>1</v>
      </c>
      <c r="V395" s="188">
        <v>0</v>
      </c>
      <c r="W395" s="188">
        <v>8</v>
      </c>
      <c r="X395" s="237" t="str">
        <f t="shared" si="77"/>
        <v>Garrett Temple</v>
      </c>
      <c r="Y395" s="237" t="str">
        <f t="shared" si="78"/>
        <v>SAC</v>
      </c>
      <c r="Z395" s="237" t="str">
        <f t="shared" si="73"/>
        <v>SG</v>
      </c>
      <c r="AA395" s="237">
        <f t="shared" si="79"/>
        <v>24.7</v>
      </c>
      <c r="AB395" s="237" t="str">
        <f t="shared" si="80"/>
        <v>DAL</v>
      </c>
      <c r="AC395" s="244">
        <v>43028</v>
      </c>
      <c r="AD395" s="237" t="str">
        <f t="shared" si="81"/>
        <v>A</v>
      </c>
      <c r="AE395" s="245">
        <f t="shared" si="82"/>
        <v>28.483333333333334</v>
      </c>
      <c r="AF395" s="269">
        <f t="shared" si="74"/>
        <v>0.1173954372623574</v>
      </c>
      <c r="AG395" s="237" t="str">
        <f t="shared" si="75"/>
        <v>Garrett Temple</v>
      </c>
      <c r="AH395" s="269">
        <f t="shared" si="76"/>
        <v>0.11053572102187642</v>
      </c>
      <c r="AI395" s="188" t="b">
        <f t="shared" si="83"/>
        <v>0</v>
      </c>
      <c r="AJ395" s="188">
        <f t="shared" si="84"/>
        <v>27.5</v>
      </c>
    </row>
    <row r="396" spans="1:36" x14ac:dyDescent="0.2">
      <c r="A396" s="188" t="s">
        <v>460</v>
      </c>
      <c r="B396" s="188" t="s">
        <v>35</v>
      </c>
      <c r="C396" s="188" t="s">
        <v>373</v>
      </c>
      <c r="D396" s="188" t="s">
        <v>31</v>
      </c>
      <c r="E396" s="247">
        <v>0.5395833333333333</v>
      </c>
      <c r="F396" s="188">
        <v>4</v>
      </c>
      <c r="G396" s="188">
        <v>9</v>
      </c>
      <c r="H396" s="188">
        <v>0.44400000000000001</v>
      </c>
      <c r="I396" s="258">
        <v>0</v>
      </c>
      <c r="J396" s="188">
        <v>0</v>
      </c>
      <c r="K396" s="261"/>
      <c r="L396" s="188">
        <v>0</v>
      </c>
      <c r="M396" s="188">
        <v>0</v>
      </c>
      <c r="O396" s="188">
        <v>1</v>
      </c>
      <c r="P396" s="188">
        <v>4</v>
      </c>
      <c r="Q396" s="188">
        <v>5</v>
      </c>
      <c r="R396" s="188">
        <v>0</v>
      </c>
      <c r="S396" s="188">
        <v>0</v>
      </c>
      <c r="T396" s="188">
        <v>1</v>
      </c>
      <c r="U396" s="188">
        <v>1</v>
      </c>
      <c r="V396" s="188">
        <v>1</v>
      </c>
      <c r="W396" s="188">
        <v>8</v>
      </c>
      <c r="X396" s="237" t="str">
        <f t="shared" si="77"/>
        <v>Skal Labissiere</v>
      </c>
      <c r="Y396" s="237" t="str">
        <f t="shared" si="78"/>
        <v>SAC</v>
      </c>
      <c r="Z396" s="237" t="str">
        <f t="shared" si="73"/>
        <v>PF</v>
      </c>
      <c r="AA396" s="237">
        <f t="shared" si="79"/>
        <v>16</v>
      </c>
      <c r="AB396" s="237" t="str">
        <f t="shared" si="80"/>
        <v>DAL</v>
      </c>
      <c r="AC396" s="244">
        <v>43028</v>
      </c>
      <c r="AD396" s="237" t="str">
        <f t="shared" si="81"/>
        <v>A</v>
      </c>
      <c r="AE396" s="245">
        <f t="shared" si="82"/>
        <v>12.95</v>
      </c>
      <c r="AF396" s="269">
        <f t="shared" si="74"/>
        <v>7.6045627376425853E-2</v>
      </c>
      <c r="AG396" s="237" t="str">
        <f t="shared" si="75"/>
        <v>Skal Labissiere</v>
      </c>
      <c r="AH396" s="269">
        <f t="shared" si="76"/>
        <v>0.34731668914577463</v>
      </c>
      <c r="AI396" s="188" t="b">
        <f t="shared" si="83"/>
        <v>0</v>
      </c>
      <c r="AJ396" s="188">
        <f t="shared" si="84"/>
        <v>16.75</v>
      </c>
    </row>
    <row r="397" spans="1:36" x14ac:dyDescent="0.2">
      <c r="A397" s="188" t="s">
        <v>108</v>
      </c>
      <c r="B397" s="188" t="s">
        <v>35</v>
      </c>
      <c r="C397" s="188" t="s">
        <v>373</v>
      </c>
      <c r="D397" s="188" t="s">
        <v>31</v>
      </c>
      <c r="E397" s="247">
        <v>0.72222222222222221</v>
      </c>
      <c r="F397" s="188">
        <v>2</v>
      </c>
      <c r="G397" s="188">
        <v>6</v>
      </c>
      <c r="H397" s="188">
        <v>0.33300000000000002</v>
      </c>
      <c r="I397" s="258">
        <v>2</v>
      </c>
      <c r="J397" s="188">
        <v>4</v>
      </c>
      <c r="K397" s="261">
        <v>0.5</v>
      </c>
      <c r="L397" s="188">
        <v>0</v>
      </c>
      <c r="M397" s="188">
        <v>0</v>
      </c>
      <c r="O397" s="188">
        <v>0</v>
      </c>
      <c r="P397" s="188">
        <v>3</v>
      </c>
      <c r="Q397" s="188">
        <v>3</v>
      </c>
      <c r="R397" s="188">
        <v>0</v>
      </c>
      <c r="S397" s="188">
        <v>0</v>
      </c>
      <c r="T397" s="188">
        <v>0</v>
      </c>
      <c r="U397" s="188">
        <v>0</v>
      </c>
      <c r="V397" s="188">
        <v>2</v>
      </c>
      <c r="W397" s="188">
        <v>6</v>
      </c>
      <c r="X397" s="237" t="str">
        <f t="shared" si="77"/>
        <v>Vince Carter</v>
      </c>
      <c r="Y397" s="237" t="str">
        <f t="shared" si="78"/>
        <v>SAC</v>
      </c>
      <c r="Z397" s="237" t="str">
        <f t="shared" si="73"/>
        <v>SG</v>
      </c>
      <c r="AA397" s="237">
        <f t="shared" si="79"/>
        <v>9.6</v>
      </c>
      <c r="AB397" s="237" t="str">
        <f t="shared" si="80"/>
        <v>DAL</v>
      </c>
      <c r="AC397" s="244">
        <v>43028</v>
      </c>
      <c r="AD397" s="237" t="str">
        <f t="shared" si="81"/>
        <v>A</v>
      </c>
      <c r="AE397" s="245">
        <f t="shared" si="82"/>
        <v>17.333333333333332</v>
      </c>
      <c r="AF397" s="269">
        <f t="shared" si="74"/>
        <v>4.5627376425855508E-2</v>
      </c>
      <c r="AG397" s="237" t="str">
        <f t="shared" si="75"/>
        <v>Vince Carter</v>
      </c>
      <c r="AH397" s="269">
        <f t="shared" si="76"/>
        <v>0.15569138507669242</v>
      </c>
      <c r="AI397" s="188" t="b">
        <f t="shared" si="83"/>
        <v>0</v>
      </c>
      <c r="AJ397" s="188">
        <f t="shared" si="84"/>
        <v>9.75</v>
      </c>
    </row>
    <row r="398" spans="1:36" x14ac:dyDescent="0.2">
      <c r="A398" s="188" t="s">
        <v>221</v>
      </c>
      <c r="B398" s="188" t="s">
        <v>35</v>
      </c>
      <c r="C398" s="188" t="s">
        <v>373</v>
      </c>
      <c r="D398" s="188" t="s">
        <v>31</v>
      </c>
      <c r="E398" s="247">
        <v>0.88124999999999998</v>
      </c>
      <c r="F398" s="188">
        <v>1</v>
      </c>
      <c r="G398" s="188">
        <v>4</v>
      </c>
      <c r="H398" s="188">
        <v>0.25</v>
      </c>
      <c r="I398" s="258">
        <v>0</v>
      </c>
      <c r="J398" s="188">
        <v>0</v>
      </c>
      <c r="K398" s="261"/>
      <c r="L398" s="188">
        <v>1</v>
      </c>
      <c r="M398" s="188">
        <v>2</v>
      </c>
      <c r="N398" s="188">
        <v>0.5</v>
      </c>
      <c r="O398" s="188">
        <v>3</v>
      </c>
      <c r="P398" s="188">
        <v>2</v>
      </c>
      <c r="Q398" s="188">
        <v>5</v>
      </c>
      <c r="R398" s="188">
        <v>0</v>
      </c>
      <c r="S398" s="188">
        <v>1</v>
      </c>
      <c r="T398" s="188">
        <v>1</v>
      </c>
      <c r="U398" s="188">
        <v>2</v>
      </c>
      <c r="V398" s="188">
        <v>3</v>
      </c>
      <c r="W398" s="188">
        <v>3</v>
      </c>
      <c r="X398" s="237" t="str">
        <f t="shared" si="77"/>
        <v>Kosta Koufos</v>
      </c>
      <c r="Y398" s="237" t="str">
        <f t="shared" si="78"/>
        <v>SAC</v>
      </c>
      <c r="Z398" s="237" t="str">
        <f t="shared" si="73"/>
        <v>C</v>
      </c>
      <c r="AA398" s="237">
        <f t="shared" si="79"/>
        <v>13</v>
      </c>
      <c r="AB398" s="237" t="str">
        <f t="shared" si="80"/>
        <v>DAL</v>
      </c>
      <c r="AC398" s="244">
        <v>43028</v>
      </c>
      <c r="AD398" s="237" t="str">
        <f t="shared" si="81"/>
        <v>A</v>
      </c>
      <c r="AE398" s="245">
        <f t="shared" si="82"/>
        <v>21.15</v>
      </c>
      <c r="AF398" s="269">
        <f t="shared" si="74"/>
        <v>6.1787072243346008E-2</v>
      </c>
      <c r="AG398" s="237" t="str">
        <f t="shared" si="75"/>
        <v>Kosta Koufos</v>
      </c>
      <c r="AH398" s="269">
        <f t="shared" si="76"/>
        <v>0.14630982381149854</v>
      </c>
      <c r="AI398" s="188" t="b">
        <f t="shared" si="83"/>
        <v>0</v>
      </c>
      <c r="AJ398" s="188">
        <f t="shared" si="84"/>
        <v>15.25</v>
      </c>
    </row>
    <row r="399" spans="1:36" x14ac:dyDescent="0.2">
      <c r="A399" s="188" t="s">
        <v>575</v>
      </c>
      <c r="B399" s="188" t="s">
        <v>35</v>
      </c>
      <c r="C399" s="188" t="s">
        <v>373</v>
      </c>
      <c r="D399" s="188" t="s">
        <v>31</v>
      </c>
      <c r="E399" s="247">
        <v>0.71666666666666667</v>
      </c>
      <c r="F399" s="188">
        <v>1</v>
      </c>
      <c r="G399" s="188">
        <v>4</v>
      </c>
      <c r="H399" s="188">
        <v>0.25</v>
      </c>
      <c r="I399" s="258">
        <v>0</v>
      </c>
      <c r="J399" s="188">
        <v>2</v>
      </c>
      <c r="K399" s="261">
        <v>0</v>
      </c>
      <c r="L399" s="188">
        <v>0</v>
      </c>
      <c r="M399" s="188">
        <v>0</v>
      </c>
      <c r="O399" s="188">
        <v>1</v>
      </c>
      <c r="P399" s="188">
        <v>3</v>
      </c>
      <c r="Q399" s="188">
        <v>4</v>
      </c>
      <c r="R399" s="188">
        <v>0</v>
      </c>
      <c r="S399" s="188">
        <v>0</v>
      </c>
      <c r="T399" s="188">
        <v>0</v>
      </c>
      <c r="U399" s="188">
        <v>1</v>
      </c>
      <c r="V399" s="188">
        <v>1</v>
      </c>
      <c r="W399" s="188">
        <v>2</v>
      </c>
      <c r="X399" s="237" t="str">
        <f t="shared" si="77"/>
        <v>Justin Jackson</v>
      </c>
      <c r="Y399" s="237" t="str">
        <f t="shared" si="78"/>
        <v>SAC</v>
      </c>
      <c r="Z399" s="237" t="str">
        <f t="shared" si="73"/>
        <v>SF</v>
      </c>
      <c r="AA399" s="237">
        <f t="shared" si="79"/>
        <v>5.8</v>
      </c>
      <c r="AB399" s="237" t="str">
        <f t="shared" si="80"/>
        <v>DAL</v>
      </c>
      <c r="AC399" s="244">
        <v>43028</v>
      </c>
      <c r="AD399" s="237" t="str">
        <f t="shared" si="81"/>
        <v>A</v>
      </c>
      <c r="AE399" s="245">
        <f t="shared" si="82"/>
        <v>17.2</v>
      </c>
      <c r="AF399" s="269">
        <f t="shared" si="74"/>
        <v>2.7566539923954372E-2</v>
      </c>
      <c r="AG399" s="237" t="str">
        <f t="shared" si="75"/>
        <v>Justin Jackson</v>
      </c>
      <c r="AH399" s="269">
        <f t="shared" si="76"/>
        <v>0.13074857919877272</v>
      </c>
      <c r="AI399" s="188" t="b">
        <f t="shared" si="83"/>
        <v>0</v>
      </c>
      <c r="AJ399" s="188">
        <f t="shared" si="84"/>
        <v>7</v>
      </c>
    </row>
    <row r="400" spans="1:36" x14ac:dyDescent="0.2">
      <c r="A400" s="188" t="s">
        <v>66</v>
      </c>
      <c r="B400" s="188" t="s">
        <v>31</v>
      </c>
      <c r="D400" s="188" t="s">
        <v>35</v>
      </c>
      <c r="E400" s="246">
        <v>1.6173611111111112</v>
      </c>
      <c r="F400" s="188">
        <v>8</v>
      </c>
      <c r="G400" s="188">
        <v>18</v>
      </c>
      <c r="H400" s="188">
        <v>0.44400000000000001</v>
      </c>
      <c r="I400" s="258">
        <v>2</v>
      </c>
      <c r="J400" s="188">
        <v>3</v>
      </c>
      <c r="K400" s="261">
        <v>0.66700000000000004</v>
      </c>
      <c r="L400" s="188">
        <v>6</v>
      </c>
      <c r="M400" s="188">
        <v>9</v>
      </c>
      <c r="N400" s="188">
        <v>0.66700000000000004</v>
      </c>
      <c r="O400" s="188">
        <v>1</v>
      </c>
      <c r="P400" s="188">
        <v>3</v>
      </c>
      <c r="Q400" s="188">
        <v>4</v>
      </c>
      <c r="R400" s="188">
        <v>1</v>
      </c>
      <c r="S400" s="188">
        <v>0</v>
      </c>
      <c r="T400" s="188">
        <v>0</v>
      </c>
      <c r="U400" s="188">
        <v>1</v>
      </c>
      <c r="V400" s="188">
        <v>3</v>
      </c>
      <c r="W400" s="188">
        <v>24</v>
      </c>
      <c r="X400" s="237" t="str">
        <f t="shared" si="77"/>
        <v>Harrison Barnes</v>
      </c>
      <c r="Y400" s="237" t="str">
        <f t="shared" si="78"/>
        <v>DAL</v>
      </c>
      <c r="Z400" s="237" t="str">
        <f t="shared" si="73"/>
        <v>SF</v>
      </c>
      <c r="AA400" s="237">
        <f t="shared" si="79"/>
        <v>29.3</v>
      </c>
      <c r="AB400" s="237" t="str">
        <f t="shared" si="80"/>
        <v>SAC</v>
      </c>
      <c r="AC400" s="244">
        <v>43028</v>
      </c>
      <c r="AD400" s="237" t="str">
        <f t="shared" si="81"/>
        <v>H</v>
      </c>
      <c r="AE400" s="245">
        <f t="shared" si="82"/>
        <v>38.81666666666667</v>
      </c>
      <c r="AF400" s="269">
        <f t="shared" si="74"/>
        <v>0.15204981837052414</v>
      </c>
      <c r="AG400" s="237" t="str">
        <f t="shared" si="75"/>
        <v>Harrison Barnes</v>
      </c>
      <c r="AH400" s="269">
        <f t="shared" si="76"/>
        <v>0.29501171930628556</v>
      </c>
      <c r="AI400" s="188" t="b">
        <f t="shared" si="83"/>
        <v>0</v>
      </c>
      <c r="AJ400" s="188">
        <f t="shared" si="84"/>
        <v>31</v>
      </c>
    </row>
    <row r="401" spans="1:36" x14ac:dyDescent="0.2">
      <c r="A401" s="188" t="s">
        <v>468</v>
      </c>
      <c r="B401" s="188" t="s">
        <v>31</v>
      </c>
      <c r="D401" s="188" t="s">
        <v>35</v>
      </c>
      <c r="E401" s="246">
        <v>1.2645833333333334</v>
      </c>
      <c r="F401" s="188">
        <v>3</v>
      </c>
      <c r="G401" s="188">
        <v>8</v>
      </c>
      <c r="H401" s="188">
        <v>0.375</v>
      </c>
      <c r="I401" s="258">
        <v>1</v>
      </c>
      <c r="J401" s="188">
        <v>4</v>
      </c>
      <c r="K401" s="261">
        <v>0.25</v>
      </c>
      <c r="L401" s="188">
        <v>7</v>
      </c>
      <c r="M401" s="188">
        <v>8</v>
      </c>
      <c r="N401" s="188">
        <v>0.875</v>
      </c>
      <c r="O401" s="188">
        <v>0</v>
      </c>
      <c r="P401" s="188">
        <v>4</v>
      </c>
      <c r="Q401" s="188">
        <v>4</v>
      </c>
      <c r="R401" s="188">
        <v>2</v>
      </c>
      <c r="S401" s="188">
        <v>1</v>
      </c>
      <c r="T401" s="188">
        <v>0</v>
      </c>
      <c r="U401" s="188">
        <v>4</v>
      </c>
      <c r="V401" s="188">
        <v>3</v>
      </c>
      <c r="W401" s="188">
        <v>14</v>
      </c>
      <c r="X401" s="237" t="str">
        <f t="shared" si="77"/>
        <v>Yogi Ferrell</v>
      </c>
      <c r="Y401" s="237" t="str">
        <f t="shared" si="78"/>
        <v>DAL</v>
      </c>
      <c r="Z401" s="237" t="str">
        <f t="shared" si="73"/>
        <v>PG</v>
      </c>
      <c r="AA401" s="237">
        <f t="shared" si="79"/>
        <v>20.8</v>
      </c>
      <c r="AB401" s="237" t="str">
        <f t="shared" si="80"/>
        <v>SAC</v>
      </c>
      <c r="AC401" s="244">
        <v>43028</v>
      </c>
      <c r="AD401" s="237" t="str">
        <f t="shared" si="81"/>
        <v>H</v>
      </c>
      <c r="AE401" s="245">
        <f t="shared" si="82"/>
        <v>30.35</v>
      </c>
      <c r="AF401" s="269">
        <f t="shared" si="74"/>
        <v>0.10793980280228335</v>
      </c>
      <c r="AG401" s="237" t="str">
        <f t="shared" si="75"/>
        <v>Yogi Ferrell</v>
      </c>
      <c r="AH401" s="269">
        <f t="shared" si="76"/>
        <v>0.25504607509233507</v>
      </c>
      <c r="AI401" s="188" t="b">
        <f t="shared" si="83"/>
        <v>0</v>
      </c>
      <c r="AJ401" s="188">
        <f t="shared" si="84"/>
        <v>24</v>
      </c>
    </row>
    <row r="402" spans="1:36" x14ac:dyDescent="0.2">
      <c r="A402" s="188" t="s">
        <v>155</v>
      </c>
      <c r="B402" s="188" t="s">
        <v>31</v>
      </c>
      <c r="D402" s="188" t="s">
        <v>35</v>
      </c>
      <c r="E402" s="247">
        <v>0.88055555555555554</v>
      </c>
      <c r="F402" s="188">
        <v>5</v>
      </c>
      <c r="G402" s="188">
        <v>6</v>
      </c>
      <c r="H402" s="188">
        <v>0.83299999999999996</v>
      </c>
      <c r="I402" s="258">
        <v>3</v>
      </c>
      <c r="J402" s="188">
        <v>4</v>
      </c>
      <c r="K402" s="261">
        <v>0.75</v>
      </c>
      <c r="L402" s="188">
        <v>1</v>
      </c>
      <c r="M402" s="188">
        <v>2</v>
      </c>
      <c r="N402" s="188">
        <v>0.5</v>
      </c>
      <c r="O402" s="188">
        <v>2</v>
      </c>
      <c r="P402" s="188">
        <v>0</v>
      </c>
      <c r="Q402" s="188">
        <v>2</v>
      </c>
      <c r="R402" s="188">
        <v>1</v>
      </c>
      <c r="S402" s="188">
        <v>0</v>
      </c>
      <c r="T402" s="188">
        <v>0</v>
      </c>
      <c r="U402" s="188">
        <v>0</v>
      </c>
      <c r="V402" s="188">
        <v>2</v>
      </c>
      <c r="W402" s="188">
        <v>14</v>
      </c>
      <c r="X402" s="237" t="str">
        <f t="shared" si="77"/>
        <v>Dorian Finney-Smith</v>
      </c>
      <c r="Y402" s="237" t="str">
        <f t="shared" si="78"/>
        <v>DAL</v>
      </c>
      <c r="Z402" s="237" t="str">
        <f t="shared" si="73"/>
        <v>PF</v>
      </c>
      <c r="AA402" s="237">
        <f t="shared" si="79"/>
        <v>17.899999999999999</v>
      </c>
      <c r="AB402" s="237" t="str">
        <f t="shared" si="80"/>
        <v>SAC</v>
      </c>
      <c r="AC402" s="244">
        <v>43028</v>
      </c>
      <c r="AD402" s="237" t="str">
        <f t="shared" si="81"/>
        <v>H</v>
      </c>
      <c r="AE402" s="245">
        <f t="shared" si="82"/>
        <v>21.133333333333333</v>
      </c>
      <c r="AF402" s="269">
        <f t="shared" si="74"/>
        <v>9.2890503373118841E-2</v>
      </c>
      <c r="AG402" s="237" t="str">
        <f t="shared" si="75"/>
        <v>Dorian Finney-Smith</v>
      </c>
      <c r="AH402" s="269">
        <f t="shared" si="76"/>
        <v>0.16237009998662652</v>
      </c>
      <c r="AI402" s="188" t="b">
        <f t="shared" si="83"/>
        <v>0</v>
      </c>
      <c r="AJ402" s="188">
        <f t="shared" si="84"/>
        <v>19.5</v>
      </c>
    </row>
    <row r="403" spans="1:36" x14ac:dyDescent="0.2">
      <c r="A403" s="188" t="s">
        <v>274</v>
      </c>
      <c r="B403" s="188" t="s">
        <v>31</v>
      </c>
      <c r="D403" s="188" t="s">
        <v>35</v>
      </c>
      <c r="E403" s="246">
        <v>1.2173611111111111</v>
      </c>
      <c r="F403" s="188">
        <v>4</v>
      </c>
      <c r="G403" s="188">
        <v>9</v>
      </c>
      <c r="H403" s="188">
        <v>0.44400000000000001</v>
      </c>
      <c r="I403" s="258">
        <v>2</v>
      </c>
      <c r="J403" s="188">
        <v>4</v>
      </c>
      <c r="K403" s="261">
        <v>0.5</v>
      </c>
      <c r="L403" s="188">
        <v>0</v>
      </c>
      <c r="M403" s="188">
        <v>0</v>
      </c>
      <c r="O403" s="188">
        <v>0</v>
      </c>
      <c r="P403" s="188">
        <v>9</v>
      </c>
      <c r="Q403" s="188">
        <v>9</v>
      </c>
      <c r="R403" s="188">
        <v>2</v>
      </c>
      <c r="S403" s="188">
        <v>0</v>
      </c>
      <c r="T403" s="188">
        <v>0</v>
      </c>
      <c r="U403" s="188">
        <v>0</v>
      </c>
      <c r="V403" s="188">
        <v>1</v>
      </c>
      <c r="W403" s="188">
        <v>10</v>
      </c>
      <c r="X403" s="237" t="str">
        <f t="shared" si="77"/>
        <v>Dirk Nowitzki</v>
      </c>
      <c r="Y403" s="237" t="str">
        <f t="shared" si="78"/>
        <v>DAL</v>
      </c>
      <c r="Z403" s="237" t="str">
        <f t="shared" si="73"/>
        <v>PF</v>
      </c>
      <c r="AA403" s="237">
        <f t="shared" si="79"/>
        <v>23.799999999999997</v>
      </c>
      <c r="AB403" s="237" t="str">
        <f t="shared" si="80"/>
        <v>SAC</v>
      </c>
      <c r="AC403" s="244">
        <v>43028</v>
      </c>
      <c r="AD403" s="237" t="str">
        <f t="shared" si="81"/>
        <v>H</v>
      </c>
      <c r="AE403" s="245">
        <f t="shared" si="82"/>
        <v>29.216666666666669</v>
      </c>
      <c r="AF403" s="269">
        <f t="shared" si="74"/>
        <v>0.1235080435910742</v>
      </c>
      <c r="AG403" s="237" t="str">
        <f t="shared" si="75"/>
        <v>Dirk Nowitzki</v>
      </c>
      <c r="AH403" s="269">
        <f t="shared" si="76"/>
        <v>0.15363758316701118</v>
      </c>
      <c r="AI403" s="188" t="b">
        <f t="shared" si="83"/>
        <v>0</v>
      </c>
      <c r="AJ403" s="188">
        <f t="shared" si="84"/>
        <v>25.25</v>
      </c>
    </row>
    <row r="404" spans="1:36" x14ac:dyDescent="0.2">
      <c r="A404" s="188" t="s">
        <v>65</v>
      </c>
      <c r="B404" s="188" t="s">
        <v>31</v>
      </c>
      <c r="D404" s="188" t="s">
        <v>35</v>
      </c>
      <c r="E404" s="246">
        <v>1.1375</v>
      </c>
      <c r="F404" s="188">
        <v>4</v>
      </c>
      <c r="G404" s="188">
        <v>14</v>
      </c>
      <c r="H404" s="188">
        <v>0.28599999999999998</v>
      </c>
      <c r="I404" s="258">
        <v>1</v>
      </c>
      <c r="J404" s="188">
        <v>5</v>
      </c>
      <c r="K404" s="261">
        <v>0.2</v>
      </c>
      <c r="L404" s="188">
        <v>0</v>
      </c>
      <c r="M404" s="188">
        <v>0</v>
      </c>
      <c r="O404" s="188">
        <v>0</v>
      </c>
      <c r="P404" s="188">
        <v>1</v>
      </c>
      <c r="Q404" s="188">
        <v>1</v>
      </c>
      <c r="R404" s="188">
        <v>10</v>
      </c>
      <c r="S404" s="188">
        <v>1</v>
      </c>
      <c r="T404" s="188">
        <v>1</v>
      </c>
      <c r="U404" s="188">
        <v>1</v>
      </c>
      <c r="V404" s="188">
        <v>1</v>
      </c>
      <c r="W404" s="188">
        <v>9</v>
      </c>
      <c r="X404" s="237" t="str">
        <f t="shared" si="77"/>
        <v>J.J. Barea</v>
      </c>
      <c r="Y404" s="237" t="str">
        <f t="shared" si="78"/>
        <v>DAL</v>
      </c>
      <c r="Z404" s="237" t="str">
        <f t="shared" si="73"/>
        <v>PG</v>
      </c>
      <c r="AA404" s="237">
        <f t="shared" si="79"/>
        <v>30.2</v>
      </c>
      <c r="AB404" s="237" t="str">
        <f t="shared" si="80"/>
        <v>SAC</v>
      </c>
      <c r="AC404" s="244">
        <v>43028</v>
      </c>
      <c r="AD404" s="237" t="str">
        <f t="shared" si="81"/>
        <v>H</v>
      </c>
      <c r="AE404" s="245">
        <f t="shared" si="82"/>
        <v>27.299999999999997</v>
      </c>
      <c r="AF404" s="269">
        <f t="shared" si="74"/>
        <v>0.15672029060716139</v>
      </c>
      <c r="AG404" s="237" t="str">
        <f t="shared" si="75"/>
        <v>J.J. Barea</v>
      </c>
      <c r="AH404" s="269">
        <f t="shared" si="76"/>
        <v>0.27404017428955091</v>
      </c>
      <c r="AI404" s="188" t="b">
        <f t="shared" si="83"/>
        <v>0</v>
      </c>
      <c r="AJ404" s="188">
        <f t="shared" si="84"/>
        <v>35.25</v>
      </c>
    </row>
    <row r="405" spans="1:36" x14ac:dyDescent="0.2">
      <c r="A405" s="188" t="s">
        <v>484</v>
      </c>
      <c r="B405" s="188" t="s">
        <v>31</v>
      </c>
      <c r="D405" s="188" t="s">
        <v>35</v>
      </c>
      <c r="E405" s="246">
        <v>1.1312499999999999</v>
      </c>
      <c r="F405" s="188">
        <v>3</v>
      </c>
      <c r="G405" s="188">
        <v>3</v>
      </c>
      <c r="H405" s="188">
        <v>1</v>
      </c>
      <c r="I405" s="258">
        <v>0</v>
      </c>
      <c r="J405" s="188">
        <v>0</v>
      </c>
      <c r="K405" s="261"/>
      <c r="L405" s="188">
        <v>1</v>
      </c>
      <c r="M405" s="188">
        <v>2</v>
      </c>
      <c r="N405" s="188">
        <v>0.5</v>
      </c>
      <c r="O405" s="188">
        <v>1</v>
      </c>
      <c r="P405" s="188">
        <v>5</v>
      </c>
      <c r="Q405" s="188">
        <v>6</v>
      </c>
      <c r="R405" s="188">
        <v>0</v>
      </c>
      <c r="S405" s="188">
        <v>3</v>
      </c>
      <c r="T405" s="188">
        <v>2</v>
      </c>
      <c r="U405" s="188">
        <v>1</v>
      </c>
      <c r="V405" s="188">
        <v>1</v>
      </c>
      <c r="W405" s="188">
        <v>7</v>
      </c>
      <c r="X405" s="237" t="str">
        <f t="shared" si="77"/>
        <v>Nerlens Noel</v>
      </c>
      <c r="Y405" s="237" t="str">
        <f t="shared" si="78"/>
        <v>DAL</v>
      </c>
      <c r="Z405" s="237" t="str">
        <f t="shared" si="73"/>
        <v>PF</v>
      </c>
      <c r="AA405" s="237">
        <f t="shared" si="79"/>
        <v>28.2</v>
      </c>
      <c r="AB405" s="237" t="str">
        <f t="shared" si="80"/>
        <v>SAC</v>
      </c>
      <c r="AC405" s="244">
        <v>43028</v>
      </c>
      <c r="AD405" s="237" t="str">
        <f t="shared" si="81"/>
        <v>H</v>
      </c>
      <c r="AE405" s="245">
        <f t="shared" si="82"/>
        <v>27.15</v>
      </c>
      <c r="AF405" s="269">
        <f t="shared" si="74"/>
        <v>0.14634146341463414</v>
      </c>
      <c r="AG405" s="237" t="str">
        <f t="shared" si="75"/>
        <v>Nerlens Noel</v>
      </c>
      <c r="AH405" s="269">
        <f t="shared" si="76"/>
        <v>8.9646969133336099E-2</v>
      </c>
      <c r="AI405" s="188" t="b">
        <f t="shared" si="83"/>
        <v>0</v>
      </c>
      <c r="AJ405" s="188">
        <f t="shared" si="84"/>
        <v>28.5</v>
      </c>
    </row>
    <row r="406" spans="1:36" x14ac:dyDescent="0.2">
      <c r="A406" s="188" t="s">
        <v>256</v>
      </c>
      <c r="B406" s="188" t="s">
        <v>31</v>
      </c>
      <c r="D406" s="188" t="s">
        <v>35</v>
      </c>
      <c r="E406" s="247">
        <v>0.53333333333333333</v>
      </c>
      <c r="F406" s="188">
        <v>2</v>
      </c>
      <c r="G406" s="188">
        <v>2</v>
      </c>
      <c r="H406" s="188">
        <v>1</v>
      </c>
      <c r="I406" s="258">
        <v>0</v>
      </c>
      <c r="J406" s="188">
        <v>0</v>
      </c>
      <c r="K406" s="261"/>
      <c r="L406" s="188">
        <v>0</v>
      </c>
      <c r="M406" s="188">
        <v>0</v>
      </c>
      <c r="O406" s="188">
        <v>0</v>
      </c>
      <c r="P406" s="188">
        <v>3</v>
      </c>
      <c r="Q406" s="188">
        <v>3</v>
      </c>
      <c r="R406" s="188">
        <v>0</v>
      </c>
      <c r="S406" s="188">
        <v>0</v>
      </c>
      <c r="T406" s="188">
        <v>3</v>
      </c>
      <c r="U406" s="188">
        <v>1</v>
      </c>
      <c r="V406" s="188">
        <v>0</v>
      </c>
      <c r="W406" s="188">
        <v>4</v>
      </c>
      <c r="X406" s="237" t="str">
        <f t="shared" si="77"/>
        <v>Salah Mejri</v>
      </c>
      <c r="Y406" s="237" t="str">
        <f t="shared" si="78"/>
        <v>DAL</v>
      </c>
      <c r="Z406" s="237" t="str">
        <f t="shared" si="73"/>
        <v>C</v>
      </c>
      <c r="AA406" s="237">
        <f t="shared" si="79"/>
        <v>15.600000000000001</v>
      </c>
      <c r="AB406" s="237" t="str">
        <f t="shared" si="80"/>
        <v>SAC</v>
      </c>
      <c r="AC406" s="244">
        <v>43028</v>
      </c>
      <c r="AD406" s="237" t="str">
        <f t="shared" si="81"/>
        <v>H</v>
      </c>
      <c r="AE406" s="245">
        <f t="shared" si="82"/>
        <v>12.8</v>
      </c>
      <c r="AF406" s="269">
        <f t="shared" si="74"/>
        <v>8.0954852101712521E-2</v>
      </c>
      <c r="AG406" s="237" t="str">
        <f t="shared" si="75"/>
        <v>Salah Mejri</v>
      </c>
      <c r="AH406" s="269">
        <f t="shared" si="76"/>
        <v>0.11689526184538652</v>
      </c>
      <c r="AI406" s="188" t="b">
        <f t="shared" si="83"/>
        <v>0</v>
      </c>
      <c r="AJ406" s="188">
        <f t="shared" si="84"/>
        <v>14.75</v>
      </c>
    </row>
    <row r="407" spans="1:36" x14ac:dyDescent="0.2">
      <c r="A407" s="188" t="s">
        <v>636</v>
      </c>
      <c r="B407" s="188" t="s">
        <v>31</v>
      </c>
      <c r="D407" s="188" t="s">
        <v>35</v>
      </c>
      <c r="E407" s="247">
        <v>0.4152777777777778</v>
      </c>
      <c r="F407" s="188">
        <v>1</v>
      </c>
      <c r="G407" s="188">
        <v>3</v>
      </c>
      <c r="H407" s="188">
        <v>0.33300000000000002</v>
      </c>
      <c r="I407" s="258">
        <v>1</v>
      </c>
      <c r="J407" s="188">
        <v>3</v>
      </c>
      <c r="K407" s="261">
        <v>0.33300000000000002</v>
      </c>
      <c r="L407" s="188">
        <v>0</v>
      </c>
      <c r="M407" s="188">
        <v>0</v>
      </c>
      <c r="O407" s="188">
        <v>1</v>
      </c>
      <c r="P407" s="188">
        <v>1</v>
      </c>
      <c r="Q407" s="188">
        <v>2</v>
      </c>
      <c r="R407" s="188">
        <v>0</v>
      </c>
      <c r="S407" s="188">
        <v>1</v>
      </c>
      <c r="T407" s="188">
        <v>0</v>
      </c>
      <c r="U407" s="188">
        <v>0</v>
      </c>
      <c r="V407" s="188">
        <v>0</v>
      </c>
      <c r="W407" s="188">
        <v>3</v>
      </c>
      <c r="X407" s="237" t="str">
        <f t="shared" si="77"/>
        <v>Gian Clavell</v>
      </c>
      <c r="Y407" s="237" t="str">
        <f t="shared" si="78"/>
        <v>DAL</v>
      </c>
      <c r="Z407" s="237" t="str">
        <f t="shared" si="73"/>
        <v>SG</v>
      </c>
      <c r="AA407" s="237">
        <f t="shared" si="79"/>
        <v>8.4</v>
      </c>
      <c r="AB407" s="237" t="str">
        <f t="shared" si="80"/>
        <v>SAC</v>
      </c>
      <c r="AC407" s="244">
        <v>43028</v>
      </c>
      <c r="AD407" s="237" t="str">
        <f t="shared" si="81"/>
        <v>H</v>
      </c>
      <c r="AE407" s="245">
        <f t="shared" si="82"/>
        <v>9.9666666666666668</v>
      </c>
      <c r="AF407" s="269">
        <f t="shared" si="74"/>
        <v>4.3591074208614432E-2</v>
      </c>
      <c r="AG407" s="237" t="str">
        <f t="shared" si="75"/>
        <v>Gian Clavell</v>
      </c>
      <c r="AH407" s="269">
        <f t="shared" si="76"/>
        <v>0.15012635634992785</v>
      </c>
      <c r="AI407" s="188" t="b">
        <f t="shared" si="83"/>
        <v>0</v>
      </c>
      <c r="AJ407" s="188">
        <f t="shared" si="84"/>
        <v>9</v>
      </c>
    </row>
    <row r="408" spans="1:36" x14ac:dyDescent="0.2">
      <c r="A408" s="188" t="s">
        <v>291</v>
      </c>
      <c r="B408" s="188" t="s">
        <v>31</v>
      </c>
      <c r="D408" s="188" t="s">
        <v>35</v>
      </c>
      <c r="E408" s="247">
        <v>0.4055555555555555</v>
      </c>
      <c r="F408" s="188">
        <v>1</v>
      </c>
      <c r="G408" s="188">
        <v>5</v>
      </c>
      <c r="H408" s="188">
        <v>0.2</v>
      </c>
      <c r="I408" s="258">
        <v>1</v>
      </c>
      <c r="J408" s="188">
        <v>3</v>
      </c>
      <c r="K408" s="261">
        <v>0.33300000000000002</v>
      </c>
      <c r="L408" s="188">
        <v>0</v>
      </c>
      <c r="M408" s="188">
        <v>0</v>
      </c>
      <c r="O408" s="188">
        <v>2</v>
      </c>
      <c r="P408" s="188">
        <v>2</v>
      </c>
      <c r="Q408" s="188">
        <v>4</v>
      </c>
      <c r="R408" s="188">
        <v>1</v>
      </c>
      <c r="S408" s="188">
        <v>0</v>
      </c>
      <c r="T408" s="188">
        <v>0</v>
      </c>
      <c r="U408" s="188">
        <v>0</v>
      </c>
      <c r="V408" s="188">
        <v>1</v>
      </c>
      <c r="W408" s="188">
        <v>3</v>
      </c>
      <c r="X408" s="237" t="str">
        <f t="shared" si="77"/>
        <v>Dwight Powell</v>
      </c>
      <c r="Y408" s="237" t="str">
        <f t="shared" si="78"/>
        <v>DAL</v>
      </c>
      <c r="Z408" s="237" t="str">
        <f t="shared" si="73"/>
        <v>PF</v>
      </c>
      <c r="AA408" s="237">
        <f t="shared" si="79"/>
        <v>9.3000000000000007</v>
      </c>
      <c r="AB408" s="237" t="str">
        <f t="shared" si="80"/>
        <v>SAC</v>
      </c>
      <c r="AC408" s="244">
        <v>43028</v>
      </c>
      <c r="AD408" s="237" t="str">
        <f t="shared" si="81"/>
        <v>H</v>
      </c>
      <c r="AE408" s="245">
        <f t="shared" si="82"/>
        <v>9.7333333333333325</v>
      </c>
      <c r="AF408" s="269">
        <f t="shared" si="74"/>
        <v>4.8261546445251692E-2</v>
      </c>
      <c r="AG408" s="237" t="str">
        <f t="shared" si="75"/>
        <v>Dwight Powell</v>
      </c>
      <c r="AH408" s="269">
        <f t="shared" si="76"/>
        <v>0.25620879308577876</v>
      </c>
      <c r="AI408" s="188" t="b">
        <f t="shared" si="83"/>
        <v>0</v>
      </c>
      <c r="AJ408" s="188">
        <f t="shared" si="84"/>
        <v>11</v>
      </c>
    </row>
    <row r="409" spans="1:36" x14ac:dyDescent="0.2">
      <c r="A409" s="188" t="s">
        <v>246</v>
      </c>
      <c r="B409" s="188" t="s">
        <v>31</v>
      </c>
      <c r="D409" s="188" t="s">
        <v>35</v>
      </c>
      <c r="E409" s="246">
        <v>1.3972222222222221</v>
      </c>
      <c r="F409" s="188">
        <v>0</v>
      </c>
      <c r="G409" s="188">
        <v>7</v>
      </c>
      <c r="H409" s="188">
        <v>0</v>
      </c>
      <c r="I409" s="258">
        <v>0</v>
      </c>
      <c r="J409" s="188">
        <v>7</v>
      </c>
      <c r="K409" s="261">
        <v>0</v>
      </c>
      <c r="L409" s="188">
        <v>0</v>
      </c>
      <c r="M409" s="188">
        <v>0</v>
      </c>
      <c r="O409" s="188">
        <v>0</v>
      </c>
      <c r="P409" s="188">
        <v>1</v>
      </c>
      <c r="Q409" s="188">
        <v>1</v>
      </c>
      <c r="R409" s="188">
        <v>2</v>
      </c>
      <c r="S409" s="188">
        <v>2</v>
      </c>
      <c r="T409" s="188">
        <v>1</v>
      </c>
      <c r="U409" s="188">
        <v>4</v>
      </c>
      <c r="V409" s="188">
        <v>1</v>
      </c>
      <c r="W409" s="188">
        <v>0</v>
      </c>
      <c r="X409" s="237" t="str">
        <f t="shared" si="77"/>
        <v>Wesley Matthews</v>
      </c>
      <c r="Y409" s="237" t="str">
        <f t="shared" si="78"/>
        <v>DAL</v>
      </c>
      <c r="Z409" s="237" t="str">
        <f t="shared" si="73"/>
        <v>SG</v>
      </c>
      <c r="AA409" s="237">
        <f t="shared" si="79"/>
        <v>9.1999999999999993</v>
      </c>
      <c r="AB409" s="237" t="str">
        <f t="shared" si="80"/>
        <v>SAC</v>
      </c>
      <c r="AC409" s="244">
        <v>43028</v>
      </c>
      <c r="AD409" s="237" t="str">
        <f t="shared" si="81"/>
        <v>H</v>
      </c>
      <c r="AE409" s="245">
        <f t="shared" si="82"/>
        <v>33.533333333333331</v>
      </c>
      <c r="AF409" s="269">
        <f t="shared" si="74"/>
        <v>4.7742605085625327E-2</v>
      </c>
      <c r="AG409" s="237" t="str">
        <f t="shared" si="75"/>
        <v>Wesley Matthews</v>
      </c>
      <c r="AH409" s="269">
        <f t="shared" si="76"/>
        <v>0.16360688735417919</v>
      </c>
      <c r="AI409" s="188" t="b">
        <f t="shared" si="83"/>
        <v>0</v>
      </c>
      <c r="AJ409" s="188">
        <f t="shared" si="84"/>
        <v>11.75</v>
      </c>
    </row>
    <row r="410" spans="1:36" x14ac:dyDescent="0.2">
      <c r="A410" s="188" t="s">
        <v>249</v>
      </c>
      <c r="B410" s="188" t="s">
        <v>45</v>
      </c>
      <c r="C410" s="188" t="s">
        <v>373</v>
      </c>
      <c r="D410" s="188" t="s">
        <v>42</v>
      </c>
      <c r="E410" s="246">
        <v>1.3451388888888889</v>
      </c>
      <c r="F410" s="188">
        <v>12</v>
      </c>
      <c r="G410" s="188">
        <v>18</v>
      </c>
      <c r="H410" s="188">
        <v>0.66700000000000004</v>
      </c>
      <c r="I410" s="258">
        <v>3</v>
      </c>
      <c r="J410" s="188">
        <v>4</v>
      </c>
      <c r="K410" s="261">
        <v>0.75</v>
      </c>
      <c r="L410" s="188">
        <v>1</v>
      </c>
      <c r="M410" s="188">
        <v>2</v>
      </c>
      <c r="N410" s="188">
        <v>0.5</v>
      </c>
      <c r="O410" s="188">
        <v>0</v>
      </c>
      <c r="P410" s="188">
        <v>7</v>
      </c>
      <c r="Q410" s="188">
        <v>7</v>
      </c>
      <c r="R410" s="188">
        <v>1</v>
      </c>
      <c r="S410" s="188">
        <v>1</v>
      </c>
      <c r="T410" s="188">
        <v>1</v>
      </c>
      <c r="U410" s="188">
        <v>0</v>
      </c>
      <c r="V410" s="188">
        <v>2</v>
      </c>
      <c r="W410" s="188">
        <v>28</v>
      </c>
      <c r="X410" s="237" t="str">
        <f t="shared" si="77"/>
        <v>C.J. McCollum</v>
      </c>
      <c r="Y410" s="237" t="str">
        <f t="shared" si="78"/>
        <v>POR</v>
      </c>
      <c r="Z410" s="237" t="str">
        <f t="shared" ref="Z410:Z473" si="85">VLOOKUP(X410,BBRef,2,FALSE)</f>
        <v>SG</v>
      </c>
      <c r="AA410" s="237">
        <f t="shared" si="79"/>
        <v>43.9</v>
      </c>
      <c r="AB410" s="237" t="str">
        <f t="shared" si="80"/>
        <v>IND</v>
      </c>
      <c r="AC410" s="244">
        <v>43028</v>
      </c>
      <c r="AD410" s="237" t="str">
        <f t="shared" si="81"/>
        <v>A</v>
      </c>
      <c r="AE410" s="245">
        <f t="shared" si="82"/>
        <v>32.283333333333331</v>
      </c>
      <c r="AF410" s="269">
        <f t="shared" si="74"/>
        <v>0.19279754062362758</v>
      </c>
      <c r="AG410" s="237" t="str">
        <f t="shared" si="75"/>
        <v>C.J. McCollum</v>
      </c>
      <c r="AH410" s="269">
        <f t="shared" si="76"/>
        <v>0.2518070568438649</v>
      </c>
      <c r="AI410" s="188" t="b">
        <f t="shared" si="83"/>
        <v>0</v>
      </c>
      <c r="AJ410" s="188">
        <f t="shared" si="84"/>
        <v>44.25</v>
      </c>
    </row>
    <row r="411" spans="1:36" x14ac:dyDescent="0.2">
      <c r="A411" s="188" t="s">
        <v>232</v>
      </c>
      <c r="B411" s="188" t="s">
        <v>45</v>
      </c>
      <c r="C411" s="188" t="s">
        <v>373</v>
      </c>
      <c r="D411" s="188" t="s">
        <v>42</v>
      </c>
      <c r="E411" s="246">
        <v>1.3743055555555557</v>
      </c>
      <c r="F411" s="188">
        <v>7</v>
      </c>
      <c r="G411" s="188">
        <v>17</v>
      </c>
      <c r="H411" s="188">
        <v>0.41199999999999998</v>
      </c>
      <c r="I411" s="258">
        <v>0</v>
      </c>
      <c r="J411" s="188">
        <v>3</v>
      </c>
      <c r="K411" s="261">
        <v>0</v>
      </c>
      <c r="L411" s="188">
        <v>4</v>
      </c>
      <c r="M411" s="188">
        <v>4</v>
      </c>
      <c r="N411" s="188">
        <v>1</v>
      </c>
      <c r="O411" s="188">
        <v>0</v>
      </c>
      <c r="P411" s="188">
        <v>7</v>
      </c>
      <c r="Q411" s="188">
        <v>7</v>
      </c>
      <c r="R411" s="188">
        <v>7</v>
      </c>
      <c r="S411" s="188">
        <v>1</v>
      </c>
      <c r="T411" s="188">
        <v>1</v>
      </c>
      <c r="U411" s="188">
        <v>0</v>
      </c>
      <c r="V411" s="188">
        <v>2</v>
      </c>
      <c r="W411" s="188">
        <v>18</v>
      </c>
      <c r="X411" s="237" t="str">
        <f t="shared" si="77"/>
        <v>Damian Lillard</v>
      </c>
      <c r="Y411" s="237" t="str">
        <f t="shared" si="78"/>
        <v>POR</v>
      </c>
      <c r="Z411" s="237" t="str">
        <f t="shared" si="85"/>
        <v>PG</v>
      </c>
      <c r="AA411" s="237">
        <f t="shared" si="79"/>
        <v>42.9</v>
      </c>
      <c r="AB411" s="237" t="str">
        <f t="shared" si="80"/>
        <v>IND</v>
      </c>
      <c r="AC411" s="244">
        <v>43028</v>
      </c>
      <c r="AD411" s="237" t="str">
        <f t="shared" si="81"/>
        <v>A</v>
      </c>
      <c r="AE411" s="245">
        <f t="shared" si="82"/>
        <v>32.983333333333334</v>
      </c>
      <c r="AF411" s="269">
        <f t="shared" si="74"/>
        <v>0.18840579710144928</v>
      </c>
      <c r="AG411" s="237" t="str">
        <f t="shared" si="75"/>
        <v>Damian Lillard</v>
      </c>
      <c r="AH411" s="269">
        <f t="shared" si="76"/>
        <v>0.24489649391811008</v>
      </c>
      <c r="AI411" s="188" t="b">
        <f t="shared" si="83"/>
        <v>0</v>
      </c>
      <c r="AJ411" s="188">
        <f t="shared" si="84"/>
        <v>46.25</v>
      </c>
    </row>
    <row r="412" spans="1:36" x14ac:dyDescent="0.2">
      <c r="A412" s="188" t="s">
        <v>334</v>
      </c>
      <c r="B412" s="188" t="s">
        <v>45</v>
      </c>
      <c r="C412" s="188" t="s">
        <v>373</v>
      </c>
      <c r="D412" s="188" t="s">
        <v>42</v>
      </c>
      <c r="E412" s="246">
        <v>1.3236111111111111</v>
      </c>
      <c r="F412" s="188">
        <v>7</v>
      </c>
      <c r="G412" s="188">
        <v>12</v>
      </c>
      <c r="H412" s="188">
        <v>0.58299999999999996</v>
      </c>
      <c r="I412" s="258">
        <v>1</v>
      </c>
      <c r="J412" s="188">
        <v>2</v>
      </c>
      <c r="K412" s="261">
        <v>0.5</v>
      </c>
      <c r="L412" s="188">
        <v>2</v>
      </c>
      <c r="M412" s="188">
        <v>2</v>
      </c>
      <c r="N412" s="188">
        <v>1</v>
      </c>
      <c r="O412" s="188">
        <v>1</v>
      </c>
      <c r="P412" s="188">
        <v>1</v>
      </c>
      <c r="Q412" s="188">
        <v>2</v>
      </c>
      <c r="R412" s="188">
        <v>3</v>
      </c>
      <c r="S412" s="188">
        <v>0</v>
      </c>
      <c r="T412" s="188">
        <v>1</v>
      </c>
      <c r="U412" s="188">
        <v>0</v>
      </c>
      <c r="V412" s="188">
        <v>2</v>
      </c>
      <c r="W412" s="188">
        <v>17</v>
      </c>
      <c r="X412" s="237" t="str">
        <f t="shared" si="77"/>
        <v>Evan Turner</v>
      </c>
      <c r="Y412" s="237" t="str">
        <f t="shared" si="78"/>
        <v>POR</v>
      </c>
      <c r="Z412" s="237" t="str">
        <f t="shared" si="85"/>
        <v>SG</v>
      </c>
      <c r="AA412" s="237">
        <f t="shared" si="79"/>
        <v>26.9</v>
      </c>
      <c r="AB412" s="237" t="str">
        <f t="shared" si="80"/>
        <v>IND</v>
      </c>
      <c r="AC412" s="244">
        <v>43028</v>
      </c>
      <c r="AD412" s="237" t="str">
        <f t="shared" si="81"/>
        <v>A</v>
      </c>
      <c r="AE412" s="245">
        <f t="shared" si="82"/>
        <v>31.766666666666666</v>
      </c>
      <c r="AF412" s="269">
        <f t="shared" si="74"/>
        <v>0.1181379007465964</v>
      </c>
      <c r="AG412" s="237" t="str">
        <f t="shared" si="75"/>
        <v>Evan Turner</v>
      </c>
      <c r="AH412" s="269">
        <f t="shared" si="76"/>
        <v>0.17457759022835379</v>
      </c>
      <c r="AI412" s="188" t="b">
        <f t="shared" si="83"/>
        <v>0</v>
      </c>
      <c r="AJ412" s="188">
        <f t="shared" si="84"/>
        <v>28.5</v>
      </c>
    </row>
    <row r="413" spans="1:36" x14ac:dyDescent="0.2">
      <c r="A413" s="188" t="s">
        <v>43</v>
      </c>
      <c r="B413" s="188" t="s">
        <v>45</v>
      </c>
      <c r="C413" s="188" t="s">
        <v>373</v>
      </c>
      <c r="D413" s="188" t="s">
        <v>42</v>
      </c>
      <c r="E413" s="246">
        <v>1.440277777777778</v>
      </c>
      <c r="F413" s="188">
        <v>7</v>
      </c>
      <c r="G413" s="188">
        <v>13</v>
      </c>
      <c r="H413" s="188">
        <v>0.53800000000000003</v>
      </c>
      <c r="I413" s="258">
        <v>2</v>
      </c>
      <c r="J413" s="188">
        <v>4</v>
      </c>
      <c r="K413" s="261">
        <v>0.5</v>
      </c>
      <c r="L413" s="188">
        <v>0</v>
      </c>
      <c r="M413" s="188">
        <v>0</v>
      </c>
      <c r="O413" s="188">
        <v>4</v>
      </c>
      <c r="P413" s="188">
        <v>12</v>
      </c>
      <c r="Q413" s="188">
        <v>16</v>
      </c>
      <c r="R413" s="188">
        <v>2</v>
      </c>
      <c r="S413" s="188">
        <v>1</v>
      </c>
      <c r="T413" s="188">
        <v>1</v>
      </c>
      <c r="U413" s="188">
        <v>0</v>
      </c>
      <c r="V413" s="188">
        <v>2</v>
      </c>
      <c r="W413" s="188">
        <v>16</v>
      </c>
      <c r="X413" s="237" t="str">
        <f t="shared" si="77"/>
        <v>Al-Farouq Aminu</v>
      </c>
      <c r="Y413" s="237" t="str">
        <f t="shared" si="78"/>
        <v>POR</v>
      </c>
      <c r="Z413" s="237" t="str">
        <f t="shared" si="85"/>
        <v>SF</v>
      </c>
      <c r="AA413" s="237">
        <f t="shared" si="79"/>
        <v>44.2</v>
      </c>
      <c r="AB413" s="237" t="str">
        <f t="shared" si="80"/>
        <v>IND</v>
      </c>
      <c r="AC413" s="244">
        <v>43028</v>
      </c>
      <c r="AD413" s="237" t="str">
        <f t="shared" si="81"/>
        <v>A</v>
      </c>
      <c r="AE413" s="245">
        <f t="shared" si="82"/>
        <v>34.56666666666667</v>
      </c>
      <c r="AF413" s="269">
        <f t="shared" si="74"/>
        <v>0.19411506368028109</v>
      </c>
      <c r="AG413" s="237" t="str">
        <f t="shared" si="75"/>
        <v>Al-Farouq Aminu</v>
      </c>
      <c r="AH413" s="269">
        <f t="shared" si="76"/>
        <v>0.16193104851391935</v>
      </c>
      <c r="AI413" s="188" t="b">
        <f t="shared" si="83"/>
        <v>0</v>
      </c>
      <c r="AJ413" s="188">
        <f t="shared" si="84"/>
        <v>47.5</v>
      </c>
    </row>
    <row r="414" spans="1:36" x14ac:dyDescent="0.2">
      <c r="A414" s="188" t="s">
        <v>275</v>
      </c>
      <c r="B414" s="188" t="s">
        <v>45</v>
      </c>
      <c r="C414" s="188" t="s">
        <v>373</v>
      </c>
      <c r="D414" s="188" t="s">
        <v>42</v>
      </c>
      <c r="E414" s="246">
        <v>1.0673611111111112</v>
      </c>
      <c r="F414" s="188">
        <v>4</v>
      </c>
      <c r="G414" s="188">
        <v>13</v>
      </c>
      <c r="H414" s="188">
        <v>0.308</v>
      </c>
      <c r="I414" s="258">
        <v>0</v>
      </c>
      <c r="J414" s="188">
        <v>0</v>
      </c>
      <c r="K414" s="261"/>
      <c r="L414" s="188">
        <v>3</v>
      </c>
      <c r="M414" s="188">
        <v>4</v>
      </c>
      <c r="N414" s="188">
        <v>0.75</v>
      </c>
      <c r="O414" s="188">
        <v>1</v>
      </c>
      <c r="P414" s="188">
        <v>1</v>
      </c>
      <c r="Q414" s="188">
        <v>2</v>
      </c>
      <c r="R414" s="188">
        <v>3</v>
      </c>
      <c r="S414" s="188">
        <v>1</v>
      </c>
      <c r="T414" s="188">
        <v>1</v>
      </c>
      <c r="U414" s="188">
        <v>6</v>
      </c>
      <c r="V414" s="188">
        <v>5</v>
      </c>
      <c r="W414" s="188">
        <v>11</v>
      </c>
      <c r="X414" s="237" t="str">
        <f t="shared" si="77"/>
        <v>Jusuf Nurkic</v>
      </c>
      <c r="Y414" s="237" t="str">
        <f t="shared" si="78"/>
        <v>POR</v>
      </c>
      <c r="Z414" s="237" t="str">
        <f t="shared" si="85"/>
        <v>C</v>
      </c>
      <c r="AA414" s="237">
        <f t="shared" si="79"/>
        <v>17.899999999999999</v>
      </c>
      <c r="AB414" s="237" t="str">
        <f t="shared" si="80"/>
        <v>IND</v>
      </c>
      <c r="AC414" s="244">
        <v>43028</v>
      </c>
      <c r="AD414" s="237" t="str">
        <f t="shared" si="81"/>
        <v>A</v>
      </c>
      <c r="AE414" s="245">
        <f t="shared" si="82"/>
        <v>25.616666666666667</v>
      </c>
      <c r="AF414" s="269">
        <f t="shared" si="74"/>
        <v>7.8612209046991649E-2</v>
      </c>
      <c r="AG414" s="237" t="str">
        <f t="shared" si="75"/>
        <v>Jusuf Nurkic</v>
      </c>
      <c r="AH414" s="269">
        <f t="shared" si="76"/>
        <v>0.34893859607962341</v>
      </c>
      <c r="AI414" s="188" t="b">
        <f t="shared" si="83"/>
        <v>0</v>
      </c>
      <c r="AJ414" s="188">
        <f t="shared" si="84"/>
        <v>22.5</v>
      </c>
    </row>
    <row r="415" spans="1:36" x14ac:dyDescent="0.2">
      <c r="A415" s="188" t="s">
        <v>397</v>
      </c>
      <c r="B415" s="188" t="s">
        <v>45</v>
      </c>
      <c r="C415" s="188" t="s">
        <v>373</v>
      </c>
      <c r="D415" s="188" t="s">
        <v>42</v>
      </c>
      <c r="E415" s="247">
        <v>0.92013888888888884</v>
      </c>
      <c r="F415" s="188">
        <v>3</v>
      </c>
      <c r="G415" s="188">
        <v>4</v>
      </c>
      <c r="H415" s="188">
        <v>0.75</v>
      </c>
      <c r="I415" s="258">
        <v>2</v>
      </c>
      <c r="J415" s="188">
        <v>3</v>
      </c>
      <c r="K415" s="261">
        <v>0.66700000000000004</v>
      </c>
      <c r="L415" s="188">
        <v>0</v>
      </c>
      <c r="M415" s="188">
        <v>0</v>
      </c>
      <c r="O415" s="188">
        <v>0</v>
      </c>
      <c r="P415" s="188">
        <v>3</v>
      </c>
      <c r="Q415" s="188">
        <v>3</v>
      </c>
      <c r="R415" s="188">
        <v>1</v>
      </c>
      <c r="S415" s="188">
        <v>0</v>
      </c>
      <c r="T415" s="188">
        <v>0</v>
      </c>
      <c r="U415" s="188">
        <v>0</v>
      </c>
      <c r="V415" s="188">
        <v>2</v>
      </c>
      <c r="W415" s="188">
        <v>8</v>
      </c>
      <c r="X415" s="237" t="str">
        <f t="shared" si="77"/>
        <v>Pat Connaughton</v>
      </c>
      <c r="Y415" s="237" t="str">
        <f t="shared" si="78"/>
        <v>POR</v>
      </c>
      <c r="Z415" s="237" t="str">
        <f t="shared" si="85"/>
        <v>SG</v>
      </c>
      <c r="AA415" s="237">
        <f t="shared" si="79"/>
        <v>13.1</v>
      </c>
      <c r="AB415" s="237" t="str">
        <f t="shared" si="80"/>
        <v>IND</v>
      </c>
      <c r="AC415" s="244">
        <v>43028</v>
      </c>
      <c r="AD415" s="237" t="str">
        <f t="shared" si="81"/>
        <v>A</v>
      </c>
      <c r="AE415" s="245">
        <f t="shared" si="82"/>
        <v>22.083333333333332</v>
      </c>
      <c r="AF415" s="269">
        <f t="shared" si="74"/>
        <v>5.7531840140535792E-2</v>
      </c>
      <c r="AG415" s="237" t="str">
        <f t="shared" si="75"/>
        <v>Pat Connaughton</v>
      </c>
      <c r="AH415" s="269">
        <f t="shared" si="76"/>
        <v>7.7990129374251094E-2</v>
      </c>
      <c r="AI415" s="188" t="b">
        <f t="shared" si="83"/>
        <v>0</v>
      </c>
      <c r="AJ415" s="188">
        <f t="shared" si="84"/>
        <v>13.75</v>
      </c>
    </row>
    <row r="416" spans="1:36" x14ac:dyDescent="0.2">
      <c r="A416" s="188" t="s">
        <v>131</v>
      </c>
      <c r="B416" s="188" t="s">
        <v>45</v>
      </c>
      <c r="C416" s="188" t="s">
        <v>373</v>
      </c>
      <c r="D416" s="188" t="s">
        <v>42</v>
      </c>
      <c r="E416" s="247">
        <v>0.83263888888888893</v>
      </c>
      <c r="F416" s="188">
        <v>3</v>
      </c>
      <c r="G416" s="188">
        <v>4</v>
      </c>
      <c r="H416" s="188">
        <v>0.75</v>
      </c>
      <c r="I416" s="258">
        <v>0</v>
      </c>
      <c r="J416" s="188">
        <v>0</v>
      </c>
      <c r="K416" s="261"/>
      <c r="L416" s="188">
        <v>1</v>
      </c>
      <c r="M416" s="188">
        <v>3</v>
      </c>
      <c r="N416" s="188">
        <v>0.33300000000000002</v>
      </c>
      <c r="O416" s="188">
        <v>3</v>
      </c>
      <c r="P416" s="188">
        <v>6</v>
      </c>
      <c r="Q416" s="188">
        <v>9</v>
      </c>
      <c r="R416" s="188">
        <v>1</v>
      </c>
      <c r="S416" s="188">
        <v>0</v>
      </c>
      <c r="T416" s="188">
        <v>0</v>
      </c>
      <c r="U416" s="188">
        <v>0</v>
      </c>
      <c r="V416" s="188">
        <v>3</v>
      </c>
      <c r="W416" s="188">
        <v>7</v>
      </c>
      <c r="X416" s="237" t="str">
        <f t="shared" si="77"/>
        <v>Ed Davis</v>
      </c>
      <c r="Y416" s="237" t="str">
        <f t="shared" si="78"/>
        <v>POR</v>
      </c>
      <c r="Z416" s="237" t="str">
        <f t="shared" si="85"/>
        <v>PF</v>
      </c>
      <c r="AA416" s="237">
        <f t="shared" si="79"/>
        <v>19.299999999999997</v>
      </c>
      <c r="AB416" s="237" t="str">
        <f t="shared" si="80"/>
        <v>IND</v>
      </c>
      <c r="AC416" s="244">
        <v>43028</v>
      </c>
      <c r="AD416" s="237" t="str">
        <f t="shared" si="81"/>
        <v>A</v>
      </c>
      <c r="AE416" s="245">
        <f t="shared" si="82"/>
        <v>19.983333333333334</v>
      </c>
      <c r="AF416" s="269">
        <f t="shared" si="74"/>
        <v>8.476064997804128E-2</v>
      </c>
      <c r="AG416" s="237" t="str">
        <f t="shared" si="75"/>
        <v>Ed Davis</v>
      </c>
      <c r="AH416" s="269">
        <f t="shared" si="76"/>
        <v>0.11462727730589992</v>
      </c>
      <c r="AI416" s="188" t="b">
        <f t="shared" si="83"/>
        <v>0</v>
      </c>
      <c r="AJ416" s="188">
        <f t="shared" si="84"/>
        <v>21.75</v>
      </c>
    </row>
    <row r="417" spans="1:36" x14ac:dyDescent="0.2">
      <c r="A417" s="188" t="s">
        <v>178</v>
      </c>
      <c r="B417" s="188" t="s">
        <v>45</v>
      </c>
      <c r="C417" s="188" t="s">
        <v>373</v>
      </c>
      <c r="D417" s="188" t="s">
        <v>42</v>
      </c>
      <c r="E417" s="247">
        <v>0.83680555555555547</v>
      </c>
      <c r="F417" s="188">
        <v>2</v>
      </c>
      <c r="G417" s="188">
        <v>5</v>
      </c>
      <c r="H417" s="188">
        <v>0.4</v>
      </c>
      <c r="I417" s="258">
        <v>1</v>
      </c>
      <c r="J417" s="188">
        <v>2</v>
      </c>
      <c r="K417" s="261">
        <v>0.5</v>
      </c>
      <c r="L417" s="188">
        <v>0</v>
      </c>
      <c r="M417" s="188">
        <v>0</v>
      </c>
      <c r="O417" s="188">
        <v>0</v>
      </c>
      <c r="P417" s="188">
        <v>3</v>
      </c>
      <c r="Q417" s="188">
        <v>3</v>
      </c>
      <c r="R417" s="188">
        <v>0</v>
      </c>
      <c r="S417" s="188">
        <v>1</v>
      </c>
      <c r="T417" s="188">
        <v>1</v>
      </c>
      <c r="U417" s="188">
        <v>1</v>
      </c>
      <c r="V417" s="188">
        <v>2</v>
      </c>
      <c r="W417" s="188">
        <v>5</v>
      </c>
      <c r="X417" s="237" t="str">
        <f t="shared" si="77"/>
        <v>Maurice Harkless</v>
      </c>
      <c r="Y417" s="237" t="str">
        <f t="shared" si="78"/>
        <v>POR</v>
      </c>
      <c r="Z417" s="237" t="str">
        <f t="shared" si="85"/>
        <v>SF</v>
      </c>
      <c r="AA417" s="237">
        <f t="shared" si="79"/>
        <v>13.6</v>
      </c>
      <c r="AB417" s="237" t="str">
        <f t="shared" si="80"/>
        <v>IND</v>
      </c>
      <c r="AC417" s="244">
        <v>43028</v>
      </c>
      <c r="AD417" s="237" t="str">
        <f t="shared" si="81"/>
        <v>A</v>
      </c>
      <c r="AE417" s="245">
        <f t="shared" si="82"/>
        <v>20.083333333333332</v>
      </c>
      <c r="AF417" s="269">
        <f t="shared" si="74"/>
        <v>5.9727711901624944E-2</v>
      </c>
      <c r="AG417" s="237" t="str">
        <f t="shared" si="75"/>
        <v>Maurice Harkless</v>
      </c>
      <c r="AH417" s="269">
        <f t="shared" si="76"/>
        <v>0.12863517189321499</v>
      </c>
      <c r="AI417" s="188" t="b">
        <f t="shared" si="83"/>
        <v>0</v>
      </c>
      <c r="AJ417" s="188">
        <f t="shared" si="84"/>
        <v>13.75</v>
      </c>
    </row>
    <row r="418" spans="1:36" x14ac:dyDescent="0.2">
      <c r="A418" s="188" t="s">
        <v>570</v>
      </c>
      <c r="B418" s="188" t="s">
        <v>45</v>
      </c>
      <c r="C418" s="188" t="s">
        <v>373</v>
      </c>
      <c r="D418" s="188" t="s">
        <v>42</v>
      </c>
      <c r="E418" s="247">
        <v>0.3666666666666667</v>
      </c>
      <c r="F418" s="188">
        <v>0</v>
      </c>
      <c r="G418" s="188">
        <v>4</v>
      </c>
      <c r="H418" s="188">
        <v>0</v>
      </c>
      <c r="I418" s="258">
        <v>0</v>
      </c>
      <c r="J418" s="188">
        <v>0</v>
      </c>
      <c r="K418" s="261"/>
      <c r="L418" s="188">
        <v>2</v>
      </c>
      <c r="M418" s="188">
        <v>2</v>
      </c>
      <c r="N418" s="188">
        <v>1</v>
      </c>
      <c r="O418" s="188">
        <v>0</v>
      </c>
      <c r="P418" s="188">
        <v>0</v>
      </c>
      <c r="Q418" s="188">
        <v>0</v>
      </c>
      <c r="R418" s="188">
        <v>0</v>
      </c>
      <c r="S418" s="188">
        <v>0</v>
      </c>
      <c r="T418" s="188">
        <v>0</v>
      </c>
      <c r="U418" s="188">
        <v>1</v>
      </c>
      <c r="V418" s="188">
        <v>2</v>
      </c>
      <c r="W418" s="188">
        <v>2</v>
      </c>
      <c r="X418" s="237" t="str">
        <f t="shared" si="77"/>
        <v>Caleb Swanigan</v>
      </c>
      <c r="Y418" s="237" t="str">
        <f t="shared" si="78"/>
        <v>POR</v>
      </c>
      <c r="Z418" s="237" t="str">
        <f t="shared" si="85"/>
        <v>PF</v>
      </c>
      <c r="AA418" s="237">
        <f t="shared" si="79"/>
        <v>1</v>
      </c>
      <c r="AB418" s="237" t="str">
        <f t="shared" si="80"/>
        <v>IND</v>
      </c>
      <c r="AC418" s="244">
        <v>43028</v>
      </c>
      <c r="AD418" s="237" t="str">
        <f t="shared" si="81"/>
        <v>A</v>
      </c>
      <c r="AE418" s="245">
        <f t="shared" si="82"/>
        <v>8.8000000000000007</v>
      </c>
      <c r="AF418" s="269">
        <f t="shared" si="74"/>
        <v>4.391743522178305E-3</v>
      </c>
      <c r="AG418" s="237" t="str">
        <f t="shared" si="75"/>
        <v>Caleb Swanigan</v>
      </c>
      <c r="AH418" s="269">
        <f t="shared" si="76"/>
        <v>0.28769938350132113</v>
      </c>
      <c r="AI418" s="188" t="b">
        <f t="shared" si="83"/>
        <v>0</v>
      </c>
      <c r="AJ418" s="188">
        <f t="shared" si="84"/>
        <v>1.5</v>
      </c>
    </row>
    <row r="419" spans="1:36" x14ac:dyDescent="0.2">
      <c r="A419" s="188" t="s">
        <v>271</v>
      </c>
      <c r="B419" s="188" t="s">
        <v>45</v>
      </c>
      <c r="C419" s="188" t="s">
        <v>373</v>
      </c>
      <c r="D419" s="188" t="s">
        <v>42</v>
      </c>
      <c r="E419" s="247">
        <v>9.9999999999999992E-2</v>
      </c>
      <c r="F419" s="188">
        <v>1</v>
      </c>
      <c r="G419" s="188">
        <v>1</v>
      </c>
      <c r="H419" s="188">
        <v>1</v>
      </c>
      <c r="I419" s="258">
        <v>0</v>
      </c>
      <c r="J419" s="188">
        <v>0</v>
      </c>
      <c r="K419" s="261"/>
      <c r="L419" s="188">
        <v>0</v>
      </c>
      <c r="M419" s="188">
        <v>0</v>
      </c>
      <c r="O419" s="188">
        <v>0</v>
      </c>
      <c r="P419" s="188">
        <v>0</v>
      </c>
      <c r="Q419" s="188">
        <v>0</v>
      </c>
      <c r="R419" s="188">
        <v>0</v>
      </c>
      <c r="S419" s="188">
        <v>0</v>
      </c>
      <c r="T419" s="188">
        <v>0</v>
      </c>
      <c r="U419" s="188">
        <v>0</v>
      </c>
      <c r="V419" s="188">
        <v>1</v>
      </c>
      <c r="W419" s="188">
        <v>2</v>
      </c>
      <c r="X419" s="237" t="str">
        <f t="shared" si="77"/>
        <v>Shabazz Napier</v>
      </c>
      <c r="Y419" s="237" t="str">
        <f t="shared" si="78"/>
        <v>POR</v>
      </c>
      <c r="Z419" s="237" t="str">
        <f t="shared" si="85"/>
        <v>PG</v>
      </c>
      <c r="AA419" s="237">
        <f t="shared" si="79"/>
        <v>2</v>
      </c>
      <c r="AB419" s="237" t="str">
        <f t="shared" si="80"/>
        <v>IND</v>
      </c>
      <c r="AC419" s="244">
        <v>43028</v>
      </c>
      <c r="AD419" s="237" t="str">
        <f t="shared" si="81"/>
        <v>A</v>
      </c>
      <c r="AE419" s="245">
        <f t="shared" si="82"/>
        <v>2.4</v>
      </c>
      <c r="AF419" s="269">
        <f t="shared" si="74"/>
        <v>8.7834870443566099E-3</v>
      </c>
      <c r="AG419" s="237" t="str">
        <f t="shared" si="75"/>
        <v>Shabazz Napier</v>
      </c>
      <c r="AH419" s="269">
        <f t="shared" si="76"/>
        <v>0.17940437746681023</v>
      </c>
      <c r="AI419" s="188" t="b">
        <f t="shared" si="83"/>
        <v>0</v>
      </c>
      <c r="AJ419" s="188">
        <f t="shared" si="84"/>
        <v>2</v>
      </c>
    </row>
    <row r="420" spans="1:36" x14ac:dyDescent="0.2">
      <c r="A420" s="188" t="s">
        <v>653</v>
      </c>
      <c r="B420" s="188" t="s">
        <v>45</v>
      </c>
      <c r="C420" s="188" t="s">
        <v>373</v>
      </c>
      <c r="D420" s="188" t="s">
        <v>42</v>
      </c>
      <c r="E420" s="247">
        <v>0.29305555555555557</v>
      </c>
      <c r="F420" s="188">
        <v>0</v>
      </c>
      <c r="G420" s="188">
        <v>4</v>
      </c>
      <c r="H420" s="188">
        <v>0</v>
      </c>
      <c r="I420" s="258">
        <v>0</v>
      </c>
      <c r="J420" s="188">
        <v>1</v>
      </c>
      <c r="K420" s="261">
        <v>0</v>
      </c>
      <c r="L420" s="188">
        <v>0</v>
      </c>
      <c r="M420" s="188">
        <v>0</v>
      </c>
      <c r="O420" s="188">
        <v>2</v>
      </c>
      <c r="P420" s="188">
        <v>0</v>
      </c>
      <c r="Q420" s="188">
        <v>2</v>
      </c>
      <c r="R420" s="188">
        <v>0</v>
      </c>
      <c r="S420" s="188">
        <v>0</v>
      </c>
      <c r="T420" s="188">
        <v>0</v>
      </c>
      <c r="U420" s="188">
        <v>1</v>
      </c>
      <c r="V420" s="188">
        <v>2</v>
      </c>
      <c r="W420" s="188">
        <v>0</v>
      </c>
      <c r="X420" s="237" t="str">
        <f t="shared" si="77"/>
        <v>Zach Collins</v>
      </c>
      <c r="Y420" s="237" t="str">
        <f t="shared" si="78"/>
        <v>POR</v>
      </c>
      <c r="Z420" s="237" t="str">
        <f t="shared" si="85"/>
        <v>C</v>
      </c>
      <c r="AA420" s="237">
        <f t="shared" si="79"/>
        <v>1.4</v>
      </c>
      <c r="AB420" s="237" t="str">
        <f t="shared" si="80"/>
        <v>IND</v>
      </c>
      <c r="AC420" s="244">
        <v>43028</v>
      </c>
      <c r="AD420" s="237" t="str">
        <f t="shared" si="81"/>
        <v>A</v>
      </c>
      <c r="AE420" s="245">
        <f t="shared" si="82"/>
        <v>7.0333333333333332</v>
      </c>
      <c r="AF420" s="269">
        <f t="shared" si="74"/>
        <v>6.148440931049627E-3</v>
      </c>
      <c r="AG420" s="237" t="str">
        <f t="shared" si="75"/>
        <v>Zach Collins</v>
      </c>
      <c r="AH420" s="269">
        <f t="shared" si="76"/>
        <v>0.30609277672062407</v>
      </c>
      <c r="AI420" s="188" t="b">
        <f t="shared" si="83"/>
        <v>0</v>
      </c>
      <c r="AJ420" s="188">
        <f t="shared" si="84"/>
        <v>3</v>
      </c>
    </row>
    <row r="421" spans="1:36" x14ac:dyDescent="0.2">
      <c r="A421" s="188" t="s">
        <v>399</v>
      </c>
      <c r="B421" s="188" t="s">
        <v>45</v>
      </c>
      <c r="C421" s="188" t="s">
        <v>373</v>
      </c>
      <c r="D421" s="188" t="s">
        <v>42</v>
      </c>
      <c r="E421" s="247">
        <v>9.9999999999999992E-2</v>
      </c>
      <c r="F421" s="188">
        <v>0</v>
      </c>
      <c r="G421" s="188">
        <v>0</v>
      </c>
      <c r="H421" s="188"/>
      <c r="I421" s="258">
        <v>0</v>
      </c>
      <c r="J421" s="188">
        <v>0</v>
      </c>
      <c r="K421" s="261"/>
      <c r="L421" s="188">
        <v>0</v>
      </c>
      <c r="M421" s="188">
        <v>0</v>
      </c>
      <c r="O421" s="188">
        <v>0</v>
      </c>
      <c r="P421" s="188">
        <v>0</v>
      </c>
      <c r="Q421" s="188">
        <v>0</v>
      </c>
      <c r="R421" s="188">
        <v>1</v>
      </c>
      <c r="S421" s="188">
        <v>0</v>
      </c>
      <c r="T421" s="188">
        <v>0</v>
      </c>
      <c r="U421" s="188">
        <v>0</v>
      </c>
      <c r="V421" s="188">
        <v>1</v>
      </c>
      <c r="W421" s="188">
        <v>0</v>
      </c>
      <c r="X421" s="237" t="str">
        <f t="shared" si="77"/>
        <v>Jake Layman</v>
      </c>
      <c r="Y421" s="237" t="str">
        <f t="shared" si="78"/>
        <v>POR</v>
      </c>
      <c r="Z421" s="237" t="str">
        <f t="shared" si="85"/>
        <v>SF</v>
      </c>
      <c r="AA421" s="237">
        <f t="shared" si="79"/>
        <v>1.5</v>
      </c>
      <c r="AB421" s="237" t="str">
        <f t="shared" si="80"/>
        <v>IND</v>
      </c>
      <c r="AC421" s="244">
        <v>43028</v>
      </c>
      <c r="AD421" s="237" t="str">
        <f t="shared" si="81"/>
        <v>A</v>
      </c>
      <c r="AE421" s="245">
        <f t="shared" si="82"/>
        <v>2.4</v>
      </c>
      <c r="AF421" s="269">
        <f t="shared" si="74"/>
        <v>6.5876152832674579E-3</v>
      </c>
      <c r="AG421" s="237" t="str">
        <f t="shared" si="75"/>
        <v>Jake Layman</v>
      </c>
      <c r="AH421" s="269">
        <f t="shared" si="76"/>
        <v>0</v>
      </c>
      <c r="AI421" s="188" t="b">
        <f t="shared" si="83"/>
        <v>0</v>
      </c>
      <c r="AJ421" s="188">
        <f t="shared" si="84"/>
        <v>2</v>
      </c>
    </row>
    <row r="422" spans="1:36" x14ac:dyDescent="0.2">
      <c r="A422" s="188" t="s">
        <v>278</v>
      </c>
      <c r="B422" s="188" t="s">
        <v>42</v>
      </c>
      <c r="D422" s="188" t="s">
        <v>45</v>
      </c>
      <c r="E422" s="246">
        <v>1.35625</v>
      </c>
      <c r="F422" s="188">
        <v>5</v>
      </c>
      <c r="G422" s="188">
        <v>17</v>
      </c>
      <c r="H422" s="188">
        <v>0.29399999999999998</v>
      </c>
      <c r="I422" s="258">
        <v>0</v>
      </c>
      <c r="J422" s="188">
        <v>3</v>
      </c>
      <c r="K422" s="261">
        <v>0</v>
      </c>
      <c r="L422" s="188">
        <v>7</v>
      </c>
      <c r="M422" s="188">
        <v>9</v>
      </c>
      <c r="N422" s="188">
        <v>0.77800000000000002</v>
      </c>
      <c r="O422" s="188">
        <v>0</v>
      </c>
      <c r="P422" s="188">
        <v>6</v>
      </c>
      <c r="Q422" s="188">
        <v>6</v>
      </c>
      <c r="R422" s="188">
        <v>2</v>
      </c>
      <c r="S422" s="188">
        <v>0</v>
      </c>
      <c r="T422" s="188">
        <v>1</v>
      </c>
      <c r="U422" s="188">
        <v>2</v>
      </c>
      <c r="V422" s="188">
        <v>1</v>
      </c>
      <c r="W422" s="188">
        <v>17</v>
      </c>
      <c r="X422" s="237" t="str">
        <f t="shared" si="77"/>
        <v>Victor Oladipo</v>
      </c>
      <c r="Y422" s="237" t="str">
        <f t="shared" si="78"/>
        <v>IND</v>
      </c>
      <c r="Z422" s="237" t="str">
        <f t="shared" si="85"/>
        <v>SG</v>
      </c>
      <c r="AA422" s="237">
        <f t="shared" si="79"/>
        <v>28.2</v>
      </c>
      <c r="AB422" s="237" t="str">
        <f t="shared" si="80"/>
        <v>POR</v>
      </c>
      <c r="AC422" s="244">
        <v>43028</v>
      </c>
      <c r="AD422" s="237" t="str">
        <f t="shared" si="81"/>
        <v>H</v>
      </c>
      <c r="AE422" s="245">
        <f t="shared" si="82"/>
        <v>32.549999999999997</v>
      </c>
      <c r="AF422" s="269">
        <f t="shared" si="74"/>
        <v>0.16755793226381463</v>
      </c>
      <c r="AG422" s="237" t="str">
        <f t="shared" si="75"/>
        <v>Victor Oladipo</v>
      </c>
      <c r="AH422" s="269">
        <f t="shared" si="76"/>
        <v>0.32393861955730047</v>
      </c>
      <c r="AI422" s="188" t="b">
        <f t="shared" si="83"/>
        <v>0</v>
      </c>
      <c r="AJ422" s="188">
        <f t="shared" si="84"/>
        <v>30</v>
      </c>
    </row>
    <row r="423" spans="1:36" x14ac:dyDescent="0.2">
      <c r="A423" s="188" t="s">
        <v>564</v>
      </c>
      <c r="B423" s="188" t="s">
        <v>42</v>
      </c>
      <c r="D423" s="188" t="s">
        <v>45</v>
      </c>
      <c r="E423" s="247">
        <v>0.80972222222222223</v>
      </c>
      <c r="F423" s="188">
        <v>7</v>
      </c>
      <c r="G423" s="188">
        <v>11</v>
      </c>
      <c r="H423" s="188">
        <v>0.63600000000000001</v>
      </c>
      <c r="I423" s="258">
        <v>2</v>
      </c>
      <c r="J423" s="188">
        <v>3</v>
      </c>
      <c r="K423" s="261">
        <v>0.66700000000000004</v>
      </c>
      <c r="L423" s="188">
        <v>1</v>
      </c>
      <c r="M423" s="188">
        <v>1</v>
      </c>
      <c r="N423" s="188">
        <v>1</v>
      </c>
      <c r="O423" s="188">
        <v>1</v>
      </c>
      <c r="P423" s="188">
        <v>3</v>
      </c>
      <c r="Q423" s="188">
        <v>4</v>
      </c>
      <c r="R423" s="188">
        <v>1</v>
      </c>
      <c r="S423" s="188">
        <v>0</v>
      </c>
      <c r="T423" s="188">
        <v>0</v>
      </c>
      <c r="U423" s="188">
        <v>0</v>
      </c>
      <c r="V423" s="188">
        <v>2</v>
      </c>
      <c r="W423" s="188">
        <v>17</v>
      </c>
      <c r="X423" s="237" t="str">
        <f t="shared" si="77"/>
        <v>T.J. Leaf</v>
      </c>
      <c r="Y423" s="237" t="str">
        <f t="shared" si="78"/>
        <v>IND</v>
      </c>
      <c r="Z423" s="237" t="str">
        <f t="shared" si="85"/>
        <v>PF</v>
      </c>
      <c r="AA423" s="237">
        <f t="shared" si="79"/>
        <v>23.3</v>
      </c>
      <c r="AB423" s="237" t="str">
        <f t="shared" si="80"/>
        <v>POR</v>
      </c>
      <c r="AC423" s="244">
        <v>43028</v>
      </c>
      <c r="AD423" s="237" t="str">
        <f t="shared" si="81"/>
        <v>H</v>
      </c>
      <c r="AE423" s="245">
        <f t="shared" si="82"/>
        <v>19.433333333333334</v>
      </c>
      <c r="AF423" s="269">
        <f t="shared" si="74"/>
        <v>0.13844325609031494</v>
      </c>
      <c r="AG423" s="237" t="str">
        <f t="shared" si="75"/>
        <v>T.J. Leaf</v>
      </c>
      <c r="AH423" s="269">
        <f t="shared" si="76"/>
        <v>0.27034638130104199</v>
      </c>
      <c r="AI423" s="188" t="b">
        <f t="shared" si="83"/>
        <v>0</v>
      </c>
      <c r="AJ423" s="188">
        <f t="shared" si="84"/>
        <v>24.5</v>
      </c>
    </row>
    <row r="424" spans="1:36" x14ac:dyDescent="0.2">
      <c r="A424" s="188" t="s">
        <v>467</v>
      </c>
      <c r="B424" s="188" t="s">
        <v>42</v>
      </c>
      <c r="D424" s="188" t="s">
        <v>45</v>
      </c>
      <c r="E424" s="246">
        <v>1.3090277777777779</v>
      </c>
      <c r="F424" s="188">
        <v>5</v>
      </c>
      <c r="G424" s="188">
        <v>9</v>
      </c>
      <c r="H424" s="188">
        <v>0.55600000000000005</v>
      </c>
      <c r="I424" s="258">
        <v>1</v>
      </c>
      <c r="J424" s="188">
        <v>3</v>
      </c>
      <c r="K424" s="261">
        <v>0.33300000000000002</v>
      </c>
      <c r="L424" s="188">
        <v>3</v>
      </c>
      <c r="M424" s="188">
        <v>4</v>
      </c>
      <c r="N424" s="188">
        <v>0.75</v>
      </c>
      <c r="O424" s="188">
        <v>1</v>
      </c>
      <c r="P424" s="188">
        <v>3</v>
      </c>
      <c r="Q424" s="188">
        <v>4</v>
      </c>
      <c r="R424" s="188">
        <v>4</v>
      </c>
      <c r="S424" s="188">
        <v>1</v>
      </c>
      <c r="T424" s="188">
        <v>0</v>
      </c>
      <c r="U424" s="188">
        <v>2</v>
      </c>
      <c r="V424" s="188">
        <v>3</v>
      </c>
      <c r="W424" s="188">
        <v>14</v>
      </c>
      <c r="X424" s="237" t="str">
        <f t="shared" si="77"/>
        <v>Darren Collison</v>
      </c>
      <c r="Y424" s="237" t="str">
        <f t="shared" si="78"/>
        <v>IND</v>
      </c>
      <c r="Z424" s="237" t="str">
        <f t="shared" si="85"/>
        <v>PG</v>
      </c>
      <c r="AA424" s="237">
        <f t="shared" si="79"/>
        <v>25.8</v>
      </c>
      <c r="AB424" s="237" t="str">
        <f t="shared" si="80"/>
        <v>POR</v>
      </c>
      <c r="AC424" s="244">
        <v>43028</v>
      </c>
      <c r="AD424" s="237" t="str">
        <f t="shared" si="81"/>
        <v>H</v>
      </c>
      <c r="AE424" s="245">
        <f t="shared" si="82"/>
        <v>31.416666666666671</v>
      </c>
      <c r="AF424" s="269">
        <f t="shared" si="74"/>
        <v>0.15329768270944744</v>
      </c>
      <c r="AG424" s="237" t="str">
        <f t="shared" si="75"/>
        <v>Darren Collison</v>
      </c>
      <c r="AH424" s="269">
        <f t="shared" si="76"/>
        <v>0.18652300627042304</v>
      </c>
      <c r="AI424" s="188" t="b">
        <f t="shared" si="83"/>
        <v>0</v>
      </c>
      <c r="AJ424" s="188">
        <f t="shared" si="84"/>
        <v>29.5</v>
      </c>
    </row>
    <row r="425" spans="1:36" x14ac:dyDescent="0.2">
      <c r="A425" s="188" t="s">
        <v>89</v>
      </c>
      <c r="B425" s="188" t="s">
        <v>42</v>
      </c>
      <c r="D425" s="188" t="s">
        <v>45</v>
      </c>
      <c r="E425" s="246">
        <v>1.0083333333333333</v>
      </c>
      <c r="F425" s="188">
        <v>4</v>
      </c>
      <c r="G425" s="188">
        <v>9</v>
      </c>
      <c r="H425" s="188">
        <v>0.44400000000000001</v>
      </c>
      <c r="I425" s="258">
        <v>1</v>
      </c>
      <c r="J425" s="188">
        <v>4</v>
      </c>
      <c r="K425" s="261">
        <v>0.25</v>
      </c>
      <c r="L425" s="188">
        <v>2</v>
      </c>
      <c r="M425" s="188">
        <v>4</v>
      </c>
      <c r="N425" s="188">
        <v>0.5</v>
      </c>
      <c r="O425" s="188">
        <v>0</v>
      </c>
      <c r="P425" s="188">
        <v>4</v>
      </c>
      <c r="Q425" s="188">
        <v>4</v>
      </c>
      <c r="R425" s="188">
        <v>0</v>
      </c>
      <c r="S425" s="188">
        <v>0</v>
      </c>
      <c r="T425" s="188">
        <v>0</v>
      </c>
      <c r="U425" s="188">
        <v>2</v>
      </c>
      <c r="V425" s="188">
        <v>1</v>
      </c>
      <c r="W425" s="188">
        <v>11</v>
      </c>
      <c r="X425" s="237" t="str">
        <f t="shared" si="77"/>
        <v>Bojan Bogdanovic</v>
      </c>
      <c r="Y425" s="237" t="str">
        <f t="shared" si="78"/>
        <v>IND</v>
      </c>
      <c r="Z425" s="237" t="str">
        <f t="shared" si="85"/>
        <v>SF</v>
      </c>
      <c r="AA425" s="237">
        <f t="shared" si="79"/>
        <v>13.8</v>
      </c>
      <c r="AB425" s="237" t="str">
        <f t="shared" si="80"/>
        <v>POR</v>
      </c>
      <c r="AC425" s="244">
        <v>43028</v>
      </c>
      <c r="AD425" s="237" t="str">
        <f t="shared" si="81"/>
        <v>H</v>
      </c>
      <c r="AE425" s="245">
        <f t="shared" si="82"/>
        <v>24.2</v>
      </c>
      <c r="AF425" s="269">
        <f t="shared" si="74"/>
        <v>8.1996434937611426E-2</v>
      </c>
      <c r="AG425" s="237" t="str">
        <f t="shared" si="75"/>
        <v>Bojan Bogdanovic</v>
      </c>
      <c r="AH425" s="269">
        <f t="shared" si="76"/>
        <v>0.24214591378770489</v>
      </c>
      <c r="AI425" s="188" t="b">
        <f t="shared" si="83"/>
        <v>0</v>
      </c>
      <c r="AJ425" s="188">
        <f t="shared" si="84"/>
        <v>15</v>
      </c>
    </row>
    <row r="426" spans="1:36" x14ac:dyDescent="0.2">
      <c r="A426" s="188" t="s">
        <v>359</v>
      </c>
      <c r="B426" s="188" t="s">
        <v>42</v>
      </c>
      <c r="D426" s="188" t="s">
        <v>45</v>
      </c>
      <c r="E426" s="246">
        <v>1.2125000000000001</v>
      </c>
      <c r="F426" s="188">
        <v>4</v>
      </c>
      <c r="G426" s="188">
        <v>8</v>
      </c>
      <c r="H426" s="188">
        <v>0.5</v>
      </c>
      <c r="I426" s="258">
        <v>0</v>
      </c>
      <c r="J426" s="188">
        <v>2</v>
      </c>
      <c r="K426" s="261">
        <v>0</v>
      </c>
      <c r="L426" s="188">
        <v>0</v>
      </c>
      <c r="M426" s="188">
        <v>0</v>
      </c>
      <c r="O426" s="188">
        <v>2</v>
      </c>
      <c r="P426" s="188">
        <v>5</v>
      </c>
      <c r="Q426" s="188">
        <v>7</v>
      </c>
      <c r="R426" s="188">
        <v>1</v>
      </c>
      <c r="S426" s="188">
        <v>0</v>
      </c>
      <c r="T426" s="188">
        <v>1</v>
      </c>
      <c r="U426" s="188">
        <v>0</v>
      </c>
      <c r="V426" s="188">
        <v>1</v>
      </c>
      <c r="W426" s="188">
        <v>8</v>
      </c>
      <c r="X426" s="237" t="str">
        <f t="shared" si="77"/>
        <v>Thaddeus Young</v>
      </c>
      <c r="Y426" s="237" t="str">
        <f t="shared" si="78"/>
        <v>IND</v>
      </c>
      <c r="Z426" s="237" t="str">
        <f t="shared" si="85"/>
        <v>PF</v>
      </c>
      <c r="AA426" s="237">
        <f t="shared" si="79"/>
        <v>20.9</v>
      </c>
      <c r="AB426" s="237" t="str">
        <f t="shared" si="80"/>
        <v>POR</v>
      </c>
      <c r="AC426" s="244">
        <v>43028</v>
      </c>
      <c r="AD426" s="237" t="str">
        <f t="shared" si="81"/>
        <v>H</v>
      </c>
      <c r="AE426" s="245">
        <f t="shared" si="82"/>
        <v>29.1</v>
      </c>
      <c r="AF426" s="269">
        <f t="shared" si="74"/>
        <v>0.12418300653594772</v>
      </c>
      <c r="AG426" s="237" t="str">
        <f t="shared" si="75"/>
        <v>Thaddeus Young</v>
      </c>
      <c r="AH426" s="269">
        <f t="shared" si="76"/>
        <v>0.12625216502736125</v>
      </c>
      <c r="AI426" s="188" t="b">
        <f t="shared" si="83"/>
        <v>0</v>
      </c>
      <c r="AJ426" s="188">
        <f t="shared" si="84"/>
        <v>22.25</v>
      </c>
    </row>
    <row r="427" spans="1:36" x14ac:dyDescent="0.2">
      <c r="A427" s="188" t="s">
        <v>204</v>
      </c>
      <c r="B427" s="188" t="s">
        <v>42</v>
      </c>
      <c r="D427" s="188" t="s">
        <v>45</v>
      </c>
      <c r="E427" s="247">
        <v>0.67152777777777783</v>
      </c>
      <c r="F427" s="188">
        <v>4</v>
      </c>
      <c r="G427" s="188">
        <v>6</v>
      </c>
      <c r="H427" s="188">
        <v>0.66700000000000004</v>
      </c>
      <c r="I427" s="258">
        <v>0</v>
      </c>
      <c r="J427" s="188">
        <v>0</v>
      </c>
      <c r="K427" s="261"/>
      <c r="L427" s="188">
        <v>0</v>
      </c>
      <c r="M427" s="188">
        <v>0</v>
      </c>
      <c r="O427" s="188">
        <v>0</v>
      </c>
      <c r="P427" s="188">
        <v>2</v>
      </c>
      <c r="Q427" s="188">
        <v>2</v>
      </c>
      <c r="R427" s="188">
        <v>1</v>
      </c>
      <c r="S427" s="188">
        <v>0</v>
      </c>
      <c r="T427" s="188">
        <v>1</v>
      </c>
      <c r="U427" s="188">
        <v>0</v>
      </c>
      <c r="V427" s="188">
        <v>1</v>
      </c>
      <c r="W427" s="188">
        <v>8</v>
      </c>
      <c r="X427" s="237" t="str">
        <f t="shared" si="77"/>
        <v>Al Jefferson</v>
      </c>
      <c r="Y427" s="237" t="str">
        <f t="shared" si="78"/>
        <v>IND</v>
      </c>
      <c r="Z427" s="237" t="str">
        <f t="shared" si="85"/>
        <v>C</v>
      </c>
      <c r="AA427" s="237">
        <f t="shared" si="79"/>
        <v>14.9</v>
      </c>
      <c r="AB427" s="237" t="str">
        <f t="shared" si="80"/>
        <v>POR</v>
      </c>
      <c r="AC427" s="244">
        <v>43028</v>
      </c>
      <c r="AD427" s="237" t="str">
        <f t="shared" si="81"/>
        <v>H</v>
      </c>
      <c r="AE427" s="245">
        <f t="shared" si="82"/>
        <v>16.116666666666667</v>
      </c>
      <c r="AF427" s="269">
        <f t="shared" si="74"/>
        <v>8.8532382650029717E-2</v>
      </c>
      <c r="AG427" s="237" t="str">
        <f t="shared" si="75"/>
        <v>Al Jefferson</v>
      </c>
      <c r="AH427" s="269">
        <f t="shared" si="76"/>
        <v>0.17096919348844838</v>
      </c>
      <c r="AI427" s="188" t="b">
        <f t="shared" si="83"/>
        <v>0</v>
      </c>
      <c r="AJ427" s="188">
        <f t="shared" si="84"/>
        <v>15</v>
      </c>
    </row>
    <row r="428" spans="1:36" x14ac:dyDescent="0.2">
      <c r="A428" s="188" t="s">
        <v>214</v>
      </c>
      <c r="B428" s="188" t="s">
        <v>42</v>
      </c>
      <c r="D428" s="188" t="s">
        <v>45</v>
      </c>
      <c r="E428" s="247">
        <v>0.82916666666666661</v>
      </c>
      <c r="F428" s="188">
        <v>1</v>
      </c>
      <c r="G428" s="188">
        <v>5</v>
      </c>
      <c r="H428" s="188">
        <v>0.2</v>
      </c>
      <c r="I428" s="258">
        <v>0</v>
      </c>
      <c r="J428" s="188">
        <v>0</v>
      </c>
      <c r="K428" s="261"/>
      <c r="L428" s="188">
        <v>5</v>
      </c>
      <c r="M428" s="188">
        <v>5</v>
      </c>
      <c r="N428" s="188">
        <v>1</v>
      </c>
      <c r="O428" s="188">
        <v>0</v>
      </c>
      <c r="P428" s="188">
        <v>0</v>
      </c>
      <c r="Q428" s="188">
        <v>0</v>
      </c>
      <c r="R428" s="188">
        <v>2</v>
      </c>
      <c r="S428" s="188">
        <v>0</v>
      </c>
      <c r="T428" s="188">
        <v>0</v>
      </c>
      <c r="U428" s="188">
        <v>1</v>
      </c>
      <c r="V428" s="188">
        <v>3</v>
      </c>
      <c r="W428" s="188">
        <v>7</v>
      </c>
      <c r="X428" s="237" t="str">
        <f t="shared" si="77"/>
        <v>Cory Joseph</v>
      </c>
      <c r="Y428" s="237" t="str">
        <f t="shared" si="78"/>
        <v>IND</v>
      </c>
      <c r="Z428" s="237" t="str">
        <f t="shared" si="85"/>
        <v>PG</v>
      </c>
      <c r="AA428" s="237">
        <f t="shared" si="79"/>
        <v>9</v>
      </c>
      <c r="AB428" s="237" t="str">
        <f t="shared" si="80"/>
        <v>POR</v>
      </c>
      <c r="AC428" s="244">
        <v>43028</v>
      </c>
      <c r="AD428" s="237" t="str">
        <f t="shared" si="81"/>
        <v>H</v>
      </c>
      <c r="AE428" s="245">
        <f t="shared" si="82"/>
        <v>19.899999999999999</v>
      </c>
      <c r="AF428" s="269">
        <f t="shared" si="74"/>
        <v>5.3475935828877011E-2</v>
      </c>
      <c r="AG428" s="237" t="str">
        <f t="shared" si="75"/>
        <v>Cory Joseph</v>
      </c>
      <c r="AH428" s="269">
        <f t="shared" si="76"/>
        <v>0.18923550011827223</v>
      </c>
      <c r="AI428" s="188" t="b">
        <f t="shared" si="83"/>
        <v>0</v>
      </c>
      <c r="AJ428" s="188">
        <f t="shared" si="84"/>
        <v>10.5</v>
      </c>
    </row>
    <row r="429" spans="1:36" x14ac:dyDescent="0.2">
      <c r="A429" s="188" t="s">
        <v>420</v>
      </c>
      <c r="B429" s="188" t="s">
        <v>42</v>
      </c>
      <c r="D429" s="188" t="s">
        <v>45</v>
      </c>
      <c r="E429" s="247">
        <v>0.16041666666666668</v>
      </c>
      <c r="F429" s="188">
        <v>2</v>
      </c>
      <c r="G429" s="188">
        <v>2</v>
      </c>
      <c r="H429" s="188">
        <v>1</v>
      </c>
      <c r="I429" s="258">
        <v>0</v>
      </c>
      <c r="J429" s="188">
        <v>0</v>
      </c>
      <c r="K429" s="261"/>
      <c r="L429" s="188">
        <v>1</v>
      </c>
      <c r="M429" s="188">
        <v>2</v>
      </c>
      <c r="N429" s="188">
        <v>0.5</v>
      </c>
      <c r="O429" s="188">
        <v>0</v>
      </c>
      <c r="P429" s="188">
        <v>1</v>
      </c>
      <c r="Q429" s="188">
        <v>1</v>
      </c>
      <c r="R429" s="188">
        <v>0</v>
      </c>
      <c r="S429" s="188">
        <v>0</v>
      </c>
      <c r="T429" s="188">
        <v>0</v>
      </c>
      <c r="U429" s="188">
        <v>1</v>
      </c>
      <c r="V429" s="188">
        <v>1</v>
      </c>
      <c r="W429" s="188">
        <v>5</v>
      </c>
      <c r="X429" s="237" t="str">
        <f t="shared" si="77"/>
        <v>Joe Young</v>
      </c>
      <c r="Y429" s="237" t="str">
        <f t="shared" si="78"/>
        <v>IND</v>
      </c>
      <c r="Z429" s="237" t="str">
        <f t="shared" si="85"/>
        <v>PG</v>
      </c>
      <c r="AA429" s="237">
        <f t="shared" si="79"/>
        <v>5.2</v>
      </c>
      <c r="AB429" s="237" t="str">
        <f t="shared" si="80"/>
        <v>POR</v>
      </c>
      <c r="AC429" s="244">
        <v>43028</v>
      </c>
      <c r="AD429" s="237" t="str">
        <f t="shared" si="81"/>
        <v>H</v>
      </c>
      <c r="AE429" s="245">
        <f t="shared" si="82"/>
        <v>3.8500000000000005</v>
      </c>
      <c r="AF429" s="269">
        <f t="shared" si="74"/>
        <v>3.0897207367795606E-2</v>
      </c>
      <c r="AG429" s="237" t="str">
        <f t="shared" si="75"/>
        <v>Joe Young</v>
      </c>
      <c r="AH429" s="269">
        <f t="shared" si="76"/>
        <v>0.46282076132822408</v>
      </c>
      <c r="AI429" s="188" t="b">
        <f t="shared" si="83"/>
        <v>0</v>
      </c>
      <c r="AJ429" s="188">
        <f t="shared" si="84"/>
        <v>5.75</v>
      </c>
    </row>
    <row r="430" spans="1:36" x14ac:dyDescent="0.2">
      <c r="A430" s="188" t="s">
        <v>322</v>
      </c>
      <c r="B430" s="188" t="s">
        <v>42</v>
      </c>
      <c r="D430" s="188" t="s">
        <v>45</v>
      </c>
      <c r="E430" s="247">
        <v>0.82013888888888886</v>
      </c>
      <c r="F430" s="188">
        <v>1</v>
      </c>
      <c r="G430" s="188">
        <v>5</v>
      </c>
      <c r="H430" s="188">
        <v>0.2</v>
      </c>
      <c r="I430" s="258">
        <v>0</v>
      </c>
      <c r="J430" s="188">
        <v>2</v>
      </c>
      <c r="K430" s="261">
        <v>0</v>
      </c>
      <c r="L430" s="188">
        <v>2</v>
      </c>
      <c r="M430" s="188">
        <v>4</v>
      </c>
      <c r="N430" s="188">
        <v>0.5</v>
      </c>
      <c r="O430" s="188">
        <v>0</v>
      </c>
      <c r="P430" s="188">
        <v>2</v>
      </c>
      <c r="Q430" s="188">
        <v>2</v>
      </c>
      <c r="R430" s="188">
        <v>2</v>
      </c>
      <c r="S430" s="188">
        <v>0</v>
      </c>
      <c r="T430" s="188">
        <v>0</v>
      </c>
      <c r="U430" s="188">
        <v>0</v>
      </c>
      <c r="V430" s="188">
        <v>0</v>
      </c>
      <c r="W430" s="188">
        <v>4</v>
      </c>
      <c r="X430" s="237" t="str">
        <f t="shared" si="77"/>
        <v>Lance Stephenson</v>
      </c>
      <c r="Y430" s="237" t="str">
        <f t="shared" si="78"/>
        <v>IND</v>
      </c>
      <c r="Z430" s="237" t="str">
        <f t="shared" si="85"/>
        <v>SG</v>
      </c>
      <c r="AA430" s="237">
        <f t="shared" si="79"/>
        <v>9.4</v>
      </c>
      <c r="AB430" s="237" t="str">
        <f t="shared" si="80"/>
        <v>POR</v>
      </c>
      <c r="AC430" s="244">
        <v>43028</v>
      </c>
      <c r="AD430" s="237" t="str">
        <f t="shared" si="81"/>
        <v>H</v>
      </c>
      <c r="AE430" s="245">
        <f t="shared" si="82"/>
        <v>19.683333333333334</v>
      </c>
      <c r="AF430" s="269">
        <f t="shared" si="74"/>
        <v>5.5852644087938212E-2</v>
      </c>
      <c r="AG430" s="237" t="str">
        <f t="shared" si="75"/>
        <v>Lance Stephenson</v>
      </c>
      <c r="AH430" s="269">
        <f t="shared" si="76"/>
        <v>0.15772113185132763</v>
      </c>
      <c r="AI430" s="188" t="b">
        <f t="shared" si="83"/>
        <v>0</v>
      </c>
      <c r="AJ430" s="188">
        <f t="shared" si="84"/>
        <v>10.5</v>
      </c>
    </row>
    <row r="431" spans="1:36" x14ac:dyDescent="0.2">
      <c r="A431" s="188" t="s">
        <v>306</v>
      </c>
      <c r="B431" s="188" t="s">
        <v>42</v>
      </c>
      <c r="D431" s="188" t="s">
        <v>45</v>
      </c>
      <c r="E431" s="246">
        <v>1.20625</v>
      </c>
      <c r="F431" s="188">
        <v>1</v>
      </c>
      <c r="G431" s="188">
        <v>5</v>
      </c>
      <c r="H431" s="188">
        <v>0.2</v>
      </c>
      <c r="I431" s="258">
        <v>0</v>
      </c>
      <c r="J431" s="188">
        <v>1</v>
      </c>
      <c r="K431" s="261">
        <v>0</v>
      </c>
      <c r="L431" s="188">
        <v>1</v>
      </c>
      <c r="M431" s="188">
        <v>4</v>
      </c>
      <c r="N431" s="188">
        <v>0.25</v>
      </c>
      <c r="O431" s="188">
        <v>2</v>
      </c>
      <c r="P431" s="188">
        <v>6</v>
      </c>
      <c r="Q431" s="188">
        <v>8</v>
      </c>
      <c r="R431" s="188">
        <v>1</v>
      </c>
      <c r="S431" s="188">
        <v>0</v>
      </c>
      <c r="T431" s="188">
        <v>1</v>
      </c>
      <c r="U431" s="188">
        <v>3</v>
      </c>
      <c r="V431" s="188">
        <v>4</v>
      </c>
      <c r="W431" s="188">
        <v>3</v>
      </c>
      <c r="X431" s="237" t="str">
        <f t="shared" si="77"/>
        <v>Domantas Sabonis</v>
      </c>
      <c r="Y431" s="237" t="str">
        <f t="shared" si="78"/>
        <v>IND</v>
      </c>
      <c r="Z431" s="237" t="str">
        <f t="shared" si="85"/>
        <v>PF</v>
      </c>
      <c r="AA431" s="237">
        <f t="shared" si="79"/>
        <v>14.100000000000001</v>
      </c>
      <c r="AB431" s="237" t="str">
        <f t="shared" si="80"/>
        <v>POR</v>
      </c>
      <c r="AC431" s="244">
        <v>43028</v>
      </c>
      <c r="AD431" s="237" t="str">
        <f t="shared" si="81"/>
        <v>H</v>
      </c>
      <c r="AE431" s="245">
        <f t="shared" si="82"/>
        <v>28.950000000000003</v>
      </c>
      <c r="AF431" s="269">
        <f t="shared" si="74"/>
        <v>8.3778966131907329E-2</v>
      </c>
      <c r="AG431" s="237" t="str">
        <f t="shared" si="75"/>
        <v>Domantas Sabonis</v>
      </c>
      <c r="AH431" s="269">
        <f t="shared" si="76"/>
        <v>0.15482571201386455</v>
      </c>
      <c r="AI431" s="188" t="b">
        <f t="shared" si="83"/>
        <v>0</v>
      </c>
      <c r="AJ431" s="188">
        <f t="shared" si="84"/>
        <v>17</v>
      </c>
    </row>
    <row r="432" spans="1:36" x14ac:dyDescent="0.2">
      <c r="A432" s="188" t="s">
        <v>563</v>
      </c>
      <c r="B432" s="188" t="s">
        <v>42</v>
      </c>
      <c r="D432" s="188" t="s">
        <v>45</v>
      </c>
      <c r="E432" s="247">
        <v>0.35625000000000001</v>
      </c>
      <c r="F432" s="188">
        <v>1</v>
      </c>
      <c r="G432" s="188">
        <v>1</v>
      </c>
      <c r="H432" s="188">
        <v>1</v>
      </c>
      <c r="I432" s="258">
        <v>0</v>
      </c>
      <c r="J432" s="188">
        <v>0</v>
      </c>
      <c r="K432" s="261"/>
      <c r="L432" s="188">
        <v>0</v>
      </c>
      <c r="M432" s="188">
        <v>0</v>
      </c>
      <c r="O432" s="188">
        <v>0</v>
      </c>
      <c r="P432" s="188">
        <v>0</v>
      </c>
      <c r="Q432" s="188">
        <v>0</v>
      </c>
      <c r="R432" s="188">
        <v>1</v>
      </c>
      <c r="S432" s="188">
        <v>0</v>
      </c>
      <c r="T432" s="188">
        <v>0</v>
      </c>
      <c r="U432" s="188">
        <v>1</v>
      </c>
      <c r="V432" s="188">
        <v>0</v>
      </c>
      <c r="W432" s="188">
        <v>2</v>
      </c>
      <c r="X432" s="237" t="str">
        <f t="shared" si="77"/>
        <v>Damien Wilkins</v>
      </c>
      <c r="Y432" s="237" t="str">
        <f t="shared" si="78"/>
        <v>IND</v>
      </c>
      <c r="Z432" s="237" t="str">
        <f t="shared" si="85"/>
        <v>SG</v>
      </c>
      <c r="AA432" s="237">
        <f t="shared" si="79"/>
        <v>2.5</v>
      </c>
      <c r="AB432" s="237" t="str">
        <f t="shared" si="80"/>
        <v>POR</v>
      </c>
      <c r="AC432" s="244">
        <v>43028</v>
      </c>
      <c r="AD432" s="237" t="str">
        <f t="shared" si="81"/>
        <v>H</v>
      </c>
      <c r="AE432" s="245">
        <f t="shared" si="82"/>
        <v>8.5500000000000007</v>
      </c>
      <c r="AF432" s="269">
        <f t="shared" si="74"/>
        <v>1.4854426619132503E-2</v>
      </c>
      <c r="AG432" s="237" t="str">
        <f t="shared" si="75"/>
        <v>Damien Wilkins</v>
      </c>
      <c r="AH432" s="269">
        <f t="shared" si="76"/>
        <v>0.10742508778643894</v>
      </c>
      <c r="AI432" s="188" t="b">
        <f t="shared" si="83"/>
        <v>0</v>
      </c>
      <c r="AJ432" s="188">
        <f t="shared" si="84"/>
        <v>3.5</v>
      </c>
    </row>
    <row r="433" spans="1:36" x14ac:dyDescent="0.2">
      <c r="A433" s="188" t="s">
        <v>544</v>
      </c>
      <c r="B433" s="188" t="s">
        <v>42</v>
      </c>
      <c r="D433" s="188" t="s">
        <v>45</v>
      </c>
      <c r="E433" s="247">
        <v>0.16041666666666668</v>
      </c>
      <c r="F433" s="188">
        <v>0</v>
      </c>
      <c r="G433" s="188">
        <v>0</v>
      </c>
      <c r="H433" s="188"/>
      <c r="I433" s="258">
        <v>0</v>
      </c>
      <c r="J433" s="188">
        <v>0</v>
      </c>
      <c r="K433" s="261"/>
      <c r="L433" s="188">
        <v>0</v>
      </c>
      <c r="M433" s="188">
        <v>0</v>
      </c>
      <c r="O433" s="188">
        <v>0</v>
      </c>
      <c r="P433" s="188">
        <v>1</v>
      </c>
      <c r="Q433" s="188">
        <v>1</v>
      </c>
      <c r="R433" s="188">
        <v>0</v>
      </c>
      <c r="S433" s="188">
        <v>0</v>
      </c>
      <c r="T433" s="188">
        <v>0</v>
      </c>
      <c r="U433" s="188">
        <v>0</v>
      </c>
      <c r="V433" s="188">
        <v>0</v>
      </c>
      <c r="W433" s="188">
        <v>0</v>
      </c>
      <c r="X433" s="237" t="str">
        <f t="shared" si="77"/>
        <v>Alex Poythress</v>
      </c>
      <c r="Y433" s="237" t="str">
        <f t="shared" si="78"/>
        <v>IND</v>
      </c>
      <c r="Z433" s="237" t="str">
        <f t="shared" si="85"/>
        <v>SF</v>
      </c>
      <c r="AA433" s="237">
        <f t="shared" si="79"/>
        <v>1.2</v>
      </c>
      <c r="AB433" s="237" t="str">
        <f t="shared" si="80"/>
        <v>POR</v>
      </c>
      <c r="AC433" s="244">
        <v>43028</v>
      </c>
      <c r="AD433" s="237" t="str">
        <f t="shared" si="81"/>
        <v>H</v>
      </c>
      <c r="AE433" s="245">
        <f t="shared" si="82"/>
        <v>3.8500000000000005</v>
      </c>
      <c r="AF433" s="269">
        <f t="shared" si="74"/>
        <v>7.1301247771836012E-3</v>
      </c>
      <c r="AG433" s="237" t="str">
        <f t="shared" si="75"/>
        <v>Alex Poythress</v>
      </c>
      <c r="AH433" s="269">
        <f t="shared" si="76"/>
        <v>0</v>
      </c>
      <c r="AI433" s="188" t="b">
        <f t="shared" si="83"/>
        <v>0</v>
      </c>
      <c r="AJ433" s="188">
        <f t="shared" si="84"/>
        <v>1.25</v>
      </c>
    </row>
    <row r="434" spans="1:36" x14ac:dyDescent="0.2">
      <c r="A434" s="188" t="s">
        <v>604</v>
      </c>
      <c r="B434" s="188" t="s">
        <v>42</v>
      </c>
      <c r="D434" s="188" t="s">
        <v>45</v>
      </c>
      <c r="E434" s="247">
        <v>9.9999999999999992E-2</v>
      </c>
      <c r="F434" s="188">
        <v>0</v>
      </c>
      <c r="G434" s="188">
        <v>0</v>
      </c>
      <c r="H434" s="188"/>
      <c r="I434" s="258">
        <v>0</v>
      </c>
      <c r="J434" s="188">
        <v>0</v>
      </c>
      <c r="K434" s="261"/>
      <c r="L434" s="188">
        <v>0</v>
      </c>
      <c r="M434" s="188">
        <v>0</v>
      </c>
      <c r="O434" s="188">
        <v>0</v>
      </c>
      <c r="P434" s="188">
        <v>0</v>
      </c>
      <c r="Q434" s="188">
        <v>0</v>
      </c>
      <c r="R434" s="188">
        <v>0</v>
      </c>
      <c r="S434" s="188">
        <v>0</v>
      </c>
      <c r="T434" s="188">
        <v>0</v>
      </c>
      <c r="U434" s="188">
        <v>0</v>
      </c>
      <c r="V434" s="188">
        <v>0</v>
      </c>
      <c r="W434" s="188">
        <v>0</v>
      </c>
      <c r="X434" s="237" t="str">
        <f t="shared" si="77"/>
        <v>Ike Anigbogu</v>
      </c>
      <c r="Y434" s="237" t="str">
        <f t="shared" si="78"/>
        <v>IND</v>
      </c>
      <c r="Z434" s="237" t="str">
        <f t="shared" si="85"/>
        <v>C</v>
      </c>
      <c r="AA434" s="237">
        <f t="shared" si="79"/>
        <v>0</v>
      </c>
      <c r="AB434" s="237" t="str">
        <f t="shared" si="80"/>
        <v>POR</v>
      </c>
      <c r="AC434" s="244">
        <v>43028</v>
      </c>
      <c r="AD434" s="237" t="str">
        <f t="shared" si="81"/>
        <v>H</v>
      </c>
      <c r="AE434" s="245">
        <f t="shared" si="82"/>
        <v>2.4</v>
      </c>
      <c r="AF434" s="269">
        <f t="shared" si="74"/>
        <v>0</v>
      </c>
      <c r="AG434" s="237" t="str">
        <f t="shared" si="75"/>
        <v>Ike Anigbogu</v>
      </c>
      <c r="AH434" s="269">
        <f t="shared" si="76"/>
        <v>0</v>
      </c>
      <c r="AI434" s="188" t="b">
        <f t="shared" si="83"/>
        <v>0</v>
      </c>
      <c r="AJ434" s="188">
        <f t="shared" si="84"/>
        <v>0</v>
      </c>
    </row>
    <row r="435" spans="1:36" x14ac:dyDescent="0.2">
      <c r="A435" s="188" t="s">
        <v>203</v>
      </c>
      <c r="B435" s="188" t="s">
        <v>46</v>
      </c>
      <c r="C435" s="188" t="s">
        <v>373</v>
      </c>
      <c r="D435" s="188" t="s">
        <v>52</v>
      </c>
      <c r="E435" s="246">
        <v>1.5590277777777777</v>
      </c>
      <c r="F435" s="188">
        <v>10</v>
      </c>
      <c r="G435" s="188">
        <v>16</v>
      </c>
      <c r="H435" s="188">
        <v>0.625</v>
      </c>
      <c r="I435" s="258">
        <v>2</v>
      </c>
      <c r="J435" s="188">
        <v>4</v>
      </c>
      <c r="K435" s="261">
        <v>0.5</v>
      </c>
      <c r="L435" s="188">
        <v>2</v>
      </c>
      <c r="M435" s="188">
        <v>2</v>
      </c>
      <c r="N435" s="188">
        <v>1</v>
      </c>
      <c r="O435" s="188">
        <v>1</v>
      </c>
      <c r="P435" s="188">
        <v>4</v>
      </c>
      <c r="Q435" s="188">
        <v>5</v>
      </c>
      <c r="R435" s="188">
        <v>8</v>
      </c>
      <c r="S435" s="188">
        <v>1</v>
      </c>
      <c r="T435" s="188">
        <v>1</v>
      </c>
      <c r="U435" s="188">
        <v>5</v>
      </c>
      <c r="V435" s="188">
        <v>1</v>
      </c>
      <c r="W435" s="188">
        <v>24</v>
      </c>
      <c r="X435" s="237" t="str">
        <f t="shared" si="77"/>
        <v>LeBron James</v>
      </c>
      <c r="Y435" s="237" t="str">
        <f t="shared" si="78"/>
        <v>CLE</v>
      </c>
      <c r="Z435" s="237" t="str">
        <f t="shared" si="85"/>
        <v>SF</v>
      </c>
      <c r="AA435" s="237">
        <f t="shared" si="79"/>
        <v>43</v>
      </c>
      <c r="AB435" s="237" t="str">
        <f t="shared" si="80"/>
        <v>MIL</v>
      </c>
      <c r="AC435" s="244">
        <v>43028</v>
      </c>
      <c r="AD435" s="237" t="str">
        <f t="shared" si="81"/>
        <v>A</v>
      </c>
      <c r="AE435" s="245">
        <f t="shared" si="82"/>
        <v>37.416666666666664</v>
      </c>
      <c r="AF435" s="269">
        <f t="shared" si="74"/>
        <v>0.19256605463502013</v>
      </c>
      <c r="AG435" s="237" t="str">
        <f t="shared" si="75"/>
        <v>LeBron James</v>
      </c>
      <c r="AH435" s="269">
        <f t="shared" si="76"/>
        <v>0.26865213491270373</v>
      </c>
      <c r="AI435" s="188" t="b">
        <f t="shared" si="83"/>
        <v>0</v>
      </c>
      <c r="AJ435" s="188">
        <f t="shared" si="84"/>
        <v>49.75</v>
      </c>
    </row>
    <row r="436" spans="1:36" x14ac:dyDescent="0.2">
      <c r="A436" s="188" t="s">
        <v>238</v>
      </c>
      <c r="B436" s="188" t="s">
        <v>46</v>
      </c>
      <c r="C436" s="188" t="s">
        <v>373</v>
      </c>
      <c r="D436" s="188" t="s">
        <v>52</v>
      </c>
      <c r="E436" s="246">
        <v>1.1180555555555556</v>
      </c>
      <c r="F436" s="188">
        <v>5</v>
      </c>
      <c r="G436" s="188">
        <v>12</v>
      </c>
      <c r="H436" s="188">
        <v>0.41699999999999998</v>
      </c>
      <c r="I436" s="258">
        <v>0</v>
      </c>
      <c r="J436" s="188">
        <v>3</v>
      </c>
      <c r="K436" s="261">
        <v>0</v>
      </c>
      <c r="L436" s="188">
        <v>7</v>
      </c>
      <c r="M436" s="188">
        <v>7</v>
      </c>
      <c r="N436" s="188">
        <v>1</v>
      </c>
      <c r="O436" s="188">
        <v>2</v>
      </c>
      <c r="P436" s="188">
        <v>10</v>
      </c>
      <c r="Q436" s="188">
        <v>12</v>
      </c>
      <c r="R436" s="188">
        <v>6</v>
      </c>
      <c r="S436" s="188">
        <v>0</v>
      </c>
      <c r="T436" s="188">
        <v>2</v>
      </c>
      <c r="U436" s="188">
        <v>4</v>
      </c>
      <c r="V436" s="188">
        <v>2</v>
      </c>
      <c r="W436" s="188">
        <v>17</v>
      </c>
      <c r="X436" s="237" t="str">
        <f t="shared" si="77"/>
        <v>Kevin Love</v>
      </c>
      <c r="Y436" s="237" t="str">
        <f t="shared" si="78"/>
        <v>CLE</v>
      </c>
      <c r="Z436" s="237" t="str">
        <f t="shared" si="85"/>
        <v>PF</v>
      </c>
      <c r="AA436" s="237">
        <f t="shared" si="79"/>
        <v>42.4</v>
      </c>
      <c r="AB436" s="237" t="str">
        <f t="shared" si="80"/>
        <v>MIL</v>
      </c>
      <c r="AC436" s="244">
        <v>43028</v>
      </c>
      <c r="AD436" s="237" t="str">
        <f t="shared" si="81"/>
        <v>A</v>
      </c>
      <c r="AE436" s="245">
        <f t="shared" si="82"/>
        <v>26.833333333333336</v>
      </c>
      <c r="AF436" s="269">
        <f t="shared" si="74"/>
        <v>0.18987908643081056</v>
      </c>
      <c r="AG436" s="237" t="str">
        <f t="shared" si="75"/>
        <v>Kevin Love</v>
      </c>
      <c r="AH436" s="269">
        <f t="shared" si="76"/>
        <v>0.3266719298412486</v>
      </c>
      <c r="AI436" s="188" t="b">
        <f t="shared" si="83"/>
        <v>0</v>
      </c>
      <c r="AJ436" s="188">
        <f t="shared" si="84"/>
        <v>48</v>
      </c>
    </row>
    <row r="437" spans="1:36" x14ac:dyDescent="0.2">
      <c r="A437" s="188" t="s">
        <v>220</v>
      </c>
      <c r="B437" s="188" t="s">
        <v>46</v>
      </c>
      <c r="C437" s="188" t="s">
        <v>373</v>
      </c>
      <c r="D437" s="188" t="s">
        <v>52</v>
      </c>
      <c r="E437" s="247">
        <v>0.80208333333333337</v>
      </c>
      <c r="F437" s="188">
        <v>6</v>
      </c>
      <c r="G437" s="188">
        <v>8</v>
      </c>
      <c r="H437" s="188">
        <v>0.75</v>
      </c>
      <c r="I437" s="258">
        <v>5</v>
      </c>
      <c r="J437" s="188">
        <v>6</v>
      </c>
      <c r="K437" s="261">
        <v>0.83299999999999996</v>
      </c>
      <c r="L437" s="188">
        <v>0</v>
      </c>
      <c r="M437" s="188">
        <v>0</v>
      </c>
      <c r="O437" s="188">
        <v>0</v>
      </c>
      <c r="P437" s="188">
        <v>3</v>
      </c>
      <c r="Q437" s="188">
        <v>3</v>
      </c>
      <c r="R437" s="188">
        <v>1</v>
      </c>
      <c r="S437" s="188">
        <v>1</v>
      </c>
      <c r="T437" s="188">
        <v>0</v>
      </c>
      <c r="U437" s="188">
        <v>0</v>
      </c>
      <c r="V437" s="188">
        <v>0</v>
      </c>
      <c r="W437" s="188">
        <v>17</v>
      </c>
      <c r="X437" s="237" t="str">
        <f t="shared" si="77"/>
        <v>Kyle Korver</v>
      </c>
      <c r="Y437" s="237" t="str">
        <f t="shared" si="78"/>
        <v>CLE</v>
      </c>
      <c r="Z437" s="237" t="str">
        <f t="shared" si="85"/>
        <v>SG</v>
      </c>
      <c r="AA437" s="237">
        <f t="shared" si="79"/>
        <v>25.1</v>
      </c>
      <c r="AB437" s="237" t="str">
        <f t="shared" si="80"/>
        <v>MIL</v>
      </c>
      <c r="AC437" s="244">
        <v>43028</v>
      </c>
      <c r="AD437" s="237" t="str">
        <f t="shared" si="81"/>
        <v>A</v>
      </c>
      <c r="AE437" s="245">
        <f t="shared" si="82"/>
        <v>19.25</v>
      </c>
      <c r="AF437" s="269">
        <f t="shared" si="74"/>
        <v>0.11240483654276757</v>
      </c>
      <c r="AG437" s="237" t="str">
        <f t="shared" si="75"/>
        <v>Kyle Korver</v>
      </c>
      <c r="AH437" s="269">
        <f t="shared" si="76"/>
        <v>0.19092699031443286</v>
      </c>
      <c r="AI437" s="188" t="b">
        <f t="shared" si="83"/>
        <v>0</v>
      </c>
      <c r="AJ437" s="188">
        <f t="shared" si="84"/>
        <v>25.75</v>
      </c>
    </row>
    <row r="438" spans="1:36" x14ac:dyDescent="0.2">
      <c r="A438" s="188" t="s">
        <v>124</v>
      </c>
      <c r="B438" s="188" t="s">
        <v>46</v>
      </c>
      <c r="C438" s="188" t="s">
        <v>373</v>
      </c>
      <c r="D438" s="188" t="s">
        <v>52</v>
      </c>
      <c r="E438" s="246">
        <v>1.0402777777777776</v>
      </c>
      <c r="F438" s="188">
        <v>6</v>
      </c>
      <c r="G438" s="188">
        <v>8</v>
      </c>
      <c r="H438" s="188">
        <v>0.75</v>
      </c>
      <c r="I438" s="258">
        <v>2</v>
      </c>
      <c r="J438" s="188">
        <v>2</v>
      </c>
      <c r="K438" s="261">
        <v>1</v>
      </c>
      <c r="L438" s="188">
        <v>0</v>
      </c>
      <c r="M438" s="188">
        <v>0</v>
      </c>
      <c r="O438" s="188">
        <v>0</v>
      </c>
      <c r="P438" s="188">
        <v>4</v>
      </c>
      <c r="Q438" s="188">
        <v>4</v>
      </c>
      <c r="R438" s="188">
        <v>1</v>
      </c>
      <c r="S438" s="188">
        <v>1</v>
      </c>
      <c r="T438" s="188">
        <v>0</v>
      </c>
      <c r="U438" s="188">
        <v>0</v>
      </c>
      <c r="V438" s="188">
        <v>1</v>
      </c>
      <c r="W438" s="188">
        <v>14</v>
      </c>
      <c r="X438" s="237" t="str">
        <f t="shared" si="77"/>
        <v>Jae Crowder</v>
      </c>
      <c r="Y438" s="237" t="str">
        <f t="shared" si="78"/>
        <v>CLE</v>
      </c>
      <c r="Z438" s="237" t="str">
        <f t="shared" si="85"/>
        <v>SF</v>
      </c>
      <c r="AA438" s="237">
        <f t="shared" si="79"/>
        <v>23.3</v>
      </c>
      <c r="AB438" s="237" t="str">
        <f t="shared" si="80"/>
        <v>MIL</v>
      </c>
      <c r="AC438" s="244">
        <v>43028</v>
      </c>
      <c r="AD438" s="237" t="str">
        <f t="shared" si="81"/>
        <v>A</v>
      </c>
      <c r="AE438" s="245">
        <f t="shared" si="82"/>
        <v>24.966666666666661</v>
      </c>
      <c r="AF438" s="269">
        <f t="shared" si="74"/>
        <v>0.10434393193013883</v>
      </c>
      <c r="AG438" s="237" t="str">
        <f t="shared" si="75"/>
        <v>Jae Crowder</v>
      </c>
      <c r="AH438" s="269">
        <f t="shared" si="76"/>
        <v>0.14721006262561415</v>
      </c>
      <c r="AI438" s="188" t="b">
        <f t="shared" si="83"/>
        <v>0</v>
      </c>
      <c r="AJ438" s="188">
        <f t="shared" si="84"/>
        <v>24</v>
      </c>
    </row>
    <row r="439" spans="1:36" x14ac:dyDescent="0.2">
      <c r="A439" s="188" t="s">
        <v>301</v>
      </c>
      <c r="B439" s="188" t="s">
        <v>46</v>
      </c>
      <c r="C439" s="188" t="s">
        <v>373</v>
      </c>
      <c r="D439" s="188" t="s">
        <v>52</v>
      </c>
      <c r="E439" s="247">
        <v>0.95347222222222217</v>
      </c>
      <c r="F439" s="188">
        <v>3</v>
      </c>
      <c r="G439" s="188">
        <v>4</v>
      </c>
      <c r="H439" s="188">
        <v>0.75</v>
      </c>
      <c r="I439" s="258">
        <v>0</v>
      </c>
      <c r="J439" s="188">
        <v>0</v>
      </c>
      <c r="K439" s="261"/>
      <c r="L439" s="188">
        <v>6</v>
      </c>
      <c r="M439" s="188">
        <v>6</v>
      </c>
      <c r="N439" s="188">
        <v>1</v>
      </c>
      <c r="O439" s="188">
        <v>1</v>
      </c>
      <c r="P439" s="188">
        <v>1</v>
      </c>
      <c r="Q439" s="188">
        <v>2</v>
      </c>
      <c r="R439" s="188">
        <v>1</v>
      </c>
      <c r="S439" s="188">
        <v>2</v>
      </c>
      <c r="T439" s="188">
        <v>0</v>
      </c>
      <c r="U439" s="188">
        <v>1</v>
      </c>
      <c r="V439" s="188">
        <v>0</v>
      </c>
      <c r="W439" s="188">
        <v>12</v>
      </c>
      <c r="X439" s="237" t="str">
        <f t="shared" si="77"/>
        <v>Derrick Rose</v>
      </c>
      <c r="Y439" s="237" t="str">
        <f t="shared" si="78"/>
        <v>CLE</v>
      </c>
      <c r="Z439" s="237" t="str">
        <f t="shared" si="85"/>
        <v>PG</v>
      </c>
      <c r="AA439" s="237">
        <f t="shared" si="79"/>
        <v>20.9</v>
      </c>
      <c r="AB439" s="237" t="str">
        <f t="shared" si="80"/>
        <v>MIL</v>
      </c>
      <c r="AC439" s="244">
        <v>43028</v>
      </c>
      <c r="AD439" s="237" t="str">
        <f t="shared" si="81"/>
        <v>A</v>
      </c>
      <c r="AE439" s="245">
        <f t="shared" si="82"/>
        <v>22.883333333333333</v>
      </c>
      <c r="AF439" s="269">
        <f t="shared" si="74"/>
        <v>9.3596059113300475E-2</v>
      </c>
      <c r="AG439" s="237" t="str">
        <f t="shared" si="75"/>
        <v>Derrick Rose</v>
      </c>
      <c r="AH439" s="269">
        <f t="shared" si="76"/>
        <v>0.1533847367018043</v>
      </c>
      <c r="AI439" s="188" t="b">
        <f t="shared" si="83"/>
        <v>0</v>
      </c>
      <c r="AJ439" s="188">
        <f t="shared" si="84"/>
        <v>22.5</v>
      </c>
    </row>
    <row r="440" spans="1:36" x14ac:dyDescent="0.2">
      <c r="A440" s="188" t="s">
        <v>175</v>
      </c>
      <c r="B440" s="188" t="s">
        <v>46</v>
      </c>
      <c r="C440" s="188" t="s">
        <v>373</v>
      </c>
      <c r="D440" s="188" t="s">
        <v>52</v>
      </c>
      <c r="E440" s="247">
        <v>0.73541666666666661</v>
      </c>
      <c r="F440" s="188">
        <v>4</v>
      </c>
      <c r="G440" s="188">
        <v>7</v>
      </c>
      <c r="H440" s="188">
        <v>0.57099999999999995</v>
      </c>
      <c r="I440" s="258">
        <v>0</v>
      </c>
      <c r="J440" s="188">
        <v>2</v>
      </c>
      <c r="K440" s="261">
        <v>0</v>
      </c>
      <c r="L440" s="188">
        <v>2</v>
      </c>
      <c r="M440" s="188">
        <v>2</v>
      </c>
      <c r="N440" s="188">
        <v>1</v>
      </c>
      <c r="O440" s="188">
        <v>1</v>
      </c>
      <c r="P440" s="188">
        <v>0</v>
      </c>
      <c r="Q440" s="188">
        <v>1</v>
      </c>
      <c r="R440" s="188">
        <v>1</v>
      </c>
      <c r="S440" s="188">
        <v>1</v>
      </c>
      <c r="T440" s="188">
        <v>0</v>
      </c>
      <c r="U440" s="188">
        <v>1</v>
      </c>
      <c r="V440" s="188">
        <v>1</v>
      </c>
      <c r="W440" s="188">
        <v>10</v>
      </c>
      <c r="X440" s="237" t="str">
        <f t="shared" si="77"/>
        <v>Jeff Green</v>
      </c>
      <c r="Y440" s="237" t="str">
        <f t="shared" si="78"/>
        <v>CLE</v>
      </c>
      <c r="Z440" s="237" t="str">
        <f t="shared" si="85"/>
        <v>SF</v>
      </c>
      <c r="AA440" s="237">
        <f t="shared" si="79"/>
        <v>14.7</v>
      </c>
      <c r="AB440" s="237" t="str">
        <f t="shared" si="80"/>
        <v>MIL</v>
      </c>
      <c r="AC440" s="244">
        <v>43028</v>
      </c>
      <c r="AD440" s="237" t="str">
        <f t="shared" si="81"/>
        <v>A</v>
      </c>
      <c r="AE440" s="245">
        <f t="shared" si="82"/>
        <v>17.649999999999999</v>
      </c>
      <c r="AF440" s="269">
        <f t="shared" si="74"/>
        <v>6.5830721003134793E-2</v>
      </c>
      <c r="AG440" s="237" t="str">
        <f t="shared" si="75"/>
        <v>Jeff Green</v>
      </c>
      <c r="AH440" s="269">
        <f t="shared" si="76"/>
        <v>0.23114064960587219</v>
      </c>
      <c r="AI440" s="188" t="b">
        <f t="shared" si="83"/>
        <v>0</v>
      </c>
      <c r="AJ440" s="188">
        <f t="shared" si="84"/>
        <v>16.25</v>
      </c>
    </row>
    <row r="441" spans="1:36" x14ac:dyDescent="0.2">
      <c r="A441" s="188" t="s">
        <v>330</v>
      </c>
      <c r="B441" s="188" t="s">
        <v>46</v>
      </c>
      <c r="C441" s="188" t="s">
        <v>373</v>
      </c>
      <c r="D441" s="188" t="s">
        <v>52</v>
      </c>
      <c r="E441" s="246">
        <v>1.0194444444444444</v>
      </c>
      <c r="F441" s="188">
        <v>4</v>
      </c>
      <c r="G441" s="188">
        <v>6</v>
      </c>
      <c r="H441" s="188">
        <v>0.66700000000000004</v>
      </c>
      <c r="I441" s="258">
        <v>0</v>
      </c>
      <c r="J441" s="188">
        <v>0</v>
      </c>
      <c r="K441" s="261"/>
      <c r="L441" s="188">
        <v>0</v>
      </c>
      <c r="M441" s="188">
        <v>0</v>
      </c>
      <c r="O441" s="188">
        <v>3</v>
      </c>
      <c r="P441" s="188">
        <v>5</v>
      </c>
      <c r="Q441" s="188">
        <v>8</v>
      </c>
      <c r="R441" s="188">
        <v>0</v>
      </c>
      <c r="S441" s="188">
        <v>0</v>
      </c>
      <c r="T441" s="188">
        <v>0</v>
      </c>
      <c r="U441" s="188">
        <v>0</v>
      </c>
      <c r="V441" s="188">
        <v>0</v>
      </c>
      <c r="W441" s="188">
        <v>8</v>
      </c>
      <c r="X441" s="237" t="str">
        <f t="shared" si="77"/>
        <v>Tristan Thompson</v>
      </c>
      <c r="Y441" s="237" t="str">
        <f t="shared" si="78"/>
        <v>CLE</v>
      </c>
      <c r="Z441" s="237" t="str">
        <f t="shared" si="85"/>
        <v>C</v>
      </c>
      <c r="AA441" s="237">
        <f t="shared" si="79"/>
        <v>17.600000000000001</v>
      </c>
      <c r="AB441" s="237" t="str">
        <f t="shared" si="80"/>
        <v>MIL</v>
      </c>
      <c r="AC441" s="244">
        <v>43028</v>
      </c>
      <c r="AD441" s="237" t="str">
        <f t="shared" si="81"/>
        <v>A</v>
      </c>
      <c r="AE441" s="245">
        <f t="shared" si="82"/>
        <v>24.466666666666665</v>
      </c>
      <c r="AF441" s="269">
        <f t="shared" si="74"/>
        <v>7.8817733990147784E-2</v>
      </c>
      <c r="AG441" s="237" t="str">
        <f t="shared" si="75"/>
        <v>Tristan Thompson</v>
      </c>
      <c r="AH441" s="269">
        <f t="shared" si="76"/>
        <v>0.11266383198901733</v>
      </c>
      <c r="AI441" s="188" t="b">
        <f t="shared" si="83"/>
        <v>0</v>
      </c>
      <c r="AJ441" s="188">
        <f t="shared" si="84"/>
        <v>19.5</v>
      </c>
    </row>
    <row r="442" spans="1:36" x14ac:dyDescent="0.2">
      <c r="A442" s="188" t="s">
        <v>317</v>
      </c>
      <c r="B442" s="188" t="s">
        <v>46</v>
      </c>
      <c r="C442" s="188" t="s">
        <v>373</v>
      </c>
      <c r="D442" s="188" t="s">
        <v>52</v>
      </c>
      <c r="E442" s="247">
        <v>0.94236111111111109</v>
      </c>
      <c r="F442" s="188">
        <v>3</v>
      </c>
      <c r="G442" s="188">
        <v>11</v>
      </c>
      <c r="H442" s="188">
        <v>0.27300000000000002</v>
      </c>
      <c r="I442" s="258">
        <v>1</v>
      </c>
      <c r="J442" s="188">
        <v>6</v>
      </c>
      <c r="K442" s="261">
        <v>0.16700000000000001</v>
      </c>
      <c r="L442" s="188">
        <v>0</v>
      </c>
      <c r="M442" s="188">
        <v>0</v>
      </c>
      <c r="O442" s="188">
        <v>0</v>
      </c>
      <c r="P442" s="188">
        <v>4</v>
      </c>
      <c r="Q442" s="188">
        <v>4</v>
      </c>
      <c r="R442" s="188">
        <v>2</v>
      </c>
      <c r="S442" s="188">
        <v>0</v>
      </c>
      <c r="T442" s="188">
        <v>0</v>
      </c>
      <c r="U442" s="188">
        <v>1</v>
      </c>
      <c r="V442" s="188">
        <v>1</v>
      </c>
      <c r="W442" s="188">
        <v>7</v>
      </c>
      <c r="X442" s="237" t="str">
        <f t="shared" si="77"/>
        <v>J.R. Smith</v>
      </c>
      <c r="Y442" s="237" t="str">
        <f t="shared" si="78"/>
        <v>CLE</v>
      </c>
      <c r="Z442" s="237" t="str">
        <f t="shared" si="85"/>
        <v>SG</v>
      </c>
      <c r="AA442" s="237">
        <f t="shared" si="79"/>
        <v>13.8</v>
      </c>
      <c r="AB442" s="237" t="str">
        <f t="shared" si="80"/>
        <v>MIL</v>
      </c>
      <c r="AC442" s="244">
        <v>43028</v>
      </c>
      <c r="AD442" s="237" t="str">
        <f t="shared" si="81"/>
        <v>A</v>
      </c>
      <c r="AE442" s="245">
        <f t="shared" si="82"/>
        <v>22.616666666666667</v>
      </c>
      <c r="AF442" s="269">
        <f t="shared" si="74"/>
        <v>6.1800268696820419E-2</v>
      </c>
      <c r="AG442" s="237" t="str">
        <f t="shared" si="75"/>
        <v>J.R. Smith</v>
      </c>
      <c r="AH442" s="269">
        <f t="shared" si="76"/>
        <v>0.2437590351656263</v>
      </c>
      <c r="AI442" s="188" t="b">
        <f t="shared" si="83"/>
        <v>0</v>
      </c>
      <c r="AJ442" s="188">
        <f t="shared" si="84"/>
        <v>15.5</v>
      </c>
    </row>
    <row r="443" spans="1:36" x14ac:dyDescent="0.2">
      <c r="A443" s="188" t="s">
        <v>342</v>
      </c>
      <c r="B443" s="188" t="s">
        <v>46</v>
      </c>
      <c r="C443" s="188" t="s">
        <v>373</v>
      </c>
      <c r="D443" s="188" t="s">
        <v>52</v>
      </c>
      <c r="E443" s="246">
        <v>1.09375</v>
      </c>
      <c r="F443" s="188">
        <v>2</v>
      </c>
      <c r="G443" s="188">
        <v>7</v>
      </c>
      <c r="H443" s="188">
        <v>0.28599999999999998</v>
      </c>
      <c r="I443" s="258">
        <v>0</v>
      </c>
      <c r="J443" s="188">
        <v>1</v>
      </c>
      <c r="K443" s="261">
        <v>0</v>
      </c>
      <c r="L443" s="188">
        <v>0</v>
      </c>
      <c r="M443" s="188">
        <v>0</v>
      </c>
      <c r="O443" s="188">
        <v>0</v>
      </c>
      <c r="P443" s="188">
        <v>2</v>
      </c>
      <c r="Q443" s="188">
        <v>2</v>
      </c>
      <c r="R443" s="188">
        <v>3</v>
      </c>
      <c r="S443" s="188">
        <v>1</v>
      </c>
      <c r="T443" s="188">
        <v>0</v>
      </c>
      <c r="U443" s="188">
        <v>3</v>
      </c>
      <c r="V443" s="188">
        <v>3</v>
      </c>
      <c r="W443" s="188">
        <v>4</v>
      </c>
      <c r="X443" s="237" t="str">
        <f t="shared" si="77"/>
        <v>Dwyane Wade</v>
      </c>
      <c r="Y443" s="237" t="str">
        <f t="shared" si="78"/>
        <v>CLE</v>
      </c>
      <c r="Z443" s="237" t="str">
        <f t="shared" si="85"/>
        <v>SG</v>
      </c>
      <c r="AA443" s="237">
        <f t="shared" si="79"/>
        <v>10.9</v>
      </c>
      <c r="AB443" s="237" t="str">
        <f t="shared" si="80"/>
        <v>MIL</v>
      </c>
      <c r="AC443" s="244">
        <v>43028</v>
      </c>
      <c r="AD443" s="237" t="str">
        <f t="shared" si="81"/>
        <v>A</v>
      </c>
      <c r="AE443" s="245">
        <f t="shared" si="82"/>
        <v>26.25</v>
      </c>
      <c r="AF443" s="269">
        <f t="shared" si="74"/>
        <v>4.8813255709807435E-2</v>
      </c>
      <c r="AG443" s="237" t="str">
        <f t="shared" si="75"/>
        <v>Dwyane Wade</v>
      </c>
      <c r="AH443" s="269">
        <f t="shared" si="76"/>
        <v>0.17501640778823013</v>
      </c>
      <c r="AI443" s="188" t="b">
        <f t="shared" si="83"/>
        <v>0</v>
      </c>
      <c r="AJ443" s="188">
        <f t="shared" si="84"/>
        <v>14</v>
      </c>
    </row>
    <row r="444" spans="1:36" x14ac:dyDescent="0.2">
      <c r="A444" s="188" t="s">
        <v>159</v>
      </c>
      <c r="B444" s="188" t="s">
        <v>46</v>
      </c>
      <c r="C444" s="188" t="s">
        <v>373</v>
      </c>
      <c r="D444" s="188" t="s">
        <v>52</v>
      </c>
      <c r="E444" s="247">
        <v>5.1388888888888894E-2</v>
      </c>
      <c r="F444" s="188">
        <v>1</v>
      </c>
      <c r="G444" s="188">
        <v>1</v>
      </c>
      <c r="H444" s="188">
        <v>1</v>
      </c>
      <c r="I444" s="258">
        <v>1</v>
      </c>
      <c r="J444" s="188">
        <v>1</v>
      </c>
      <c r="K444" s="261">
        <v>1</v>
      </c>
      <c r="L444" s="188">
        <v>0</v>
      </c>
      <c r="M444" s="188">
        <v>0</v>
      </c>
      <c r="O444" s="188">
        <v>0</v>
      </c>
      <c r="P444" s="188">
        <v>1</v>
      </c>
      <c r="Q444" s="188">
        <v>1</v>
      </c>
      <c r="R444" s="188">
        <v>1</v>
      </c>
      <c r="S444" s="188">
        <v>0</v>
      </c>
      <c r="T444" s="188">
        <v>0</v>
      </c>
      <c r="U444" s="188">
        <v>0</v>
      </c>
      <c r="V444" s="188">
        <v>0</v>
      </c>
      <c r="W444" s="188">
        <v>3</v>
      </c>
      <c r="X444" s="237" t="str">
        <f t="shared" si="77"/>
        <v>Channing Frye</v>
      </c>
      <c r="Y444" s="237" t="str">
        <f t="shared" si="78"/>
        <v>CLE</v>
      </c>
      <c r="Z444" s="237" t="str">
        <f t="shared" si="85"/>
        <v>PF</v>
      </c>
      <c r="AA444" s="237">
        <f t="shared" si="79"/>
        <v>5.7</v>
      </c>
      <c r="AB444" s="237" t="str">
        <f t="shared" si="80"/>
        <v>MIL</v>
      </c>
      <c r="AC444" s="244">
        <v>43028</v>
      </c>
      <c r="AD444" s="237" t="str">
        <f t="shared" si="81"/>
        <v>A</v>
      </c>
      <c r="AE444" s="245">
        <f t="shared" si="82"/>
        <v>1.2333333333333334</v>
      </c>
      <c r="AF444" s="269">
        <f t="shared" si="74"/>
        <v>2.5526197939991044E-2</v>
      </c>
      <c r="AG444" s="237" t="str">
        <f t="shared" si="75"/>
        <v>Channing Frye</v>
      </c>
      <c r="AH444" s="269">
        <f t="shared" si="76"/>
        <v>0.37250113819792224</v>
      </c>
      <c r="AI444" s="188" t="b">
        <f t="shared" si="83"/>
        <v>0</v>
      </c>
      <c r="AJ444" s="188">
        <f t="shared" si="84"/>
        <v>6.25</v>
      </c>
    </row>
    <row r="445" spans="1:36" x14ac:dyDescent="0.2">
      <c r="A445" s="188" t="s">
        <v>312</v>
      </c>
      <c r="B445" s="188" t="s">
        <v>46</v>
      </c>
      <c r="C445" s="188" t="s">
        <v>373</v>
      </c>
      <c r="D445" s="188" t="s">
        <v>52</v>
      </c>
      <c r="E445" s="247">
        <v>0.58194444444444449</v>
      </c>
      <c r="F445" s="188">
        <v>0</v>
      </c>
      <c r="G445" s="188">
        <v>1</v>
      </c>
      <c r="H445" s="188">
        <v>0</v>
      </c>
      <c r="I445" s="258">
        <v>0</v>
      </c>
      <c r="J445" s="188">
        <v>1</v>
      </c>
      <c r="K445" s="261">
        <v>0</v>
      </c>
      <c r="L445" s="188">
        <v>0</v>
      </c>
      <c r="M445" s="188">
        <v>0</v>
      </c>
      <c r="O445" s="188">
        <v>1</v>
      </c>
      <c r="P445" s="188">
        <v>1</v>
      </c>
      <c r="Q445" s="188">
        <v>2</v>
      </c>
      <c r="R445" s="188">
        <v>1</v>
      </c>
      <c r="S445" s="188">
        <v>1</v>
      </c>
      <c r="T445" s="188">
        <v>0</v>
      </c>
      <c r="U445" s="188">
        <v>1</v>
      </c>
      <c r="V445" s="188">
        <v>1</v>
      </c>
      <c r="W445" s="188">
        <v>0</v>
      </c>
      <c r="X445" s="237" t="str">
        <f t="shared" si="77"/>
        <v>Iman Shumpert</v>
      </c>
      <c r="Y445" s="237" t="str">
        <f t="shared" si="78"/>
        <v>CLE</v>
      </c>
      <c r="Z445" s="237" t="str">
        <f t="shared" si="85"/>
        <v>SG</v>
      </c>
      <c r="AA445" s="237">
        <f t="shared" si="79"/>
        <v>5.9</v>
      </c>
      <c r="AB445" s="237" t="str">
        <f t="shared" si="80"/>
        <v>MIL</v>
      </c>
      <c r="AC445" s="244">
        <v>43028</v>
      </c>
      <c r="AD445" s="237" t="str">
        <f t="shared" si="81"/>
        <v>A</v>
      </c>
      <c r="AE445" s="245">
        <f t="shared" si="82"/>
        <v>13.966666666666669</v>
      </c>
      <c r="AF445" s="269">
        <f t="shared" si="74"/>
        <v>2.6421854008060904E-2</v>
      </c>
      <c r="AG445" s="237" t="str">
        <f t="shared" si="75"/>
        <v>Iman Shumpert</v>
      </c>
      <c r="AH445" s="269">
        <f t="shared" si="76"/>
        <v>6.5787790517055467E-2</v>
      </c>
      <c r="AI445" s="188" t="b">
        <f t="shared" si="83"/>
        <v>0</v>
      </c>
      <c r="AJ445" s="188">
        <f t="shared" si="84"/>
        <v>7.5</v>
      </c>
    </row>
    <row r="446" spans="1:36" x14ac:dyDescent="0.2">
      <c r="A446" s="188" t="s">
        <v>598</v>
      </c>
      <c r="B446" s="188" t="s">
        <v>46</v>
      </c>
      <c r="C446" s="188" t="s">
        <v>373</v>
      </c>
      <c r="D446" s="188" t="s">
        <v>52</v>
      </c>
      <c r="E446" s="247">
        <v>5.1388888888888894E-2</v>
      </c>
      <c r="F446" s="188">
        <v>0</v>
      </c>
      <c r="G446" s="188">
        <v>0</v>
      </c>
      <c r="H446" s="188"/>
      <c r="I446" s="258">
        <v>0</v>
      </c>
      <c r="J446" s="188">
        <v>0</v>
      </c>
      <c r="K446" s="261"/>
      <c r="L446" s="188">
        <v>0</v>
      </c>
      <c r="M446" s="188">
        <v>0</v>
      </c>
      <c r="O446" s="188">
        <v>0</v>
      </c>
      <c r="P446" s="188">
        <v>0</v>
      </c>
      <c r="Q446" s="188">
        <v>0</v>
      </c>
      <c r="R446" s="188">
        <v>0</v>
      </c>
      <c r="S446" s="188">
        <v>0</v>
      </c>
      <c r="T446" s="188">
        <v>0</v>
      </c>
      <c r="U446" s="188">
        <v>0</v>
      </c>
      <c r="V446" s="188">
        <v>0</v>
      </c>
      <c r="W446" s="188">
        <v>0</v>
      </c>
      <c r="X446" s="237" t="str">
        <f t="shared" si="77"/>
        <v>Cedi Osman</v>
      </c>
      <c r="Y446" s="237" t="str">
        <f t="shared" si="78"/>
        <v>CLE</v>
      </c>
      <c r="Z446" s="237" t="str">
        <f t="shared" si="85"/>
        <v>SF</v>
      </c>
      <c r="AA446" s="237">
        <f t="shared" si="79"/>
        <v>0</v>
      </c>
      <c r="AB446" s="237" t="str">
        <f t="shared" si="80"/>
        <v>MIL</v>
      </c>
      <c r="AC446" s="244">
        <v>43028</v>
      </c>
      <c r="AD446" s="237" t="str">
        <f t="shared" si="81"/>
        <v>A</v>
      </c>
      <c r="AE446" s="245">
        <f t="shared" si="82"/>
        <v>1.2333333333333334</v>
      </c>
      <c r="AF446" s="269">
        <f t="shared" si="74"/>
        <v>0</v>
      </c>
      <c r="AG446" s="237" t="str">
        <f t="shared" si="75"/>
        <v>Cedi Osman</v>
      </c>
      <c r="AH446" s="269">
        <f t="shared" si="76"/>
        <v>0</v>
      </c>
      <c r="AI446" s="188" t="b">
        <f t="shared" si="83"/>
        <v>0</v>
      </c>
      <c r="AJ446" s="188">
        <f t="shared" si="84"/>
        <v>0</v>
      </c>
    </row>
    <row r="447" spans="1:36" x14ac:dyDescent="0.2">
      <c r="A447" s="188" t="s">
        <v>103</v>
      </c>
      <c r="B447" s="188" t="s">
        <v>46</v>
      </c>
      <c r="C447" s="188" t="s">
        <v>373</v>
      </c>
      <c r="D447" s="188" t="s">
        <v>52</v>
      </c>
      <c r="E447" s="247">
        <v>5.1388888888888894E-2</v>
      </c>
      <c r="F447" s="188">
        <v>0</v>
      </c>
      <c r="G447" s="188">
        <v>0</v>
      </c>
      <c r="H447" s="188"/>
      <c r="I447" s="258">
        <v>0</v>
      </c>
      <c r="J447" s="188">
        <v>0</v>
      </c>
      <c r="K447" s="261"/>
      <c r="L447" s="188">
        <v>0</v>
      </c>
      <c r="M447" s="188">
        <v>0</v>
      </c>
      <c r="O447" s="188">
        <v>0</v>
      </c>
      <c r="P447" s="188">
        <v>0</v>
      </c>
      <c r="Q447" s="188">
        <v>0</v>
      </c>
      <c r="R447" s="188">
        <v>0</v>
      </c>
      <c r="S447" s="188">
        <v>0</v>
      </c>
      <c r="T447" s="188">
        <v>0</v>
      </c>
      <c r="U447" s="188">
        <v>0</v>
      </c>
      <c r="V447" s="188">
        <v>0</v>
      </c>
      <c r="W447" s="188">
        <v>0</v>
      </c>
      <c r="X447" s="237" t="str">
        <f t="shared" si="77"/>
        <v>Jose Calderon</v>
      </c>
      <c r="Y447" s="237" t="str">
        <f t="shared" si="78"/>
        <v>CLE</v>
      </c>
      <c r="Z447" s="237" t="str">
        <f t="shared" si="85"/>
        <v>PG</v>
      </c>
      <c r="AA447" s="237">
        <f t="shared" si="79"/>
        <v>0</v>
      </c>
      <c r="AB447" s="237" t="str">
        <f t="shared" si="80"/>
        <v>MIL</v>
      </c>
      <c r="AC447" s="244">
        <v>43028</v>
      </c>
      <c r="AD447" s="237" t="str">
        <f t="shared" si="81"/>
        <v>A</v>
      </c>
      <c r="AE447" s="245">
        <f t="shared" si="82"/>
        <v>1.2333333333333334</v>
      </c>
      <c r="AF447" s="269">
        <f t="shared" si="74"/>
        <v>0</v>
      </c>
      <c r="AG447" s="237" t="str">
        <f t="shared" si="75"/>
        <v>Jose Calderon</v>
      </c>
      <c r="AH447" s="269">
        <f t="shared" si="76"/>
        <v>0</v>
      </c>
      <c r="AI447" s="188" t="b">
        <f t="shared" si="83"/>
        <v>0</v>
      </c>
      <c r="AJ447" s="188">
        <f t="shared" si="84"/>
        <v>0</v>
      </c>
    </row>
    <row r="448" spans="1:36" x14ac:dyDescent="0.2">
      <c r="A448" s="188" t="s">
        <v>51</v>
      </c>
      <c r="B448" s="188" t="s">
        <v>52</v>
      </c>
      <c r="D448" s="188" t="s">
        <v>46</v>
      </c>
      <c r="E448" s="246">
        <v>1.6055555555555554</v>
      </c>
      <c r="F448" s="188">
        <v>15</v>
      </c>
      <c r="G448" s="188">
        <v>22</v>
      </c>
      <c r="H448" s="188">
        <v>0.68200000000000005</v>
      </c>
      <c r="I448" s="258">
        <v>0</v>
      </c>
      <c r="J448" s="188">
        <v>1</v>
      </c>
      <c r="K448" s="261">
        <v>0</v>
      </c>
      <c r="L448" s="188">
        <v>4</v>
      </c>
      <c r="M448" s="188">
        <v>6</v>
      </c>
      <c r="N448" s="188">
        <v>0.66700000000000004</v>
      </c>
      <c r="O448" s="188">
        <v>2</v>
      </c>
      <c r="P448" s="188">
        <v>6</v>
      </c>
      <c r="Q448" s="188">
        <v>8</v>
      </c>
      <c r="R448" s="188">
        <v>8</v>
      </c>
      <c r="S448" s="188">
        <v>3</v>
      </c>
      <c r="T448" s="188">
        <v>1</v>
      </c>
      <c r="U448" s="188">
        <v>2</v>
      </c>
      <c r="V448" s="188">
        <v>2</v>
      </c>
      <c r="W448" s="188">
        <v>34</v>
      </c>
      <c r="X448" s="237" t="str">
        <f t="shared" si="77"/>
        <v>Giannis Antetokounmpo</v>
      </c>
      <c r="Y448" s="237" t="str">
        <f t="shared" si="78"/>
        <v>MIL</v>
      </c>
      <c r="Z448" s="237" t="str">
        <f t="shared" si="85"/>
        <v>SF</v>
      </c>
      <c r="AA448" s="237">
        <f t="shared" si="79"/>
        <v>65.599999999999994</v>
      </c>
      <c r="AB448" s="237" t="str">
        <f t="shared" si="80"/>
        <v>CLE</v>
      </c>
      <c r="AC448" s="244">
        <v>43028</v>
      </c>
      <c r="AD448" s="237" t="str">
        <f t="shared" si="81"/>
        <v>H</v>
      </c>
      <c r="AE448" s="245">
        <f t="shared" si="82"/>
        <v>38.533333333333331</v>
      </c>
      <c r="AF448" s="269">
        <f t="shared" si="74"/>
        <v>0.35749318801089913</v>
      </c>
      <c r="AG448" s="237" t="str">
        <f t="shared" si="75"/>
        <v>Giannis Antetokounmpo</v>
      </c>
      <c r="AH448" s="269">
        <f t="shared" si="76"/>
        <v>0.32765378244969573</v>
      </c>
      <c r="AI448" s="188" t="b">
        <f t="shared" si="83"/>
        <v>0</v>
      </c>
      <c r="AJ448" s="188">
        <f t="shared" si="84"/>
        <v>71.5</v>
      </c>
    </row>
    <row r="449" spans="1:36" x14ac:dyDescent="0.2">
      <c r="A449" s="188" t="s">
        <v>97</v>
      </c>
      <c r="B449" s="188" t="s">
        <v>52</v>
      </c>
      <c r="D449" s="188" t="s">
        <v>46</v>
      </c>
      <c r="E449" s="246">
        <v>1.4006944444444445</v>
      </c>
      <c r="F449" s="188">
        <v>6</v>
      </c>
      <c r="G449" s="188">
        <v>12</v>
      </c>
      <c r="H449" s="188">
        <v>0.5</v>
      </c>
      <c r="I449" s="258">
        <v>4</v>
      </c>
      <c r="J449" s="188">
        <v>9</v>
      </c>
      <c r="K449" s="261">
        <v>0.44400000000000001</v>
      </c>
      <c r="L449" s="188">
        <v>0</v>
      </c>
      <c r="M449" s="188">
        <v>0</v>
      </c>
      <c r="O449" s="188">
        <v>0</v>
      </c>
      <c r="P449" s="188">
        <v>2</v>
      </c>
      <c r="Q449" s="188">
        <v>2</v>
      </c>
      <c r="R449" s="188">
        <v>1</v>
      </c>
      <c r="S449" s="188">
        <v>2</v>
      </c>
      <c r="T449" s="188">
        <v>0</v>
      </c>
      <c r="U449" s="188">
        <v>2</v>
      </c>
      <c r="V449" s="188">
        <v>2</v>
      </c>
      <c r="W449" s="188">
        <v>16</v>
      </c>
      <c r="X449" s="237" t="str">
        <f t="shared" si="77"/>
        <v>Malcolm Brogdon</v>
      </c>
      <c r="Y449" s="237" t="str">
        <f t="shared" si="78"/>
        <v>MIL</v>
      </c>
      <c r="Z449" s="237" t="str">
        <f t="shared" si="85"/>
        <v>PG</v>
      </c>
      <c r="AA449" s="237">
        <f t="shared" si="79"/>
        <v>23.9</v>
      </c>
      <c r="AB449" s="237" t="str">
        <f t="shared" si="80"/>
        <v>CLE</v>
      </c>
      <c r="AC449" s="244">
        <v>43028</v>
      </c>
      <c r="AD449" s="237" t="str">
        <f t="shared" si="81"/>
        <v>H</v>
      </c>
      <c r="AE449" s="245">
        <f t="shared" si="82"/>
        <v>33.616666666666667</v>
      </c>
      <c r="AF449" s="269">
        <f t="shared" si="74"/>
        <v>0.13024523160762941</v>
      </c>
      <c r="AG449" s="237" t="str">
        <f t="shared" si="75"/>
        <v>Malcolm Brogdon</v>
      </c>
      <c r="AH449" s="269">
        <f t="shared" si="76"/>
        <v>0.19737444987746333</v>
      </c>
      <c r="AI449" s="188" t="b">
        <f t="shared" si="83"/>
        <v>0</v>
      </c>
      <c r="AJ449" s="188">
        <f t="shared" si="84"/>
        <v>25.5</v>
      </c>
    </row>
    <row r="450" spans="1:36" x14ac:dyDescent="0.2">
      <c r="A450" s="188" t="s">
        <v>319</v>
      </c>
      <c r="B450" s="188" t="s">
        <v>52</v>
      </c>
      <c r="D450" s="188" t="s">
        <v>46</v>
      </c>
      <c r="E450" s="246">
        <v>1.3173611111111112</v>
      </c>
      <c r="F450" s="188">
        <v>3</v>
      </c>
      <c r="G450" s="188">
        <v>7</v>
      </c>
      <c r="H450" s="188">
        <v>0.42899999999999999</v>
      </c>
      <c r="I450" s="258">
        <v>3</v>
      </c>
      <c r="J450" s="188">
        <v>7</v>
      </c>
      <c r="K450" s="261">
        <v>0.42899999999999999</v>
      </c>
      <c r="L450" s="188">
        <v>0</v>
      </c>
      <c r="M450" s="188">
        <v>0</v>
      </c>
      <c r="O450" s="188">
        <v>0</v>
      </c>
      <c r="P450" s="188">
        <v>2</v>
      </c>
      <c r="Q450" s="188">
        <v>2</v>
      </c>
      <c r="R450" s="188">
        <v>3</v>
      </c>
      <c r="S450" s="188">
        <v>1</v>
      </c>
      <c r="T450" s="188">
        <v>0</v>
      </c>
      <c r="U450" s="188">
        <v>0</v>
      </c>
      <c r="V450" s="188">
        <v>1</v>
      </c>
      <c r="W450" s="188">
        <v>9</v>
      </c>
      <c r="X450" s="237" t="str">
        <f t="shared" si="77"/>
        <v>Tony Snell</v>
      </c>
      <c r="Y450" s="237" t="str">
        <f t="shared" si="78"/>
        <v>MIL</v>
      </c>
      <c r="Z450" s="237" t="str">
        <f t="shared" si="85"/>
        <v>SG</v>
      </c>
      <c r="AA450" s="237">
        <f t="shared" si="79"/>
        <v>18.899999999999999</v>
      </c>
      <c r="AB450" s="237" t="str">
        <f t="shared" si="80"/>
        <v>CLE</v>
      </c>
      <c r="AC450" s="244">
        <v>43028</v>
      </c>
      <c r="AD450" s="237" t="str">
        <f t="shared" si="81"/>
        <v>H</v>
      </c>
      <c r="AE450" s="245">
        <f t="shared" si="82"/>
        <v>31.616666666666667</v>
      </c>
      <c r="AF450" s="269">
        <f t="shared" ref="AF450:AF513" si="86">AA450/SUMIFS(AA:AA,Y:Y,Y450,AC:AC,AC450)</f>
        <v>0.10299727520435967</v>
      </c>
      <c r="AG450" s="237" t="str">
        <f t="shared" ref="AG450:AG513" si="87">X450</f>
        <v>Tony Snell</v>
      </c>
      <c r="AH450" s="269">
        <f t="shared" ref="AH450:AH513" si="88">(G450+(0.44*M450)+U450)*(SUMIFS(AE:AE,AC:AC,AC450,Y:Y,Y450)/5)/(AE450*(SUMIFS(G:G,AC:AC,AC450,Y:Y,Y450)+(0.44*SUMIFS(M:M,AC:AC,AC450,Y:Y,Y450))+SUMIFS(U:U,AC:AC,AC450,Y:Y,Y450)))</f>
        <v>0.10492995925219914</v>
      </c>
      <c r="AI450" s="188" t="b">
        <f t="shared" si="83"/>
        <v>0</v>
      </c>
      <c r="AJ450" s="188">
        <f t="shared" si="84"/>
        <v>20.5</v>
      </c>
    </row>
    <row r="451" spans="1:36" x14ac:dyDescent="0.2">
      <c r="A451" s="188" t="s">
        <v>493</v>
      </c>
      <c r="B451" s="188" t="s">
        <v>52</v>
      </c>
      <c r="D451" s="188" t="s">
        <v>46</v>
      </c>
      <c r="E451" s="246">
        <v>1.471527777777778</v>
      </c>
      <c r="F451" s="188">
        <v>3</v>
      </c>
      <c r="G451" s="188">
        <v>10</v>
      </c>
      <c r="H451" s="188">
        <v>0.3</v>
      </c>
      <c r="I451" s="258">
        <v>0</v>
      </c>
      <c r="J451" s="188">
        <v>5</v>
      </c>
      <c r="K451" s="261">
        <v>0</v>
      </c>
      <c r="L451" s="188">
        <v>2</v>
      </c>
      <c r="M451" s="188">
        <v>2</v>
      </c>
      <c r="N451" s="188">
        <v>1</v>
      </c>
      <c r="O451" s="188">
        <v>0</v>
      </c>
      <c r="P451" s="188">
        <v>3</v>
      </c>
      <c r="Q451" s="188">
        <v>3</v>
      </c>
      <c r="R451" s="188">
        <v>5</v>
      </c>
      <c r="S451" s="188">
        <v>0</v>
      </c>
      <c r="T451" s="188">
        <v>0</v>
      </c>
      <c r="U451" s="188">
        <v>3</v>
      </c>
      <c r="V451" s="188">
        <v>4</v>
      </c>
      <c r="W451" s="188">
        <v>8</v>
      </c>
      <c r="X451" s="237" t="str">
        <f t="shared" ref="X451:X514" si="89">$A451</f>
        <v>Khris Middleton</v>
      </c>
      <c r="Y451" s="237" t="str">
        <f t="shared" ref="Y451:Y514" si="90">$B451</f>
        <v>MIL</v>
      </c>
      <c r="Z451" s="237" t="str">
        <f t="shared" si="85"/>
        <v>SF</v>
      </c>
      <c r="AA451" s="237">
        <f t="shared" ref="AA451:AA514" si="91">$W451+($Q451*1.2)+($R451*1.5)+(3*$S451)+(3*$T451)+($U451*-1)</f>
        <v>16.100000000000001</v>
      </c>
      <c r="AB451" s="237" t="str">
        <f t="shared" ref="AB451:AB514" si="92">$D451</f>
        <v>CLE</v>
      </c>
      <c r="AC451" s="244">
        <v>43028</v>
      </c>
      <c r="AD451" s="237" t="str">
        <f t="shared" ref="AD451:AD514" si="93">IF($C451="@","A","H")</f>
        <v>H</v>
      </c>
      <c r="AE451" s="245">
        <f t="shared" ref="AE451:AE514" si="94">$E451*24</f>
        <v>35.31666666666667</v>
      </c>
      <c r="AF451" s="269">
        <f t="shared" si="86"/>
        <v>8.7738419618528615E-2</v>
      </c>
      <c r="AG451" s="237" t="str">
        <f t="shared" si="87"/>
        <v>Khris Middleton</v>
      </c>
      <c r="AH451" s="269">
        <f t="shared" si="88"/>
        <v>0.1862633049211713</v>
      </c>
      <c r="AI451" s="188" t="b">
        <f t="shared" ref="AI451:AI514" si="95">IF((IF(W451&gt;=10,1,0)+IF(Q451&gt;=10,1,0)+IF(R451&gt;=10,1,0)+IF(S451&gt;=10,1,0)+IF(T451&gt;=10,1,0))&gt;=3,TRUE,FALSE)</f>
        <v>0</v>
      </c>
      <c r="AJ451" s="188">
        <f t="shared" ref="AJ451:AJ514" si="96">W451+(O451*1.75)+(P451*1.25)+(R451*2)+(2.5*T451)+(3*S451)-(0.5*U451)+(AI451*16.75)</f>
        <v>20.25</v>
      </c>
    </row>
    <row r="452" spans="1:36" x14ac:dyDescent="0.2">
      <c r="A452" s="188" t="s">
        <v>261</v>
      </c>
      <c r="B452" s="188" t="s">
        <v>52</v>
      </c>
      <c r="D452" s="188" t="s">
        <v>46</v>
      </c>
      <c r="E452" s="247">
        <v>0.75555555555555554</v>
      </c>
      <c r="F452" s="188">
        <v>4</v>
      </c>
      <c r="G452" s="188">
        <v>8</v>
      </c>
      <c r="H452" s="188">
        <v>0.5</v>
      </c>
      <c r="I452" s="258">
        <v>0</v>
      </c>
      <c r="J452" s="188">
        <v>0</v>
      </c>
      <c r="K452" s="261"/>
      <c r="L452" s="188">
        <v>0</v>
      </c>
      <c r="M452" s="188">
        <v>0</v>
      </c>
      <c r="O452" s="188">
        <v>3</v>
      </c>
      <c r="P452" s="188">
        <v>3</v>
      </c>
      <c r="Q452" s="188">
        <v>6</v>
      </c>
      <c r="R452" s="188">
        <v>0</v>
      </c>
      <c r="S452" s="188">
        <v>0</v>
      </c>
      <c r="T452" s="188">
        <v>0</v>
      </c>
      <c r="U452" s="188">
        <v>3</v>
      </c>
      <c r="V452" s="188">
        <v>1</v>
      </c>
      <c r="W452" s="188">
        <v>8</v>
      </c>
      <c r="X452" s="237" t="str">
        <f t="shared" si="89"/>
        <v>Greg Monroe</v>
      </c>
      <c r="Y452" s="237" t="str">
        <f t="shared" si="90"/>
        <v>MIL</v>
      </c>
      <c r="Z452" s="237" t="str">
        <f t="shared" si="85"/>
        <v>C</v>
      </c>
      <c r="AA452" s="237">
        <f t="shared" si="91"/>
        <v>12.2</v>
      </c>
      <c r="AB452" s="237" t="str">
        <f t="shared" si="92"/>
        <v>CLE</v>
      </c>
      <c r="AC452" s="244">
        <v>43028</v>
      </c>
      <c r="AD452" s="237" t="str">
        <f t="shared" si="93"/>
        <v>H</v>
      </c>
      <c r="AE452" s="245">
        <f t="shared" si="94"/>
        <v>18.133333333333333</v>
      </c>
      <c r="AF452" s="269">
        <f t="shared" si="86"/>
        <v>6.6485013623978198E-2</v>
      </c>
      <c r="AG452" s="237" t="str">
        <f t="shared" si="87"/>
        <v>Greg Monroe</v>
      </c>
      <c r="AH452" s="269">
        <f t="shared" si="88"/>
        <v>0.28749651519375519</v>
      </c>
      <c r="AI452" s="188" t="b">
        <f t="shared" si="95"/>
        <v>0</v>
      </c>
      <c r="AJ452" s="188">
        <f t="shared" si="96"/>
        <v>15.5</v>
      </c>
    </row>
    <row r="453" spans="1:36" x14ac:dyDescent="0.2">
      <c r="A453" s="188" t="s">
        <v>243</v>
      </c>
      <c r="B453" s="188" t="s">
        <v>52</v>
      </c>
      <c r="D453" s="188" t="s">
        <v>46</v>
      </c>
      <c r="E453" s="247">
        <v>0.70763888888888893</v>
      </c>
      <c r="F453" s="188">
        <v>3</v>
      </c>
      <c r="G453" s="188">
        <v>5</v>
      </c>
      <c r="H453" s="188">
        <v>0.6</v>
      </c>
      <c r="I453" s="258">
        <v>1</v>
      </c>
      <c r="J453" s="188">
        <v>1</v>
      </c>
      <c r="K453" s="261">
        <v>1</v>
      </c>
      <c r="L453" s="188">
        <v>0</v>
      </c>
      <c r="M453" s="188">
        <v>0</v>
      </c>
      <c r="O453" s="188">
        <v>1</v>
      </c>
      <c r="P453" s="188">
        <v>2</v>
      </c>
      <c r="Q453" s="188">
        <v>3</v>
      </c>
      <c r="R453" s="188">
        <v>0</v>
      </c>
      <c r="S453" s="188">
        <v>0</v>
      </c>
      <c r="T453" s="188">
        <v>1</v>
      </c>
      <c r="U453" s="188">
        <v>0</v>
      </c>
      <c r="V453" s="188">
        <v>3</v>
      </c>
      <c r="W453" s="188">
        <v>7</v>
      </c>
      <c r="X453" s="237" t="str">
        <f t="shared" si="89"/>
        <v>Thon Maker</v>
      </c>
      <c r="Y453" s="237" t="str">
        <f t="shared" si="90"/>
        <v>MIL</v>
      </c>
      <c r="Z453" s="237" t="str">
        <f t="shared" si="85"/>
        <v>PF</v>
      </c>
      <c r="AA453" s="237">
        <f t="shared" si="91"/>
        <v>13.6</v>
      </c>
      <c r="AB453" s="237" t="str">
        <f t="shared" si="92"/>
        <v>CLE</v>
      </c>
      <c r="AC453" s="244">
        <v>43028</v>
      </c>
      <c r="AD453" s="237" t="str">
        <f t="shared" si="93"/>
        <v>H</v>
      </c>
      <c r="AE453" s="245">
        <f t="shared" si="94"/>
        <v>16.983333333333334</v>
      </c>
      <c r="AF453" s="269">
        <f t="shared" si="86"/>
        <v>7.4114441416893731E-2</v>
      </c>
      <c r="AG453" s="237" t="str">
        <f t="shared" si="87"/>
        <v>Thon Maker</v>
      </c>
      <c r="AH453" s="269">
        <f t="shared" si="88"/>
        <v>0.13952904297029425</v>
      </c>
      <c r="AI453" s="188" t="b">
        <f t="shared" si="95"/>
        <v>0</v>
      </c>
      <c r="AJ453" s="188">
        <f t="shared" si="96"/>
        <v>13.75</v>
      </c>
    </row>
    <row r="454" spans="1:36" x14ac:dyDescent="0.2">
      <c r="A454" s="188" t="s">
        <v>183</v>
      </c>
      <c r="B454" s="188" t="s">
        <v>52</v>
      </c>
      <c r="D454" s="188" t="s">
        <v>46</v>
      </c>
      <c r="E454" s="247">
        <v>0.34375</v>
      </c>
      <c r="F454" s="188">
        <v>1</v>
      </c>
      <c r="G454" s="188">
        <v>1</v>
      </c>
      <c r="H454" s="188">
        <v>1</v>
      </c>
      <c r="I454" s="258">
        <v>0</v>
      </c>
      <c r="J454" s="188">
        <v>0</v>
      </c>
      <c r="K454" s="261"/>
      <c r="L454" s="188">
        <v>2</v>
      </c>
      <c r="M454" s="188">
        <v>2</v>
      </c>
      <c r="N454" s="188">
        <v>1</v>
      </c>
      <c r="O454" s="188">
        <v>2</v>
      </c>
      <c r="P454" s="188">
        <v>0</v>
      </c>
      <c r="Q454" s="188">
        <v>2</v>
      </c>
      <c r="R454" s="188">
        <v>0</v>
      </c>
      <c r="S454" s="188">
        <v>0</v>
      </c>
      <c r="T454" s="188">
        <v>0</v>
      </c>
      <c r="U454" s="188">
        <v>1</v>
      </c>
      <c r="V454" s="188">
        <v>1</v>
      </c>
      <c r="W454" s="188">
        <v>4</v>
      </c>
      <c r="X454" s="237" t="str">
        <f t="shared" si="89"/>
        <v>John Henson</v>
      </c>
      <c r="Y454" s="237" t="str">
        <f t="shared" si="90"/>
        <v>MIL</v>
      </c>
      <c r="Z454" s="237" t="str">
        <f t="shared" si="85"/>
        <v>PF</v>
      </c>
      <c r="AA454" s="237">
        <f t="shared" si="91"/>
        <v>5.4</v>
      </c>
      <c r="AB454" s="237" t="str">
        <f t="shared" si="92"/>
        <v>CLE</v>
      </c>
      <c r="AC454" s="244">
        <v>43028</v>
      </c>
      <c r="AD454" s="237" t="str">
        <f t="shared" si="93"/>
        <v>H</v>
      </c>
      <c r="AE454" s="245">
        <f t="shared" si="94"/>
        <v>8.25</v>
      </c>
      <c r="AF454" s="269">
        <f t="shared" si="86"/>
        <v>2.9427792915531336E-2</v>
      </c>
      <c r="AG454" s="237" t="str">
        <f t="shared" si="87"/>
        <v>John Henson</v>
      </c>
      <c r="AH454" s="269">
        <f t="shared" si="88"/>
        <v>0.1654459284791038</v>
      </c>
      <c r="AI454" s="188" t="b">
        <f t="shared" si="95"/>
        <v>0</v>
      </c>
      <c r="AJ454" s="188">
        <f t="shared" si="96"/>
        <v>7</v>
      </c>
    </row>
    <row r="455" spans="1:36" x14ac:dyDescent="0.2">
      <c r="A455" s="188" t="s">
        <v>135</v>
      </c>
      <c r="B455" s="188" t="s">
        <v>52</v>
      </c>
      <c r="D455" s="188" t="s">
        <v>46</v>
      </c>
      <c r="E455" s="246">
        <v>1.0097222222222222</v>
      </c>
      <c r="F455" s="188">
        <v>1</v>
      </c>
      <c r="G455" s="188">
        <v>5</v>
      </c>
      <c r="H455" s="188">
        <v>0.2</v>
      </c>
      <c r="I455" s="258">
        <v>1</v>
      </c>
      <c r="J455" s="188">
        <v>3</v>
      </c>
      <c r="K455" s="261">
        <v>0.33300000000000002</v>
      </c>
      <c r="L455" s="188">
        <v>0</v>
      </c>
      <c r="M455" s="188">
        <v>0</v>
      </c>
      <c r="O455" s="188">
        <v>0</v>
      </c>
      <c r="P455" s="188">
        <v>2</v>
      </c>
      <c r="Q455" s="188">
        <v>2</v>
      </c>
      <c r="R455" s="188">
        <v>5</v>
      </c>
      <c r="S455" s="188">
        <v>0</v>
      </c>
      <c r="T455" s="188">
        <v>0</v>
      </c>
      <c r="U455" s="188">
        <v>3</v>
      </c>
      <c r="V455" s="188">
        <v>3</v>
      </c>
      <c r="W455" s="188">
        <v>3</v>
      </c>
      <c r="X455" s="237" t="str">
        <f t="shared" si="89"/>
        <v>Matthew Dellavedova</v>
      </c>
      <c r="Y455" s="237" t="str">
        <f t="shared" si="90"/>
        <v>MIL</v>
      </c>
      <c r="Z455" s="237" t="str">
        <f t="shared" si="85"/>
        <v>PG</v>
      </c>
      <c r="AA455" s="237">
        <f t="shared" si="91"/>
        <v>9.9</v>
      </c>
      <c r="AB455" s="237" t="str">
        <f t="shared" si="92"/>
        <v>CLE</v>
      </c>
      <c r="AC455" s="244">
        <v>43028</v>
      </c>
      <c r="AD455" s="237" t="str">
        <f t="shared" si="93"/>
        <v>H</v>
      </c>
      <c r="AE455" s="245">
        <f t="shared" si="94"/>
        <v>24.233333333333334</v>
      </c>
      <c r="AF455" s="269">
        <f t="shared" si="86"/>
        <v>5.3950953678474113E-2</v>
      </c>
      <c r="AG455" s="237" t="str">
        <f t="shared" si="87"/>
        <v>Matthew Dellavedova</v>
      </c>
      <c r="AH455" s="269">
        <f t="shared" si="88"/>
        <v>0.15645677555623638</v>
      </c>
      <c r="AI455" s="188" t="b">
        <f t="shared" si="95"/>
        <v>0</v>
      </c>
      <c r="AJ455" s="188">
        <f t="shared" si="96"/>
        <v>14</v>
      </c>
    </row>
    <row r="456" spans="1:36" x14ac:dyDescent="0.2">
      <c r="A456" s="188" t="s">
        <v>324</v>
      </c>
      <c r="B456" s="188" t="s">
        <v>52</v>
      </c>
      <c r="D456" s="188" t="s">
        <v>46</v>
      </c>
      <c r="E456" s="247">
        <v>0.36458333333333331</v>
      </c>
      <c r="F456" s="188">
        <v>1</v>
      </c>
      <c r="G456" s="188">
        <v>4</v>
      </c>
      <c r="H456" s="188">
        <v>0.25</v>
      </c>
      <c r="I456" s="258">
        <v>1</v>
      </c>
      <c r="J456" s="188">
        <v>4</v>
      </c>
      <c r="K456" s="261">
        <v>0.25</v>
      </c>
      <c r="L456" s="188">
        <v>0</v>
      </c>
      <c r="M456" s="188">
        <v>0</v>
      </c>
      <c r="O456" s="188">
        <v>0</v>
      </c>
      <c r="P456" s="188">
        <v>0</v>
      </c>
      <c r="Q456" s="188">
        <v>0</v>
      </c>
      <c r="R456" s="188">
        <v>0</v>
      </c>
      <c r="S456" s="188">
        <v>0</v>
      </c>
      <c r="T456" s="188">
        <v>0</v>
      </c>
      <c r="U456" s="188">
        <v>0</v>
      </c>
      <c r="V456" s="188">
        <v>0</v>
      </c>
      <c r="W456" s="188">
        <v>3</v>
      </c>
      <c r="X456" s="237" t="str">
        <f t="shared" si="89"/>
        <v>Mirza Teletovic</v>
      </c>
      <c r="Y456" s="237" t="str">
        <f t="shared" si="90"/>
        <v>MIL</v>
      </c>
      <c r="Z456" s="237" t="str">
        <f t="shared" si="85"/>
        <v>PF</v>
      </c>
      <c r="AA456" s="237">
        <f t="shared" si="91"/>
        <v>3</v>
      </c>
      <c r="AB456" s="237" t="str">
        <f t="shared" si="92"/>
        <v>CLE</v>
      </c>
      <c r="AC456" s="244">
        <v>43028</v>
      </c>
      <c r="AD456" s="237" t="str">
        <f t="shared" si="93"/>
        <v>H</v>
      </c>
      <c r="AE456" s="245">
        <f t="shared" si="94"/>
        <v>8.75</v>
      </c>
      <c r="AF456" s="269">
        <f t="shared" si="86"/>
        <v>1.6348773841961851E-2</v>
      </c>
      <c r="AG456" s="237" t="str">
        <f t="shared" si="87"/>
        <v>Mirza Teletovic</v>
      </c>
      <c r="AH456" s="269">
        <f t="shared" si="88"/>
        <v>0.21665538253215974</v>
      </c>
      <c r="AI456" s="188" t="b">
        <f t="shared" si="95"/>
        <v>0</v>
      </c>
      <c r="AJ456" s="188">
        <f t="shared" si="96"/>
        <v>3</v>
      </c>
    </row>
    <row r="457" spans="1:36" x14ac:dyDescent="0.2">
      <c r="A457" s="188" t="s">
        <v>606</v>
      </c>
      <c r="B457" s="188" t="s">
        <v>52</v>
      </c>
      <c r="D457" s="188" t="s">
        <v>46</v>
      </c>
      <c r="E457" s="247">
        <v>0.23819444444444446</v>
      </c>
      <c r="F457" s="188">
        <v>1</v>
      </c>
      <c r="G457" s="188">
        <v>3</v>
      </c>
      <c r="H457" s="188">
        <v>0.33300000000000002</v>
      </c>
      <c r="I457" s="258">
        <v>1</v>
      </c>
      <c r="J457" s="188">
        <v>1</v>
      </c>
      <c r="K457" s="261">
        <v>1</v>
      </c>
      <c r="L457" s="188">
        <v>0</v>
      </c>
      <c r="M457" s="188">
        <v>0</v>
      </c>
      <c r="O457" s="188">
        <v>0</v>
      </c>
      <c r="P457" s="188">
        <v>0</v>
      </c>
      <c r="Q457" s="188">
        <v>0</v>
      </c>
      <c r="R457" s="188">
        <v>0</v>
      </c>
      <c r="S457" s="188">
        <v>0</v>
      </c>
      <c r="T457" s="188">
        <v>0</v>
      </c>
      <c r="U457" s="188">
        <v>0</v>
      </c>
      <c r="V457" s="188">
        <v>0</v>
      </c>
      <c r="W457" s="188">
        <v>3</v>
      </c>
      <c r="X457" s="237" t="str">
        <f t="shared" si="89"/>
        <v>Sterling Brown</v>
      </c>
      <c r="Y457" s="237" t="str">
        <f t="shared" si="90"/>
        <v>MIL</v>
      </c>
      <c r="Z457" s="237" t="str">
        <f t="shared" si="85"/>
        <v>SG</v>
      </c>
      <c r="AA457" s="237">
        <f t="shared" si="91"/>
        <v>3</v>
      </c>
      <c r="AB457" s="237" t="str">
        <f t="shared" si="92"/>
        <v>CLE</v>
      </c>
      <c r="AC457" s="244">
        <v>43028</v>
      </c>
      <c r="AD457" s="237" t="str">
        <f t="shared" si="93"/>
        <v>H</v>
      </c>
      <c r="AE457" s="245">
        <f t="shared" si="94"/>
        <v>5.7166666666666668</v>
      </c>
      <c r="AF457" s="269">
        <f t="shared" si="86"/>
        <v>1.6348773841961851E-2</v>
      </c>
      <c r="AG457" s="237" t="str">
        <f t="shared" si="87"/>
        <v>Sterling Brown</v>
      </c>
      <c r="AH457" s="269">
        <f t="shared" si="88"/>
        <v>0.24871153607008131</v>
      </c>
      <c r="AI457" s="188" t="b">
        <f t="shared" si="95"/>
        <v>0</v>
      </c>
      <c r="AJ457" s="188">
        <f t="shared" si="96"/>
        <v>3</v>
      </c>
    </row>
    <row r="458" spans="1:36" x14ac:dyDescent="0.2">
      <c r="A458" s="188" t="s">
        <v>326</v>
      </c>
      <c r="B458" s="188" t="s">
        <v>52</v>
      </c>
      <c r="D458" s="188" t="s">
        <v>46</v>
      </c>
      <c r="E458" s="247">
        <v>0.68263888888888891</v>
      </c>
      <c r="F458" s="188">
        <v>0</v>
      </c>
      <c r="G458" s="188">
        <v>4</v>
      </c>
      <c r="H458" s="188">
        <v>0</v>
      </c>
      <c r="I458" s="258">
        <v>0</v>
      </c>
      <c r="J458" s="188">
        <v>3</v>
      </c>
      <c r="K458" s="261">
        <v>0</v>
      </c>
      <c r="L458" s="188">
        <v>2</v>
      </c>
      <c r="M458" s="188">
        <v>2</v>
      </c>
      <c r="N458" s="188">
        <v>1</v>
      </c>
      <c r="O458" s="188">
        <v>0</v>
      </c>
      <c r="P458" s="188">
        <v>2</v>
      </c>
      <c r="Q458" s="188">
        <v>2</v>
      </c>
      <c r="R458" s="188">
        <v>1</v>
      </c>
      <c r="S458" s="188">
        <v>2</v>
      </c>
      <c r="T458" s="188">
        <v>0</v>
      </c>
      <c r="U458" s="188">
        <v>0</v>
      </c>
      <c r="V458" s="188">
        <v>0</v>
      </c>
      <c r="W458" s="188">
        <v>2</v>
      </c>
      <c r="X458" s="237" t="str">
        <f t="shared" si="89"/>
        <v>Jason Terry</v>
      </c>
      <c r="Y458" s="237" t="str">
        <f t="shared" si="90"/>
        <v>MIL</v>
      </c>
      <c r="Z458" s="237" t="str">
        <f t="shared" si="85"/>
        <v>SG</v>
      </c>
      <c r="AA458" s="237">
        <f t="shared" si="91"/>
        <v>11.9</v>
      </c>
      <c r="AB458" s="237" t="str">
        <f t="shared" si="92"/>
        <v>CLE</v>
      </c>
      <c r="AC458" s="244">
        <v>43028</v>
      </c>
      <c r="AD458" s="237" t="str">
        <f t="shared" si="93"/>
        <v>H</v>
      </c>
      <c r="AE458" s="245">
        <f t="shared" si="94"/>
        <v>16.383333333333333</v>
      </c>
      <c r="AF458" s="269">
        <f t="shared" si="86"/>
        <v>6.4850136239782016E-2</v>
      </c>
      <c r="AG458" s="237" t="str">
        <f t="shared" si="87"/>
        <v>Jason Terry</v>
      </c>
      <c r="AH458" s="269">
        <f t="shared" si="88"/>
        <v>0.14116762208733299</v>
      </c>
      <c r="AI458" s="188" t="b">
        <f t="shared" si="95"/>
        <v>0</v>
      </c>
      <c r="AJ458" s="188">
        <f t="shared" si="96"/>
        <v>12.5</v>
      </c>
    </row>
    <row r="459" spans="1:36" x14ac:dyDescent="0.2">
      <c r="A459" s="188" t="s">
        <v>339</v>
      </c>
      <c r="B459" s="188" t="s">
        <v>52</v>
      </c>
      <c r="D459" s="188" t="s">
        <v>46</v>
      </c>
      <c r="E459" s="247">
        <v>5.1388888888888894E-2</v>
      </c>
      <c r="F459" s="188">
        <v>0</v>
      </c>
      <c r="G459" s="188">
        <v>1</v>
      </c>
      <c r="H459" s="188">
        <v>0</v>
      </c>
      <c r="I459" s="258">
        <v>0</v>
      </c>
      <c r="J459" s="188">
        <v>1</v>
      </c>
      <c r="K459" s="261">
        <v>0</v>
      </c>
      <c r="L459" s="188">
        <v>0</v>
      </c>
      <c r="M459" s="188">
        <v>0</v>
      </c>
      <c r="O459" s="188">
        <v>0</v>
      </c>
      <c r="P459" s="188">
        <v>0</v>
      </c>
      <c r="Q459" s="188">
        <v>0</v>
      </c>
      <c r="R459" s="188">
        <v>0</v>
      </c>
      <c r="S459" s="188">
        <v>0</v>
      </c>
      <c r="T459" s="188">
        <v>0</v>
      </c>
      <c r="U459" s="188">
        <v>0</v>
      </c>
      <c r="V459" s="188">
        <v>0</v>
      </c>
      <c r="W459" s="188">
        <v>0</v>
      </c>
      <c r="X459" s="237" t="str">
        <f t="shared" si="89"/>
        <v>Rashad Vaughn</v>
      </c>
      <c r="Y459" s="237" t="str">
        <f t="shared" si="90"/>
        <v>MIL</v>
      </c>
      <c r="Z459" s="237" t="str">
        <f t="shared" si="85"/>
        <v>SG</v>
      </c>
      <c r="AA459" s="237">
        <f t="shared" si="91"/>
        <v>0</v>
      </c>
      <c r="AB459" s="237" t="str">
        <f t="shared" si="92"/>
        <v>CLE</v>
      </c>
      <c r="AC459" s="244">
        <v>43028</v>
      </c>
      <c r="AD459" s="237" t="str">
        <f t="shared" si="93"/>
        <v>H</v>
      </c>
      <c r="AE459" s="245">
        <f t="shared" si="94"/>
        <v>1.2333333333333334</v>
      </c>
      <c r="AF459" s="269">
        <f t="shared" si="86"/>
        <v>0</v>
      </c>
      <c r="AG459" s="237" t="str">
        <f t="shared" si="87"/>
        <v>Rashad Vaughn</v>
      </c>
      <c r="AH459" s="269">
        <f t="shared" si="88"/>
        <v>0.38427052645062115</v>
      </c>
      <c r="AI459" s="188" t="b">
        <f t="shared" si="95"/>
        <v>0</v>
      </c>
      <c r="AJ459" s="188">
        <f t="shared" si="96"/>
        <v>0</v>
      </c>
    </row>
    <row r="460" spans="1:36" x14ac:dyDescent="0.2">
      <c r="A460" s="188" t="s">
        <v>607</v>
      </c>
      <c r="B460" s="188" t="s">
        <v>52</v>
      </c>
      <c r="D460" s="188" t="s">
        <v>46</v>
      </c>
      <c r="E460" s="247">
        <v>5.1388888888888894E-2</v>
      </c>
      <c r="F460" s="188">
        <v>0</v>
      </c>
      <c r="G460" s="188">
        <v>0</v>
      </c>
      <c r="H460" s="188"/>
      <c r="I460" s="258">
        <v>0</v>
      </c>
      <c r="J460" s="188">
        <v>0</v>
      </c>
      <c r="K460" s="261"/>
      <c r="L460" s="188">
        <v>0</v>
      </c>
      <c r="M460" s="188">
        <v>0</v>
      </c>
      <c r="O460" s="188">
        <v>0</v>
      </c>
      <c r="P460" s="188">
        <v>0</v>
      </c>
      <c r="Q460" s="188">
        <v>0</v>
      </c>
      <c r="R460" s="188">
        <v>0</v>
      </c>
      <c r="S460" s="188">
        <v>0</v>
      </c>
      <c r="T460" s="188">
        <v>0</v>
      </c>
      <c r="U460" s="188">
        <v>0</v>
      </c>
      <c r="V460" s="188">
        <v>0</v>
      </c>
      <c r="X460" s="237" t="str">
        <f t="shared" si="89"/>
        <v>D.J. Wilson</v>
      </c>
      <c r="Y460" s="237" t="str">
        <f t="shared" si="90"/>
        <v>MIL</v>
      </c>
      <c r="Z460" s="237" t="str">
        <f t="shared" si="85"/>
        <v>PF</v>
      </c>
      <c r="AA460" s="237">
        <f t="shared" si="91"/>
        <v>0</v>
      </c>
      <c r="AB460" s="237" t="str">
        <f t="shared" si="92"/>
        <v>CLE</v>
      </c>
      <c r="AC460" s="244">
        <v>43028</v>
      </c>
      <c r="AD460" s="237" t="str">
        <f t="shared" si="93"/>
        <v>H</v>
      </c>
      <c r="AE460" s="245">
        <f t="shared" si="94"/>
        <v>1.2333333333333334</v>
      </c>
      <c r="AF460" s="269">
        <f t="shared" si="86"/>
        <v>0</v>
      </c>
      <c r="AG460" s="237" t="str">
        <f t="shared" si="87"/>
        <v>D.J. Wilson</v>
      </c>
      <c r="AH460" s="269">
        <f t="shared" si="88"/>
        <v>0</v>
      </c>
      <c r="AI460" s="188" t="b">
        <f t="shared" si="95"/>
        <v>0</v>
      </c>
      <c r="AJ460" s="188">
        <f t="shared" si="96"/>
        <v>0</v>
      </c>
    </row>
    <row r="461" spans="1:36" x14ac:dyDescent="0.2">
      <c r="A461" s="188" t="s">
        <v>194</v>
      </c>
      <c r="B461" s="188" t="s">
        <v>91</v>
      </c>
      <c r="C461" s="188" t="s">
        <v>373</v>
      </c>
      <c r="D461" s="188" t="s">
        <v>39</v>
      </c>
      <c r="E461" s="247">
        <v>0.98958333333333337</v>
      </c>
      <c r="F461" s="188">
        <v>7</v>
      </c>
      <c r="G461" s="188">
        <v>12</v>
      </c>
      <c r="H461" s="188">
        <v>0.58299999999999996</v>
      </c>
      <c r="I461" s="258">
        <v>3</v>
      </c>
      <c r="J461" s="188">
        <v>7</v>
      </c>
      <c r="K461" s="261">
        <v>0.42899999999999999</v>
      </c>
      <c r="L461" s="188">
        <v>3</v>
      </c>
      <c r="M461" s="188">
        <v>3</v>
      </c>
      <c r="N461" s="188">
        <v>1</v>
      </c>
      <c r="O461" s="188">
        <v>0</v>
      </c>
      <c r="P461" s="188">
        <v>1</v>
      </c>
      <c r="Q461" s="188">
        <v>1</v>
      </c>
      <c r="R461" s="188">
        <v>4</v>
      </c>
      <c r="S461" s="188">
        <v>1</v>
      </c>
      <c r="T461" s="188">
        <v>0</v>
      </c>
      <c r="U461" s="188">
        <v>2</v>
      </c>
      <c r="V461" s="188">
        <v>2</v>
      </c>
      <c r="W461" s="188">
        <v>20</v>
      </c>
      <c r="X461" s="237" t="str">
        <f t="shared" si="89"/>
        <v>Rodney Hood</v>
      </c>
      <c r="Y461" s="237" t="str">
        <f t="shared" si="90"/>
        <v>UTA</v>
      </c>
      <c r="Z461" s="237" t="str">
        <f t="shared" si="85"/>
        <v>SG</v>
      </c>
      <c r="AA461" s="237">
        <f t="shared" si="91"/>
        <v>28.2</v>
      </c>
      <c r="AB461" s="237" t="str">
        <f t="shared" si="92"/>
        <v>MIN</v>
      </c>
      <c r="AC461" s="244">
        <v>43028</v>
      </c>
      <c r="AD461" s="237" t="str">
        <f t="shared" si="93"/>
        <v>A</v>
      </c>
      <c r="AE461" s="245">
        <f t="shared" si="94"/>
        <v>23.75</v>
      </c>
      <c r="AF461" s="269">
        <f t="shared" si="86"/>
        <v>0.13295615275813297</v>
      </c>
      <c r="AG461" s="237" t="str">
        <f t="shared" si="87"/>
        <v>Rodney Hood</v>
      </c>
      <c r="AH461" s="269">
        <f t="shared" si="88"/>
        <v>0.29921266250279743</v>
      </c>
      <c r="AI461" s="188" t="b">
        <f t="shared" si="95"/>
        <v>0</v>
      </c>
      <c r="AJ461" s="188">
        <f t="shared" si="96"/>
        <v>31.25</v>
      </c>
    </row>
    <row r="462" spans="1:36" x14ac:dyDescent="0.2">
      <c r="A462" s="188" t="s">
        <v>304</v>
      </c>
      <c r="B462" s="188" t="s">
        <v>91</v>
      </c>
      <c r="C462" s="188" t="s">
        <v>373</v>
      </c>
      <c r="D462" s="188" t="s">
        <v>39</v>
      </c>
      <c r="E462" s="246">
        <v>1.3611111111111109</v>
      </c>
      <c r="F462" s="188">
        <v>4</v>
      </c>
      <c r="G462" s="188">
        <v>10</v>
      </c>
      <c r="H462" s="188">
        <v>0.4</v>
      </c>
      <c r="I462" s="258">
        <v>1</v>
      </c>
      <c r="J462" s="188">
        <v>3</v>
      </c>
      <c r="K462" s="261">
        <v>0.33300000000000002</v>
      </c>
      <c r="L462" s="188">
        <v>10</v>
      </c>
      <c r="M462" s="188">
        <v>11</v>
      </c>
      <c r="N462" s="188">
        <v>0.90900000000000003</v>
      </c>
      <c r="O462" s="188">
        <v>1</v>
      </c>
      <c r="P462" s="188">
        <v>4</v>
      </c>
      <c r="Q462" s="188">
        <v>5</v>
      </c>
      <c r="R462" s="188">
        <v>10</v>
      </c>
      <c r="S462" s="188">
        <v>2</v>
      </c>
      <c r="T462" s="188">
        <v>0</v>
      </c>
      <c r="U462" s="188">
        <v>4</v>
      </c>
      <c r="V462" s="188">
        <v>5</v>
      </c>
      <c r="W462" s="188">
        <v>19</v>
      </c>
      <c r="X462" s="237" t="str">
        <f t="shared" si="89"/>
        <v>Ricky Rubio</v>
      </c>
      <c r="Y462" s="237" t="str">
        <f t="shared" si="90"/>
        <v>UTA</v>
      </c>
      <c r="Z462" s="237" t="str">
        <f t="shared" si="85"/>
        <v>PG</v>
      </c>
      <c r="AA462" s="237">
        <f t="shared" si="91"/>
        <v>42</v>
      </c>
      <c r="AB462" s="237" t="str">
        <f t="shared" si="92"/>
        <v>MIN</v>
      </c>
      <c r="AC462" s="244">
        <v>43028</v>
      </c>
      <c r="AD462" s="237" t="str">
        <f t="shared" si="93"/>
        <v>A</v>
      </c>
      <c r="AE462" s="245">
        <f t="shared" si="94"/>
        <v>32.666666666666664</v>
      </c>
      <c r="AF462" s="269">
        <f t="shared" si="86"/>
        <v>0.19801980198019803</v>
      </c>
      <c r="AG462" s="237" t="str">
        <f t="shared" si="87"/>
        <v>Ricky Rubio</v>
      </c>
      <c r="AH462" s="269">
        <f t="shared" si="88"/>
        <v>0.26752285761618144</v>
      </c>
      <c r="AI462" s="188" t="b">
        <f t="shared" si="95"/>
        <v>0</v>
      </c>
      <c r="AJ462" s="188">
        <f t="shared" si="96"/>
        <v>49.75</v>
      </c>
    </row>
    <row r="463" spans="1:36" x14ac:dyDescent="0.2">
      <c r="A463" s="188" t="s">
        <v>151</v>
      </c>
      <c r="B463" s="188" t="s">
        <v>91</v>
      </c>
      <c r="C463" s="188" t="s">
        <v>373</v>
      </c>
      <c r="D463" s="188" t="s">
        <v>39</v>
      </c>
      <c r="E463" s="246">
        <v>1.1972222222222222</v>
      </c>
      <c r="F463" s="188">
        <v>8</v>
      </c>
      <c r="G463" s="188">
        <v>15</v>
      </c>
      <c r="H463" s="188">
        <v>0.53300000000000003</v>
      </c>
      <c r="I463" s="258">
        <v>0</v>
      </c>
      <c r="J463" s="188">
        <v>1</v>
      </c>
      <c r="K463" s="261">
        <v>0</v>
      </c>
      <c r="L463" s="188">
        <v>0</v>
      </c>
      <c r="M463" s="188">
        <v>0</v>
      </c>
      <c r="O463" s="188">
        <v>0</v>
      </c>
      <c r="P463" s="188">
        <v>4</v>
      </c>
      <c r="Q463" s="188">
        <v>4</v>
      </c>
      <c r="R463" s="188">
        <v>3</v>
      </c>
      <c r="S463" s="188">
        <v>0</v>
      </c>
      <c r="T463" s="188">
        <v>1</v>
      </c>
      <c r="U463" s="188">
        <v>4</v>
      </c>
      <c r="V463" s="188">
        <v>2</v>
      </c>
      <c r="W463" s="188">
        <v>16</v>
      </c>
      <c r="X463" s="237" t="str">
        <f t="shared" si="89"/>
        <v>Derrick Favors</v>
      </c>
      <c r="Y463" s="237" t="str">
        <f t="shared" si="90"/>
        <v>UTA</v>
      </c>
      <c r="Z463" s="237" t="str">
        <f t="shared" si="85"/>
        <v>PF</v>
      </c>
      <c r="AA463" s="237">
        <f t="shared" si="91"/>
        <v>24.3</v>
      </c>
      <c r="AB463" s="237" t="str">
        <f t="shared" si="92"/>
        <v>MIN</v>
      </c>
      <c r="AC463" s="244">
        <v>43028</v>
      </c>
      <c r="AD463" s="237" t="str">
        <f t="shared" si="93"/>
        <v>A</v>
      </c>
      <c r="AE463" s="245">
        <f t="shared" si="94"/>
        <v>28.733333333333334</v>
      </c>
      <c r="AF463" s="269">
        <f t="shared" si="86"/>
        <v>0.11456859971711457</v>
      </c>
      <c r="AG463" s="237" t="str">
        <f t="shared" si="87"/>
        <v>Derrick Favors</v>
      </c>
      <c r="AH463" s="269">
        <f t="shared" si="88"/>
        <v>0.30672728267430316</v>
      </c>
      <c r="AI463" s="188" t="b">
        <f t="shared" si="95"/>
        <v>0</v>
      </c>
      <c r="AJ463" s="188">
        <f t="shared" si="96"/>
        <v>27.5</v>
      </c>
    </row>
    <row r="464" spans="1:36" x14ac:dyDescent="0.2">
      <c r="A464" s="188" t="s">
        <v>200</v>
      </c>
      <c r="B464" s="188" t="s">
        <v>91</v>
      </c>
      <c r="C464" s="188" t="s">
        <v>373</v>
      </c>
      <c r="D464" s="188" t="s">
        <v>39</v>
      </c>
      <c r="E464" s="246">
        <v>1.4326388888888888</v>
      </c>
      <c r="F464" s="188">
        <v>5</v>
      </c>
      <c r="G464" s="188">
        <v>8</v>
      </c>
      <c r="H464" s="188">
        <v>0.625</v>
      </c>
      <c r="I464" s="258">
        <v>4</v>
      </c>
      <c r="J464" s="188">
        <v>5</v>
      </c>
      <c r="K464" s="261">
        <v>0.8</v>
      </c>
      <c r="L464" s="188">
        <v>0</v>
      </c>
      <c r="M464" s="188">
        <v>0</v>
      </c>
      <c r="O464" s="188">
        <v>0</v>
      </c>
      <c r="P464" s="188">
        <v>3</v>
      </c>
      <c r="Q464" s="188">
        <v>3</v>
      </c>
      <c r="R464" s="188">
        <v>3</v>
      </c>
      <c r="S464" s="188">
        <v>2</v>
      </c>
      <c r="T464" s="188">
        <v>0</v>
      </c>
      <c r="U464" s="188">
        <v>1</v>
      </c>
      <c r="V464" s="188">
        <v>2</v>
      </c>
      <c r="W464" s="188">
        <v>14</v>
      </c>
      <c r="X464" s="237" t="str">
        <f t="shared" si="89"/>
        <v>Joe Ingles</v>
      </c>
      <c r="Y464" s="237" t="str">
        <f t="shared" si="90"/>
        <v>UTA</v>
      </c>
      <c r="Z464" s="237" t="str">
        <f t="shared" si="85"/>
        <v>SF</v>
      </c>
      <c r="AA464" s="237">
        <f t="shared" si="91"/>
        <v>27.1</v>
      </c>
      <c r="AB464" s="237" t="str">
        <f t="shared" si="92"/>
        <v>MIN</v>
      </c>
      <c r="AC464" s="244">
        <v>43028</v>
      </c>
      <c r="AD464" s="237" t="str">
        <f t="shared" si="93"/>
        <v>A</v>
      </c>
      <c r="AE464" s="245">
        <f t="shared" si="94"/>
        <v>34.383333333333333</v>
      </c>
      <c r="AF464" s="269">
        <f t="shared" si="86"/>
        <v>0.12776991984912778</v>
      </c>
      <c r="AG464" s="237" t="str">
        <f t="shared" si="87"/>
        <v>Joe Ingles</v>
      </c>
      <c r="AH464" s="269">
        <f t="shared" si="88"/>
        <v>0.12141695838902182</v>
      </c>
      <c r="AI464" s="188" t="b">
        <f t="shared" si="95"/>
        <v>0</v>
      </c>
      <c r="AJ464" s="188">
        <f t="shared" si="96"/>
        <v>29.25</v>
      </c>
    </row>
    <row r="465" spans="1:36" x14ac:dyDescent="0.2">
      <c r="A465" s="188" t="s">
        <v>168</v>
      </c>
      <c r="B465" s="188" t="s">
        <v>91</v>
      </c>
      <c r="C465" s="188" t="s">
        <v>373</v>
      </c>
      <c r="D465" s="188" t="s">
        <v>39</v>
      </c>
      <c r="E465" s="246">
        <v>1.3736111111111111</v>
      </c>
      <c r="F465" s="188">
        <v>5</v>
      </c>
      <c r="G465" s="188">
        <v>10</v>
      </c>
      <c r="H465" s="188">
        <v>0.5</v>
      </c>
      <c r="I465" s="258">
        <v>0</v>
      </c>
      <c r="J465" s="188">
        <v>0</v>
      </c>
      <c r="K465" s="261"/>
      <c r="L465" s="188">
        <v>0</v>
      </c>
      <c r="M465" s="188">
        <v>0</v>
      </c>
      <c r="O465" s="188">
        <v>4</v>
      </c>
      <c r="P465" s="188">
        <v>9</v>
      </c>
      <c r="Q465" s="188">
        <v>13</v>
      </c>
      <c r="R465" s="188">
        <v>0</v>
      </c>
      <c r="S465" s="188">
        <v>2</v>
      </c>
      <c r="T465" s="188">
        <v>2</v>
      </c>
      <c r="U465" s="188">
        <v>3</v>
      </c>
      <c r="V465" s="188">
        <v>2</v>
      </c>
      <c r="W465" s="188">
        <v>10</v>
      </c>
      <c r="X465" s="237" t="str">
        <f t="shared" si="89"/>
        <v>Rudy Gobert</v>
      </c>
      <c r="Y465" s="237" t="str">
        <f t="shared" si="90"/>
        <v>UTA</v>
      </c>
      <c r="Z465" s="237" t="str">
        <f t="shared" si="85"/>
        <v>C</v>
      </c>
      <c r="AA465" s="237">
        <f t="shared" si="91"/>
        <v>34.6</v>
      </c>
      <c r="AB465" s="237" t="str">
        <f t="shared" si="92"/>
        <v>MIN</v>
      </c>
      <c r="AC465" s="244">
        <v>43028</v>
      </c>
      <c r="AD465" s="237" t="str">
        <f t="shared" si="93"/>
        <v>A</v>
      </c>
      <c r="AE465" s="245">
        <f t="shared" si="94"/>
        <v>32.966666666666669</v>
      </c>
      <c r="AF465" s="269">
        <f t="shared" si="86"/>
        <v>0.16313059877416314</v>
      </c>
      <c r="AG465" s="237" t="str">
        <f t="shared" si="87"/>
        <v>Rudy Gobert</v>
      </c>
      <c r="AH465" s="269">
        <f t="shared" si="88"/>
        <v>0.18291660527104686</v>
      </c>
      <c r="AI465" s="188" t="b">
        <f t="shared" si="95"/>
        <v>0</v>
      </c>
      <c r="AJ465" s="188">
        <f t="shared" si="96"/>
        <v>37.75</v>
      </c>
    </row>
    <row r="466" spans="1:36" x14ac:dyDescent="0.2">
      <c r="A466" s="188" t="s">
        <v>310</v>
      </c>
      <c r="B466" s="188" t="s">
        <v>91</v>
      </c>
      <c r="C466" s="188" t="s">
        <v>373</v>
      </c>
      <c r="D466" s="188" t="s">
        <v>39</v>
      </c>
      <c r="E466" s="246">
        <v>1.0270833333333333</v>
      </c>
      <c r="F466" s="188">
        <v>4</v>
      </c>
      <c r="G466" s="188">
        <v>4</v>
      </c>
      <c r="H466" s="188">
        <v>1</v>
      </c>
      <c r="I466" s="258">
        <v>1</v>
      </c>
      <c r="J466" s="188">
        <v>1</v>
      </c>
      <c r="K466" s="261">
        <v>1</v>
      </c>
      <c r="L466" s="188">
        <v>0</v>
      </c>
      <c r="M466" s="188">
        <v>0</v>
      </c>
      <c r="O466" s="188">
        <v>0</v>
      </c>
      <c r="P466" s="188">
        <v>5</v>
      </c>
      <c r="Q466" s="188">
        <v>5</v>
      </c>
      <c r="R466" s="188">
        <v>0</v>
      </c>
      <c r="S466" s="188">
        <v>1</v>
      </c>
      <c r="T466" s="188">
        <v>0</v>
      </c>
      <c r="U466" s="188">
        <v>1</v>
      </c>
      <c r="V466" s="188">
        <v>2</v>
      </c>
      <c r="W466" s="188">
        <v>9</v>
      </c>
      <c r="X466" s="237" t="str">
        <f t="shared" si="89"/>
        <v>Thabo Sefolosha</v>
      </c>
      <c r="Y466" s="237" t="str">
        <f t="shared" si="90"/>
        <v>UTA</v>
      </c>
      <c r="Z466" s="237" t="str">
        <f t="shared" si="85"/>
        <v>SF</v>
      </c>
      <c r="AA466" s="237">
        <f t="shared" si="91"/>
        <v>17</v>
      </c>
      <c r="AB466" s="237" t="str">
        <f t="shared" si="92"/>
        <v>MIN</v>
      </c>
      <c r="AC466" s="244">
        <v>43028</v>
      </c>
      <c r="AD466" s="237" t="str">
        <f t="shared" si="93"/>
        <v>A</v>
      </c>
      <c r="AE466" s="245">
        <f t="shared" si="94"/>
        <v>24.65</v>
      </c>
      <c r="AF466" s="269">
        <f t="shared" si="86"/>
        <v>8.0150872230080147E-2</v>
      </c>
      <c r="AG466" s="237" t="str">
        <f t="shared" si="87"/>
        <v>Thabo Sefolosha</v>
      </c>
      <c r="AH466" s="269">
        <f t="shared" si="88"/>
        <v>9.4088793162253784E-2</v>
      </c>
      <c r="AI466" s="188" t="b">
        <f t="shared" si="95"/>
        <v>0</v>
      </c>
      <c r="AJ466" s="188">
        <f t="shared" si="96"/>
        <v>17.75</v>
      </c>
    </row>
    <row r="467" spans="1:36" x14ac:dyDescent="0.2">
      <c r="A467" s="188" t="s">
        <v>208</v>
      </c>
      <c r="B467" s="188" t="s">
        <v>91</v>
      </c>
      <c r="C467" s="188" t="s">
        <v>373</v>
      </c>
      <c r="D467" s="188" t="s">
        <v>39</v>
      </c>
      <c r="E467" s="247">
        <v>0.8027777777777777</v>
      </c>
      <c r="F467" s="188">
        <v>2</v>
      </c>
      <c r="G467" s="188">
        <v>7</v>
      </c>
      <c r="H467" s="188">
        <v>0.28599999999999998</v>
      </c>
      <c r="I467" s="258">
        <v>0</v>
      </c>
      <c r="J467" s="188">
        <v>3</v>
      </c>
      <c r="K467" s="261">
        <v>0</v>
      </c>
      <c r="L467" s="188">
        <v>0</v>
      </c>
      <c r="M467" s="188">
        <v>0</v>
      </c>
      <c r="O467" s="188">
        <v>0</v>
      </c>
      <c r="P467" s="188">
        <v>1</v>
      </c>
      <c r="Q467" s="188">
        <v>1</v>
      </c>
      <c r="R467" s="188">
        <v>1</v>
      </c>
      <c r="S467" s="188">
        <v>1</v>
      </c>
      <c r="T467" s="188">
        <v>0</v>
      </c>
      <c r="U467" s="188">
        <v>2</v>
      </c>
      <c r="V467" s="188">
        <v>1</v>
      </c>
      <c r="W467" s="188">
        <v>4</v>
      </c>
      <c r="X467" s="237" t="str">
        <f t="shared" si="89"/>
        <v>Joe Johnson</v>
      </c>
      <c r="Y467" s="237" t="str">
        <f t="shared" si="90"/>
        <v>UTA</v>
      </c>
      <c r="Z467" s="237" t="str">
        <f t="shared" si="85"/>
        <v>SG</v>
      </c>
      <c r="AA467" s="237">
        <f t="shared" si="91"/>
        <v>7.6999999999999993</v>
      </c>
      <c r="AB467" s="237" t="str">
        <f t="shared" si="92"/>
        <v>MIN</v>
      </c>
      <c r="AC467" s="244">
        <v>43028</v>
      </c>
      <c r="AD467" s="237" t="str">
        <f t="shared" si="93"/>
        <v>A</v>
      </c>
      <c r="AE467" s="245">
        <f t="shared" si="94"/>
        <v>19.266666666666666</v>
      </c>
      <c r="AF467" s="269">
        <f t="shared" si="86"/>
        <v>3.6303630363036299E-2</v>
      </c>
      <c r="AG467" s="237" t="str">
        <f t="shared" si="87"/>
        <v>Joe Johnson</v>
      </c>
      <c r="AH467" s="269">
        <f t="shared" si="88"/>
        <v>0.21668095601777856</v>
      </c>
      <c r="AI467" s="188" t="b">
        <f t="shared" si="95"/>
        <v>0</v>
      </c>
      <c r="AJ467" s="188">
        <f t="shared" si="96"/>
        <v>9.25</v>
      </c>
    </row>
    <row r="468" spans="1:36" x14ac:dyDescent="0.2">
      <c r="A468" s="188" t="s">
        <v>579</v>
      </c>
      <c r="B468" s="188" t="s">
        <v>91</v>
      </c>
      <c r="C468" s="188" t="s">
        <v>373</v>
      </c>
      <c r="D468" s="188" t="s">
        <v>39</v>
      </c>
      <c r="E468" s="247">
        <v>0.62638888888888888</v>
      </c>
      <c r="F468" s="188">
        <v>1</v>
      </c>
      <c r="G468" s="188">
        <v>2</v>
      </c>
      <c r="H468" s="188">
        <v>0.5</v>
      </c>
      <c r="I468" s="258">
        <v>0</v>
      </c>
      <c r="J468" s="188">
        <v>0</v>
      </c>
      <c r="K468" s="261"/>
      <c r="L468" s="188">
        <v>1</v>
      </c>
      <c r="M468" s="188">
        <v>2</v>
      </c>
      <c r="N468" s="188">
        <v>0.5</v>
      </c>
      <c r="O468" s="188">
        <v>2</v>
      </c>
      <c r="P468" s="188">
        <v>2</v>
      </c>
      <c r="Q468" s="188">
        <v>4</v>
      </c>
      <c r="R468" s="188">
        <v>0</v>
      </c>
      <c r="S468" s="188">
        <v>0</v>
      </c>
      <c r="T468" s="188">
        <v>3</v>
      </c>
      <c r="U468" s="188">
        <v>0</v>
      </c>
      <c r="V468" s="188">
        <v>1</v>
      </c>
      <c r="W468" s="188">
        <v>3</v>
      </c>
      <c r="X468" s="237" t="str">
        <f t="shared" si="89"/>
        <v>Ekpe Udoh</v>
      </c>
      <c r="Y468" s="237" t="str">
        <f t="shared" si="90"/>
        <v>UTA</v>
      </c>
      <c r="Z468" s="237" t="str">
        <f t="shared" si="85"/>
        <v>PF</v>
      </c>
      <c r="AA468" s="237">
        <f t="shared" si="91"/>
        <v>16.8</v>
      </c>
      <c r="AB468" s="237" t="str">
        <f t="shared" si="92"/>
        <v>MIN</v>
      </c>
      <c r="AC468" s="244">
        <v>43028</v>
      </c>
      <c r="AD468" s="237" t="str">
        <f t="shared" si="93"/>
        <v>A</v>
      </c>
      <c r="AE468" s="245">
        <f t="shared" si="94"/>
        <v>15.033333333333333</v>
      </c>
      <c r="AF468" s="269">
        <f t="shared" si="86"/>
        <v>7.9207920792079209E-2</v>
      </c>
      <c r="AG468" s="237" t="str">
        <f t="shared" si="87"/>
        <v>Ekpe Udoh</v>
      </c>
      <c r="AH468" s="269">
        <f t="shared" si="88"/>
        <v>8.8863214246226882E-2</v>
      </c>
      <c r="AI468" s="188" t="b">
        <f t="shared" si="95"/>
        <v>0</v>
      </c>
      <c r="AJ468" s="188">
        <f t="shared" si="96"/>
        <v>16.5</v>
      </c>
    </row>
    <row r="469" spans="1:36" x14ac:dyDescent="0.2">
      <c r="A469" s="188" t="s">
        <v>578</v>
      </c>
      <c r="B469" s="188" t="s">
        <v>91</v>
      </c>
      <c r="C469" s="188" t="s">
        <v>373</v>
      </c>
      <c r="D469" s="188" t="s">
        <v>39</v>
      </c>
      <c r="E469" s="247">
        <v>0.83333333333333337</v>
      </c>
      <c r="F469" s="188">
        <v>1</v>
      </c>
      <c r="G469" s="188">
        <v>7</v>
      </c>
      <c r="H469" s="188">
        <v>0.14299999999999999</v>
      </c>
      <c r="I469" s="258">
        <v>0</v>
      </c>
      <c r="J469" s="188">
        <v>2</v>
      </c>
      <c r="K469" s="261">
        <v>0</v>
      </c>
      <c r="L469" s="188">
        <v>0</v>
      </c>
      <c r="M469" s="188">
        <v>1</v>
      </c>
      <c r="N469" s="188">
        <v>0</v>
      </c>
      <c r="O469" s="188">
        <v>0</v>
      </c>
      <c r="P469" s="188">
        <v>0</v>
      </c>
      <c r="Q469" s="188">
        <v>0</v>
      </c>
      <c r="R469" s="188">
        <v>2</v>
      </c>
      <c r="S469" s="188">
        <v>0</v>
      </c>
      <c r="T469" s="188">
        <v>2</v>
      </c>
      <c r="U469" s="188">
        <v>1</v>
      </c>
      <c r="V469" s="188">
        <v>2</v>
      </c>
      <c r="W469" s="188">
        <v>2</v>
      </c>
      <c r="X469" s="237" t="str">
        <f t="shared" si="89"/>
        <v>Donovan Mitchell</v>
      </c>
      <c r="Y469" s="237" t="str">
        <f t="shared" si="90"/>
        <v>UTA</v>
      </c>
      <c r="Z469" s="237" t="str">
        <f t="shared" si="85"/>
        <v>SG</v>
      </c>
      <c r="AA469" s="237">
        <f t="shared" si="91"/>
        <v>10</v>
      </c>
      <c r="AB469" s="237" t="str">
        <f t="shared" si="92"/>
        <v>MIN</v>
      </c>
      <c r="AC469" s="244">
        <v>43028</v>
      </c>
      <c r="AD469" s="237" t="str">
        <f t="shared" si="93"/>
        <v>A</v>
      </c>
      <c r="AE469" s="245">
        <f t="shared" si="94"/>
        <v>20</v>
      </c>
      <c r="AF469" s="269">
        <f t="shared" si="86"/>
        <v>4.7147571900047147E-2</v>
      </c>
      <c r="AG469" s="237" t="str">
        <f t="shared" si="87"/>
        <v>Donovan Mitchell</v>
      </c>
      <c r="AH469" s="269">
        <f t="shared" si="88"/>
        <v>0.19574797062234256</v>
      </c>
      <c r="AI469" s="188" t="b">
        <f t="shared" si="95"/>
        <v>0</v>
      </c>
      <c r="AJ469" s="188">
        <f t="shared" si="96"/>
        <v>10.5</v>
      </c>
    </row>
    <row r="470" spans="1:36" x14ac:dyDescent="0.2">
      <c r="A470" s="188" t="s">
        <v>496</v>
      </c>
      <c r="B470" s="188" t="s">
        <v>91</v>
      </c>
      <c r="C470" s="188" t="s">
        <v>373</v>
      </c>
      <c r="D470" s="188" t="s">
        <v>39</v>
      </c>
      <c r="E470" s="247">
        <v>0.35625000000000001</v>
      </c>
      <c r="F470" s="188">
        <v>0</v>
      </c>
      <c r="G470" s="188">
        <v>2</v>
      </c>
      <c r="H470" s="188">
        <v>0</v>
      </c>
      <c r="I470" s="258">
        <v>0</v>
      </c>
      <c r="J470" s="188">
        <v>0</v>
      </c>
      <c r="K470" s="261"/>
      <c r="L470" s="188">
        <v>0</v>
      </c>
      <c r="M470" s="188">
        <v>0</v>
      </c>
      <c r="O470" s="188">
        <v>0</v>
      </c>
      <c r="P470" s="188">
        <v>2</v>
      </c>
      <c r="Q470" s="188">
        <v>2</v>
      </c>
      <c r="R470" s="188">
        <v>0</v>
      </c>
      <c r="S470" s="188">
        <v>1</v>
      </c>
      <c r="T470" s="188">
        <v>0</v>
      </c>
      <c r="U470" s="188">
        <v>1</v>
      </c>
      <c r="V470" s="188">
        <v>2</v>
      </c>
      <c r="W470" s="188">
        <v>0</v>
      </c>
      <c r="X470" s="237" t="str">
        <f t="shared" si="89"/>
        <v>Alec Burks</v>
      </c>
      <c r="Y470" s="237" t="str">
        <f t="shared" si="90"/>
        <v>UTA</v>
      </c>
      <c r="Z470" s="237" t="str">
        <f t="shared" si="85"/>
        <v>SG</v>
      </c>
      <c r="AA470" s="237">
        <f t="shared" si="91"/>
        <v>4.4000000000000004</v>
      </c>
      <c r="AB470" s="237" t="str">
        <f t="shared" si="92"/>
        <v>MIN</v>
      </c>
      <c r="AC470" s="244">
        <v>43028</v>
      </c>
      <c r="AD470" s="237" t="str">
        <f t="shared" si="93"/>
        <v>A</v>
      </c>
      <c r="AE470" s="245">
        <f t="shared" si="94"/>
        <v>8.5500000000000007</v>
      </c>
      <c r="AF470" s="269">
        <f t="shared" si="86"/>
        <v>2.0744931636020748E-2</v>
      </c>
      <c r="AG470" s="237" t="str">
        <f t="shared" si="87"/>
        <v>Alec Burks</v>
      </c>
      <c r="AH470" s="269">
        <f t="shared" si="88"/>
        <v>0.16275710536488108</v>
      </c>
      <c r="AI470" s="188" t="b">
        <f t="shared" si="95"/>
        <v>0</v>
      </c>
      <c r="AJ470" s="188">
        <f t="shared" si="96"/>
        <v>5</v>
      </c>
    </row>
    <row r="471" spans="1:36" x14ac:dyDescent="0.2">
      <c r="A471" s="188" t="s">
        <v>351</v>
      </c>
      <c r="B471" s="188" t="s">
        <v>39</v>
      </c>
      <c r="D471" s="188" t="s">
        <v>91</v>
      </c>
      <c r="E471" s="246">
        <v>1.4437499999999999</v>
      </c>
      <c r="F471" s="188">
        <v>7</v>
      </c>
      <c r="G471" s="188">
        <v>19</v>
      </c>
      <c r="H471" s="188">
        <v>0.36799999999999999</v>
      </c>
      <c r="I471" s="258">
        <v>2</v>
      </c>
      <c r="J471" s="188">
        <v>6</v>
      </c>
      <c r="K471" s="261">
        <v>0.33300000000000002</v>
      </c>
      <c r="L471" s="188">
        <v>5</v>
      </c>
      <c r="M471" s="188">
        <v>6</v>
      </c>
      <c r="N471" s="188">
        <v>0.83299999999999996</v>
      </c>
      <c r="O471" s="188">
        <v>3</v>
      </c>
      <c r="P471" s="188">
        <v>2</v>
      </c>
      <c r="Q471" s="188">
        <v>5</v>
      </c>
      <c r="R471" s="188">
        <v>0</v>
      </c>
      <c r="S471" s="188">
        <v>0</v>
      </c>
      <c r="T471" s="188">
        <v>0</v>
      </c>
      <c r="U471" s="188">
        <v>2</v>
      </c>
      <c r="V471" s="188">
        <v>1</v>
      </c>
      <c r="W471" s="188">
        <v>21</v>
      </c>
      <c r="X471" s="237" t="str">
        <f t="shared" si="89"/>
        <v>Andrew Wiggins</v>
      </c>
      <c r="Y471" s="237" t="str">
        <f t="shared" si="90"/>
        <v>MIN</v>
      </c>
      <c r="Z471" s="237" t="str">
        <f t="shared" si="85"/>
        <v>SG</v>
      </c>
      <c r="AA471" s="237">
        <f t="shared" si="91"/>
        <v>25</v>
      </c>
      <c r="AB471" s="237" t="str">
        <f t="shared" si="92"/>
        <v>UTA</v>
      </c>
      <c r="AC471" s="244">
        <v>43028</v>
      </c>
      <c r="AD471" s="237" t="str">
        <f t="shared" si="93"/>
        <v>H</v>
      </c>
      <c r="AE471" s="245">
        <f t="shared" si="94"/>
        <v>34.65</v>
      </c>
      <c r="AF471" s="269">
        <f t="shared" si="86"/>
        <v>0.12357884330202669</v>
      </c>
      <c r="AG471" s="237" t="str">
        <f t="shared" si="87"/>
        <v>Andrew Wiggins</v>
      </c>
      <c r="AH471" s="269">
        <f t="shared" si="88"/>
        <v>0.30480316407345454</v>
      </c>
      <c r="AI471" s="188" t="b">
        <f t="shared" si="95"/>
        <v>0</v>
      </c>
      <c r="AJ471" s="188">
        <f t="shared" si="96"/>
        <v>27.75</v>
      </c>
    </row>
    <row r="472" spans="1:36" x14ac:dyDescent="0.2">
      <c r="A472" s="188" t="s">
        <v>332</v>
      </c>
      <c r="B472" s="188" t="s">
        <v>39</v>
      </c>
      <c r="D472" s="188" t="s">
        <v>91</v>
      </c>
      <c r="E472" s="246">
        <v>1.3534722222222222</v>
      </c>
      <c r="F472" s="188">
        <v>7</v>
      </c>
      <c r="G472" s="188">
        <v>12</v>
      </c>
      <c r="H472" s="188">
        <v>0.58299999999999996</v>
      </c>
      <c r="I472" s="258">
        <v>0</v>
      </c>
      <c r="J472" s="188">
        <v>1</v>
      </c>
      <c r="K472" s="261">
        <v>0</v>
      </c>
      <c r="L472" s="188">
        <v>6</v>
      </c>
      <c r="M472" s="188">
        <v>8</v>
      </c>
      <c r="N472" s="188">
        <v>0.75</v>
      </c>
      <c r="O472" s="188">
        <v>0</v>
      </c>
      <c r="P472" s="188">
        <v>10</v>
      </c>
      <c r="Q472" s="188">
        <v>10</v>
      </c>
      <c r="R472" s="188">
        <v>1</v>
      </c>
      <c r="S472" s="188">
        <v>1</v>
      </c>
      <c r="T472" s="188">
        <v>2</v>
      </c>
      <c r="U472" s="188">
        <v>1</v>
      </c>
      <c r="V472" s="188">
        <v>3</v>
      </c>
      <c r="W472" s="188">
        <v>20</v>
      </c>
      <c r="X472" s="237" t="str">
        <f t="shared" si="89"/>
        <v>Karl-Anthony Towns</v>
      </c>
      <c r="Y472" s="237" t="str">
        <f t="shared" si="90"/>
        <v>MIN</v>
      </c>
      <c r="Z472" s="237" t="str">
        <f t="shared" si="85"/>
        <v>C</v>
      </c>
      <c r="AA472" s="237">
        <f t="shared" si="91"/>
        <v>41.5</v>
      </c>
      <c r="AB472" s="237" t="str">
        <f t="shared" si="92"/>
        <v>UTA</v>
      </c>
      <c r="AC472" s="244">
        <v>43028</v>
      </c>
      <c r="AD472" s="237" t="str">
        <f t="shared" si="93"/>
        <v>H</v>
      </c>
      <c r="AE472" s="245">
        <f t="shared" si="94"/>
        <v>32.483333333333334</v>
      </c>
      <c r="AF472" s="269">
        <f t="shared" si="86"/>
        <v>0.20514087988136429</v>
      </c>
      <c r="AG472" s="237" t="str">
        <f t="shared" si="87"/>
        <v>Karl-Anthony Towns</v>
      </c>
      <c r="AH472" s="269">
        <f t="shared" si="88"/>
        <v>0.22720856142887111</v>
      </c>
      <c r="AI472" s="188" t="b">
        <f t="shared" si="95"/>
        <v>0</v>
      </c>
      <c r="AJ472" s="188">
        <f t="shared" si="96"/>
        <v>42</v>
      </c>
    </row>
    <row r="473" spans="1:36" x14ac:dyDescent="0.2">
      <c r="A473" s="188" t="s">
        <v>123</v>
      </c>
      <c r="B473" s="188" t="s">
        <v>39</v>
      </c>
      <c r="D473" s="188" t="s">
        <v>91</v>
      </c>
      <c r="E473" s="247">
        <v>0.7993055555555556</v>
      </c>
      <c r="F473" s="188">
        <v>6</v>
      </c>
      <c r="G473" s="188">
        <v>10</v>
      </c>
      <c r="H473" s="188">
        <v>0.6</v>
      </c>
      <c r="I473" s="258">
        <v>3</v>
      </c>
      <c r="J473" s="188">
        <v>5</v>
      </c>
      <c r="K473" s="261">
        <v>0.6</v>
      </c>
      <c r="L473" s="188">
        <v>2</v>
      </c>
      <c r="M473" s="188">
        <v>2</v>
      </c>
      <c r="N473" s="188">
        <v>1</v>
      </c>
      <c r="O473" s="188">
        <v>0</v>
      </c>
      <c r="P473" s="188">
        <v>0</v>
      </c>
      <c r="Q473" s="188">
        <v>0</v>
      </c>
      <c r="R473" s="188">
        <v>1</v>
      </c>
      <c r="S473" s="188">
        <v>1</v>
      </c>
      <c r="T473" s="188">
        <v>0</v>
      </c>
      <c r="U473" s="188">
        <v>1</v>
      </c>
      <c r="V473" s="188">
        <v>2</v>
      </c>
      <c r="W473" s="188">
        <v>17</v>
      </c>
      <c r="X473" s="237" t="str">
        <f t="shared" si="89"/>
        <v>Jamal Crawford</v>
      </c>
      <c r="Y473" s="237" t="str">
        <f t="shared" si="90"/>
        <v>MIN</v>
      </c>
      <c r="Z473" s="237" t="str">
        <f t="shared" si="85"/>
        <v>SG</v>
      </c>
      <c r="AA473" s="237">
        <f t="shared" si="91"/>
        <v>20.5</v>
      </c>
      <c r="AB473" s="237" t="str">
        <f t="shared" si="92"/>
        <v>UTA</v>
      </c>
      <c r="AC473" s="244">
        <v>43028</v>
      </c>
      <c r="AD473" s="237" t="str">
        <f t="shared" si="93"/>
        <v>H</v>
      </c>
      <c r="AE473" s="245">
        <f t="shared" si="94"/>
        <v>19.183333333333334</v>
      </c>
      <c r="AF473" s="269">
        <f t="shared" si="86"/>
        <v>0.10133465150766188</v>
      </c>
      <c r="AG473" s="237" t="str">
        <f t="shared" si="87"/>
        <v>Jamal Crawford</v>
      </c>
      <c r="AH473" s="269">
        <f t="shared" si="88"/>
        <v>0.2766735261448332</v>
      </c>
      <c r="AI473" s="188" t="b">
        <f t="shared" si="95"/>
        <v>0</v>
      </c>
      <c r="AJ473" s="188">
        <f t="shared" si="96"/>
        <v>21.5</v>
      </c>
    </row>
    <row r="474" spans="1:36" x14ac:dyDescent="0.2">
      <c r="A474" s="188" t="s">
        <v>101</v>
      </c>
      <c r="B474" s="188" t="s">
        <v>39</v>
      </c>
      <c r="D474" s="188" t="s">
        <v>91</v>
      </c>
      <c r="E474" s="246">
        <v>1.6076388888888891</v>
      </c>
      <c r="F474" s="188">
        <v>5</v>
      </c>
      <c r="G474" s="188">
        <v>14</v>
      </c>
      <c r="H474" s="188">
        <v>0.35699999999999998</v>
      </c>
      <c r="I474" s="258">
        <v>0</v>
      </c>
      <c r="J474" s="188">
        <v>2</v>
      </c>
      <c r="K474" s="261">
        <v>0</v>
      </c>
      <c r="L474" s="188">
        <v>3</v>
      </c>
      <c r="M474" s="188">
        <v>3</v>
      </c>
      <c r="N474" s="188">
        <v>1</v>
      </c>
      <c r="O474" s="188">
        <v>0</v>
      </c>
      <c r="P474" s="188">
        <v>7</v>
      </c>
      <c r="Q474" s="188">
        <v>7</v>
      </c>
      <c r="R474" s="188">
        <v>3</v>
      </c>
      <c r="S474" s="188">
        <v>5</v>
      </c>
      <c r="T474" s="188">
        <v>0</v>
      </c>
      <c r="U474" s="188">
        <v>4</v>
      </c>
      <c r="V474" s="188">
        <v>1</v>
      </c>
      <c r="W474" s="188">
        <v>13</v>
      </c>
      <c r="X474" s="237" t="str">
        <f t="shared" si="89"/>
        <v>Jimmy Butler</v>
      </c>
      <c r="Y474" s="237" t="str">
        <f t="shared" si="90"/>
        <v>MIN</v>
      </c>
      <c r="Z474" s="237" t="str">
        <f t="shared" ref="Z474:Z537" si="97">VLOOKUP(X474,BBRef,2,FALSE)</f>
        <v>SF</v>
      </c>
      <c r="AA474" s="237">
        <f t="shared" si="91"/>
        <v>36.9</v>
      </c>
      <c r="AB474" s="237" t="str">
        <f t="shared" si="92"/>
        <v>UTA</v>
      </c>
      <c r="AC474" s="244">
        <v>43028</v>
      </c>
      <c r="AD474" s="237" t="str">
        <f t="shared" si="93"/>
        <v>H</v>
      </c>
      <c r="AE474" s="245">
        <f t="shared" si="94"/>
        <v>38.583333333333336</v>
      </c>
      <c r="AF474" s="269">
        <f t="shared" si="86"/>
        <v>0.18240237271379139</v>
      </c>
      <c r="AG474" s="237" t="str">
        <f t="shared" si="87"/>
        <v>Jimmy Butler</v>
      </c>
      <c r="AH474" s="269">
        <f t="shared" si="88"/>
        <v>0.22370856645690237</v>
      </c>
      <c r="AI474" s="188" t="b">
        <f t="shared" si="95"/>
        <v>0</v>
      </c>
      <c r="AJ474" s="188">
        <f t="shared" si="96"/>
        <v>40.75</v>
      </c>
    </row>
    <row r="475" spans="1:36" x14ac:dyDescent="0.2">
      <c r="A475" s="188" t="s">
        <v>323</v>
      </c>
      <c r="B475" s="188" t="s">
        <v>39</v>
      </c>
      <c r="D475" s="188" t="s">
        <v>91</v>
      </c>
      <c r="E475" s="246">
        <v>1.3694444444444445</v>
      </c>
      <c r="F475" s="188">
        <v>3</v>
      </c>
      <c r="G475" s="188">
        <v>10</v>
      </c>
      <c r="H475" s="188">
        <v>0.3</v>
      </c>
      <c r="I475" s="258">
        <v>0</v>
      </c>
      <c r="J475" s="188">
        <v>3</v>
      </c>
      <c r="K475" s="261">
        <v>0</v>
      </c>
      <c r="L475" s="188">
        <v>4</v>
      </c>
      <c r="M475" s="188">
        <v>4</v>
      </c>
      <c r="N475" s="188">
        <v>1</v>
      </c>
      <c r="O475" s="188">
        <v>0</v>
      </c>
      <c r="P475" s="188">
        <v>2</v>
      </c>
      <c r="Q475" s="188">
        <v>2</v>
      </c>
      <c r="R475" s="188">
        <v>4</v>
      </c>
      <c r="S475" s="188">
        <v>2</v>
      </c>
      <c r="T475" s="188">
        <v>0</v>
      </c>
      <c r="U475" s="188">
        <v>3</v>
      </c>
      <c r="V475" s="188">
        <v>2</v>
      </c>
      <c r="W475" s="188">
        <v>10</v>
      </c>
      <c r="X475" s="237" t="str">
        <f t="shared" si="89"/>
        <v>Jeff Teague</v>
      </c>
      <c r="Y475" s="237" t="str">
        <f t="shared" si="90"/>
        <v>MIN</v>
      </c>
      <c r="Z475" s="237" t="str">
        <f t="shared" si="97"/>
        <v>PG</v>
      </c>
      <c r="AA475" s="237">
        <f t="shared" si="91"/>
        <v>21.4</v>
      </c>
      <c r="AB475" s="237" t="str">
        <f t="shared" si="92"/>
        <v>UTA</v>
      </c>
      <c r="AC475" s="244">
        <v>43028</v>
      </c>
      <c r="AD475" s="237" t="str">
        <f t="shared" si="93"/>
        <v>H</v>
      </c>
      <c r="AE475" s="245">
        <f t="shared" si="94"/>
        <v>32.866666666666667</v>
      </c>
      <c r="AF475" s="269">
        <f t="shared" si="86"/>
        <v>0.10578348986653484</v>
      </c>
      <c r="AG475" s="237" t="str">
        <f t="shared" si="87"/>
        <v>Jeff Teague</v>
      </c>
      <c r="AH475" s="269">
        <f t="shared" si="88"/>
        <v>0.200634648292778</v>
      </c>
      <c r="AI475" s="188" t="b">
        <f t="shared" si="95"/>
        <v>0</v>
      </c>
      <c r="AJ475" s="188">
        <f t="shared" si="96"/>
        <v>25</v>
      </c>
    </row>
    <row r="476" spans="1:36" x14ac:dyDescent="0.2">
      <c r="A476" s="188" t="s">
        <v>85</v>
      </c>
      <c r="B476" s="188" t="s">
        <v>39</v>
      </c>
      <c r="D476" s="188" t="s">
        <v>91</v>
      </c>
      <c r="E476" s="247">
        <v>0.55694444444444446</v>
      </c>
      <c r="F476" s="188">
        <v>4</v>
      </c>
      <c r="G476" s="188">
        <v>5</v>
      </c>
      <c r="H476" s="188">
        <v>0.8</v>
      </c>
      <c r="I476" s="258">
        <v>2</v>
      </c>
      <c r="J476" s="188">
        <v>2</v>
      </c>
      <c r="K476" s="261">
        <v>1</v>
      </c>
      <c r="L476" s="188">
        <v>0</v>
      </c>
      <c r="M476" s="188">
        <v>0</v>
      </c>
      <c r="O476" s="188">
        <v>1</v>
      </c>
      <c r="P476" s="188">
        <v>4</v>
      </c>
      <c r="Q476" s="188">
        <v>5</v>
      </c>
      <c r="R476" s="188">
        <v>0</v>
      </c>
      <c r="S476" s="188">
        <v>0</v>
      </c>
      <c r="T476" s="188">
        <v>0</v>
      </c>
      <c r="U476" s="188">
        <v>1</v>
      </c>
      <c r="V476" s="188">
        <v>3</v>
      </c>
      <c r="W476" s="188">
        <v>10</v>
      </c>
      <c r="X476" s="237" t="str">
        <f t="shared" si="89"/>
        <v>Nemanja Bjelica</v>
      </c>
      <c r="Y476" s="237" t="str">
        <f t="shared" si="90"/>
        <v>MIN</v>
      </c>
      <c r="Z476" s="237" t="str">
        <f t="shared" si="97"/>
        <v>PF</v>
      </c>
      <c r="AA476" s="237">
        <f t="shared" si="91"/>
        <v>15</v>
      </c>
      <c r="AB476" s="237" t="str">
        <f t="shared" si="92"/>
        <v>UTA</v>
      </c>
      <c r="AC476" s="244">
        <v>43028</v>
      </c>
      <c r="AD476" s="237" t="str">
        <f t="shared" si="93"/>
        <v>H</v>
      </c>
      <c r="AE476" s="245">
        <f t="shared" si="94"/>
        <v>13.366666666666667</v>
      </c>
      <c r="AF476" s="269">
        <f t="shared" si="86"/>
        <v>7.4147305981216008E-2</v>
      </c>
      <c r="AG476" s="237" t="str">
        <f t="shared" si="87"/>
        <v>Nemanja Bjelica</v>
      </c>
      <c r="AH476" s="269">
        <f t="shared" si="88"/>
        <v>0.20054108956944947</v>
      </c>
      <c r="AI476" s="188" t="b">
        <f t="shared" si="95"/>
        <v>0</v>
      </c>
      <c r="AJ476" s="188">
        <f t="shared" si="96"/>
        <v>16.25</v>
      </c>
    </row>
    <row r="477" spans="1:36" x14ac:dyDescent="0.2">
      <c r="A477" s="188" t="s">
        <v>166</v>
      </c>
      <c r="B477" s="188" t="s">
        <v>39</v>
      </c>
      <c r="D477" s="188" t="s">
        <v>91</v>
      </c>
      <c r="E477" s="246">
        <v>1.0951388888888889</v>
      </c>
      <c r="F477" s="188">
        <v>2</v>
      </c>
      <c r="G477" s="188">
        <v>5</v>
      </c>
      <c r="H477" s="188">
        <v>0.4</v>
      </c>
      <c r="I477" s="258">
        <v>0</v>
      </c>
      <c r="J477" s="188">
        <v>1</v>
      </c>
      <c r="K477" s="261">
        <v>0</v>
      </c>
      <c r="L477" s="188">
        <v>0</v>
      </c>
      <c r="M477" s="188">
        <v>0</v>
      </c>
      <c r="O477" s="188">
        <v>3</v>
      </c>
      <c r="P477" s="188">
        <v>5</v>
      </c>
      <c r="Q477" s="188">
        <v>8</v>
      </c>
      <c r="R477" s="188">
        <v>1</v>
      </c>
      <c r="S477" s="188">
        <v>2</v>
      </c>
      <c r="T477" s="188">
        <v>0</v>
      </c>
      <c r="U477" s="188">
        <v>1</v>
      </c>
      <c r="V477" s="188">
        <v>1</v>
      </c>
      <c r="W477" s="188">
        <v>4</v>
      </c>
      <c r="X477" s="237" t="str">
        <f t="shared" si="89"/>
        <v>Taj Gibson</v>
      </c>
      <c r="Y477" s="237" t="str">
        <f t="shared" si="90"/>
        <v>MIN</v>
      </c>
      <c r="Z477" s="237" t="str">
        <f t="shared" si="97"/>
        <v>PF</v>
      </c>
      <c r="AA477" s="237">
        <f t="shared" si="91"/>
        <v>20.100000000000001</v>
      </c>
      <c r="AB477" s="237" t="str">
        <f t="shared" si="92"/>
        <v>UTA</v>
      </c>
      <c r="AC477" s="244">
        <v>43028</v>
      </c>
      <c r="AD477" s="237" t="str">
        <f t="shared" si="93"/>
        <v>H</v>
      </c>
      <c r="AE477" s="245">
        <f t="shared" si="94"/>
        <v>26.283333333333331</v>
      </c>
      <c r="AF477" s="269">
        <f t="shared" si="86"/>
        <v>9.9357390014829461E-2</v>
      </c>
      <c r="AG477" s="237" t="str">
        <f t="shared" si="87"/>
        <v>Taj Gibson</v>
      </c>
      <c r="AH477" s="269">
        <f t="shared" si="88"/>
        <v>0.10198728841769085</v>
      </c>
      <c r="AI477" s="188" t="b">
        <f t="shared" si="95"/>
        <v>0</v>
      </c>
      <c r="AJ477" s="188">
        <f t="shared" si="96"/>
        <v>23</v>
      </c>
    </row>
    <row r="478" spans="1:36" x14ac:dyDescent="0.2">
      <c r="A478" s="188" t="s">
        <v>139</v>
      </c>
      <c r="B478" s="188" t="s">
        <v>39</v>
      </c>
      <c r="D478" s="188" t="s">
        <v>91</v>
      </c>
      <c r="E478" s="247">
        <v>0.64652777777777781</v>
      </c>
      <c r="F478" s="188">
        <v>1</v>
      </c>
      <c r="G478" s="188">
        <v>2</v>
      </c>
      <c r="H478" s="188">
        <v>0.5</v>
      </c>
      <c r="I478" s="258">
        <v>0</v>
      </c>
      <c r="J478" s="188">
        <v>0</v>
      </c>
      <c r="K478" s="261"/>
      <c r="L478" s="188">
        <v>1</v>
      </c>
      <c r="M478" s="188">
        <v>3</v>
      </c>
      <c r="N478" s="188">
        <v>0.33300000000000002</v>
      </c>
      <c r="O478" s="188">
        <v>2</v>
      </c>
      <c r="P478" s="188">
        <v>2</v>
      </c>
      <c r="Q478" s="188">
        <v>4</v>
      </c>
      <c r="R478" s="188">
        <v>1</v>
      </c>
      <c r="S478" s="188">
        <v>0</v>
      </c>
      <c r="T478" s="188">
        <v>0</v>
      </c>
      <c r="U478" s="188">
        <v>1</v>
      </c>
      <c r="V478" s="188">
        <v>2</v>
      </c>
      <c r="W478" s="188">
        <v>3</v>
      </c>
      <c r="X478" s="237" t="str">
        <f t="shared" si="89"/>
        <v>Gorgui Dieng</v>
      </c>
      <c r="Y478" s="237" t="str">
        <f t="shared" si="90"/>
        <v>MIN</v>
      </c>
      <c r="Z478" s="237" t="str">
        <f t="shared" si="97"/>
        <v>C</v>
      </c>
      <c r="AA478" s="237">
        <f t="shared" si="91"/>
        <v>8.3000000000000007</v>
      </c>
      <c r="AB478" s="237" t="str">
        <f t="shared" si="92"/>
        <v>UTA</v>
      </c>
      <c r="AC478" s="244">
        <v>43028</v>
      </c>
      <c r="AD478" s="237" t="str">
        <f t="shared" si="93"/>
        <v>H</v>
      </c>
      <c r="AE478" s="245">
        <f t="shared" si="94"/>
        <v>15.516666666666667</v>
      </c>
      <c r="AF478" s="269">
        <f t="shared" si="86"/>
        <v>4.1028175976272861E-2</v>
      </c>
      <c r="AG478" s="237" t="str">
        <f t="shared" si="87"/>
        <v>Gorgui Dieng</v>
      </c>
      <c r="AH478" s="269">
        <f t="shared" si="88"/>
        <v>0.12438286440492255</v>
      </c>
      <c r="AI478" s="188" t="b">
        <f t="shared" si="95"/>
        <v>0</v>
      </c>
      <c r="AJ478" s="188">
        <f t="shared" si="96"/>
        <v>10.5</v>
      </c>
    </row>
    <row r="479" spans="1:36" x14ac:dyDescent="0.2">
      <c r="A479" s="188" t="s">
        <v>267</v>
      </c>
      <c r="B479" s="188" t="s">
        <v>39</v>
      </c>
      <c r="D479" s="188" t="s">
        <v>91</v>
      </c>
      <c r="E479" s="247">
        <v>0.49722222222222223</v>
      </c>
      <c r="F479" s="188">
        <v>1</v>
      </c>
      <c r="G479" s="188">
        <v>2</v>
      </c>
      <c r="H479" s="188">
        <v>0.5</v>
      </c>
      <c r="I479" s="258">
        <v>0</v>
      </c>
      <c r="J479" s="188">
        <v>0</v>
      </c>
      <c r="K479" s="261"/>
      <c r="L479" s="188">
        <v>0</v>
      </c>
      <c r="M479" s="188">
        <v>0</v>
      </c>
      <c r="O479" s="188">
        <v>1</v>
      </c>
      <c r="P479" s="188">
        <v>1</v>
      </c>
      <c r="Q479" s="188">
        <v>2</v>
      </c>
      <c r="R479" s="188">
        <v>1</v>
      </c>
      <c r="S479" s="188">
        <v>0</v>
      </c>
      <c r="T479" s="188">
        <v>0</v>
      </c>
      <c r="U479" s="188">
        <v>0</v>
      </c>
      <c r="V479" s="188">
        <v>2</v>
      </c>
      <c r="W479" s="188">
        <v>2</v>
      </c>
      <c r="X479" s="237" t="str">
        <f t="shared" si="89"/>
        <v>Shabazz Muhammad</v>
      </c>
      <c r="Y479" s="237" t="str">
        <f t="shared" si="90"/>
        <v>MIN</v>
      </c>
      <c r="Z479" s="237" t="str">
        <f t="shared" si="97"/>
        <v>SF</v>
      </c>
      <c r="AA479" s="237">
        <f t="shared" si="91"/>
        <v>5.9</v>
      </c>
      <c r="AB479" s="237" t="str">
        <f t="shared" si="92"/>
        <v>UTA</v>
      </c>
      <c r="AC479" s="244">
        <v>43028</v>
      </c>
      <c r="AD479" s="237" t="str">
        <f t="shared" si="93"/>
        <v>H</v>
      </c>
      <c r="AE479" s="245">
        <f t="shared" si="94"/>
        <v>11.933333333333334</v>
      </c>
      <c r="AF479" s="269">
        <f t="shared" si="86"/>
        <v>2.91646070192783E-2</v>
      </c>
      <c r="AG479" s="237" t="str">
        <f t="shared" si="87"/>
        <v>Shabazz Muhammad</v>
      </c>
      <c r="AH479" s="269">
        <f t="shared" si="88"/>
        <v>7.4876142381144539E-2</v>
      </c>
      <c r="AI479" s="188" t="b">
        <f t="shared" si="95"/>
        <v>0</v>
      </c>
      <c r="AJ479" s="188">
        <f t="shared" si="96"/>
        <v>7</v>
      </c>
    </row>
    <row r="480" spans="1:36" x14ac:dyDescent="0.2">
      <c r="A480" s="188" t="s">
        <v>418</v>
      </c>
      <c r="B480" s="188" t="s">
        <v>39</v>
      </c>
      <c r="D480" s="188" t="s">
        <v>91</v>
      </c>
      <c r="E480" s="247">
        <v>0.63055555555555554</v>
      </c>
      <c r="F480" s="188">
        <v>0</v>
      </c>
      <c r="G480" s="188">
        <v>2</v>
      </c>
      <c r="H480" s="188">
        <v>0</v>
      </c>
      <c r="I480" s="258">
        <v>0</v>
      </c>
      <c r="J480" s="188">
        <v>2</v>
      </c>
      <c r="K480" s="261">
        <v>0</v>
      </c>
      <c r="L480" s="188">
        <v>0</v>
      </c>
      <c r="M480" s="188">
        <v>0</v>
      </c>
      <c r="O480" s="188">
        <v>0</v>
      </c>
      <c r="P480" s="188">
        <v>1</v>
      </c>
      <c r="Q480" s="188">
        <v>1</v>
      </c>
      <c r="R480" s="188">
        <v>5</v>
      </c>
      <c r="S480" s="188">
        <v>0</v>
      </c>
      <c r="T480" s="188">
        <v>0</v>
      </c>
      <c r="U480" s="188">
        <v>1</v>
      </c>
      <c r="V480" s="188">
        <v>0</v>
      </c>
      <c r="W480" s="188">
        <v>0</v>
      </c>
      <c r="X480" s="237" t="str">
        <f t="shared" si="89"/>
        <v>Tyus Jones</v>
      </c>
      <c r="Y480" s="237" t="str">
        <f t="shared" si="90"/>
        <v>MIN</v>
      </c>
      <c r="Z480" s="237" t="str">
        <f t="shared" si="97"/>
        <v>PG</v>
      </c>
      <c r="AA480" s="237">
        <f t="shared" si="91"/>
        <v>7.6999999999999993</v>
      </c>
      <c r="AB480" s="237" t="str">
        <f t="shared" si="92"/>
        <v>UTA</v>
      </c>
      <c r="AC480" s="244">
        <v>43028</v>
      </c>
      <c r="AD480" s="237" t="str">
        <f t="shared" si="93"/>
        <v>H</v>
      </c>
      <c r="AE480" s="245">
        <f t="shared" si="94"/>
        <v>15.133333333333333</v>
      </c>
      <c r="AF480" s="269">
        <f t="shared" si="86"/>
        <v>3.8062283737024215E-2</v>
      </c>
      <c r="AG480" s="237" t="str">
        <f t="shared" si="87"/>
        <v>Tyus Jones</v>
      </c>
      <c r="AH480" s="269">
        <f t="shared" si="88"/>
        <v>8.8564952552146733E-2</v>
      </c>
      <c r="AI480" s="188" t="b">
        <f t="shared" si="95"/>
        <v>0</v>
      </c>
      <c r="AJ480" s="188">
        <f t="shared" si="96"/>
        <v>10.75</v>
      </c>
    </row>
    <row r="481" spans="1:36" x14ac:dyDescent="0.2">
      <c r="A481" s="188" t="s">
        <v>329</v>
      </c>
      <c r="B481" s="188" t="s">
        <v>116</v>
      </c>
      <c r="C481" s="188" t="s">
        <v>373</v>
      </c>
      <c r="D481" s="188" t="s">
        <v>37</v>
      </c>
      <c r="E481" s="246">
        <v>1.5243055555555556</v>
      </c>
      <c r="F481" s="188">
        <v>12</v>
      </c>
      <c r="G481" s="188">
        <v>19</v>
      </c>
      <c r="H481" s="188">
        <v>0.63200000000000001</v>
      </c>
      <c r="I481" s="258">
        <v>7</v>
      </c>
      <c r="J481" s="188">
        <v>12</v>
      </c>
      <c r="K481" s="261">
        <v>0.58299999999999996</v>
      </c>
      <c r="L481" s="188">
        <v>0</v>
      </c>
      <c r="M481" s="188">
        <v>0</v>
      </c>
      <c r="O481" s="188">
        <v>2</v>
      </c>
      <c r="P481" s="188">
        <v>2</v>
      </c>
      <c r="Q481" s="188">
        <v>4</v>
      </c>
      <c r="R481" s="188">
        <v>3</v>
      </c>
      <c r="S481" s="188">
        <v>0</v>
      </c>
      <c r="T481" s="188">
        <v>1</v>
      </c>
      <c r="U481" s="188">
        <v>1</v>
      </c>
      <c r="V481" s="188">
        <v>2</v>
      </c>
      <c r="W481" s="188">
        <v>31</v>
      </c>
      <c r="X481" s="237" t="str">
        <f t="shared" si="89"/>
        <v>Klay Thompson</v>
      </c>
      <c r="Y481" s="237" t="str">
        <f t="shared" si="90"/>
        <v>GSW</v>
      </c>
      <c r="Z481" s="237" t="str">
        <f t="shared" si="97"/>
        <v>SG</v>
      </c>
      <c r="AA481" s="237">
        <f t="shared" si="91"/>
        <v>42.3</v>
      </c>
      <c r="AB481" s="237" t="str">
        <f t="shared" si="92"/>
        <v>NOP</v>
      </c>
      <c r="AC481" s="244">
        <v>43028</v>
      </c>
      <c r="AD481" s="237" t="str">
        <f t="shared" si="93"/>
        <v>A</v>
      </c>
      <c r="AE481" s="245">
        <f t="shared" si="94"/>
        <v>36.583333333333336</v>
      </c>
      <c r="AF481" s="269">
        <f t="shared" si="86"/>
        <v>0.16633896972080217</v>
      </c>
      <c r="AG481" s="237" t="str">
        <f t="shared" si="87"/>
        <v>Klay Thompson</v>
      </c>
      <c r="AH481" s="269">
        <f t="shared" si="88"/>
        <v>0.22276280015933733</v>
      </c>
      <c r="AI481" s="188" t="b">
        <f t="shared" si="95"/>
        <v>0</v>
      </c>
      <c r="AJ481" s="188">
        <f t="shared" si="96"/>
        <v>45</v>
      </c>
    </row>
    <row r="482" spans="1:36" x14ac:dyDescent="0.2">
      <c r="A482" s="188" t="s">
        <v>127</v>
      </c>
      <c r="B482" s="188" t="s">
        <v>116</v>
      </c>
      <c r="C482" s="188" t="s">
        <v>373</v>
      </c>
      <c r="D482" s="188" t="s">
        <v>37</v>
      </c>
      <c r="E482" s="246">
        <v>1.4645833333333333</v>
      </c>
      <c r="F482" s="188">
        <v>7</v>
      </c>
      <c r="G482" s="188">
        <v>16</v>
      </c>
      <c r="H482" s="188">
        <v>0.438</v>
      </c>
      <c r="I482" s="258">
        <v>4</v>
      </c>
      <c r="J482" s="188">
        <v>11</v>
      </c>
      <c r="K482" s="261">
        <v>0.36399999999999999</v>
      </c>
      <c r="L482" s="188">
        <v>10</v>
      </c>
      <c r="M482" s="188">
        <v>10</v>
      </c>
      <c r="N482" s="188">
        <v>1</v>
      </c>
      <c r="O482" s="188">
        <v>0</v>
      </c>
      <c r="P482" s="188">
        <v>3</v>
      </c>
      <c r="Q482" s="188">
        <v>3</v>
      </c>
      <c r="R482" s="188">
        <v>8</v>
      </c>
      <c r="S482" s="188">
        <v>0</v>
      </c>
      <c r="T482" s="188">
        <v>0</v>
      </c>
      <c r="U482" s="188">
        <v>1</v>
      </c>
      <c r="V482" s="188">
        <v>1</v>
      </c>
      <c r="W482" s="188">
        <v>28</v>
      </c>
      <c r="X482" s="237" t="str">
        <f t="shared" si="89"/>
        <v>Stephen Curry</v>
      </c>
      <c r="Y482" s="237" t="str">
        <f t="shared" si="90"/>
        <v>GSW</v>
      </c>
      <c r="Z482" s="237" t="str">
        <f t="shared" si="97"/>
        <v>PG</v>
      </c>
      <c r="AA482" s="237">
        <f t="shared" si="91"/>
        <v>42.6</v>
      </c>
      <c r="AB482" s="237" t="str">
        <f t="shared" si="92"/>
        <v>NOP</v>
      </c>
      <c r="AC482" s="244">
        <v>43028</v>
      </c>
      <c r="AD482" s="237" t="str">
        <f t="shared" si="93"/>
        <v>A</v>
      </c>
      <c r="AE482" s="245">
        <f t="shared" si="94"/>
        <v>35.15</v>
      </c>
      <c r="AF482" s="269">
        <f t="shared" si="86"/>
        <v>0.16751867872591428</v>
      </c>
      <c r="AG482" s="237" t="str">
        <f t="shared" si="87"/>
        <v>Stephen Curry</v>
      </c>
      <c r="AH482" s="269">
        <f t="shared" si="88"/>
        <v>0.24807579449702585</v>
      </c>
      <c r="AI482" s="188" t="b">
        <f t="shared" si="95"/>
        <v>0</v>
      </c>
      <c r="AJ482" s="188">
        <f t="shared" si="96"/>
        <v>47.25</v>
      </c>
    </row>
    <row r="483" spans="1:36" x14ac:dyDescent="0.2">
      <c r="A483" s="188" t="s">
        <v>144</v>
      </c>
      <c r="B483" s="188" t="s">
        <v>116</v>
      </c>
      <c r="C483" s="188" t="s">
        <v>373</v>
      </c>
      <c r="D483" s="188" t="s">
        <v>37</v>
      </c>
      <c r="E483" s="246">
        <v>1.5756944444444445</v>
      </c>
      <c r="F483" s="188">
        <v>9</v>
      </c>
      <c r="G483" s="188">
        <v>18</v>
      </c>
      <c r="H483" s="188">
        <v>0.5</v>
      </c>
      <c r="I483" s="258">
        <v>3</v>
      </c>
      <c r="J483" s="188">
        <v>6</v>
      </c>
      <c r="K483" s="261">
        <v>0.5</v>
      </c>
      <c r="L483" s="188">
        <v>1</v>
      </c>
      <c r="M483" s="188">
        <v>1</v>
      </c>
      <c r="N483" s="188">
        <v>1</v>
      </c>
      <c r="O483" s="188">
        <v>0</v>
      </c>
      <c r="P483" s="188">
        <v>8</v>
      </c>
      <c r="Q483" s="188">
        <v>8</v>
      </c>
      <c r="R483" s="188">
        <v>2</v>
      </c>
      <c r="S483" s="188">
        <v>1</v>
      </c>
      <c r="T483" s="188">
        <v>7</v>
      </c>
      <c r="U483" s="188">
        <v>5</v>
      </c>
      <c r="V483" s="188">
        <v>3</v>
      </c>
      <c r="W483" s="188">
        <v>22</v>
      </c>
      <c r="X483" s="237" t="str">
        <f t="shared" si="89"/>
        <v>Kevin Durant</v>
      </c>
      <c r="Y483" s="237" t="str">
        <f t="shared" si="90"/>
        <v>GSW</v>
      </c>
      <c r="Z483" s="237" t="str">
        <f t="shared" si="97"/>
        <v>SF</v>
      </c>
      <c r="AA483" s="237">
        <f t="shared" si="91"/>
        <v>53.6</v>
      </c>
      <c r="AB483" s="237" t="str">
        <f t="shared" si="92"/>
        <v>NOP</v>
      </c>
      <c r="AC483" s="244">
        <v>43028</v>
      </c>
      <c r="AD483" s="237" t="str">
        <f t="shared" si="93"/>
        <v>A</v>
      </c>
      <c r="AE483" s="245">
        <f t="shared" si="94"/>
        <v>37.81666666666667</v>
      </c>
      <c r="AF483" s="269">
        <f t="shared" si="86"/>
        <v>0.21077467558002358</v>
      </c>
      <c r="AG483" s="237" t="str">
        <f t="shared" si="87"/>
        <v>Kevin Durant</v>
      </c>
      <c r="AH483" s="269">
        <f t="shared" si="88"/>
        <v>0.25256333799995662</v>
      </c>
      <c r="AI483" s="188" t="b">
        <f t="shared" si="95"/>
        <v>0</v>
      </c>
      <c r="AJ483" s="188">
        <f t="shared" si="96"/>
        <v>54</v>
      </c>
    </row>
    <row r="484" spans="1:36" x14ac:dyDescent="0.2">
      <c r="A484" s="188" t="s">
        <v>347</v>
      </c>
      <c r="B484" s="188" t="s">
        <v>116</v>
      </c>
      <c r="C484" s="188" t="s">
        <v>373</v>
      </c>
      <c r="D484" s="188" t="s">
        <v>37</v>
      </c>
      <c r="E484" s="247">
        <v>0.53541666666666665</v>
      </c>
      <c r="F484" s="188">
        <v>4</v>
      </c>
      <c r="G484" s="188">
        <v>5</v>
      </c>
      <c r="H484" s="188">
        <v>0.8</v>
      </c>
      <c r="I484" s="258">
        <v>1</v>
      </c>
      <c r="J484" s="188">
        <v>1</v>
      </c>
      <c r="K484" s="261">
        <v>1</v>
      </c>
      <c r="L484" s="188">
        <v>2</v>
      </c>
      <c r="M484" s="188">
        <v>4</v>
      </c>
      <c r="N484" s="188">
        <v>0.5</v>
      </c>
      <c r="O484" s="188">
        <v>1</v>
      </c>
      <c r="P484" s="188">
        <v>0</v>
      </c>
      <c r="Q484" s="188">
        <v>1</v>
      </c>
      <c r="R484" s="188">
        <v>2</v>
      </c>
      <c r="S484" s="188">
        <v>0</v>
      </c>
      <c r="T484" s="188">
        <v>0</v>
      </c>
      <c r="U484" s="188">
        <v>0</v>
      </c>
      <c r="V484" s="188">
        <v>4</v>
      </c>
      <c r="W484" s="188">
        <v>11</v>
      </c>
      <c r="X484" s="237" t="str">
        <f t="shared" si="89"/>
        <v>David West</v>
      </c>
      <c r="Y484" s="237" t="str">
        <f t="shared" si="90"/>
        <v>GSW</v>
      </c>
      <c r="Z484" s="237" t="str">
        <f t="shared" si="97"/>
        <v>PF</v>
      </c>
      <c r="AA484" s="237">
        <f t="shared" si="91"/>
        <v>15.2</v>
      </c>
      <c r="AB484" s="237" t="str">
        <f t="shared" si="92"/>
        <v>NOP</v>
      </c>
      <c r="AC484" s="244">
        <v>43028</v>
      </c>
      <c r="AD484" s="237" t="str">
        <f t="shared" si="93"/>
        <v>A</v>
      </c>
      <c r="AE484" s="245">
        <f t="shared" si="94"/>
        <v>12.85</v>
      </c>
      <c r="AF484" s="269">
        <f t="shared" si="86"/>
        <v>5.9771922925678324E-2</v>
      </c>
      <c r="AG484" s="237" t="str">
        <f t="shared" si="87"/>
        <v>David West</v>
      </c>
      <c r="AH484" s="269">
        <f t="shared" si="88"/>
        <v>0.21435791059171716</v>
      </c>
      <c r="AI484" s="188" t="b">
        <f t="shared" si="95"/>
        <v>0</v>
      </c>
      <c r="AJ484" s="188">
        <f t="shared" si="96"/>
        <v>16.75</v>
      </c>
    </row>
    <row r="485" spans="1:36" x14ac:dyDescent="0.2">
      <c r="A485" s="188" t="s">
        <v>173</v>
      </c>
      <c r="B485" s="188" t="s">
        <v>116</v>
      </c>
      <c r="C485" s="188" t="s">
        <v>373</v>
      </c>
      <c r="D485" s="188" t="s">
        <v>37</v>
      </c>
      <c r="E485" s="246">
        <v>1.4423611111111112</v>
      </c>
      <c r="F485" s="188">
        <v>4</v>
      </c>
      <c r="G485" s="188">
        <v>11</v>
      </c>
      <c r="H485" s="188">
        <v>0.36399999999999999</v>
      </c>
      <c r="I485" s="258">
        <v>2</v>
      </c>
      <c r="J485" s="188">
        <v>7</v>
      </c>
      <c r="K485" s="261">
        <v>0.28599999999999998</v>
      </c>
      <c r="L485" s="188">
        <v>0</v>
      </c>
      <c r="M485" s="188">
        <v>0</v>
      </c>
      <c r="O485" s="188">
        <v>0</v>
      </c>
      <c r="P485" s="188">
        <v>5</v>
      </c>
      <c r="Q485" s="188">
        <v>5</v>
      </c>
      <c r="R485" s="188">
        <v>9</v>
      </c>
      <c r="S485" s="188">
        <v>1</v>
      </c>
      <c r="T485" s="188">
        <v>0</v>
      </c>
      <c r="U485" s="188">
        <v>4</v>
      </c>
      <c r="V485" s="188">
        <v>3</v>
      </c>
      <c r="W485" s="188">
        <v>10</v>
      </c>
      <c r="X485" s="237" t="str">
        <f t="shared" si="89"/>
        <v>Draymond Green</v>
      </c>
      <c r="Y485" s="237" t="str">
        <f t="shared" si="90"/>
        <v>GSW</v>
      </c>
      <c r="Z485" s="237" t="str">
        <f t="shared" si="97"/>
        <v>PF</v>
      </c>
      <c r="AA485" s="237">
        <f t="shared" si="91"/>
        <v>28.5</v>
      </c>
      <c r="AB485" s="237" t="str">
        <f t="shared" si="92"/>
        <v>NOP</v>
      </c>
      <c r="AC485" s="244">
        <v>43028</v>
      </c>
      <c r="AD485" s="237" t="str">
        <f t="shared" si="93"/>
        <v>A</v>
      </c>
      <c r="AE485" s="245">
        <f t="shared" si="94"/>
        <v>34.616666666666667</v>
      </c>
      <c r="AF485" s="269">
        <f t="shared" si="86"/>
        <v>0.11207235548564687</v>
      </c>
      <c r="AG485" s="237" t="str">
        <f t="shared" si="87"/>
        <v>Draymond Green</v>
      </c>
      <c r="AH485" s="269">
        <f t="shared" si="88"/>
        <v>0.17656391899966734</v>
      </c>
      <c r="AI485" s="188" t="b">
        <f t="shared" si="95"/>
        <v>0</v>
      </c>
      <c r="AJ485" s="188">
        <f t="shared" si="96"/>
        <v>35.25</v>
      </c>
    </row>
    <row r="486" spans="1:36" x14ac:dyDescent="0.2">
      <c r="A486" s="188" t="s">
        <v>279</v>
      </c>
      <c r="B486" s="188" t="s">
        <v>116</v>
      </c>
      <c r="C486" s="188" t="s">
        <v>373</v>
      </c>
      <c r="D486" s="188" t="s">
        <v>37</v>
      </c>
      <c r="E486" s="247">
        <v>0.8666666666666667</v>
      </c>
      <c r="F486" s="188">
        <v>3</v>
      </c>
      <c r="G486" s="188">
        <v>6</v>
      </c>
      <c r="H486" s="188">
        <v>0.5</v>
      </c>
      <c r="I486" s="258">
        <v>0</v>
      </c>
      <c r="J486" s="188">
        <v>0</v>
      </c>
      <c r="K486" s="261"/>
      <c r="L486" s="188">
        <v>2</v>
      </c>
      <c r="M486" s="188">
        <v>2</v>
      </c>
      <c r="N486" s="188">
        <v>1</v>
      </c>
      <c r="O486" s="188">
        <v>3</v>
      </c>
      <c r="P486" s="188">
        <v>6</v>
      </c>
      <c r="Q486" s="188">
        <v>9</v>
      </c>
      <c r="R486" s="188">
        <v>0</v>
      </c>
      <c r="S486" s="188">
        <v>1</v>
      </c>
      <c r="T486" s="188">
        <v>0</v>
      </c>
      <c r="U486" s="188">
        <v>3</v>
      </c>
      <c r="V486" s="188">
        <v>6</v>
      </c>
      <c r="W486" s="188">
        <v>8</v>
      </c>
      <c r="X486" s="237" t="str">
        <f t="shared" si="89"/>
        <v>Zaza Pachulia</v>
      </c>
      <c r="Y486" s="237" t="str">
        <f t="shared" si="90"/>
        <v>GSW</v>
      </c>
      <c r="Z486" s="237" t="str">
        <f t="shared" si="97"/>
        <v>C</v>
      </c>
      <c r="AA486" s="237">
        <f t="shared" si="91"/>
        <v>18.799999999999997</v>
      </c>
      <c r="AB486" s="237" t="str">
        <f t="shared" si="92"/>
        <v>NOP</v>
      </c>
      <c r="AC486" s="244">
        <v>43028</v>
      </c>
      <c r="AD486" s="237" t="str">
        <f t="shared" si="93"/>
        <v>A</v>
      </c>
      <c r="AE486" s="245">
        <f t="shared" si="94"/>
        <v>20.8</v>
      </c>
      <c r="AF486" s="269">
        <f t="shared" si="86"/>
        <v>7.3928430987023189E-2</v>
      </c>
      <c r="AG486" s="237" t="str">
        <f t="shared" si="87"/>
        <v>Zaza Pachulia</v>
      </c>
      <c r="AH486" s="269">
        <f t="shared" si="88"/>
        <v>0.19354838709677419</v>
      </c>
      <c r="AI486" s="188" t="b">
        <f t="shared" si="95"/>
        <v>0</v>
      </c>
      <c r="AJ486" s="188">
        <f t="shared" si="96"/>
        <v>22.25</v>
      </c>
    </row>
    <row r="487" spans="1:36" x14ac:dyDescent="0.2">
      <c r="A487" s="188" t="s">
        <v>198</v>
      </c>
      <c r="B487" s="188" t="s">
        <v>116</v>
      </c>
      <c r="C487" s="188" t="s">
        <v>373</v>
      </c>
      <c r="D487" s="188" t="s">
        <v>37</v>
      </c>
      <c r="E487" s="247">
        <v>0.95972222222222225</v>
      </c>
      <c r="F487" s="188">
        <v>3</v>
      </c>
      <c r="G487" s="188">
        <v>5</v>
      </c>
      <c r="H487" s="188">
        <v>0.6</v>
      </c>
      <c r="I487" s="258">
        <v>0</v>
      </c>
      <c r="J487" s="188">
        <v>1</v>
      </c>
      <c r="K487" s="261">
        <v>0</v>
      </c>
      <c r="L487" s="188">
        <v>1</v>
      </c>
      <c r="M487" s="188">
        <v>1</v>
      </c>
      <c r="N487" s="188">
        <v>1</v>
      </c>
      <c r="O487" s="188">
        <v>1</v>
      </c>
      <c r="P487" s="188">
        <v>6</v>
      </c>
      <c r="Q487" s="188">
        <v>7</v>
      </c>
      <c r="R487" s="188">
        <v>4</v>
      </c>
      <c r="S487" s="188">
        <v>0</v>
      </c>
      <c r="T487" s="188">
        <v>0</v>
      </c>
      <c r="U487" s="188">
        <v>1</v>
      </c>
      <c r="V487" s="188">
        <v>0</v>
      </c>
      <c r="W487" s="188">
        <v>7</v>
      </c>
      <c r="X487" s="237" t="str">
        <f t="shared" si="89"/>
        <v>Andre Iguodala</v>
      </c>
      <c r="Y487" s="237" t="str">
        <f t="shared" si="90"/>
        <v>GSW</v>
      </c>
      <c r="Z487" s="237" t="str">
        <f t="shared" si="97"/>
        <v>SF</v>
      </c>
      <c r="AA487" s="237">
        <f t="shared" si="91"/>
        <v>20.399999999999999</v>
      </c>
      <c r="AB487" s="237" t="str">
        <f t="shared" si="92"/>
        <v>NOP</v>
      </c>
      <c r="AC487" s="244">
        <v>43028</v>
      </c>
      <c r="AD487" s="237" t="str">
        <f t="shared" si="93"/>
        <v>A</v>
      </c>
      <c r="AE487" s="245">
        <f t="shared" si="94"/>
        <v>23.033333333333335</v>
      </c>
      <c r="AF487" s="269">
        <f t="shared" si="86"/>
        <v>8.0220212347620917E-2</v>
      </c>
      <c r="AG487" s="237" t="str">
        <f t="shared" si="87"/>
        <v>Andre Iguodala</v>
      </c>
      <c r="AH487" s="269">
        <f t="shared" si="88"/>
        <v>0.11392656984415196</v>
      </c>
      <c r="AI487" s="188" t="b">
        <f t="shared" si="95"/>
        <v>0</v>
      </c>
      <c r="AJ487" s="188">
        <f t="shared" si="96"/>
        <v>23.75</v>
      </c>
    </row>
    <row r="488" spans="1:36" x14ac:dyDescent="0.2">
      <c r="A488" s="188" t="s">
        <v>552</v>
      </c>
      <c r="B488" s="188" t="s">
        <v>116</v>
      </c>
      <c r="C488" s="188" t="s">
        <v>373</v>
      </c>
      <c r="D488" s="188" t="s">
        <v>37</v>
      </c>
      <c r="E488" s="247">
        <v>0.21111111111111111</v>
      </c>
      <c r="F488" s="188">
        <v>2</v>
      </c>
      <c r="G488" s="188">
        <v>2</v>
      </c>
      <c r="H488" s="188">
        <v>1</v>
      </c>
      <c r="I488" s="258">
        <v>0</v>
      </c>
      <c r="J488" s="188">
        <v>0</v>
      </c>
      <c r="K488" s="261"/>
      <c r="L488" s="188">
        <v>0</v>
      </c>
      <c r="M488" s="188">
        <v>0</v>
      </c>
      <c r="O488" s="188">
        <v>1</v>
      </c>
      <c r="P488" s="188">
        <v>1</v>
      </c>
      <c r="Q488" s="188">
        <v>2</v>
      </c>
      <c r="R488" s="188">
        <v>0</v>
      </c>
      <c r="S488" s="188">
        <v>1</v>
      </c>
      <c r="T488" s="188">
        <v>0</v>
      </c>
      <c r="U488" s="188">
        <v>0</v>
      </c>
      <c r="V488" s="188">
        <v>0</v>
      </c>
      <c r="W488" s="188">
        <v>4</v>
      </c>
      <c r="X488" s="237" t="str">
        <f t="shared" si="89"/>
        <v>Jordan Bell</v>
      </c>
      <c r="Y488" s="237" t="str">
        <f t="shared" si="90"/>
        <v>GSW</v>
      </c>
      <c r="Z488" s="237" t="str">
        <f t="shared" si="97"/>
        <v>PF</v>
      </c>
      <c r="AA488" s="237">
        <f t="shared" si="91"/>
        <v>9.4</v>
      </c>
      <c r="AB488" s="237" t="str">
        <f t="shared" si="92"/>
        <v>NOP</v>
      </c>
      <c r="AC488" s="244">
        <v>43028</v>
      </c>
      <c r="AD488" s="237" t="str">
        <f t="shared" si="93"/>
        <v>A</v>
      </c>
      <c r="AE488" s="245">
        <f t="shared" si="94"/>
        <v>5.0666666666666664</v>
      </c>
      <c r="AF488" s="269">
        <f t="shared" si="86"/>
        <v>3.6964215493511601E-2</v>
      </c>
      <c r="AG488" s="237" t="str">
        <f t="shared" si="87"/>
        <v>Jordan Bell</v>
      </c>
      <c r="AH488" s="269">
        <f t="shared" si="88"/>
        <v>0.1608435349834689</v>
      </c>
      <c r="AI488" s="188" t="b">
        <f t="shared" si="95"/>
        <v>0</v>
      </c>
      <c r="AJ488" s="188">
        <f t="shared" si="96"/>
        <v>10</v>
      </c>
    </row>
    <row r="489" spans="1:36" x14ac:dyDescent="0.2">
      <c r="A489" s="188" t="s">
        <v>358</v>
      </c>
      <c r="B489" s="188" t="s">
        <v>116</v>
      </c>
      <c r="C489" s="188" t="s">
        <v>373</v>
      </c>
      <c r="D489" s="188" t="s">
        <v>37</v>
      </c>
      <c r="E489" s="247">
        <v>0.47569444444444442</v>
      </c>
      <c r="F489" s="188">
        <v>1</v>
      </c>
      <c r="G489" s="188">
        <v>3</v>
      </c>
      <c r="H489" s="188">
        <v>0.33300000000000002</v>
      </c>
      <c r="I489" s="258">
        <v>1</v>
      </c>
      <c r="J489" s="188">
        <v>2</v>
      </c>
      <c r="K489" s="261">
        <v>0.5</v>
      </c>
      <c r="L489" s="188">
        <v>0</v>
      </c>
      <c r="M489" s="188">
        <v>0</v>
      </c>
      <c r="O489" s="188">
        <v>0</v>
      </c>
      <c r="P489" s="188">
        <v>1</v>
      </c>
      <c r="Q489" s="188">
        <v>1</v>
      </c>
      <c r="R489" s="188">
        <v>1</v>
      </c>
      <c r="S489" s="188">
        <v>1</v>
      </c>
      <c r="T489" s="188">
        <v>0</v>
      </c>
      <c r="U489" s="188">
        <v>0</v>
      </c>
      <c r="V489" s="188">
        <v>1</v>
      </c>
      <c r="W489" s="188">
        <v>3</v>
      </c>
      <c r="X489" s="237" t="str">
        <f t="shared" si="89"/>
        <v>Nick Young</v>
      </c>
      <c r="Y489" s="237" t="str">
        <f t="shared" si="90"/>
        <v>GSW</v>
      </c>
      <c r="Z489" s="237" t="str">
        <f t="shared" si="97"/>
        <v>SG</v>
      </c>
      <c r="AA489" s="237">
        <f t="shared" si="91"/>
        <v>8.6999999999999993</v>
      </c>
      <c r="AB489" s="237" t="str">
        <f t="shared" si="92"/>
        <v>NOP</v>
      </c>
      <c r="AC489" s="244">
        <v>43028</v>
      </c>
      <c r="AD489" s="237" t="str">
        <f t="shared" si="93"/>
        <v>A</v>
      </c>
      <c r="AE489" s="245">
        <f t="shared" si="94"/>
        <v>11.416666666666666</v>
      </c>
      <c r="AF489" s="269">
        <f t="shared" si="86"/>
        <v>3.4211561148250094E-2</v>
      </c>
      <c r="AG489" s="237" t="str">
        <f t="shared" si="87"/>
        <v>Nick Young</v>
      </c>
      <c r="AH489" s="269">
        <f t="shared" si="88"/>
        <v>0.10707248460213405</v>
      </c>
      <c r="AI489" s="188" t="b">
        <f t="shared" si="95"/>
        <v>0</v>
      </c>
      <c r="AJ489" s="188">
        <f t="shared" si="96"/>
        <v>9.25</v>
      </c>
    </row>
    <row r="490" spans="1:36" x14ac:dyDescent="0.2">
      <c r="A490" s="188" t="s">
        <v>234</v>
      </c>
      <c r="B490" s="188" t="s">
        <v>116</v>
      </c>
      <c r="C490" s="188" t="s">
        <v>373</v>
      </c>
      <c r="D490" s="188" t="s">
        <v>37</v>
      </c>
      <c r="E490" s="247">
        <v>0.58680555555555558</v>
      </c>
      <c r="F490" s="188">
        <v>1</v>
      </c>
      <c r="G490" s="188">
        <v>4</v>
      </c>
      <c r="H490" s="188">
        <v>0.25</v>
      </c>
      <c r="I490" s="258">
        <v>0</v>
      </c>
      <c r="J490" s="188">
        <v>0</v>
      </c>
      <c r="K490" s="261"/>
      <c r="L490" s="188">
        <v>0</v>
      </c>
      <c r="M490" s="188">
        <v>2</v>
      </c>
      <c r="N490" s="188">
        <v>0</v>
      </c>
      <c r="O490" s="188">
        <v>2</v>
      </c>
      <c r="P490" s="188">
        <v>3</v>
      </c>
      <c r="Q490" s="188">
        <v>5</v>
      </c>
      <c r="R490" s="188">
        <v>1</v>
      </c>
      <c r="S490" s="188">
        <v>0</v>
      </c>
      <c r="T490" s="188">
        <v>0</v>
      </c>
      <c r="U490" s="188">
        <v>2</v>
      </c>
      <c r="V490" s="188">
        <v>1</v>
      </c>
      <c r="W490" s="188">
        <v>2</v>
      </c>
      <c r="X490" s="237" t="str">
        <f t="shared" si="89"/>
        <v>Shaun Livingston</v>
      </c>
      <c r="Y490" s="237" t="str">
        <f t="shared" si="90"/>
        <v>GSW</v>
      </c>
      <c r="Z490" s="237" t="str">
        <f t="shared" si="97"/>
        <v>PG</v>
      </c>
      <c r="AA490" s="237">
        <f t="shared" si="91"/>
        <v>7.5</v>
      </c>
      <c r="AB490" s="237" t="str">
        <f t="shared" si="92"/>
        <v>NOP</v>
      </c>
      <c r="AC490" s="244">
        <v>43028</v>
      </c>
      <c r="AD490" s="237" t="str">
        <f t="shared" si="93"/>
        <v>A</v>
      </c>
      <c r="AE490" s="245">
        <f t="shared" si="94"/>
        <v>14.083333333333334</v>
      </c>
      <c r="AF490" s="269">
        <f t="shared" si="86"/>
        <v>2.9492725127801808E-2</v>
      </c>
      <c r="AG490" s="237" t="str">
        <f t="shared" si="87"/>
        <v>Shaun Livingston</v>
      </c>
      <c r="AH490" s="269">
        <f t="shared" si="88"/>
        <v>0.19905767472699695</v>
      </c>
      <c r="AI490" s="188" t="b">
        <f t="shared" si="95"/>
        <v>0</v>
      </c>
      <c r="AJ490" s="188">
        <f t="shared" si="96"/>
        <v>10.25</v>
      </c>
    </row>
    <row r="491" spans="1:36" x14ac:dyDescent="0.2">
      <c r="A491" s="188" t="s">
        <v>253</v>
      </c>
      <c r="B491" s="188" t="s">
        <v>116</v>
      </c>
      <c r="C491" s="188" t="s">
        <v>373</v>
      </c>
      <c r="D491" s="188" t="s">
        <v>37</v>
      </c>
      <c r="E491" s="247">
        <v>0.3576388888888889</v>
      </c>
      <c r="F491" s="188">
        <v>1</v>
      </c>
      <c r="G491" s="188">
        <v>2</v>
      </c>
      <c r="H491" s="188">
        <v>0.5</v>
      </c>
      <c r="I491" s="258">
        <v>0</v>
      </c>
      <c r="J491" s="188">
        <v>0</v>
      </c>
      <c r="K491" s="261"/>
      <c r="L491" s="188">
        <v>0</v>
      </c>
      <c r="M491" s="188">
        <v>0</v>
      </c>
      <c r="O491" s="188">
        <v>0</v>
      </c>
      <c r="P491" s="188">
        <v>4</v>
      </c>
      <c r="Q491" s="188">
        <v>4</v>
      </c>
      <c r="R491" s="188">
        <v>1</v>
      </c>
      <c r="S491" s="188">
        <v>0</v>
      </c>
      <c r="T491" s="188">
        <v>0</v>
      </c>
      <c r="U491" s="188">
        <v>1</v>
      </c>
      <c r="V491" s="188">
        <v>2</v>
      </c>
      <c r="W491" s="188">
        <v>2</v>
      </c>
      <c r="X491" s="237" t="str">
        <f t="shared" si="89"/>
        <v>JaVale McGee</v>
      </c>
      <c r="Y491" s="237" t="str">
        <f t="shared" si="90"/>
        <v>GSW</v>
      </c>
      <c r="Z491" s="237" t="str">
        <f t="shared" si="97"/>
        <v>C</v>
      </c>
      <c r="AA491" s="237">
        <f t="shared" si="91"/>
        <v>7.3000000000000007</v>
      </c>
      <c r="AB491" s="237" t="str">
        <f t="shared" si="92"/>
        <v>NOP</v>
      </c>
      <c r="AC491" s="244">
        <v>43028</v>
      </c>
      <c r="AD491" s="237" t="str">
        <f t="shared" si="93"/>
        <v>A</v>
      </c>
      <c r="AE491" s="245">
        <f t="shared" si="94"/>
        <v>8.5833333333333339</v>
      </c>
      <c r="AF491" s="269">
        <f t="shared" si="86"/>
        <v>2.8706252457727094E-2</v>
      </c>
      <c r="AG491" s="237" t="str">
        <f t="shared" si="87"/>
        <v>JaVale McGee</v>
      </c>
      <c r="AH491" s="269">
        <f t="shared" si="88"/>
        <v>0.14241679990769285</v>
      </c>
      <c r="AI491" s="188" t="b">
        <f t="shared" si="95"/>
        <v>0</v>
      </c>
      <c r="AJ491" s="188">
        <f t="shared" si="96"/>
        <v>8.5</v>
      </c>
    </row>
    <row r="492" spans="1:36" x14ac:dyDescent="0.2">
      <c r="A492" s="188" t="s">
        <v>129</v>
      </c>
      <c r="B492" s="188" t="s">
        <v>37</v>
      </c>
      <c r="D492" s="188" t="s">
        <v>116</v>
      </c>
      <c r="E492" s="246">
        <v>1.6729166666666666</v>
      </c>
      <c r="F492" s="188">
        <v>15</v>
      </c>
      <c r="G492" s="188">
        <v>21</v>
      </c>
      <c r="H492" s="188">
        <v>0.71399999999999997</v>
      </c>
      <c r="I492" s="258">
        <v>3</v>
      </c>
      <c r="J492" s="188">
        <v>4</v>
      </c>
      <c r="K492" s="261">
        <v>0.75</v>
      </c>
      <c r="L492" s="188">
        <v>2</v>
      </c>
      <c r="M492" s="188">
        <v>5</v>
      </c>
      <c r="N492" s="188">
        <v>0.4</v>
      </c>
      <c r="O492" s="188">
        <v>5</v>
      </c>
      <c r="P492" s="188">
        <v>12</v>
      </c>
      <c r="Q492" s="188">
        <v>17</v>
      </c>
      <c r="R492" s="188">
        <v>5</v>
      </c>
      <c r="S492" s="188">
        <v>2</v>
      </c>
      <c r="T492" s="188">
        <v>1</v>
      </c>
      <c r="U492" s="188">
        <v>4</v>
      </c>
      <c r="V492" s="188">
        <v>1</v>
      </c>
      <c r="W492" s="188">
        <v>35</v>
      </c>
      <c r="X492" s="237" t="str">
        <f t="shared" si="89"/>
        <v>Anthony Davis</v>
      </c>
      <c r="Y492" s="237" t="str">
        <f t="shared" si="90"/>
        <v>NOP</v>
      </c>
      <c r="Z492" s="237" t="str">
        <f t="shared" si="97"/>
        <v>PF</v>
      </c>
      <c r="AA492" s="237">
        <f t="shared" si="91"/>
        <v>67.900000000000006</v>
      </c>
      <c r="AB492" s="237" t="str">
        <f t="shared" si="92"/>
        <v>GSW</v>
      </c>
      <c r="AC492" s="244">
        <v>43028</v>
      </c>
      <c r="AD492" s="237" t="str">
        <f t="shared" si="93"/>
        <v>H</v>
      </c>
      <c r="AE492" s="245">
        <f t="shared" si="94"/>
        <v>40.15</v>
      </c>
      <c r="AF492" s="269">
        <f t="shared" si="86"/>
        <v>0.2877118644067797</v>
      </c>
      <c r="AG492" s="237" t="str">
        <f t="shared" si="87"/>
        <v>Anthony Davis</v>
      </c>
      <c r="AH492" s="269">
        <f t="shared" si="88"/>
        <v>0.26292090301730725</v>
      </c>
      <c r="AI492" s="188" t="b">
        <f t="shared" si="95"/>
        <v>0</v>
      </c>
      <c r="AJ492" s="188">
        <f t="shared" si="96"/>
        <v>75.25</v>
      </c>
    </row>
    <row r="493" spans="1:36" x14ac:dyDescent="0.2">
      <c r="A493" s="188" t="s">
        <v>119</v>
      </c>
      <c r="B493" s="188" t="s">
        <v>37</v>
      </c>
      <c r="D493" s="188" t="s">
        <v>116</v>
      </c>
      <c r="E493" s="246">
        <v>1.3652777777777778</v>
      </c>
      <c r="F493" s="188">
        <v>11</v>
      </c>
      <c r="G493" s="188">
        <v>23</v>
      </c>
      <c r="H493" s="188">
        <v>0.47799999999999998</v>
      </c>
      <c r="I493" s="258">
        <v>3</v>
      </c>
      <c r="J493" s="188">
        <v>8</v>
      </c>
      <c r="K493" s="261">
        <v>0.375</v>
      </c>
      <c r="L493" s="188">
        <v>10</v>
      </c>
      <c r="M493" s="188">
        <v>13</v>
      </c>
      <c r="N493" s="188">
        <v>0.76900000000000002</v>
      </c>
      <c r="O493" s="188">
        <v>4</v>
      </c>
      <c r="P493" s="188">
        <v>10</v>
      </c>
      <c r="Q493" s="188">
        <v>14</v>
      </c>
      <c r="R493" s="188">
        <v>5</v>
      </c>
      <c r="S493" s="188">
        <v>4</v>
      </c>
      <c r="T493" s="188">
        <v>0</v>
      </c>
      <c r="U493" s="188">
        <v>6</v>
      </c>
      <c r="V493" s="188">
        <v>5</v>
      </c>
      <c r="W493" s="188">
        <v>35</v>
      </c>
      <c r="X493" s="237" t="str">
        <f t="shared" si="89"/>
        <v>DeMarcus Cousins</v>
      </c>
      <c r="Y493" s="237" t="str">
        <f t="shared" si="90"/>
        <v>NOP</v>
      </c>
      <c r="Z493" s="237" t="str">
        <f t="shared" si="97"/>
        <v>PF</v>
      </c>
      <c r="AA493" s="237">
        <f t="shared" si="91"/>
        <v>65.3</v>
      </c>
      <c r="AB493" s="237" t="str">
        <f t="shared" si="92"/>
        <v>GSW</v>
      </c>
      <c r="AC493" s="244">
        <v>43028</v>
      </c>
      <c r="AD493" s="237" t="str">
        <f t="shared" si="93"/>
        <v>H</v>
      </c>
      <c r="AE493" s="245">
        <f t="shared" si="94"/>
        <v>32.766666666666666</v>
      </c>
      <c r="AF493" s="269">
        <f t="shared" si="86"/>
        <v>0.27669491525423728</v>
      </c>
      <c r="AG493" s="237" t="str">
        <f t="shared" si="87"/>
        <v>DeMarcus Cousins</v>
      </c>
      <c r="AH493" s="269">
        <f t="shared" si="88"/>
        <v>0.41123418950094681</v>
      </c>
      <c r="AI493" s="188" t="b">
        <f t="shared" si="95"/>
        <v>0</v>
      </c>
      <c r="AJ493" s="188">
        <f t="shared" si="96"/>
        <v>73.5</v>
      </c>
    </row>
    <row r="494" spans="1:36" x14ac:dyDescent="0.2">
      <c r="A494" s="188" t="s">
        <v>115</v>
      </c>
      <c r="B494" s="188" t="s">
        <v>37</v>
      </c>
      <c r="D494" s="188" t="s">
        <v>116</v>
      </c>
      <c r="E494" s="246">
        <v>1.1236111111111111</v>
      </c>
      <c r="F494" s="188">
        <v>5</v>
      </c>
      <c r="G494" s="188">
        <v>7</v>
      </c>
      <c r="H494" s="188">
        <v>0.71399999999999997</v>
      </c>
      <c r="I494" s="258">
        <v>4</v>
      </c>
      <c r="J494" s="188">
        <v>4</v>
      </c>
      <c r="K494" s="261">
        <v>1</v>
      </c>
      <c r="L494" s="188">
        <v>0</v>
      </c>
      <c r="M494" s="188">
        <v>0</v>
      </c>
      <c r="O494" s="188">
        <v>0</v>
      </c>
      <c r="P494" s="188">
        <v>1</v>
      </c>
      <c r="Q494" s="188">
        <v>1</v>
      </c>
      <c r="R494" s="188">
        <v>2</v>
      </c>
      <c r="S494" s="188">
        <v>1</v>
      </c>
      <c r="T494" s="188">
        <v>0</v>
      </c>
      <c r="U494" s="188">
        <v>0</v>
      </c>
      <c r="V494" s="188">
        <v>2</v>
      </c>
      <c r="W494" s="188">
        <v>14</v>
      </c>
      <c r="X494" s="237" t="str">
        <f t="shared" si="89"/>
        <v>Ian Clark</v>
      </c>
      <c r="Y494" s="237" t="str">
        <f t="shared" si="90"/>
        <v>NOP</v>
      </c>
      <c r="Z494" s="237" t="str">
        <f t="shared" si="97"/>
        <v>SG</v>
      </c>
      <c r="AA494" s="237">
        <f t="shared" si="91"/>
        <v>21.2</v>
      </c>
      <c r="AB494" s="237" t="str">
        <f t="shared" si="92"/>
        <v>GSW</v>
      </c>
      <c r="AC494" s="244">
        <v>43028</v>
      </c>
      <c r="AD494" s="237" t="str">
        <f t="shared" si="93"/>
        <v>H</v>
      </c>
      <c r="AE494" s="245">
        <f t="shared" si="94"/>
        <v>26.966666666666669</v>
      </c>
      <c r="AF494" s="269">
        <f t="shared" si="86"/>
        <v>8.9830508474576284E-2</v>
      </c>
      <c r="AG494" s="237" t="str">
        <f t="shared" si="87"/>
        <v>Ian Clark</v>
      </c>
      <c r="AH494" s="269">
        <f t="shared" si="88"/>
        <v>0.10074245590918464</v>
      </c>
      <c r="AI494" s="188" t="b">
        <f t="shared" si="95"/>
        <v>0</v>
      </c>
      <c r="AJ494" s="188">
        <f t="shared" si="96"/>
        <v>22.25</v>
      </c>
    </row>
    <row r="495" spans="1:36" x14ac:dyDescent="0.2">
      <c r="A495" s="188" t="s">
        <v>502</v>
      </c>
      <c r="B495" s="188" t="s">
        <v>37</v>
      </c>
      <c r="D495" s="188" t="s">
        <v>116</v>
      </c>
      <c r="E495" s="246">
        <v>1.4437499999999999</v>
      </c>
      <c r="F495" s="188">
        <v>5</v>
      </c>
      <c r="G495" s="188">
        <v>16</v>
      </c>
      <c r="H495" s="188">
        <v>0.313</v>
      </c>
      <c r="I495" s="258">
        <v>2</v>
      </c>
      <c r="J495" s="188">
        <v>6</v>
      </c>
      <c r="K495" s="261">
        <v>0.33300000000000002</v>
      </c>
      <c r="L495" s="188">
        <v>1</v>
      </c>
      <c r="M495" s="188">
        <v>2</v>
      </c>
      <c r="N495" s="188">
        <v>0.5</v>
      </c>
      <c r="O495" s="188">
        <v>1</v>
      </c>
      <c r="P495" s="188">
        <v>5</v>
      </c>
      <c r="Q495" s="188">
        <v>6</v>
      </c>
      <c r="R495" s="188">
        <v>4</v>
      </c>
      <c r="S495" s="188">
        <v>1</v>
      </c>
      <c r="T495" s="188">
        <v>0</v>
      </c>
      <c r="U495" s="188">
        <v>2</v>
      </c>
      <c r="V495" s="188">
        <v>4</v>
      </c>
      <c r="W495" s="188">
        <v>13</v>
      </c>
      <c r="X495" s="237" t="str">
        <f t="shared" si="89"/>
        <v>Jrue Holiday</v>
      </c>
      <c r="Y495" s="237" t="str">
        <f t="shared" si="90"/>
        <v>NOP</v>
      </c>
      <c r="Z495" s="237" t="str">
        <f t="shared" si="97"/>
        <v>PG</v>
      </c>
      <c r="AA495" s="237">
        <f t="shared" si="91"/>
        <v>27.2</v>
      </c>
      <c r="AB495" s="237" t="str">
        <f t="shared" si="92"/>
        <v>GSW</v>
      </c>
      <c r="AC495" s="244">
        <v>43028</v>
      </c>
      <c r="AD495" s="237" t="str">
        <f t="shared" si="93"/>
        <v>H</v>
      </c>
      <c r="AE495" s="245">
        <f t="shared" si="94"/>
        <v>34.65</v>
      </c>
      <c r="AF495" s="269">
        <f t="shared" si="86"/>
        <v>0.11525423728813561</v>
      </c>
      <c r="AG495" s="237" t="str">
        <f t="shared" si="87"/>
        <v>Jrue Holiday</v>
      </c>
      <c r="AH495" s="269">
        <f t="shared" si="88"/>
        <v>0.21146598119431234</v>
      </c>
      <c r="AI495" s="188" t="b">
        <f t="shared" si="95"/>
        <v>0</v>
      </c>
      <c r="AJ495" s="188">
        <f t="shared" si="96"/>
        <v>31</v>
      </c>
    </row>
    <row r="496" spans="1:36" x14ac:dyDescent="0.2">
      <c r="A496" s="188" t="s">
        <v>534</v>
      </c>
      <c r="B496" s="188" t="s">
        <v>37</v>
      </c>
      <c r="D496" s="188" t="s">
        <v>116</v>
      </c>
      <c r="E496" s="246">
        <v>1.0270833333333333</v>
      </c>
      <c r="F496" s="188">
        <v>5</v>
      </c>
      <c r="G496" s="188">
        <v>10</v>
      </c>
      <c r="H496" s="188">
        <v>0.5</v>
      </c>
      <c r="I496" s="258">
        <v>3</v>
      </c>
      <c r="J496" s="188">
        <v>3</v>
      </c>
      <c r="K496" s="261">
        <v>1</v>
      </c>
      <c r="L496" s="188">
        <v>0</v>
      </c>
      <c r="M496" s="188">
        <v>0</v>
      </c>
      <c r="O496" s="188">
        <v>1</v>
      </c>
      <c r="P496" s="188">
        <v>0</v>
      </c>
      <c r="Q496" s="188">
        <v>1</v>
      </c>
      <c r="R496" s="188">
        <v>7</v>
      </c>
      <c r="S496" s="188">
        <v>0</v>
      </c>
      <c r="T496" s="188">
        <v>1</v>
      </c>
      <c r="U496" s="188">
        <v>2</v>
      </c>
      <c r="V496" s="188">
        <v>2</v>
      </c>
      <c r="W496" s="188">
        <v>13</v>
      </c>
      <c r="X496" s="237" t="str">
        <f t="shared" si="89"/>
        <v>Jordan Crawford</v>
      </c>
      <c r="Y496" s="237" t="str">
        <f t="shared" si="90"/>
        <v>NOP</v>
      </c>
      <c r="Z496" s="237" t="str">
        <f t="shared" si="97"/>
        <v>SG</v>
      </c>
      <c r="AA496" s="237">
        <f t="shared" si="91"/>
        <v>25.7</v>
      </c>
      <c r="AB496" s="237" t="str">
        <f t="shared" si="92"/>
        <v>GSW</v>
      </c>
      <c r="AC496" s="244">
        <v>43028</v>
      </c>
      <c r="AD496" s="237" t="str">
        <f t="shared" si="93"/>
        <v>H</v>
      </c>
      <c r="AE496" s="245">
        <f t="shared" si="94"/>
        <v>24.65</v>
      </c>
      <c r="AF496" s="269">
        <f t="shared" si="86"/>
        <v>0.10889830508474577</v>
      </c>
      <c r="AG496" s="237" t="str">
        <f t="shared" si="87"/>
        <v>Jordan Crawford</v>
      </c>
      <c r="AH496" s="269">
        <f t="shared" si="88"/>
        <v>0.18893224417393309</v>
      </c>
      <c r="AI496" s="188" t="b">
        <f t="shared" si="95"/>
        <v>0</v>
      </c>
      <c r="AJ496" s="188">
        <f t="shared" si="96"/>
        <v>30.25</v>
      </c>
    </row>
    <row r="497" spans="1:36" x14ac:dyDescent="0.2">
      <c r="A497" s="188" t="s">
        <v>125</v>
      </c>
      <c r="B497" s="188" t="s">
        <v>37</v>
      </c>
      <c r="D497" s="188" t="s">
        <v>116</v>
      </c>
      <c r="E497" s="246">
        <v>1.1520833333333333</v>
      </c>
      <c r="F497" s="188">
        <v>2</v>
      </c>
      <c r="G497" s="188">
        <v>8</v>
      </c>
      <c r="H497" s="188">
        <v>0.25</v>
      </c>
      <c r="I497" s="258">
        <v>1</v>
      </c>
      <c r="J497" s="188">
        <v>5</v>
      </c>
      <c r="K497" s="261">
        <v>0.2</v>
      </c>
      <c r="L497" s="188">
        <v>1</v>
      </c>
      <c r="M497" s="188">
        <v>2</v>
      </c>
      <c r="N497" s="188">
        <v>0.5</v>
      </c>
      <c r="O497" s="188">
        <v>1</v>
      </c>
      <c r="P497" s="188">
        <v>4</v>
      </c>
      <c r="Q497" s="188">
        <v>5</v>
      </c>
      <c r="R497" s="188">
        <v>0</v>
      </c>
      <c r="S497" s="188">
        <v>0</v>
      </c>
      <c r="T497" s="188">
        <v>0</v>
      </c>
      <c r="U497" s="188">
        <v>0</v>
      </c>
      <c r="V497" s="188">
        <v>2</v>
      </c>
      <c r="W497" s="188">
        <v>6</v>
      </c>
      <c r="X497" s="237" t="str">
        <f t="shared" si="89"/>
        <v>Dante Cunningham</v>
      </c>
      <c r="Y497" s="237" t="str">
        <f t="shared" si="90"/>
        <v>NOP</v>
      </c>
      <c r="Z497" s="237" t="str">
        <f t="shared" si="97"/>
        <v>PF</v>
      </c>
      <c r="AA497" s="237">
        <f t="shared" si="91"/>
        <v>12</v>
      </c>
      <c r="AB497" s="237" t="str">
        <f t="shared" si="92"/>
        <v>GSW</v>
      </c>
      <c r="AC497" s="244">
        <v>43028</v>
      </c>
      <c r="AD497" s="237" t="str">
        <f t="shared" si="93"/>
        <v>H</v>
      </c>
      <c r="AE497" s="245">
        <f t="shared" si="94"/>
        <v>27.65</v>
      </c>
      <c r="AF497" s="269">
        <f t="shared" si="86"/>
        <v>5.0847457627118647E-2</v>
      </c>
      <c r="AG497" s="237" t="str">
        <f t="shared" si="87"/>
        <v>Dante Cunningham</v>
      </c>
      <c r="AH497" s="269">
        <f t="shared" si="88"/>
        <v>0.1246406172143477</v>
      </c>
      <c r="AI497" s="188" t="b">
        <f t="shared" si="95"/>
        <v>0</v>
      </c>
      <c r="AJ497" s="188">
        <f t="shared" si="96"/>
        <v>12.75</v>
      </c>
    </row>
    <row r="498" spans="1:36" x14ac:dyDescent="0.2">
      <c r="A498" s="188" t="s">
        <v>565</v>
      </c>
      <c r="B498" s="188" t="s">
        <v>37</v>
      </c>
      <c r="D498" s="188" t="s">
        <v>116</v>
      </c>
      <c r="E498" s="247">
        <v>0.80902777777777779</v>
      </c>
      <c r="F498" s="188">
        <v>2</v>
      </c>
      <c r="G498" s="188">
        <v>6</v>
      </c>
      <c r="H498" s="188">
        <v>0.33300000000000002</v>
      </c>
      <c r="I498" s="258">
        <v>0</v>
      </c>
      <c r="J498" s="188">
        <v>3</v>
      </c>
      <c r="K498" s="261">
        <v>0</v>
      </c>
      <c r="L498" s="188">
        <v>0</v>
      </c>
      <c r="M498" s="188">
        <v>0</v>
      </c>
      <c r="O498" s="188">
        <v>0</v>
      </c>
      <c r="P498" s="188">
        <v>2</v>
      </c>
      <c r="Q498" s="188">
        <v>2</v>
      </c>
      <c r="R498" s="188">
        <v>2</v>
      </c>
      <c r="S498" s="188">
        <v>0</v>
      </c>
      <c r="T498" s="188">
        <v>0</v>
      </c>
      <c r="U498" s="188">
        <v>1</v>
      </c>
      <c r="V498" s="188">
        <v>1</v>
      </c>
      <c r="W498" s="188">
        <v>4</v>
      </c>
      <c r="X498" s="237" t="str">
        <f t="shared" si="89"/>
        <v>Darius Miller</v>
      </c>
      <c r="Y498" s="237" t="str">
        <f t="shared" si="90"/>
        <v>NOP</v>
      </c>
      <c r="Z498" s="237" t="str">
        <f t="shared" si="97"/>
        <v>SF</v>
      </c>
      <c r="AA498" s="237">
        <f t="shared" si="91"/>
        <v>8.4</v>
      </c>
      <c r="AB498" s="237" t="str">
        <f t="shared" si="92"/>
        <v>GSW</v>
      </c>
      <c r="AC498" s="244">
        <v>43028</v>
      </c>
      <c r="AD498" s="237" t="str">
        <f t="shared" si="93"/>
        <v>H</v>
      </c>
      <c r="AE498" s="245">
        <f t="shared" si="94"/>
        <v>19.416666666666668</v>
      </c>
      <c r="AF498" s="269">
        <f t="shared" si="86"/>
        <v>3.5593220338983059E-2</v>
      </c>
      <c r="AG498" s="237" t="str">
        <f t="shared" si="87"/>
        <v>Darius Miller</v>
      </c>
      <c r="AH498" s="269">
        <f t="shared" si="88"/>
        <v>0.1399152735288075</v>
      </c>
      <c r="AI498" s="188" t="b">
        <f t="shared" si="95"/>
        <v>0</v>
      </c>
      <c r="AJ498" s="188">
        <f t="shared" si="96"/>
        <v>10</v>
      </c>
    </row>
    <row r="499" spans="1:36" x14ac:dyDescent="0.2">
      <c r="A499" s="188" t="s">
        <v>262</v>
      </c>
      <c r="B499" s="188" t="s">
        <v>37</v>
      </c>
      <c r="D499" s="188" t="s">
        <v>116</v>
      </c>
      <c r="E499" s="246">
        <v>1.0944444444444443</v>
      </c>
      <c r="F499" s="188">
        <v>0</v>
      </c>
      <c r="G499" s="188">
        <v>5</v>
      </c>
      <c r="H499" s="188">
        <v>0</v>
      </c>
      <c r="I499" s="258">
        <v>0</v>
      </c>
      <c r="J499" s="188">
        <v>3</v>
      </c>
      <c r="K499" s="261">
        <v>0</v>
      </c>
      <c r="L499" s="188">
        <v>0</v>
      </c>
      <c r="M499" s="188">
        <v>0</v>
      </c>
      <c r="O499" s="188">
        <v>2</v>
      </c>
      <c r="P499" s="188">
        <v>0</v>
      </c>
      <c r="Q499" s="188">
        <v>2</v>
      </c>
      <c r="R499" s="188">
        <v>3</v>
      </c>
      <c r="S499" s="188">
        <v>0</v>
      </c>
      <c r="T499" s="188">
        <v>0</v>
      </c>
      <c r="U499" s="188">
        <v>0</v>
      </c>
      <c r="V499" s="188">
        <v>2</v>
      </c>
      <c r="W499" s="188">
        <v>0</v>
      </c>
      <c r="X499" s="237" t="str">
        <f t="shared" si="89"/>
        <v>E'Twaun Moore</v>
      </c>
      <c r="Y499" s="237" t="str">
        <f t="shared" si="90"/>
        <v>NOP</v>
      </c>
      <c r="Z499" s="237" t="str">
        <f t="shared" si="97"/>
        <v>SG</v>
      </c>
      <c r="AA499" s="237">
        <f t="shared" si="91"/>
        <v>6.9</v>
      </c>
      <c r="AB499" s="237" t="str">
        <f t="shared" si="92"/>
        <v>GSW</v>
      </c>
      <c r="AC499" s="244">
        <v>43028</v>
      </c>
      <c r="AD499" s="237" t="str">
        <f t="shared" si="93"/>
        <v>H</v>
      </c>
      <c r="AE499" s="245">
        <f t="shared" si="94"/>
        <v>26.266666666666666</v>
      </c>
      <c r="AF499" s="269">
        <f t="shared" si="86"/>
        <v>2.9237288135593224E-2</v>
      </c>
      <c r="AG499" s="237" t="str">
        <f t="shared" si="87"/>
        <v>E'Twaun Moore</v>
      </c>
      <c r="AH499" s="269">
        <f t="shared" si="88"/>
        <v>7.3876583421437991E-2</v>
      </c>
      <c r="AI499" s="188" t="b">
        <f t="shared" si="95"/>
        <v>0</v>
      </c>
      <c r="AJ499" s="188">
        <f t="shared" si="96"/>
        <v>9.5</v>
      </c>
    </row>
    <row r="500" spans="1:36" x14ac:dyDescent="0.2">
      <c r="A500" s="188" t="s">
        <v>395</v>
      </c>
      <c r="B500" s="188" t="s">
        <v>37</v>
      </c>
      <c r="D500" s="188" t="s">
        <v>116</v>
      </c>
      <c r="E500" s="247">
        <v>0.31180555555555556</v>
      </c>
      <c r="F500" s="188">
        <v>0</v>
      </c>
      <c r="G500" s="188">
        <v>2</v>
      </c>
      <c r="H500" s="188">
        <v>0</v>
      </c>
      <c r="I500" s="258">
        <v>0</v>
      </c>
      <c r="J500" s="188">
        <v>0</v>
      </c>
      <c r="K500" s="261"/>
      <c r="L500" s="188">
        <v>0</v>
      </c>
      <c r="M500" s="188">
        <v>0</v>
      </c>
      <c r="O500" s="188">
        <v>2</v>
      </c>
      <c r="P500" s="188">
        <v>0</v>
      </c>
      <c r="Q500" s="188">
        <v>2</v>
      </c>
      <c r="R500" s="188">
        <v>0</v>
      </c>
      <c r="S500" s="188">
        <v>0</v>
      </c>
      <c r="T500" s="188">
        <v>0</v>
      </c>
      <c r="U500" s="188">
        <v>1</v>
      </c>
      <c r="V500" s="188">
        <v>0</v>
      </c>
      <c r="W500" s="188">
        <v>0</v>
      </c>
      <c r="X500" s="237" t="str">
        <f t="shared" si="89"/>
        <v>Tony Allen</v>
      </c>
      <c r="Y500" s="237" t="str">
        <f t="shared" si="90"/>
        <v>NOP</v>
      </c>
      <c r="Z500" s="237" t="str">
        <f t="shared" si="97"/>
        <v>SG</v>
      </c>
      <c r="AA500" s="237">
        <f t="shared" si="91"/>
        <v>1.4</v>
      </c>
      <c r="AB500" s="237" t="str">
        <f t="shared" si="92"/>
        <v>GSW</v>
      </c>
      <c r="AC500" s="244">
        <v>43028</v>
      </c>
      <c r="AD500" s="237" t="str">
        <f t="shared" si="93"/>
        <v>H</v>
      </c>
      <c r="AE500" s="245">
        <f t="shared" si="94"/>
        <v>7.4833333333333334</v>
      </c>
      <c r="AF500" s="269">
        <f t="shared" si="86"/>
        <v>5.9322033898305086E-3</v>
      </c>
      <c r="AG500" s="237" t="str">
        <f t="shared" si="87"/>
        <v>Tony Allen</v>
      </c>
      <c r="AH500" s="269">
        <f t="shared" si="88"/>
        <v>0.15558507190047161</v>
      </c>
      <c r="AI500" s="188" t="b">
        <f t="shared" si="95"/>
        <v>0</v>
      </c>
      <c r="AJ500" s="188">
        <f t="shared" si="96"/>
        <v>3</v>
      </c>
    </row>
    <row r="501" spans="1:36" x14ac:dyDescent="0.2">
      <c r="A501" s="188" t="s">
        <v>202</v>
      </c>
      <c r="B501" s="188" t="s">
        <v>95</v>
      </c>
      <c r="C501" s="188" t="s">
        <v>373</v>
      </c>
      <c r="D501" s="188" t="s">
        <v>121</v>
      </c>
      <c r="E501" s="246">
        <v>1.4916666666666665</v>
      </c>
      <c r="F501" s="188">
        <v>7</v>
      </c>
      <c r="G501" s="188">
        <v>17</v>
      </c>
      <c r="H501" s="188">
        <v>0.41199999999999998</v>
      </c>
      <c r="I501" s="258">
        <v>1</v>
      </c>
      <c r="J501" s="188">
        <v>4</v>
      </c>
      <c r="K501" s="261">
        <v>0.25</v>
      </c>
      <c r="L501" s="188">
        <v>6</v>
      </c>
      <c r="M501" s="188">
        <v>7</v>
      </c>
      <c r="N501" s="188">
        <v>0.85699999999999998</v>
      </c>
      <c r="O501" s="188">
        <v>2</v>
      </c>
      <c r="P501" s="188">
        <v>4</v>
      </c>
      <c r="Q501" s="188">
        <v>6</v>
      </c>
      <c r="R501" s="188">
        <v>4</v>
      </c>
      <c r="S501" s="188">
        <v>2</v>
      </c>
      <c r="T501" s="188">
        <v>0</v>
      </c>
      <c r="U501" s="188">
        <v>5</v>
      </c>
      <c r="V501" s="188">
        <v>4</v>
      </c>
      <c r="W501" s="188">
        <v>21</v>
      </c>
      <c r="X501" s="237" t="str">
        <f t="shared" si="89"/>
        <v>Kyrie Irving</v>
      </c>
      <c r="Y501" s="237" t="str">
        <f t="shared" si="90"/>
        <v>BOS</v>
      </c>
      <c r="Z501" s="237" t="str">
        <f t="shared" si="97"/>
        <v>PG</v>
      </c>
      <c r="AA501" s="237">
        <f t="shared" si="91"/>
        <v>35.200000000000003</v>
      </c>
      <c r="AB501" s="237" t="str">
        <f t="shared" si="92"/>
        <v>PHI</v>
      </c>
      <c r="AC501" s="244">
        <v>43028</v>
      </c>
      <c r="AD501" s="237" t="str">
        <f t="shared" si="93"/>
        <v>A</v>
      </c>
      <c r="AE501" s="245">
        <f t="shared" si="94"/>
        <v>35.799999999999997</v>
      </c>
      <c r="AF501" s="269">
        <f t="shared" si="86"/>
        <v>0.17600000000000005</v>
      </c>
      <c r="AG501" s="237" t="str">
        <f t="shared" si="87"/>
        <v>Kyrie Irving</v>
      </c>
      <c r="AH501" s="269">
        <f t="shared" si="88"/>
        <v>0.28721229622871625</v>
      </c>
      <c r="AI501" s="188" t="b">
        <f t="shared" si="95"/>
        <v>0</v>
      </c>
      <c r="AJ501" s="188">
        <f t="shared" si="96"/>
        <v>41</v>
      </c>
    </row>
    <row r="502" spans="1:36" x14ac:dyDescent="0.2">
      <c r="A502" s="188" t="s">
        <v>195</v>
      </c>
      <c r="B502" s="188" t="s">
        <v>95</v>
      </c>
      <c r="C502" s="188" t="s">
        <v>373</v>
      </c>
      <c r="D502" s="188" t="s">
        <v>121</v>
      </c>
      <c r="E502" s="246">
        <v>1.5173611111111109</v>
      </c>
      <c r="F502" s="188">
        <v>5</v>
      </c>
      <c r="G502" s="188">
        <v>16</v>
      </c>
      <c r="H502" s="188">
        <v>0.313</v>
      </c>
      <c r="I502" s="258">
        <v>3</v>
      </c>
      <c r="J502" s="188">
        <v>7</v>
      </c>
      <c r="K502" s="261">
        <v>0.42899999999999999</v>
      </c>
      <c r="L502" s="188">
        <v>4</v>
      </c>
      <c r="M502" s="188">
        <v>4</v>
      </c>
      <c r="N502" s="188">
        <v>1</v>
      </c>
      <c r="O502" s="188">
        <v>3</v>
      </c>
      <c r="P502" s="188">
        <v>6</v>
      </c>
      <c r="Q502" s="188">
        <v>9</v>
      </c>
      <c r="R502" s="188">
        <v>3</v>
      </c>
      <c r="S502" s="188">
        <v>0</v>
      </c>
      <c r="T502" s="188">
        <v>1</v>
      </c>
      <c r="U502" s="188">
        <v>4</v>
      </c>
      <c r="V502" s="188">
        <v>2</v>
      </c>
      <c r="W502" s="188">
        <v>17</v>
      </c>
      <c r="X502" s="237" t="str">
        <f t="shared" si="89"/>
        <v>Al Horford</v>
      </c>
      <c r="Y502" s="237" t="str">
        <f t="shared" si="90"/>
        <v>BOS</v>
      </c>
      <c r="Z502" s="237" t="str">
        <f t="shared" si="97"/>
        <v>C</v>
      </c>
      <c r="AA502" s="237">
        <f t="shared" si="91"/>
        <v>31.299999999999997</v>
      </c>
      <c r="AB502" s="237" t="str">
        <f t="shared" si="92"/>
        <v>PHI</v>
      </c>
      <c r="AC502" s="244">
        <v>43028</v>
      </c>
      <c r="AD502" s="237" t="str">
        <f t="shared" si="93"/>
        <v>A</v>
      </c>
      <c r="AE502" s="245">
        <f t="shared" si="94"/>
        <v>36.416666666666664</v>
      </c>
      <c r="AF502" s="269">
        <f t="shared" si="86"/>
        <v>0.1565</v>
      </c>
      <c r="AG502" s="237" t="str">
        <f t="shared" si="87"/>
        <v>Al Horford</v>
      </c>
      <c r="AH502" s="269">
        <f t="shared" si="88"/>
        <v>0.24497243762992546</v>
      </c>
      <c r="AI502" s="188" t="b">
        <f t="shared" si="95"/>
        <v>0</v>
      </c>
      <c r="AJ502" s="188">
        <f t="shared" si="96"/>
        <v>36.25</v>
      </c>
    </row>
    <row r="503" spans="1:36" x14ac:dyDescent="0.2">
      <c r="A503" s="188" t="s">
        <v>549</v>
      </c>
      <c r="B503" s="188" t="s">
        <v>95</v>
      </c>
      <c r="C503" s="188" t="s">
        <v>373</v>
      </c>
      <c r="D503" s="188" t="s">
        <v>121</v>
      </c>
      <c r="E503" s="246">
        <v>1.3645833333333333</v>
      </c>
      <c r="F503" s="188">
        <v>3</v>
      </c>
      <c r="G503" s="188">
        <v>8</v>
      </c>
      <c r="H503" s="188">
        <v>0.375</v>
      </c>
      <c r="I503" s="258">
        <v>0</v>
      </c>
      <c r="J503" s="188">
        <v>2</v>
      </c>
      <c r="K503" s="261">
        <v>0</v>
      </c>
      <c r="L503" s="188">
        <v>9</v>
      </c>
      <c r="M503" s="188">
        <v>9</v>
      </c>
      <c r="N503" s="188">
        <v>1</v>
      </c>
      <c r="O503" s="188">
        <v>2</v>
      </c>
      <c r="P503" s="188">
        <v>6</v>
      </c>
      <c r="Q503" s="188">
        <v>8</v>
      </c>
      <c r="R503" s="188">
        <v>0</v>
      </c>
      <c r="S503" s="188">
        <v>0</v>
      </c>
      <c r="T503" s="188">
        <v>3</v>
      </c>
      <c r="U503" s="188">
        <v>3</v>
      </c>
      <c r="V503" s="188">
        <v>3</v>
      </c>
      <c r="W503" s="188">
        <v>15</v>
      </c>
      <c r="X503" s="237" t="str">
        <f t="shared" si="89"/>
        <v>Jayson Tatum</v>
      </c>
      <c r="Y503" s="237" t="str">
        <f t="shared" si="90"/>
        <v>BOS</v>
      </c>
      <c r="Z503" s="237" t="str">
        <f t="shared" si="97"/>
        <v>SF</v>
      </c>
      <c r="AA503" s="237">
        <f t="shared" si="91"/>
        <v>30.6</v>
      </c>
      <c r="AB503" s="237" t="str">
        <f t="shared" si="92"/>
        <v>PHI</v>
      </c>
      <c r="AC503" s="244">
        <v>43028</v>
      </c>
      <c r="AD503" s="237" t="str">
        <f t="shared" si="93"/>
        <v>A</v>
      </c>
      <c r="AE503" s="245">
        <f t="shared" si="94"/>
        <v>32.75</v>
      </c>
      <c r="AF503" s="269">
        <f t="shared" si="86"/>
        <v>0.15300000000000002</v>
      </c>
      <c r="AG503" s="237" t="str">
        <f t="shared" si="87"/>
        <v>Jayson Tatum</v>
      </c>
      <c r="AH503" s="269">
        <f t="shared" si="88"/>
        <v>0.18727457183318252</v>
      </c>
      <c r="AI503" s="188" t="b">
        <f t="shared" si="95"/>
        <v>0</v>
      </c>
      <c r="AJ503" s="188">
        <f t="shared" si="96"/>
        <v>32</v>
      </c>
    </row>
    <row r="504" spans="1:36" x14ac:dyDescent="0.2">
      <c r="A504" s="188" t="s">
        <v>303</v>
      </c>
      <c r="B504" s="188" t="s">
        <v>95</v>
      </c>
      <c r="C504" s="188" t="s">
        <v>373</v>
      </c>
      <c r="D504" s="188" t="s">
        <v>121</v>
      </c>
      <c r="E504" s="246">
        <v>1.2694444444444444</v>
      </c>
      <c r="F504" s="188">
        <v>6</v>
      </c>
      <c r="G504" s="188">
        <v>11</v>
      </c>
      <c r="H504" s="188">
        <v>0.54500000000000004</v>
      </c>
      <c r="I504" s="258">
        <v>2</v>
      </c>
      <c r="J504" s="188">
        <v>6</v>
      </c>
      <c r="K504" s="261">
        <v>0.33300000000000002</v>
      </c>
      <c r="L504" s="188">
        <v>0</v>
      </c>
      <c r="M504" s="188">
        <v>3</v>
      </c>
      <c r="N504" s="188">
        <v>0</v>
      </c>
      <c r="O504" s="188">
        <v>1</v>
      </c>
      <c r="P504" s="188">
        <v>6</v>
      </c>
      <c r="Q504" s="188">
        <v>7</v>
      </c>
      <c r="R504" s="188">
        <v>2</v>
      </c>
      <c r="S504" s="188">
        <v>0</v>
      </c>
      <c r="T504" s="188">
        <v>0</v>
      </c>
      <c r="U504" s="188">
        <v>2</v>
      </c>
      <c r="V504" s="188">
        <v>2</v>
      </c>
      <c r="W504" s="188">
        <v>14</v>
      </c>
      <c r="X504" s="237" t="str">
        <f t="shared" si="89"/>
        <v>Terry Rozier</v>
      </c>
      <c r="Y504" s="237" t="str">
        <f t="shared" si="90"/>
        <v>BOS</v>
      </c>
      <c r="Z504" s="237" t="str">
        <f t="shared" si="97"/>
        <v>PG</v>
      </c>
      <c r="AA504" s="237">
        <f t="shared" si="91"/>
        <v>23.4</v>
      </c>
      <c r="AB504" s="237" t="str">
        <f t="shared" si="92"/>
        <v>PHI</v>
      </c>
      <c r="AC504" s="244">
        <v>43028</v>
      </c>
      <c r="AD504" s="237" t="str">
        <f t="shared" si="93"/>
        <v>A</v>
      </c>
      <c r="AE504" s="245">
        <f t="shared" si="94"/>
        <v>30.466666666666665</v>
      </c>
      <c r="AF504" s="269">
        <f t="shared" si="86"/>
        <v>0.11700000000000001</v>
      </c>
      <c r="AG504" s="237" t="str">
        <f t="shared" si="87"/>
        <v>Terry Rozier</v>
      </c>
      <c r="AH504" s="269">
        <f t="shared" si="88"/>
        <v>0.19269773085264411</v>
      </c>
      <c r="AI504" s="188" t="b">
        <f t="shared" si="95"/>
        <v>0</v>
      </c>
      <c r="AJ504" s="188">
        <f t="shared" si="96"/>
        <v>26.25</v>
      </c>
    </row>
    <row r="505" spans="1:36" x14ac:dyDescent="0.2">
      <c r="A505" s="188" t="s">
        <v>71</v>
      </c>
      <c r="B505" s="188" t="s">
        <v>95</v>
      </c>
      <c r="C505" s="188" t="s">
        <v>373</v>
      </c>
      <c r="D505" s="188" t="s">
        <v>121</v>
      </c>
      <c r="E505" s="247">
        <v>0.56944444444444442</v>
      </c>
      <c r="F505" s="188">
        <v>5</v>
      </c>
      <c r="G505" s="188">
        <v>8</v>
      </c>
      <c r="H505" s="188">
        <v>0.625</v>
      </c>
      <c r="I505" s="258">
        <v>0</v>
      </c>
      <c r="J505" s="188">
        <v>0</v>
      </c>
      <c r="K505" s="261"/>
      <c r="L505" s="188">
        <v>0</v>
      </c>
      <c r="M505" s="188">
        <v>1</v>
      </c>
      <c r="N505" s="188">
        <v>0</v>
      </c>
      <c r="O505" s="188">
        <v>5</v>
      </c>
      <c r="P505" s="188">
        <v>3</v>
      </c>
      <c r="Q505" s="188">
        <v>8</v>
      </c>
      <c r="R505" s="188">
        <v>2</v>
      </c>
      <c r="S505" s="188">
        <v>0</v>
      </c>
      <c r="T505" s="188">
        <v>0</v>
      </c>
      <c r="U505" s="188">
        <v>1</v>
      </c>
      <c r="V505" s="188">
        <v>5</v>
      </c>
      <c r="W505" s="188">
        <v>10</v>
      </c>
      <c r="X505" s="237" t="str">
        <f t="shared" si="89"/>
        <v>Aron Baynes</v>
      </c>
      <c r="Y505" s="237" t="str">
        <f t="shared" si="90"/>
        <v>BOS</v>
      </c>
      <c r="Z505" s="237" t="str">
        <f t="shared" si="97"/>
        <v>C</v>
      </c>
      <c r="AA505" s="237">
        <f t="shared" si="91"/>
        <v>21.6</v>
      </c>
      <c r="AB505" s="237" t="str">
        <f t="shared" si="92"/>
        <v>PHI</v>
      </c>
      <c r="AC505" s="244">
        <v>43028</v>
      </c>
      <c r="AD505" s="237" t="str">
        <f t="shared" si="93"/>
        <v>A</v>
      </c>
      <c r="AE505" s="245">
        <f t="shared" si="94"/>
        <v>13.666666666666666</v>
      </c>
      <c r="AF505" s="269">
        <f t="shared" si="86"/>
        <v>0.10800000000000003</v>
      </c>
      <c r="AG505" s="237" t="str">
        <f t="shared" si="87"/>
        <v>Aron Baynes</v>
      </c>
      <c r="AH505" s="269">
        <f t="shared" si="88"/>
        <v>0.28318348096361046</v>
      </c>
      <c r="AI505" s="188" t="b">
        <f t="shared" si="95"/>
        <v>0</v>
      </c>
      <c r="AJ505" s="188">
        <f t="shared" si="96"/>
        <v>26</v>
      </c>
    </row>
    <row r="506" spans="1:36" x14ac:dyDescent="0.2">
      <c r="A506" s="188" t="s">
        <v>551</v>
      </c>
      <c r="B506" s="188" t="s">
        <v>95</v>
      </c>
      <c r="C506" s="188" t="s">
        <v>373</v>
      </c>
      <c r="D506" s="188" t="s">
        <v>121</v>
      </c>
      <c r="E506" s="247">
        <v>0.80972222222222223</v>
      </c>
      <c r="F506" s="188">
        <v>4</v>
      </c>
      <c r="G506" s="188">
        <v>5</v>
      </c>
      <c r="H506" s="188">
        <v>0.8</v>
      </c>
      <c r="I506" s="258">
        <v>2</v>
      </c>
      <c r="J506" s="188">
        <v>2</v>
      </c>
      <c r="K506" s="261">
        <v>1</v>
      </c>
      <c r="L506" s="188">
        <v>0</v>
      </c>
      <c r="M506" s="188">
        <v>0</v>
      </c>
      <c r="O506" s="188">
        <v>0</v>
      </c>
      <c r="P506" s="188">
        <v>2</v>
      </c>
      <c r="Q506" s="188">
        <v>2</v>
      </c>
      <c r="R506" s="188">
        <v>4</v>
      </c>
      <c r="S506" s="188">
        <v>0</v>
      </c>
      <c r="T506" s="188">
        <v>0</v>
      </c>
      <c r="U506" s="188">
        <v>1</v>
      </c>
      <c r="V506" s="188">
        <v>0</v>
      </c>
      <c r="W506" s="188">
        <v>10</v>
      </c>
      <c r="X506" s="237" t="str">
        <f t="shared" si="89"/>
        <v>Shane Larkin</v>
      </c>
      <c r="Y506" s="237" t="str">
        <f t="shared" si="90"/>
        <v>BOS</v>
      </c>
      <c r="Z506" s="237" t="str">
        <f t="shared" si="97"/>
        <v>PG</v>
      </c>
      <c r="AA506" s="237">
        <f t="shared" si="91"/>
        <v>17.399999999999999</v>
      </c>
      <c r="AB506" s="237" t="str">
        <f t="shared" si="92"/>
        <v>PHI</v>
      </c>
      <c r="AC506" s="244">
        <v>43028</v>
      </c>
      <c r="AD506" s="237" t="str">
        <f t="shared" si="93"/>
        <v>A</v>
      </c>
      <c r="AE506" s="245">
        <f t="shared" si="94"/>
        <v>19.433333333333334</v>
      </c>
      <c r="AF506" s="269">
        <f t="shared" si="86"/>
        <v>8.7000000000000008E-2</v>
      </c>
      <c r="AG506" s="237" t="str">
        <f t="shared" si="87"/>
        <v>Shane Larkin</v>
      </c>
      <c r="AH506" s="269">
        <f t="shared" si="88"/>
        <v>0.12657923713741054</v>
      </c>
      <c r="AI506" s="188" t="b">
        <f t="shared" si="95"/>
        <v>0</v>
      </c>
      <c r="AJ506" s="188">
        <f t="shared" si="96"/>
        <v>20</v>
      </c>
    </row>
    <row r="507" spans="1:36" x14ac:dyDescent="0.2">
      <c r="A507" s="188" t="s">
        <v>99</v>
      </c>
      <c r="B507" s="188" t="s">
        <v>95</v>
      </c>
      <c r="C507" s="188" t="s">
        <v>373</v>
      </c>
      <c r="D507" s="188" t="s">
        <v>121</v>
      </c>
      <c r="E507" s="246">
        <v>1.5388888888888888</v>
      </c>
      <c r="F507" s="188">
        <v>4</v>
      </c>
      <c r="G507" s="188">
        <v>13</v>
      </c>
      <c r="H507" s="188">
        <v>0.308</v>
      </c>
      <c r="I507" s="258">
        <v>1</v>
      </c>
      <c r="J507" s="188">
        <v>4</v>
      </c>
      <c r="K507" s="261">
        <v>0.25</v>
      </c>
      <c r="L507" s="188">
        <v>0</v>
      </c>
      <c r="M507" s="188">
        <v>3</v>
      </c>
      <c r="N507" s="188">
        <v>0</v>
      </c>
      <c r="O507" s="188">
        <v>0</v>
      </c>
      <c r="P507" s="188">
        <v>8</v>
      </c>
      <c r="Q507" s="188">
        <v>8</v>
      </c>
      <c r="R507" s="188">
        <v>0</v>
      </c>
      <c r="S507" s="188">
        <v>2</v>
      </c>
      <c r="T507" s="188">
        <v>0</v>
      </c>
      <c r="U507" s="188">
        <v>0</v>
      </c>
      <c r="V507" s="188">
        <v>2</v>
      </c>
      <c r="W507" s="188">
        <v>9</v>
      </c>
      <c r="X507" s="237" t="str">
        <f t="shared" si="89"/>
        <v>Jaylen Brown</v>
      </c>
      <c r="Y507" s="237" t="str">
        <f t="shared" si="90"/>
        <v>BOS</v>
      </c>
      <c r="Z507" s="237" t="str">
        <f t="shared" si="97"/>
        <v>SF</v>
      </c>
      <c r="AA507" s="237">
        <f t="shared" si="91"/>
        <v>24.6</v>
      </c>
      <c r="AB507" s="237" t="str">
        <f t="shared" si="92"/>
        <v>PHI</v>
      </c>
      <c r="AC507" s="244">
        <v>43028</v>
      </c>
      <c r="AD507" s="237" t="str">
        <f t="shared" si="93"/>
        <v>A</v>
      </c>
      <c r="AE507" s="245">
        <f t="shared" si="94"/>
        <v>36.93333333333333</v>
      </c>
      <c r="AF507" s="269">
        <f t="shared" si="86"/>
        <v>0.12300000000000003</v>
      </c>
      <c r="AG507" s="237" t="str">
        <f t="shared" si="87"/>
        <v>Jaylen Brown</v>
      </c>
      <c r="AH507" s="269">
        <f t="shared" si="88"/>
        <v>0.15895823646147719</v>
      </c>
      <c r="AI507" s="188" t="b">
        <f t="shared" si="95"/>
        <v>0</v>
      </c>
      <c r="AJ507" s="188">
        <f t="shared" si="96"/>
        <v>25</v>
      </c>
    </row>
    <row r="508" spans="1:36" x14ac:dyDescent="0.2">
      <c r="A508" s="188" t="s">
        <v>585</v>
      </c>
      <c r="B508" s="188" t="s">
        <v>95</v>
      </c>
      <c r="C508" s="188" t="s">
        <v>373</v>
      </c>
      <c r="D508" s="188" t="s">
        <v>121</v>
      </c>
      <c r="E508" s="247">
        <v>0.56805555555555554</v>
      </c>
      <c r="F508" s="188">
        <v>0</v>
      </c>
      <c r="G508" s="188">
        <v>1</v>
      </c>
      <c r="H508" s="188">
        <v>0</v>
      </c>
      <c r="I508" s="258">
        <v>0</v>
      </c>
      <c r="J508" s="188">
        <v>1</v>
      </c>
      <c r="K508" s="261">
        <v>0</v>
      </c>
      <c r="L508" s="188">
        <v>3</v>
      </c>
      <c r="M508" s="188">
        <v>5</v>
      </c>
      <c r="N508" s="188">
        <v>0.6</v>
      </c>
      <c r="O508" s="188">
        <v>0</v>
      </c>
      <c r="P508" s="188">
        <v>1</v>
      </c>
      <c r="Q508" s="188">
        <v>1</v>
      </c>
      <c r="R508" s="188">
        <v>0</v>
      </c>
      <c r="S508" s="188">
        <v>0</v>
      </c>
      <c r="T508" s="188">
        <v>0</v>
      </c>
      <c r="U508" s="188">
        <v>0</v>
      </c>
      <c r="V508" s="188">
        <v>1</v>
      </c>
      <c r="W508" s="188">
        <v>3</v>
      </c>
      <c r="X508" s="237" t="str">
        <f t="shared" si="89"/>
        <v>Jabari Bird</v>
      </c>
      <c r="Y508" s="237" t="str">
        <f t="shared" si="90"/>
        <v>BOS</v>
      </c>
      <c r="Z508" s="237" t="str">
        <f t="shared" si="97"/>
        <v>SG</v>
      </c>
      <c r="AA508" s="237">
        <f t="shared" si="91"/>
        <v>4.2</v>
      </c>
      <c r="AB508" s="237" t="str">
        <f t="shared" si="92"/>
        <v>PHI</v>
      </c>
      <c r="AC508" s="244">
        <v>43028</v>
      </c>
      <c r="AD508" s="237" t="str">
        <f t="shared" si="93"/>
        <v>A</v>
      </c>
      <c r="AE508" s="245">
        <f t="shared" si="94"/>
        <v>13.633333333333333</v>
      </c>
      <c r="AF508" s="269">
        <f t="shared" si="86"/>
        <v>2.1000000000000005E-2</v>
      </c>
      <c r="AG508" s="237" t="str">
        <f t="shared" si="87"/>
        <v>Jabari Bird</v>
      </c>
      <c r="AH508" s="269">
        <f t="shared" si="88"/>
        <v>9.6229105461920608E-2</v>
      </c>
      <c r="AI508" s="188" t="b">
        <f t="shared" si="95"/>
        <v>0</v>
      </c>
      <c r="AJ508" s="188">
        <f t="shared" si="96"/>
        <v>4.25</v>
      </c>
    </row>
    <row r="509" spans="1:36" x14ac:dyDescent="0.2">
      <c r="A509" s="188" t="s">
        <v>586</v>
      </c>
      <c r="B509" s="188" t="s">
        <v>95</v>
      </c>
      <c r="C509" s="188" t="s">
        <v>373</v>
      </c>
      <c r="D509" s="188" t="s">
        <v>121</v>
      </c>
      <c r="E509" s="247">
        <v>0.13680555555555554</v>
      </c>
      <c r="F509" s="188">
        <v>1</v>
      </c>
      <c r="G509" s="188">
        <v>2</v>
      </c>
      <c r="H509" s="188">
        <v>0.5</v>
      </c>
      <c r="I509" s="258">
        <v>1</v>
      </c>
      <c r="J509" s="188">
        <v>1</v>
      </c>
      <c r="K509" s="261">
        <v>1</v>
      </c>
      <c r="L509" s="188">
        <v>0</v>
      </c>
      <c r="M509" s="188">
        <v>0</v>
      </c>
      <c r="O509" s="188">
        <v>0</v>
      </c>
      <c r="P509" s="188">
        <v>1</v>
      </c>
      <c r="Q509" s="188">
        <v>1</v>
      </c>
      <c r="R509" s="188">
        <v>0</v>
      </c>
      <c r="S509" s="188">
        <v>0</v>
      </c>
      <c r="T509" s="188">
        <v>0</v>
      </c>
      <c r="U509" s="188">
        <v>2</v>
      </c>
      <c r="V509" s="188">
        <v>2</v>
      </c>
      <c r="W509" s="188">
        <v>3</v>
      </c>
      <c r="X509" s="237" t="str">
        <f t="shared" si="89"/>
        <v>Guerschon Yabusele</v>
      </c>
      <c r="Y509" s="237" t="str">
        <f t="shared" si="90"/>
        <v>BOS</v>
      </c>
      <c r="Z509" s="237" t="str">
        <f t="shared" si="97"/>
        <v>PF</v>
      </c>
      <c r="AA509" s="237">
        <f t="shared" si="91"/>
        <v>2.2000000000000002</v>
      </c>
      <c r="AB509" s="237" t="str">
        <f t="shared" si="92"/>
        <v>PHI</v>
      </c>
      <c r="AC509" s="244">
        <v>43028</v>
      </c>
      <c r="AD509" s="237" t="str">
        <f t="shared" si="93"/>
        <v>A</v>
      </c>
      <c r="AE509" s="245">
        <f t="shared" si="94"/>
        <v>3.2833333333333332</v>
      </c>
      <c r="AF509" s="269">
        <f t="shared" si="86"/>
        <v>1.1000000000000003E-2</v>
      </c>
      <c r="AG509" s="237" t="str">
        <f t="shared" si="87"/>
        <v>Guerschon Yabusele</v>
      </c>
      <c r="AH509" s="269">
        <f t="shared" si="88"/>
        <v>0.49946325043052692</v>
      </c>
      <c r="AI509" s="188" t="b">
        <f t="shared" si="95"/>
        <v>0</v>
      </c>
      <c r="AJ509" s="188">
        <f t="shared" si="96"/>
        <v>3.25</v>
      </c>
    </row>
    <row r="510" spans="1:36" x14ac:dyDescent="0.2">
      <c r="A510" s="188" t="s">
        <v>553</v>
      </c>
      <c r="B510" s="188" t="s">
        <v>95</v>
      </c>
      <c r="C510" s="188" t="s">
        <v>373</v>
      </c>
      <c r="D510" s="188" t="s">
        <v>121</v>
      </c>
      <c r="E510" s="247">
        <v>0.44375000000000003</v>
      </c>
      <c r="F510" s="188">
        <v>0</v>
      </c>
      <c r="G510" s="188">
        <v>1</v>
      </c>
      <c r="H510" s="188">
        <v>0</v>
      </c>
      <c r="I510" s="258">
        <v>0</v>
      </c>
      <c r="J510" s="188">
        <v>1</v>
      </c>
      <c r="K510" s="261">
        <v>0</v>
      </c>
      <c r="L510" s="188">
        <v>0</v>
      </c>
      <c r="M510" s="188">
        <v>0</v>
      </c>
      <c r="O510" s="188">
        <v>1</v>
      </c>
      <c r="P510" s="188">
        <v>2</v>
      </c>
      <c r="Q510" s="188">
        <v>3</v>
      </c>
      <c r="R510" s="188">
        <v>1</v>
      </c>
      <c r="S510" s="188">
        <v>0</v>
      </c>
      <c r="T510" s="188">
        <v>1</v>
      </c>
      <c r="U510" s="188">
        <v>1</v>
      </c>
      <c r="V510" s="188">
        <v>2</v>
      </c>
      <c r="W510" s="188">
        <v>0</v>
      </c>
      <c r="X510" s="237" t="str">
        <f t="shared" si="89"/>
        <v>Daniel Theis</v>
      </c>
      <c r="Y510" s="237" t="str">
        <f t="shared" si="90"/>
        <v>BOS</v>
      </c>
      <c r="Z510" s="237" t="str">
        <f t="shared" si="97"/>
        <v>PF</v>
      </c>
      <c r="AA510" s="237">
        <f t="shared" si="91"/>
        <v>7.1</v>
      </c>
      <c r="AB510" s="237" t="str">
        <f t="shared" si="92"/>
        <v>PHI</v>
      </c>
      <c r="AC510" s="244">
        <v>43028</v>
      </c>
      <c r="AD510" s="237" t="str">
        <f t="shared" si="93"/>
        <v>A</v>
      </c>
      <c r="AE510" s="245">
        <f t="shared" si="94"/>
        <v>10.65</v>
      </c>
      <c r="AF510" s="269">
        <f t="shared" si="86"/>
        <v>3.5500000000000004E-2</v>
      </c>
      <c r="AG510" s="237" t="str">
        <f t="shared" si="87"/>
        <v>Daniel Theis</v>
      </c>
      <c r="AH510" s="269">
        <f t="shared" si="88"/>
        <v>7.6990814033500624E-2</v>
      </c>
      <c r="AI510" s="188" t="b">
        <f t="shared" si="95"/>
        <v>0</v>
      </c>
      <c r="AJ510" s="188">
        <f t="shared" si="96"/>
        <v>8.25</v>
      </c>
    </row>
    <row r="511" spans="1:36" x14ac:dyDescent="0.2">
      <c r="A511" s="188" t="s">
        <v>554</v>
      </c>
      <c r="B511" s="188" t="s">
        <v>95</v>
      </c>
      <c r="C511" s="188" t="s">
        <v>373</v>
      </c>
      <c r="D511" s="188" t="s">
        <v>121</v>
      </c>
      <c r="E511" s="247">
        <v>0.2902777777777778</v>
      </c>
      <c r="F511" s="188">
        <v>0</v>
      </c>
      <c r="G511" s="188">
        <v>2</v>
      </c>
      <c r="H511" s="188">
        <v>0</v>
      </c>
      <c r="I511" s="258">
        <v>0</v>
      </c>
      <c r="J511" s="188">
        <v>1</v>
      </c>
      <c r="K511" s="261">
        <v>0</v>
      </c>
      <c r="L511" s="188">
        <v>0</v>
      </c>
      <c r="M511" s="188">
        <v>0</v>
      </c>
      <c r="O511" s="188">
        <v>0</v>
      </c>
      <c r="P511" s="188">
        <v>2</v>
      </c>
      <c r="Q511" s="188">
        <v>2</v>
      </c>
      <c r="R511" s="188">
        <v>0</v>
      </c>
      <c r="S511" s="188">
        <v>0</v>
      </c>
      <c r="T511" s="188">
        <v>0</v>
      </c>
      <c r="U511" s="188">
        <v>0</v>
      </c>
      <c r="V511" s="188">
        <v>1</v>
      </c>
      <c r="W511" s="188">
        <v>0</v>
      </c>
      <c r="X511" s="237" t="str">
        <f t="shared" si="89"/>
        <v>Abdel Nader</v>
      </c>
      <c r="Y511" s="237" t="str">
        <f t="shared" si="90"/>
        <v>BOS</v>
      </c>
      <c r="Z511" s="237" t="str">
        <f t="shared" si="97"/>
        <v>SF</v>
      </c>
      <c r="AA511" s="237">
        <f t="shared" si="91"/>
        <v>2.4</v>
      </c>
      <c r="AB511" s="237" t="str">
        <f t="shared" si="92"/>
        <v>PHI</v>
      </c>
      <c r="AC511" s="244">
        <v>43028</v>
      </c>
      <c r="AD511" s="237" t="str">
        <f t="shared" si="93"/>
        <v>A</v>
      </c>
      <c r="AE511" s="245">
        <f t="shared" si="94"/>
        <v>6.9666666666666668</v>
      </c>
      <c r="AF511" s="269">
        <f t="shared" si="86"/>
        <v>1.2000000000000002E-2</v>
      </c>
      <c r="AG511" s="237" t="str">
        <f t="shared" si="87"/>
        <v>Abdel Nader</v>
      </c>
      <c r="AH511" s="269">
        <f t="shared" si="88"/>
        <v>0.1176964836540835</v>
      </c>
      <c r="AI511" s="188" t="b">
        <f t="shared" si="95"/>
        <v>0</v>
      </c>
      <c r="AJ511" s="188">
        <f t="shared" si="96"/>
        <v>2.5</v>
      </c>
    </row>
    <row r="512" spans="1:36" x14ac:dyDescent="0.2">
      <c r="A512" s="188" t="s">
        <v>295</v>
      </c>
      <c r="B512" s="188" t="s">
        <v>121</v>
      </c>
      <c r="D512" s="188" t="s">
        <v>95</v>
      </c>
      <c r="E512" s="246">
        <v>1.4951388888888888</v>
      </c>
      <c r="F512" s="188">
        <v>7</v>
      </c>
      <c r="G512" s="188">
        <v>16</v>
      </c>
      <c r="H512" s="188">
        <v>0.438</v>
      </c>
      <c r="I512" s="258">
        <v>4</v>
      </c>
      <c r="J512" s="188">
        <v>7</v>
      </c>
      <c r="K512" s="261">
        <v>0.57099999999999995</v>
      </c>
      <c r="L512" s="188">
        <v>1</v>
      </c>
      <c r="M512" s="188">
        <v>1</v>
      </c>
      <c r="N512" s="188">
        <v>1</v>
      </c>
      <c r="O512" s="188">
        <v>0</v>
      </c>
      <c r="P512" s="188">
        <v>0</v>
      </c>
      <c r="Q512" s="188">
        <v>0</v>
      </c>
      <c r="R512" s="188">
        <v>4</v>
      </c>
      <c r="S512" s="188">
        <v>0</v>
      </c>
      <c r="T512" s="188">
        <v>0</v>
      </c>
      <c r="U512" s="188">
        <v>0</v>
      </c>
      <c r="V512" s="188">
        <v>1</v>
      </c>
      <c r="W512" s="188">
        <v>19</v>
      </c>
      <c r="X512" s="237" t="str">
        <f t="shared" si="89"/>
        <v>J.J. Redick</v>
      </c>
      <c r="Y512" s="237" t="str">
        <f t="shared" si="90"/>
        <v>PHI</v>
      </c>
      <c r="Z512" s="237" t="str">
        <f t="shared" si="97"/>
        <v>SG</v>
      </c>
      <c r="AA512" s="237">
        <f t="shared" si="91"/>
        <v>25</v>
      </c>
      <c r="AB512" s="237" t="str">
        <f t="shared" si="92"/>
        <v>BOS</v>
      </c>
      <c r="AC512" s="244">
        <v>43028</v>
      </c>
      <c r="AD512" s="237" t="str">
        <f t="shared" si="93"/>
        <v>H</v>
      </c>
      <c r="AE512" s="245">
        <f t="shared" si="94"/>
        <v>35.883333333333333</v>
      </c>
      <c r="AF512" s="269">
        <f t="shared" si="86"/>
        <v>0.12794268167860798</v>
      </c>
      <c r="AG512" s="237" t="str">
        <f t="shared" si="87"/>
        <v>J.J. Redick</v>
      </c>
      <c r="AH512" s="269">
        <f t="shared" si="88"/>
        <v>0.19116192627035927</v>
      </c>
      <c r="AI512" s="188" t="b">
        <f t="shared" si="95"/>
        <v>0</v>
      </c>
      <c r="AJ512" s="188">
        <f t="shared" si="96"/>
        <v>27</v>
      </c>
    </row>
    <row r="513" spans="1:36" x14ac:dyDescent="0.2">
      <c r="A513" s="188" t="s">
        <v>486</v>
      </c>
      <c r="B513" s="188" t="s">
        <v>121</v>
      </c>
      <c r="D513" s="188" t="s">
        <v>95</v>
      </c>
      <c r="E513" s="246">
        <v>1.26875</v>
      </c>
      <c r="F513" s="188">
        <v>7</v>
      </c>
      <c r="G513" s="188">
        <v>12</v>
      </c>
      <c r="H513" s="188">
        <v>0.58299999999999996</v>
      </c>
      <c r="I513" s="258">
        <v>4</v>
      </c>
      <c r="J513" s="188">
        <v>6</v>
      </c>
      <c r="K513" s="261">
        <v>0.66700000000000004</v>
      </c>
      <c r="L513" s="188">
        <v>0</v>
      </c>
      <c r="M513" s="188">
        <v>0</v>
      </c>
      <c r="O513" s="188">
        <v>0</v>
      </c>
      <c r="P513" s="188">
        <v>1</v>
      </c>
      <c r="Q513" s="188">
        <v>1</v>
      </c>
      <c r="R513" s="188">
        <v>1</v>
      </c>
      <c r="S513" s="188">
        <v>1</v>
      </c>
      <c r="T513" s="188">
        <v>0</v>
      </c>
      <c r="U513" s="188">
        <v>0</v>
      </c>
      <c r="V513" s="188">
        <v>4</v>
      </c>
      <c r="W513" s="188">
        <v>18</v>
      </c>
      <c r="X513" s="237" t="str">
        <f t="shared" si="89"/>
        <v>Jerryd Bayless</v>
      </c>
      <c r="Y513" s="237" t="str">
        <f t="shared" si="90"/>
        <v>PHI</v>
      </c>
      <c r="Z513" s="237" t="str">
        <f t="shared" si="97"/>
        <v>PG</v>
      </c>
      <c r="AA513" s="237">
        <f t="shared" si="91"/>
        <v>23.7</v>
      </c>
      <c r="AB513" s="237" t="str">
        <f t="shared" si="92"/>
        <v>BOS</v>
      </c>
      <c r="AC513" s="244">
        <v>43028</v>
      </c>
      <c r="AD513" s="237" t="str">
        <f t="shared" si="93"/>
        <v>H</v>
      </c>
      <c r="AE513" s="245">
        <f t="shared" si="94"/>
        <v>30.450000000000003</v>
      </c>
      <c r="AF513" s="269">
        <f t="shared" si="86"/>
        <v>0.12128966223132036</v>
      </c>
      <c r="AG513" s="237" t="str">
        <f t="shared" si="87"/>
        <v>Jerryd Bayless</v>
      </c>
      <c r="AH513" s="269">
        <f t="shared" si="88"/>
        <v>0.16443199024370189</v>
      </c>
      <c r="AI513" s="188" t="b">
        <f t="shared" si="95"/>
        <v>0</v>
      </c>
      <c r="AJ513" s="188">
        <f t="shared" si="96"/>
        <v>24.25</v>
      </c>
    </row>
    <row r="514" spans="1:36" x14ac:dyDescent="0.2">
      <c r="A514" s="188" t="s">
        <v>120</v>
      </c>
      <c r="B514" s="188" t="s">
        <v>121</v>
      </c>
      <c r="D514" s="188" t="s">
        <v>95</v>
      </c>
      <c r="E514" s="246">
        <v>1.1298611111111112</v>
      </c>
      <c r="F514" s="188">
        <v>5</v>
      </c>
      <c r="G514" s="188">
        <v>10</v>
      </c>
      <c r="H514" s="188">
        <v>0.5</v>
      </c>
      <c r="I514" s="258">
        <v>2</v>
      </c>
      <c r="J514" s="188">
        <v>6</v>
      </c>
      <c r="K514" s="261">
        <v>0.33300000000000002</v>
      </c>
      <c r="L514" s="188">
        <v>0</v>
      </c>
      <c r="M514" s="188">
        <v>0</v>
      </c>
      <c r="O514" s="188">
        <v>2</v>
      </c>
      <c r="P514" s="188">
        <v>0</v>
      </c>
      <c r="Q514" s="188">
        <v>2</v>
      </c>
      <c r="R514" s="188">
        <v>2</v>
      </c>
      <c r="S514" s="188">
        <v>0</v>
      </c>
      <c r="T514" s="188">
        <v>1</v>
      </c>
      <c r="U514" s="188">
        <v>2</v>
      </c>
      <c r="V514" s="188">
        <v>5</v>
      </c>
      <c r="W514" s="188">
        <v>12</v>
      </c>
      <c r="X514" s="237" t="str">
        <f t="shared" si="89"/>
        <v>Robert Covington</v>
      </c>
      <c r="Y514" s="237" t="str">
        <f t="shared" si="90"/>
        <v>PHI</v>
      </c>
      <c r="Z514" s="237" t="str">
        <f t="shared" si="97"/>
        <v>SF</v>
      </c>
      <c r="AA514" s="237">
        <f t="shared" si="91"/>
        <v>18.399999999999999</v>
      </c>
      <c r="AB514" s="237" t="str">
        <f t="shared" si="92"/>
        <v>BOS</v>
      </c>
      <c r="AC514" s="244">
        <v>43028</v>
      </c>
      <c r="AD514" s="237" t="str">
        <f t="shared" si="93"/>
        <v>H</v>
      </c>
      <c r="AE514" s="245">
        <f t="shared" si="94"/>
        <v>27.116666666666667</v>
      </c>
      <c r="AF514" s="269">
        <f t="shared" ref="AF514:AF577" si="98">AA514/SUMIFS(AA:AA,Y:Y,Y514,AC:AC,AC514)</f>
        <v>9.416581371545546E-2</v>
      </c>
      <c r="AG514" s="237" t="str">
        <f t="shared" ref="AG514:AG577" si="99">X514</f>
        <v>Robert Covington</v>
      </c>
      <c r="AH514" s="269">
        <f t="shared" ref="AH514:AH577" si="100">(G514+(0.44*M514)+U514)*(SUMIFS(AE:AE,AC:AC,AC514,Y:Y,Y514)/5)/(AE514*(SUMIFS(G:G,AC:AC,AC514,Y:Y,Y514)+(0.44*SUMIFS(M:M,AC:AC,AC514,Y:Y,Y514))+SUMIFS(U:U,AC:AC,AC514,Y:Y,Y514)))</f>
        <v>0.18464489623555216</v>
      </c>
      <c r="AI514" s="188" t="b">
        <f t="shared" si="95"/>
        <v>0</v>
      </c>
      <c r="AJ514" s="188">
        <f t="shared" si="96"/>
        <v>21</v>
      </c>
    </row>
    <row r="515" spans="1:36" x14ac:dyDescent="0.2">
      <c r="A515" s="188" t="s">
        <v>485</v>
      </c>
      <c r="B515" s="188" t="s">
        <v>121</v>
      </c>
      <c r="D515" s="188" t="s">
        <v>95</v>
      </c>
      <c r="E515" s="246">
        <v>1.5374999999999999</v>
      </c>
      <c r="F515" s="188">
        <v>4</v>
      </c>
      <c r="G515" s="188">
        <v>11</v>
      </c>
      <c r="H515" s="188">
        <v>0.36399999999999999</v>
      </c>
      <c r="I515" s="258">
        <v>0</v>
      </c>
      <c r="J515" s="188">
        <v>0</v>
      </c>
      <c r="K515" s="261"/>
      <c r="L515" s="188">
        <v>3</v>
      </c>
      <c r="M515" s="188">
        <v>6</v>
      </c>
      <c r="N515" s="188">
        <v>0.5</v>
      </c>
      <c r="O515" s="188">
        <v>3</v>
      </c>
      <c r="P515" s="188">
        <v>8</v>
      </c>
      <c r="Q515" s="188">
        <v>11</v>
      </c>
      <c r="R515" s="188">
        <v>5</v>
      </c>
      <c r="S515" s="188">
        <v>1</v>
      </c>
      <c r="T515" s="188">
        <v>0</v>
      </c>
      <c r="U515" s="188">
        <v>4</v>
      </c>
      <c r="V515" s="188">
        <v>2</v>
      </c>
      <c r="W515" s="188">
        <v>11</v>
      </c>
      <c r="X515" s="237" t="str">
        <f t="shared" ref="X515:X578" si="101">$A515</f>
        <v>Ben Simmons</v>
      </c>
      <c r="Y515" s="237" t="str">
        <f t="shared" ref="Y515:Y578" si="102">$B515</f>
        <v>PHI</v>
      </c>
      <c r="Z515" s="237" t="str">
        <f t="shared" si="97"/>
        <v>PG</v>
      </c>
      <c r="AA515" s="237">
        <f t="shared" ref="AA515:AA578" si="103">$W515+($Q515*1.2)+($R515*1.5)+(3*$S515)+(3*$T515)+($U515*-1)</f>
        <v>30.700000000000003</v>
      </c>
      <c r="AB515" s="237" t="str">
        <f t="shared" ref="AB515:AB578" si="104">$D515</f>
        <v>BOS</v>
      </c>
      <c r="AC515" s="244">
        <v>43028</v>
      </c>
      <c r="AD515" s="237" t="str">
        <f t="shared" ref="AD515:AD578" si="105">IF($C515="@","A","H")</f>
        <v>H</v>
      </c>
      <c r="AE515" s="245">
        <f t="shared" ref="AE515:AE578" si="106">$E515*24</f>
        <v>36.9</v>
      </c>
      <c r="AF515" s="269">
        <f t="shared" si="98"/>
        <v>0.15711361310133062</v>
      </c>
      <c r="AG515" s="237" t="str">
        <f t="shared" si="99"/>
        <v>Ben Simmons</v>
      </c>
      <c r="AH515" s="269">
        <f t="shared" si="100"/>
        <v>0.19946402523830525</v>
      </c>
      <c r="AI515" s="188" t="b">
        <f t="shared" ref="AI515:AI578" si="107">IF((IF(W515&gt;=10,1,0)+IF(Q515&gt;=10,1,0)+IF(R515&gt;=10,1,0)+IF(S515&gt;=10,1,0)+IF(T515&gt;=10,1,0))&gt;=3,TRUE,FALSE)</f>
        <v>0</v>
      </c>
      <c r="AJ515" s="188">
        <f t="shared" ref="AJ515:AJ578" si="108">W515+(O515*1.75)+(P515*1.25)+(R515*2)+(2.5*T515)+(3*S515)-(0.5*U515)+(AI515*16.75)</f>
        <v>37.25</v>
      </c>
    </row>
    <row r="516" spans="1:36" x14ac:dyDescent="0.2">
      <c r="A516" s="188" t="s">
        <v>146</v>
      </c>
      <c r="B516" s="188" t="s">
        <v>121</v>
      </c>
      <c r="D516" s="188" t="s">
        <v>95</v>
      </c>
      <c r="E516" s="246">
        <v>1.1680555555555556</v>
      </c>
      <c r="F516" s="188">
        <v>4</v>
      </c>
      <c r="G516" s="188">
        <v>16</v>
      </c>
      <c r="H516" s="188">
        <v>0.25</v>
      </c>
      <c r="I516" s="258">
        <v>0</v>
      </c>
      <c r="J516" s="188">
        <v>6</v>
      </c>
      <c r="K516" s="261">
        <v>0</v>
      </c>
      <c r="L516" s="188">
        <v>3</v>
      </c>
      <c r="M516" s="188">
        <v>3</v>
      </c>
      <c r="N516" s="188">
        <v>1</v>
      </c>
      <c r="O516" s="188">
        <v>2</v>
      </c>
      <c r="P516" s="188">
        <v>12</v>
      </c>
      <c r="Q516" s="188">
        <v>14</v>
      </c>
      <c r="R516" s="188">
        <v>3</v>
      </c>
      <c r="S516" s="188">
        <v>1</v>
      </c>
      <c r="T516" s="188">
        <v>2</v>
      </c>
      <c r="U516" s="188">
        <v>3</v>
      </c>
      <c r="V516" s="188">
        <v>1</v>
      </c>
      <c r="W516" s="188">
        <v>11</v>
      </c>
      <c r="X516" s="237" t="str">
        <f t="shared" si="101"/>
        <v>Joel Embiid</v>
      </c>
      <c r="Y516" s="237" t="str">
        <f t="shared" si="102"/>
        <v>PHI</v>
      </c>
      <c r="Z516" s="237" t="str">
        <f t="shared" si="97"/>
        <v>C</v>
      </c>
      <c r="AA516" s="237">
        <f t="shared" si="103"/>
        <v>38.299999999999997</v>
      </c>
      <c r="AB516" s="237" t="str">
        <f t="shared" si="104"/>
        <v>BOS</v>
      </c>
      <c r="AC516" s="244">
        <v>43028</v>
      </c>
      <c r="AD516" s="237" t="str">
        <f t="shared" si="105"/>
        <v>H</v>
      </c>
      <c r="AE516" s="245">
        <f t="shared" si="106"/>
        <v>28.033333333333335</v>
      </c>
      <c r="AF516" s="269">
        <f t="shared" si="98"/>
        <v>0.19600818833162742</v>
      </c>
      <c r="AG516" s="237" t="str">
        <f t="shared" si="99"/>
        <v>Joel Embiid</v>
      </c>
      <c r="AH516" s="269">
        <f t="shared" si="100"/>
        <v>0.30244146067582961</v>
      </c>
      <c r="AI516" s="188" t="b">
        <f t="shared" si="107"/>
        <v>0</v>
      </c>
      <c r="AJ516" s="188">
        <f t="shared" si="108"/>
        <v>42</v>
      </c>
    </row>
    <row r="517" spans="1:36" x14ac:dyDescent="0.2">
      <c r="A517" s="188" t="s">
        <v>307</v>
      </c>
      <c r="B517" s="188" t="s">
        <v>121</v>
      </c>
      <c r="D517" s="188" t="s">
        <v>95</v>
      </c>
      <c r="E517" s="247">
        <v>0.9868055555555556</v>
      </c>
      <c r="F517" s="188">
        <v>4</v>
      </c>
      <c r="G517" s="188">
        <v>10</v>
      </c>
      <c r="H517" s="188">
        <v>0.4</v>
      </c>
      <c r="I517" s="258">
        <v>0</v>
      </c>
      <c r="J517" s="188">
        <v>4</v>
      </c>
      <c r="K517" s="261">
        <v>0</v>
      </c>
      <c r="L517" s="188">
        <v>1</v>
      </c>
      <c r="M517" s="188">
        <v>2</v>
      </c>
      <c r="N517" s="188">
        <v>0.5</v>
      </c>
      <c r="O517" s="188">
        <v>4</v>
      </c>
      <c r="P517" s="188">
        <v>6</v>
      </c>
      <c r="Q517" s="188">
        <v>10</v>
      </c>
      <c r="R517" s="188">
        <v>2</v>
      </c>
      <c r="S517" s="188">
        <v>0</v>
      </c>
      <c r="T517" s="188">
        <v>1</v>
      </c>
      <c r="U517" s="188">
        <v>6</v>
      </c>
      <c r="V517" s="188">
        <v>5</v>
      </c>
      <c r="W517" s="188">
        <v>9</v>
      </c>
      <c r="X517" s="237" t="str">
        <f t="shared" si="101"/>
        <v>Dario Saric</v>
      </c>
      <c r="Y517" s="237" t="str">
        <f t="shared" si="102"/>
        <v>PHI</v>
      </c>
      <c r="Z517" s="237" t="str">
        <f t="shared" si="97"/>
        <v>SF</v>
      </c>
      <c r="AA517" s="237">
        <f t="shared" si="103"/>
        <v>21</v>
      </c>
      <c r="AB517" s="237" t="str">
        <f t="shared" si="104"/>
        <v>BOS</v>
      </c>
      <c r="AC517" s="244">
        <v>43028</v>
      </c>
      <c r="AD517" s="237" t="str">
        <f t="shared" si="105"/>
        <v>H</v>
      </c>
      <c r="AE517" s="245">
        <f t="shared" si="106"/>
        <v>23.683333333333334</v>
      </c>
      <c r="AF517" s="269">
        <f t="shared" si="98"/>
        <v>0.1074718526100307</v>
      </c>
      <c r="AG517" s="237" t="str">
        <f t="shared" si="99"/>
        <v>Dario Saric</v>
      </c>
      <c r="AH517" s="269">
        <f t="shared" si="100"/>
        <v>0.29738699949789515</v>
      </c>
      <c r="AI517" s="188" t="b">
        <f t="shared" si="107"/>
        <v>0</v>
      </c>
      <c r="AJ517" s="188">
        <f t="shared" si="108"/>
        <v>27</v>
      </c>
    </row>
    <row r="518" spans="1:36" x14ac:dyDescent="0.2">
      <c r="A518" s="188" t="s">
        <v>580</v>
      </c>
      <c r="B518" s="188" t="s">
        <v>121</v>
      </c>
      <c r="D518" s="188" t="s">
        <v>95</v>
      </c>
      <c r="E518" s="247">
        <v>0.70347222222222217</v>
      </c>
      <c r="F518" s="188">
        <v>2</v>
      </c>
      <c r="G518" s="188">
        <v>9</v>
      </c>
      <c r="H518" s="188">
        <v>0.222</v>
      </c>
      <c r="I518" s="258">
        <v>0</v>
      </c>
      <c r="J518" s="188">
        <v>0</v>
      </c>
      <c r="K518" s="261"/>
      <c r="L518" s="188">
        <v>2</v>
      </c>
      <c r="M518" s="188">
        <v>2</v>
      </c>
      <c r="N518" s="188">
        <v>1</v>
      </c>
      <c r="O518" s="188">
        <v>1</v>
      </c>
      <c r="P518" s="188">
        <v>2</v>
      </c>
      <c r="Q518" s="188">
        <v>3</v>
      </c>
      <c r="R518" s="188">
        <v>1</v>
      </c>
      <c r="S518" s="188">
        <v>1</v>
      </c>
      <c r="T518" s="188">
        <v>0</v>
      </c>
      <c r="U518" s="188">
        <v>0</v>
      </c>
      <c r="V518" s="188">
        <v>4</v>
      </c>
      <c r="W518" s="188">
        <v>6</v>
      </c>
      <c r="X518" s="237" t="str">
        <f t="shared" si="101"/>
        <v>Markelle Fultz</v>
      </c>
      <c r="Y518" s="237" t="str">
        <f t="shared" si="102"/>
        <v>PHI</v>
      </c>
      <c r="Z518" s="237" t="str">
        <f t="shared" si="97"/>
        <v>PG</v>
      </c>
      <c r="AA518" s="237">
        <f t="shared" si="103"/>
        <v>14.1</v>
      </c>
      <c r="AB518" s="237" t="str">
        <f t="shared" si="104"/>
        <v>BOS</v>
      </c>
      <c r="AC518" s="244">
        <v>43028</v>
      </c>
      <c r="AD518" s="237" t="str">
        <f t="shared" si="105"/>
        <v>H</v>
      </c>
      <c r="AE518" s="245">
        <f t="shared" si="106"/>
        <v>16.883333333333333</v>
      </c>
      <c r="AF518" s="269">
        <f t="shared" si="98"/>
        <v>7.2159672466734895E-2</v>
      </c>
      <c r="AG518" s="237" t="str">
        <f t="shared" si="99"/>
        <v>Markelle Fultz</v>
      </c>
      <c r="AH518" s="269">
        <f t="shared" si="100"/>
        <v>0.24416933137639066</v>
      </c>
      <c r="AI518" s="188" t="b">
        <f t="shared" si="107"/>
        <v>0</v>
      </c>
      <c r="AJ518" s="188">
        <f t="shared" si="108"/>
        <v>15.25</v>
      </c>
    </row>
    <row r="519" spans="1:36" x14ac:dyDescent="0.2">
      <c r="A519" s="188" t="s">
        <v>250</v>
      </c>
      <c r="B519" s="188" t="s">
        <v>121</v>
      </c>
      <c r="D519" s="188" t="s">
        <v>95</v>
      </c>
      <c r="E519" s="247">
        <v>0.5131944444444444</v>
      </c>
      <c r="F519" s="188">
        <v>1</v>
      </c>
      <c r="G519" s="188">
        <v>2</v>
      </c>
      <c r="H519" s="188">
        <v>0.5</v>
      </c>
      <c r="I519" s="258">
        <v>0</v>
      </c>
      <c r="J519" s="188">
        <v>1</v>
      </c>
      <c r="K519" s="261">
        <v>0</v>
      </c>
      <c r="L519" s="188">
        <v>2</v>
      </c>
      <c r="M519" s="188">
        <v>2</v>
      </c>
      <c r="N519" s="188">
        <v>1</v>
      </c>
      <c r="O519" s="188">
        <v>1</v>
      </c>
      <c r="P519" s="188">
        <v>3</v>
      </c>
      <c r="Q519" s="188">
        <v>4</v>
      </c>
      <c r="R519" s="188">
        <v>0</v>
      </c>
      <c r="S519" s="188">
        <v>2</v>
      </c>
      <c r="T519" s="188">
        <v>0</v>
      </c>
      <c r="U519" s="188">
        <v>1</v>
      </c>
      <c r="V519" s="188">
        <v>5</v>
      </c>
      <c r="W519" s="188">
        <v>4</v>
      </c>
      <c r="X519" s="237" t="str">
        <f t="shared" si="101"/>
        <v>T.J. McConnell</v>
      </c>
      <c r="Y519" s="237" t="str">
        <f t="shared" si="102"/>
        <v>PHI</v>
      </c>
      <c r="Z519" s="237" t="str">
        <f t="shared" si="97"/>
        <v>PG</v>
      </c>
      <c r="AA519" s="237">
        <f t="shared" si="103"/>
        <v>13.8</v>
      </c>
      <c r="AB519" s="237" t="str">
        <f t="shared" si="104"/>
        <v>BOS</v>
      </c>
      <c r="AC519" s="244">
        <v>43028</v>
      </c>
      <c r="AD519" s="237" t="str">
        <f t="shared" si="105"/>
        <v>H</v>
      </c>
      <c r="AE519" s="245">
        <f t="shared" si="106"/>
        <v>12.316666666666666</v>
      </c>
      <c r="AF519" s="269">
        <f t="shared" si="98"/>
        <v>7.0624360286591609E-2</v>
      </c>
      <c r="AG519" s="237" t="str">
        <f t="shared" si="99"/>
        <v>T.J. McConnell</v>
      </c>
      <c r="AH519" s="269">
        <f t="shared" si="100"/>
        <v>0.13144101433919086</v>
      </c>
      <c r="AI519" s="188" t="b">
        <f t="shared" si="107"/>
        <v>0</v>
      </c>
      <c r="AJ519" s="188">
        <f t="shared" si="108"/>
        <v>15</v>
      </c>
    </row>
    <row r="520" spans="1:36" x14ac:dyDescent="0.2">
      <c r="A520" s="188" t="s">
        <v>240</v>
      </c>
      <c r="B520" s="188" t="s">
        <v>121</v>
      </c>
      <c r="D520" s="188" t="s">
        <v>95</v>
      </c>
      <c r="E520" s="247">
        <v>0.59513888888888888</v>
      </c>
      <c r="F520" s="188">
        <v>1</v>
      </c>
      <c r="G520" s="188">
        <v>4</v>
      </c>
      <c r="H520" s="188">
        <v>0.25</v>
      </c>
      <c r="I520" s="258">
        <v>0</v>
      </c>
      <c r="J520" s="188">
        <v>2</v>
      </c>
      <c r="K520" s="261">
        <v>0</v>
      </c>
      <c r="L520" s="188">
        <v>0</v>
      </c>
      <c r="M520" s="188">
        <v>0</v>
      </c>
      <c r="O520" s="188">
        <v>0</v>
      </c>
      <c r="P520" s="188">
        <v>0</v>
      </c>
      <c r="Q520" s="188">
        <v>0</v>
      </c>
      <c r="R520" s="188">
        <v>1</v>
      </c>
      <c r="S520" s="188">
        <v>1</v>
      </c>
      <c r="T520" s="188">
        <v>0</v>
      </c>
      <c r="U520" s="188">
        <v>0</v>
      </c>
      <c r="V520" s="188">
        <v>2</v>
      </c>
      <c r="W520" s="188">
        <v>2</v>
      </c>
      <c r="X520" s="237" t="str">
        <f t="shared" si="101"/>
        <v>Timothe Luwawu-Cabarrot</v>
      </c>
      <c r="Y520" s="237" t="str">
        <f t="shared" si="102"/>
        <v>PHI</v>
      </c>
      <c r="Z520" s="237" t="str">
        <f t="shared" si="97"/>
        <v>SG</v>
      </c>
      <c r="AA520" s="237">
        <f t="shared" si="103"/>
        <v>6.5</v>
      </c>
      <c r="AB520" s="237" t="str">
        <f t="shared" si="104"/>
        <v>BOS</v>
      </c>
      <c r="AC520" s="244">
        <v>43028</v>
      </c>
      <c r="AD520" s="237" t="str">
        <f t="shared" si="105"/>
        <v>H</v>
      </c>
      <c r="AE520" s="245">
        <f t="shared" si="106"/>
        <v>14.283333333333333</v>
      </c>
      <c r="AF520" s="269">
        <f t="shared" si="98"/>
        <v>3.3265097236438078E-2</v>
      </c>
      <c r="AG520" s="237" t="str">
        <f t="shared" si="99"/>
        <v>Timothe Luwawu-Cabarrot</v>
      </c>
      <c r="AH520" s="269">
        <f t="shared" si="100"/>
        <v>0.11684840380211722</v>
      </c>
      <c r="AI520" s="188" t="b">
        <f t="shared" si="107"/>
        <v>0</v>
      </c>
      <c r="AJ520" s="188">
        <f t="shared" si="108"/>
        <v>7</v>
      </c>
    </row>
    <row r="521" spans="1:36" x14ac:dyDescent="0.2">
      <c r="A521" s="188" t="s">
        <v>206</v>
      </c>
      <c r="B521" s="188" t="s">
        <v>121</v>
      </c>
      <c r="D521" s="188" t="s">
        <v>95</v>
      </c>
      <c r="E521" s="247">
        <v>0.47430555555555554</v>
      </c>
      <c r="F521" s="188">
        <v>0</v>
      </c>
      <c r="G521" s="188">
        <v>2</v>
      </c>
      <c r="H521" s="188">
        <v>0</v>
      </c>
      <c r="I521" s="258">
        <v>0</v>
      </c>
      <c r="J521" s="188">
        <v>0</v>
      </c>
      <c r="K521" s="261"/>
      <c r="L521" s="188">
        <v>0</v>
      </c>
      <c r="M521" s="188">
        <v>0</v>
      </c>
      <c r="O521" s="188">
        <v>1</v>
      </c>
      <c r="P521" s="188">
        <v>1</v>
      </c>
      <c r="Q521" s="188">
        <v>2</v>
      </c>
      <c r="R521" s="188">
        <v>1</v>
      </c>
      <c r="S521" s="188">
        <v>0</v>
      </c>
      <c r="T521" s="188">
        <v>0</v>
      </c>
      <c r="U521" s="188">
        <v>0</v>
      </c>
      <c r="V521" s="188">
        <v>1</v>
      </c>
      <c r="W521" s="188">
        <v>0</v>
      </c>
      <c r="X521" s="237" t="str">
        <f t="shared" si="101"/>
        <v>Amir Johnson</v>
      </c>
      <c r="Y521" s="237" t="str">
        <f t="shared" si="102"/>
        <v>PHI</v>
      </c>
      <c r="Z521" s="237" t="str">
        <f t="shared" si="97"/>
        <v>PF</v>
      </c>
      <c r="AA521" s="237">
        <f t="shared" si="103"/>
        <v>3.9</v>
      </c>
      <c r="AB521" s="237" t="str">
        <f t="shared" si="104"/>
        <v>BOS</v>
      </c>
      <c r="AC521" s="244">
        <v>43028</v>
      </c>
      <c r="AD521" s="237" t="str">
        <f t="shared" si="105"/>
        <v>H</v>
      </c>
      <c r="AE521" s="245">
        <f t="shared" si="106"/>
        <v>11.383333333333333</v>
      </c>
      <c r="AF521" s="269">
        <f t="shared" si="98"/>
        <v>1.9959058341862845E-2</v>
      </c>
      <c r="AG521" s="237" t="str">
        <f t="shared" si="99"/>
        <v>Amir Johnson</v>
      </c>
      <c r="AH521" s="269">
        <f t="shared" si="100"/>
        <v>7.3308259193568426E-2</v>
      </c>
      <c r="AI521" s="188" t="b">
        <f t="shared" si="107"/>
        <v>0</v>
      </c>
      <c r="AJ521" s="188">
        <f t="shared" si="108"/>
        <v>5</v>
      </c>
    </row>
    <row r="522" spans="1:36" x14ac:dyDescent="0.2">
      <c r="A522" s="188" t="s">
        <v>47</v>
      </c>
      <c r="B522" s="188" t="s">
        <v>121</v>
      </c>
      <c r="D522" s="188" t="s">
        <v>95</v>
      </c>
      <c r="E522" s="247">
        <v>0.1277777777777778</v>
      </c>
      <c r="F522" s="188">
        <v>0</v>
      </c>
      <c r="G522" s="188">
        <v>0</v>
      </c>
      <c r="H522" s="188"/>
      <c r="I522" s="258">
        <v>0</v>
      </c>
      <c r="J522" s="188">
        <v>0</v>
      </c>
      <c r="K522" s="261"/>
      <c r="L522" s="188">
        <v>0</v>
      </c>
      <c r="M522" s="188">
        <v>0</v>
      </c>
      <c r="O522" s="188">
        <v>0</v>
      </c>
      <c r="P522" s="188">
        <v>0</v>
      </c>
      <c r="Q522" s="188">
        <v>0</v>
      </c>
      <c r="R522" s="188">
        <v>0</v>
      </c>
      <c r="S522" s="188">
        <v>0</v>
      </c>
      <c r="T522" s="188">
        <v>0</v>
      </c>
      <c r="U522" s="188">
        <v>0</v>
      </c>
      <c r="V522" s="188">
        <v>0</v>
      </c>
      <c r="W522" s="188">
        <v>0</v>
      </c>
      <c r="X522" s="237" t="str">
        <f t="shared" si="101"/>
        <v>Justin Anderson</v>
      </c>
      <c r="Y522" s="237" t="str">
        <f t="shared" si="102"/>
        <v>PHI</v>
      </c>
      <c r="Z522" s="237" t="str">
        <f t="shared" si="97"/>
        <v>SG</v>
      </c>
      <c r="AA522" s="237">
        <f t="shared" si="103"/>
        <v>0</v>
      </c>
      <c r="AB522" s="237" t="str">
        <f t="shared" si="104"/>
        <v>BOS</v>
      </c>
      <c r="AC522" s="244">
        <v>43028</v>
      </c>
      <c r="AD522" s="237" t="str">
        <f t="shared" si="105"/>
        <v>H</v>
      </c>
      <c r="AE522" s="245">
        <f t="shared" si="106"/>
        <v>3.0666666666666673</v>
      </c>
      <c r="AF522" s="269">
        <f t="shared" si="98"/>
        <v>0</v>
      </c>
      <c r="AG522" s="237" t="str">
        <f t="shared" si="99"/>
        <v>Justin Anderson</v>
      </c>
      <c r="AH522" s="269">
        <f t="shared" si="100"/>
        <v>0</v>
      </c>
      <c r="AI522" s="188" t="b">
        <f t="shared" si="107"/>
        <v>0</v>
      </c>
      <c r="AJ522" s="188">
        <f t="shared" si="108"/>
        <v>0</v>
      </c>
    </row>
    <row r="523" spans="1:36" x14ac:dyDescent="0.2">
      <c r="A523" s="188" t="s">
        <v>625</v>
      </c>
      <c r="B523" s="188" t="s">
        <v>87</v>
      </c>
      <c r="C523" s="188" t="s">
        <v>373</v>
      </c>
      <c r="D523" s="188" t="s">
        <v>64</v>
      </c>
      <c r="E523" s="246">
        <v>1.5611111111111111</v>
      </c>
      <c r="F523" s="188">
        <v>12</v>
      </c>
      <c r="G523" s="188">
        <v>27</v>
      </c>
      <c r="H523" s="188">
        <v>0.44400000000000001</v>
      </c>
      <c r="I523" s="258">
        <v>4</v>
      </c>
      <c r="J523" s="188">
        <v>9</v>
      </c>
      <c r="K523" s="261">
        <v>0.44400000000000001</v>
      </c>
      <c r="L523" s="188">
        <v>1</v>
      </c>
      <c r="M523" s="188">
        <v>2</v>
      </c>
      <c r="N523" s="188">
        <v>0.5</v>
      </c>
      <c r="O523" s="188">
        <v>2</v>
      </c>
      <c r="P523" s="188">
        <v>9</v>
      </c>
      <c r="Q523" s="188">
        <v>11</v>
      </c>
      <c r="R523" s="188">
        <v>9</v>
      </c>
      <c r="S523" s="188">
        <v>1</v>
      </c>
      <c r="T523" s="188">
        <v>0</v>
      </c>
      <c r="U523" s="188">
        <v>4</v>
      </c>
      <c r="V523" s="188">
        <v>4</v>
      </c>
      <c r="W523" s="188">
        <v>29</v>
      </c>
      <c r="X523" s="237" t="str">
        <f t="shared" si="101"/>
        <v>Lonzo Ball</v>
      </c>
      <c r="Y523" s="237" t="str">
        <f t="shared" si="102"/>
        <v>LAL</v>
      </c>
      <c r="Z523" s="237" t="str">
        <f t="shared" si="97"/>
        <v>PG</v>
      </c>
      <c r="AA523" s="237">
        <f t="shared" si="103"/>
        <v>54.7</v>
      </c>
      <c r="AB523" s="237" t="str">
        <f t="shared" si="104"/>
        <v>PHO</v>
      </c>
      <c r="AC523" s="244">
        <v>43028</v>
      </c>
      <c r="AD523" s="237" t="str">
        <f t="shared" si="105"/>
        <v>A</v>
      </c>
      <c r="AE523" s="245">
        <f t="shared" si="106"/>
        <v>37.466666666666669</v>
      </c>
      <c r="AF523" s="269">
        <f t="shared" si="98"/>
        <v>0.23844812554489977</v>
      </c>
      <c r="AG523" s="237" t="str">
        <f t="shared" si="99"/>
        <v>Lonzo Ball</v>
      </c>
      <c r="AH523" s="269">
        <f t="shared" si="100"/>
        <v>0.32028469750889682</v>
      </c>
      <c r="AI523" s="188" t="b">
        <f t="shared" si="107"/>
        <v>0</v>
      </c>
      <c r="AJ523" s="188">
        <f t="shared" si="108"/>
        <v>62.75</v>
      </c>
    </row>
    <row r="524" spans="1:36" x14ac:dyDescent="0.2">
      <c r="A524" s="188" t="s">
        <v>201</v>
      </c>
      <c r="B524" s="188" t="s">
        <v>87</v>
      </c>
      <c r="C524" s="188" t="s">
        <v>373</v>
      </c>
      <c r="D524" s="188" t="s">
        <v>64</v>
      </c>
      <c r="E524" s="246">
        <v>1.5298611111111111</v>
      </c>
      <c r="F524" s="188">
        <v>9</v>
      </c>
      <c r="G524" s="188">
        <v>14</v>
      </c>
      <c r="H524" s="188">
        <v>0.64300000000000002</v>
      </c>
      <c r="I524" s="258">
        <v>3</v>
      </c>
      <c r="J524" s="188">
        <v>4</v>
      </c>
      <c r="K524" s="261">
        <v>0.75</v>
      </c>
      <c r="L524" s="188">
        <v>4</v>
      </c>
      <c r="M524" s="188">
        <v>6</v>
      </c>
      <c r="N524" s="188">
        <v>0.66700000000000004</v>
      </c>
      <c r="O524" s="188">
        <v>0</v>
      </c>
      <c r="P524" s="188">
        <v>2</v>
      </c>
      <c r="Q524" s="188">
        <v>2</v>
      </c>
      <c r="R524" s="188">
        <v>1</v>
      </c>
      <c r="S524" s="188">
        <v>1</v>
      </c>
      <c r="T524" s="188">
        <v>1</v>
      </c>
      <c r="U524" s="188">
        <v>2</v>
      </c>
      <c r="V524" s="188">
        <v>6</v>
      </c>
      <c r="W524" s="188">
        <v>25</v>
      </c>
      <c r="X524" s="237" t="str">
        <f t="shared" si="101"/>
        <v>Brandon Ingram</v>
      </c>
      <c r="Y524" s="237" t="str">
        <f t="shared" si="102"/>
        <v>LAL</v>
      </c>
      <c r="Z524" s="237" t="str">
        <f t="shared" si="97"/>
        <v>SF</v>
      </c>
      <c r="AA524" s="237">
        <f t="shared" si="103"/>
        <v>32.9</v>
      </c>
      <c r="AB524" s="237" t="str">
        <f t="shared" si="104"/>
        <v>PHO</v>
      </c>
      <c r="AC524" s="244">
        <v>43028</v>
      </c>
      <c r="AD524" s="237" t="str">
        <f t="shared" si="105"/>
        <v>A</v>
      </c>
      <c r="AE524" s="245">
        <f t="shared" si="106"/>
        <v>36.716666666666669</v>
      </c>
      <c r="AF524" s="269">
        <f t="shared" si="98"/>
        <v>0.14341761115954665</v>
      </c>
      <c r="AG524" s="237" t="str">
        <f t="shared" si="99"/>
        <v>Brandon Ingram</v>
      </c>
      <c r="AH524" s="269">
        <f t="shared" si="100"/>
        <v>0.19109335906152838</v>
      </c>
      <c r="AI524" s="188" t="b">
        <f t="shared" si="107"/>
        <v>0</v>
      </c>
      <c r="AJ524" s="188">
        <f t="shared" si="108"/>
        <v>34</v>
      </c>
    </row>
    <row r="525" spans="1:36" x14ac:dyDescent="0.2">
      <c r="A525" s="188" t="s">
        <v>236</v>
      </c>
      <c r="B525" s="188" t="s">
        <v>87</v>
      </c>
      <c r="C525" s="188" t="s">
        <v>373</v>
      </c>
      <c r="D525" s="188" t="s">
        <v>64</v>
      </c>
      <c r="E525" s="246">
        <v>1.3444444444444443</v>
      </c>
      <c r="F525" s="188">
        <v>6</v>
      </c>
      <c r="G525" s="188">
        <v>11</v>
      </c>
      <c r="H525" s="188">
        <v>0.54500000000000004</v>
      </c>
      <c r="I525" s="258">
        <v>2</v>
      </c>
      <c r="J525" s="188">
        <v>5</v>
      </c>
      <c r="K525" s="261">
        <v>0.4</v>
      </c>
      <c r="L525" s="188">
        <v>5</v>
      </c>
      <c r="M525" s="188">
        <v>7</v>
      </c>
      <c r="N525" s="188">
        <v>0.71399999999999997</v>
      </c>
      <c r="O525" s="188">
        <v>1</v>
      </c>
      <c r="P525" s="188">
        <v>10</v>
      </c>
      <c r="Q525" s="188">
        <v>11</v>
      </c>
      <c r="R525" s="188">
        <v>2</v>
      </c>
      <c r="S525" s="188">
        <v>1</v>
      </c>
      <c r="T525" s="188">
        <v>0</v>
      </c>
      <c r="U525" s="188">
        <v>3</v>
      </c>
      <c r="V525" s="188">
        <v>4</v>
      </c>
      <c r="W525" s="188">
        <v>19</v>
      </c>
      <c r="X525" s="237" t="str">
        <f t="shared" si="101"/>
        <v>Brook Lopez</v>
      </c>
      <c r="Y525" s="237" t="str">
        <f t="shared" si="102"/>
        <v>LAL</v>
      </c>
      <c r="Z525" s="237" t="str">
        <f t="shared" si="97"/>
        <v>C</v>
      </c>
      <c r="AA525" s="237">
        <f t="shared" si="103"/>
        <v>35.200000000000003</v>
      </c>
      <c r="AB525" s="237" t="str">
        <f t="shared" si="104"/>
        <v>PHO</v>
      </c>
      <c r="AC525" s="244">
        <v>43028</v>
      </c>
      <c r="AD525" s="237" t="str">
        <f t="shared" si="105"/>
        <v>A</v>
      </c>
      <c r="AE525" s="245">
        <f t="shared" si="106"/>
        <v>32.266666666666666</v>
      </c>
      <c r="AF525" s="269">
        <f t="shared" si="98"/>
        <v>0.15344376634699219</v>
      </c>
      <c r="AG525" s="237" t="str">
        <f t="shared" si="99"/>
        <v>Brook Lopez</v>
      </c>
      <c r="AH525" s="269">
        <f t="shared" si="100"/>
        <v>0.19924925080622582</v>
      </c>
      <c r="AI525" s="188" t="b">
        <f t="shared" si="107"/>
        <v>0</v>
      </c>
      <c r="AJ525" s="188">
        <f t="shared" si="108"/>
        <v>38.75</v>
      </c>
    </row>
    <row r="526" spans="1:36" x14ac:dyDescent="0.2">
      <c r="A526" s="188" t="s">
        <v>117</v>
      </c>
      <c r="B526" s="188" t="s">
        <v>87</v>
      </c>
      <c r="C526" s="188" t="s">
        <v>373</v>
      </c>
      <c r="D526" s="188" t="s">
        <v>64</v>
      </c>
      <c r="E526" s="247">
        <v>0.71597222222222223</v>
      </c>
      <c r="F526" s="188">
        <v>6</v>
      </c>
      <c r="G526" s="188">
        <v>11</v>
      </c>
      <c r="H526" s="188">
        <v>0.54500000000000004</v>
      </c>
      <c r="I526" s="258">
        <v>2</v>
      </c>
      <c r="J526" s="188">
        <v>5</v>
      </c>
      <c r="K526" s="261">
        <v>0.4</v>
      </c>
      <c r="L526" s="188">
        <v>3</v>
      </c>
      <c r="M526" s="188">
        <v>3</v>
      </c>
      <c r="N526" s="188">
        <v>1</v>
      </c>
      <c r="O526" s="188">
        <v>0</v>
      </c>
      <c r="P526" s="188">
        <v>2</v>
      </c>
      <c r="Q526" s="188">
        <v>2</v>
      </c>
      <c r="R526" s="188">
        <v>1</v>
      </c>
      <c r="S526" s="188">
        <v>0</v>
      </c>
      <c r="T526" s="188">
        <v>0</v>
      </c>
      <c r="U526" s="188">
        <v>2</v>
      </c>
      <c r="V526" s="188">
        <v>3</v>
      </c>
      <c r="W526" s="188">
        <v>17</v>
      </c>
      <c r="X526" s="237" t="str">
        <f t="shared" si="101"/>
        <v>Jordan Clarkson</v>
      </c>
      <c r="Y526" s="237" t="str">
        <f t="shared" si="102"/>
        <v>LAL</v>
      </c>
      <c r="Z526" s="237" t="str">
        <f t="shared" si="97"/>
        <v>PG</v>
      </c>
      <c r="AA526" s="237">
        <f t="shared" si="103"/>
        <v>18.899999999999999</v>
      </c>
      <c r="AB526" s="237" t="str">
        <f t="shared" si="104"/>
        <v>PHO</v>
      </c>
      <c r="AC526" s="244">
        <v>43028</v>
      </c>
      <c r="AD526" s="237" t="str">
        <f t="shared" si="105"/>
        <v>A</v>
      </c>
      <c r="AE526" s="245">
        <f t="shared" si="106"/>
        <v>17.183333333333334</v>
      </c>
      <c r="AF526" s="269">
        <f t="shared" si="98"/>
        <v>8.2388840453356579E-2</v>
      </c>
      <c r="AG526" s="237" t="str">
        <f t="shared" si="99"/>
        <v>Jordan Clarkson</v>
      </c>
      <c r="AH526" s="269">
        <f t="shared" si="100"/>
        <v>0.31368845586078736</v>
      </c>
      <c r="AI526" s="188" t="b">
        <f t="shared" si="107"/>
        <v>0</v>
      </c>
      <c r="AJ526" s="188">
        <f t="shared" si="108"/>
        <v>20.5</v>
      </c>
    </row>
    <row r="527" spans="1:36" x14ac:dyDescent="0.2">
      <c r="A527" s="188" t="s">
        <v>630</v>
      </c>
      <c r="B527" s="188" t="s">
        <v>87</v>
      </c>
      <c r="C527" s="188" t="s">
        <v>373</v>
      </c>
      <c r="D527" s="188" t="s">
        <v>64</v>
      </c>
      <c r="E527" s="246">
        <v>1.1833333333333333</v>
      </c>
      <c r="F527" s="188">
        <v>6</v>
      </c>
      <c r="G527" s="188">
        <v>7</v>
      </c>
      <c r="H527" s="188">
        <v>0.85699999999999998</v>
      </c>
      <c r="I527" s="258">
        <v>1</v>
      </c>
      <c r="J527" s="188">
        <v>2</v>
      </c>
      <c r="K527" s="261">
        <v>0.5</v>
      </c>
      <c r="L527" s="188">
        <v>2</v>
      </c>
      <c r="M527" s="188">
        <v>3</v>
      </c>
      <c r="N527" s="188">
        <v>0.66700000000000004</v>
      </c>
      <c r="O527" s="188">
        <v>0</v>
      </c>
      <c r="P527" s="188">
        <v>3</v>
      </c>
      <c r="Q527" s="188">
        <v>3</v>
      </c>
      <c r="R527" s="188">
        <v>2</v>
      </c>
      <c r="S527" s="188">
        <v>0</v>
      </c>
      <c r="T527" s="188">
        <v>0</v>
      </c>
      <c r="U527" s="188">
        <v>0</v>
      </c>
      <c r="V527" s="188">
        <v>0</v>
      </c>
      <c r="W527" s="188">
        <v>15</v>
      </c>
      <c r="X527" s="237" t="str">
        <f t="shared" si="101"/>
        <v>Kyle Kuzma</v>
      </c>
      <c r="Y527" s="237" t="str">
        <f t="shared" si="102"/>
        <v>LAL</v>
      </c>
      <c r="Z527" s="237" t="str">
        <f t="shared" si="97"/>
        <v>PF</v>
      </c>
      <c r="AA527" s="237">
        <f t="shared" si="103"/>
        <v>21.6</v>
      </c>
      <c r="AB527" s="237" t="str">
        <f t="shared" si="104"/>
        <v>PHO</v>
      </c>
      <c r="AC527" s="244">
        <v>43028</v>
      </c>
      <c r="AD527" s="237" t="str">
        <f t="shared" si="105"/>
        <v>A</v>
      </c>
      <c r="AE527" s="245">
        <f t="shared" si="106"/>
        <v>28.4</v>
      </c>
      <c r="AF527" s="269">
        <f t="shared" si="98"/>
        <v>9.4158674803836107E-2</v>
      </c>
      <c r="AG527" s="237" t="str">
        <f t="shared" si="99"/>
        <v>Kyle Kuzma</v>
      </c>
      <c r="AH527" s="269">
        <f t="shared" si="100"/>
        <v>0.11027267747009031</v>
      </c>
      <c r="AI527" s="188" t="b">
        <f t="shared" si="107"/>
        <v>0</v>
      </c>
      <c r="AJ527" s="188">
        <f t="shared" si="108"/>
        <v>22.75</v>
      </c>
    </row>
    <row r="528" spans="1:36" x14ac:dyDescent="0.2">
      <c r="A528" s="188" t="s">
        <v>662</v>
      </c>
      <c r="B528" s="188" t="s">
        <v>87</v>
      </c>
      <c r="C528" s="188" t="s">
        <v>373</v>
      </c>
      <c r="D528" s="188" t="s">
        <v>64</v>
      </c>
      <c r="E528" s="247">
        <v>0.91041666666666676</v>
      </c>
      <c r="F528" s="188">
        <v>5</v>
      </c>
      <c r="G528" s="188">
        <v>10</v>
      </c>
      <c r="H528" s="188">
        <v>0.5</v>
      </c>
      <c r="I528" s="258">
        <v>0</v>
      </c>
      <c r="J528" s="188">
        <v>1</v>
      </c>
      <c r="K528" s="261">
        <v>0</v>
      </c>
      <c r="L528" s="188">
        <v>4</v>
      </c>
      <c r="M528" s="188">
        <v>4</v>
      </c>
      <c r="N528" s="188">
        <v>1</v>
      </c>
      <c r="O528" s="188">
        <v>1</v>
      </c>
      <c r="P528" s="188">
        <v>5</v>
      </c>
      <c r="Q528" s="188">
        <v>6</v>
      </c>
      <c r="R528" s="188">
        <v>1</v>
      </c>
      <c r="S528" s="188">
        <v>2</v>
      </c>
      <c r="T528" s="188">
        <v>2</v>
      </c>
      <c r="U528" s="188">
        <v>3</v>
      </c>
      <c r="V528" s="188">
        <v>4</v>
      </c>
      <c r="W528" s="188">
        <v>14</v>
      </c>
      <c r="X528" s="237" t="str">
        <f t="shared" si="101"/>
        <v>Larry Nance</v>
      </c>
      <c r="Y528" s="237" t="str">
        <f t="shared" si="102"/>
        <v>LAL</v>
      </c>
      <c r="Z528" s="237" t="str">
        <f t="shared" si="97"/>
        <v>PF</v>
      </c>
      <c r="AA528" s="237">
        <f t="shared" si="103"/>
        <v>31.700000000000003</v>
      </c>
      <c r="AB528" s="237" t="str">
        <f t="shared" si="104"/>
        <v>PHO</v>
      </c>
      <c r="AC528" s="244">
        <v>43028</v>
      </c>
      <c r="AD528" s="237" t="str">
        <f t="shared" si="105"/>
        <v>A</v>
      </c>
      <c r="AE528" s="245">
        <f t="shared" si="106"/>
        <v>21.85</v>
      </c>
      <c r="AF528" s="269">
        <f t="shared" si="98"/>
        <v>0.13818657367044465</v>
      </c>
      <c r="AG528" s="237" t="str">
        <f t="shared" si="99"/>
        <v>Larry Nance</v>
      </c>
      <c r="AH528" s="269">
        <f t="shared" si="100"/>
        <v>0.25427159628928853</v>
      </c>
      <c r="AI528" s="188" t="b">
        <f t="shared" si="107"/>
        <v>0</v>
      </c>
      <c r="AJ528" s="188">
        <f t="shared" si="108"/>
        <v>33.5</v>
      </c>
    </row>
    <row r="529" spans="1:36" x14ac:dyDescent="0.2">
      <c r="A529" s="188" t="s">
        <v>293</v>
      </c>
      <c r="B529" s="188" t="s">
        <v>87</v>
      </c>
      <c r="C529" s="188" t="s">
        <v>373</v>
      </c>
      <c r="D529" s="188" t="s">
        <v>64</v>
      </c>
      <c r="E529" s="247">
        <v>0.52083333333333337</v>
      </c>
      <c r="F529" s="188">
        <v>2</v>
      </c>
      <c r="G529" s="188">
        <v>4</v>
      </c>
      <c r="H529" s="188">
        <v>0.5</v>
      </c>
      <c r="I529" s="258">
        <v>0</v>
      </c>
      <c r="J529" s="188">
        <v>0</v>
      </c>
      <c r="K529" s="261"/>
      <c r="L529" s="188">
        <v>4</v>
      </c>
      <c r="M529" s="188">
        <v>6</v>
      </c>
      <c r="N529" s="188">
        <v>0.66700000000000004</v>
      </c>
      <c r="O529" s="188">
        <v>0</v>
      </c>
      <c r="P529" s="188">
        <v>1</v>
      </c>
      <c r="Q529" s="188">
        <v>1</v>
      </c>
      <c r="R529" s="188">
        <v>1</v>
      </c>
      <c r="S529" s="188">
        <v>0</v>
      </c>
      <c r="T529" s="188">
        <v>0</v>
      </c>
      <c r="U529" s="188">
        <v>3</v>
      </c>
      <c r="V529" s="188">
        <v>3</v>
      </c>
      <c r="W529" s="188">
        <v>8</v>
      </c>
      <c r="X529" s="237" t="str">
        <f t="shared" si="101"/>
        <v>Julius Randle</v>
      </c>
      <c r="Y529" s="237" t="str">
        <f t="shared" si="102"/>
        <v>LAL</v>
      </c>
      <c r="Z529" s="237" t="str">
        <f t="shared" si="97"/>
        <v>PF</v>
      </c>
      <c r="AA529" s="237">
        <f t="shared" si="103"/>
        <v>7.6999999999999993</v>
      </c>
      <c r="AB529" s="237" t="str">
        <f t="shared" si="104"/>
        <v>PHO</v>
      </c>
      <c r="AC529" s="244">
        <v>43028</v>
      </c>
      <c r="AD529" s="237" t="str">
        <f t="shared" si="105"/>
        <v>A</v>
      </c>
      <c r="AE529" s="245">
        <f t="shared" si="106"/>
        <v>12.5</v>
      </c>
      <c r="AF529" s="269">
        <f t="shared" si="98"/>
        <v>3.3565823888404532E-2</v>
      </c>
      <c r="AG529" s="237" t="str">
        <f t="shared" si="99"/>
        <v>Julius Randle</v>
      </c>
      <c r="AH529" s="269">
        <f t="shared" si="100"/>
        <v>0.29028858218318698</v>
      </c>
      <c r="AI529" s="188" t="b">
        <f t="shared" si="107"/>
        <v>0</v>
      </c>
      <c r="AJ529" s="188">
        <f t="shared" si="108"/>
        <v>9.75</v>
      </c>
    </row>
    <row r="530" spans="1:36" x14ac:dyDescent="0.2">
      <c r="A530" s="188" t="s">
        <v>96</v>
      </c>
      <c r="B530" s="188" t="s">
        <v>87</v>
      </c>
      <c r="C530" s="188" t="s">
        <v>373</v>
      </c>
      <c r="D530" s="188" t="s">
        <v>64</v>
      </c>
      <c r="E530" s="246">
        <v>1.3930555555555555</v>
      </c>
      <c r="F530" s="188">
        <v>2</v>
      </c>
      <c r="G530" s="188">
        <v>6</v>
      </c>
      <c r="H530" s="188">
        <v>0.33300000000000002</v>
      </c>
      <c r="I530" s="258">
        <v>0</v>
      </c>
      <c r="J530" s="188">
        <v>0</v>
      </c>
      <c r="K530" s="261"/>
      <c r="L530" s="188">
        <v>1</v>
      </c>
      <c r="M530" s="188">
        <v>2</v>
      </c>
      <c r="N530" s="188">
        <v>0.5</v>
      </c>
      <c r="O530" s="188">
        <v>1</v>
      </c>
      <c r="P530" s="188">
        <v>1</v>
      </c>
      <c r="Q530" s="188">
        <v>2</v>
      </c>
      <c r="R530" s="188">
        <v>2</v>
      </c>
      <c r="S530" s="188">
        <v>3</v>
      </c>
      <c r="T530" s="188">
        <v>0</v>
      </c>
      <c r="U530" s="188">
        <v>0</v>
      </c>
      <c r="V530" s="188">
        <v>4</v>
      </c>
      <c r="W530" s="188">
        <v>5</v>
      </c>
      <c r="X530" s="237" t="str">
        <f t="shared" si="101"/>
        <v>Corey Brewer</v>
      </c>
      <c r="Y530" s="237" t="str">
        <f t="shared" si="102"/>
        <v>LAL</v>
      </c>
      <c r="Z530" s="237" t="str">
        <f t="shared" si="97"/>
        <v>SG</v>
      </c>
      <c r="AA530" s="237">
        <f t="shared" si="103"/>
        <v>19.399999999999999</v>
      </c>
      <c r="AB530" s="237" t="str">
        <f t="shared" si="104"/>
        <v>PHO</v>
      </c>
      <c r="AC530" s="244">
        <v>43028</v>
      </c>
      <c r="AD530" s="237" t="str">
        <f t="shared" si="105"/>
        <v>A</v>
      </c>
      <c r="AE530" s="245">
        <f t="shared" si="106"/>
        <v>33.43333333333333</v>
      </c>
      <c r="AF530" s="269">
        <f t="shared" si="98"/>
        <v>8.4568439407149087E-2</v>
      </c>
      <c r="AG530" s="237" t="str">
        <f t="shared" si="99"/>
        <v>Corey Brewer</v>
      </c>
      <c r="AH530" s="269">
        <f t="shared" si="100"/>
        <v>7.7458965637591623E-2</v>
      </c>
      <c r="AI530" s="188" t="b">
        <f t="shared" si="107"/>
        <v>0</v>
      </c>
      <c r="AJ530" s="188">
        <f t="shared" si="108"/>
        <v>21</v>
      </c>
    </row>
    <row r="531" spans="1:36" x14ac:dyDescent="0.2">
      <c r="A531" s="188" t="s">
        <v>90</v>
      </c>
      <c r="B531" s="188" t="s">
        <v>87</v>
      </c>
      <c r="C531" s="188" t="s">
        <v>373</v>
      </c>
      <c r="D531" s="188" t="s">
        <v>64</v>
      </c>
      <c r="E531" s="247">
        <v>0.30486111111111108</v>
      </c>
      <c r="F531" s="188">
        <v>0</v>
      </c>
      <c r="G531" s="188">
        <v>1</v>
      </c>
      <c r="H531" s="188">
        <v>0</v>
      </c>
      <c r="I531" s="258">
        <v>0</v>
      </c>
      <c r="J531" s="188">
        <v>0</v>
      </c>
      <c r="K531" s="261"/>
      <c r="L531" s="188">
        <v>0</v>
      </c>
      <c r="M531" s="188">
        <v>0</v>
      </c>
      <c r="O531" s="188">
        <v>0</v>
      </c>
      <c r="P531" s="188">
        <v>3</v>
      </c>
      <c r="Q531" s="188">
        <v>3</v>
      </c>
      <c r="R531" s="188">
        <v>1</v>
      </c>
      <c r="S531" s="188">
        <v>0</v>
      </c>
      <c r="T531" s="188">
        <v>0</v>
      </c>
      <c r="U531" s="188">
        <v>1</v>
      </c>
      <c r="V531" s="188">
        <v>2</v>
      </c>
      <c r="W531" s="188">
        <v>0</v>
      </c>
      <c r="X531" s="237" t="str">
        <f t="shared" si="101"/>
        <v>Andrew Bogut</v>
      </c>
      <c r="Y531" s="237" t="str">
        <f t="shared" si="102"/>
        <v>LAL</v>
      </c>
      <c r="Z531" s="237" t="str">
        <f t="shared" si="97"/>
        <v>C</v>
      </c>
      <c r="AA531" s="237">
        <f t="shared" si="103"/>
        <v>4.0999999999999996</v>
      </c>
      <c r="AB531" s="237" t="str">
        <f t="shared" si="104"/>
        <v>PHO</v>
      </c>
      <c r="AC531" s="244">
        <v>43028</v>
      </c>
      <c r="AD531" s="237" t="str">
        <f t="shared" si="105"/>
        <v>A</v>
      </c>
      <c r="AE531" s="245">
        <f t="shared" si="106"/>
        <v>7.3166666666666664</v>
      </c>
      <c r="AF531" s="269">
        <f t="shared" si="98"/>
        <v>1.7872711421098517E-2</v>
      </c>
      <c r="AG531" s="237" t="str">
        <f t="shared" si="99"/>
        <v>Andrew Bogut</v>
      </c>
      <c r="AH531" s="269">
        <f t="shared" si="100"/>
        <v>0.10289153802842665</v>
      </c>
      <c r="AI531" s="188" t="b">
        <f t="shared" si="107"/>
        <v>0</v>
      </c>
      <c r="AJ531" s="188">
        <f t="shared" si="108"/>
        <v>5.25</v>
      </c>
    </row>
    <row r="532" spans="1:36" x14ac:dyDescent="0.2">
      <c r="A532" s="188" t="s">
        <v>628</v>
      </c>
      <c r="B532" s="188" t="s">
        <v>87</v>
      </c>
      <c r="C532" s="188" t="s">
        <v>373</v>
      </c>
      <c r="D532" s="188" t="s">
        <v>64</v>
      </c>
      <c r="E532" s="247">
        <v>0.28333333333333333</v>
      </c>
      <c r="F532" s="188">
        <v>0</v>
      </c>
      <c r="G532" s="188">
        <v>1</v>
      </c>
      <c r="H532" s="188">
        <v>0</v>
      </c>
      <c r="I532" s="258">
        <v>0</v>
      </c>
      <c r="J532" s="188">
        <v>0</v>
      </c>
      <c r="K532" s="261"/>
      <c r="L532" s="188">
        <v>0</v>
      </c>
      <c r="M532" s="188">
        <v>0</v>
      </c>
      <c r="O532" s="188">
        <v>0</v>
      </c>
      <c r="P532" s="188">
        <v>1</v>
      </c>
      <c r="Q532" s="188">
        <v>1</v>
      </c>
      <c r="R532" s="188">
        <v>2</v>
      </c>
      <c r="S532" s="188">
        <v>0</v>
      </c>
      <c r="T532" s="188">
        <v>0</v>
      </c>
      <c r="U532" s="188">
        <v>1</v>
      </c>
      <c r="V532" s="188">
        <v>0</v>
      </c>
      <c r="W532" s="188">
        <v>0</v>
      </c>
      <c r="X532" s="237" t="str">
        <f t="shared" si="101"/>
        <v>Alex Caruso</v>
      </c>
      <c r="Y532" s="237" t="str">
        <f t="shared" si="102"/>
        <v>LAL</v>
      </c>
      <c r="Z532" s="237" t="str">
        <f t="shared" si="97"/>
        <v>SG</v>
      </c>
      <c r="AA532" s="237">
        <f t="shared" si="103"/>
        <v>3.2</v>
      </c>
      <c r="AB532" s="237" t="str">
        <f t="shared" si="104"/>
        <v>PHO</v>
      </c>
      <c r="AC532" s="244">
        <v>43028</v>
      </c>
      <c r="AD532" s="237" t="str">
        <f t="shared" si="105"/>
        <v>A</v>
      </c>
      <c r="AE532" s="245">
        <f t="shared" si="106"/>
        <v>6.8</v>
      </c>
      <c r="AF532" s="269">
        <f t="shared" si="98"/>
        <v>1.3949433304272016E-2</v>
      </c>
      <c r="AG532" s="237" t="str">
        <f t="shared" si="99"/>
        <v>Alex Caruso</v>
      </c>
      <c r="AH532" s="269">
        <f t="shared" si="100"/>
        <v>0.11070927743744927</v>
      </c>
      <c r="AI532" s="188" t="b">
        <f t="shared" si="107"/>
        <v>0</v>
      </c>
      <c r="AJ532" s="188">
        <f t="shared" si="108"/>
        <v>4.75</v>
      </c>
    </row>
    <row r="533" spans="1:36" x14ac:dyDescent="0.2">
      <c r="A533" s="188" t="s">
        <v>148</v>
      </c>
      <c r="B533" s="188" t="s">
        <v>87</v>
      </c>
      <c r="C533" s="188" t="s">
        <v>373</v>
      </c>
      <c r="D533" s="188" t="s">
        <v>64</v>
      </c>
      <c r="E533" s="247">
        <v>0.15555555555555556</v>
      </c>
      <c r="F533" s="188">
        <v>0</v>
      </c>
      <c r="G533" s="188">
        <v>2</v>
      </c>
      <c r="H533" s="188">
        <v>0</v>
      </c>
      <c r="I533" s="258">
        <v>0</v>
      </c>
      <c r="J533" s="188">
        <v>0</v>
      </c>
      <c r="K533" s="261"/>
      <c r="L533" s="188">
        <v>0</v>
      </c>
      <c r="M533" s="188">
        <v>0</v>
      </c>
      <c r="O533" s="188">
        <v>0</v>
      </c>
      <c r="P533" s="188">
        <v>0</v>
      </c>
      <c r="Q533" s="188">
        <v>0</v>
      </c>
      <c r="R533" s="188">
        <v>0</v>
      </c>
      <c r="S533" s="188">
        <v>0</v>
      </c>
      <c r="T533" s="188">
        <v>0</v>
      </c>
      <c r="U533" s="188">
        <v>0</v>
      </c>
      <c r="V533" s="188">
        <v>1</v>
      </c>
      <c r="W533" s="188">
        <v>0</v>
      </c>
      <c r="X533" s="237" t="str">
        <f t="shared" si="101"/>
        <v>Tyler Ennis</v>
      </c>
      <c r="Y533" s="237" t="str">
        <f t="shared" si="102"/>
        <v>LAL</v>
      </c>
      <c r="Z533" s="237" t="str">
        <f t="shared" si="97"/>
        <v>PG</v>
      </c>
      <c r="AA533" s="237">
        <f t="shared" si="103"/>
        <v>0</v>
      </c>
      <c r="AB533" s="237" t="str">
        <f t="shared" si="104"/>
        <v>PHO</v>
      </c>
      <c r="AC533" s="244">
        <v>43028</v>
      </c>
      <c r="AD533" s="237" t="str">
        <f t="shared" si="105"/>
        <v>A</v>
      </c>
      <c r="AE533" s="245">
        <f t="shared" si="106"/>
        <v>3.7333333333333334</v>
      </c>
      <c r="AF533" s="269">
        <f t="shared" si="98"/>
        <v>0</v>
      </c>
      <c r="AG533" s="237" t="str">
        <f t="shared" si="99"/>
        <v>Tyler Ennis</v>
      </c>
      <c r="AH533" s="269">
        <f t="shared" si="100"/>
        <v>0.20164904104678258</v>
      </c>
      <c r="AI533" s="188" t="b">
        <f t="shared" si="107"/>
        <v>0</v>
      </c>
      <c r="AJ533" s="188">
        <f t="shared" si="108"/>
        <v>0</v>
      </c>
    </row>
    <row r="534" spans="1:36" x14ac:dyDescent="0.2">
      <c r="A534" s="188" t="s">
        <v>629</v>
      </c>
      <c r="B534" s="188" t="s">
        <v>87</v>
      </c>
      <c r="C534" s="188" t="s">
        <v>373</v>
      </c>
      <c r="D534" s="188" t="s">
        <v>64</v>
      </c>
      <c r="E534" s="247">
        <v>9.7222222222222224E-2</v>
      </c>
      <c r="F534" s="188">
        <v>0</v>
      </c>
      <c r="G534" s="188">
        <v>0</v>
      </c>
      <c r="H534" s="188"/>
      <c r="I534" s="258">
        <v>0</v>
      </c>
      <c r="J534" s="188">
        <v>0</v>
      </c>
      <c r="K534" s="261"/>
      <c r="L534" s="188">
        <v>0</v>
      </c>
      <c r="M534" s="188">
        <v>0</v>
      </c>
      <c r="O534" s="188">
        <v>0</v>
      </c>
      <c r="P534" s="188">
        <v>0</v>
      </c>
      <c r="Q534" s="188">
        <v>0</v>
      </c>
      <c r="R534" s="188">
        <v>0</v>
      </c>
      <c r="S534" s="188">
        <v>0</v>
      </c>
      <c r="T534" s="188">
        <v>0</v>
      </c>
      <c r="U534" s="188">
        <v>0</v>
      </c>
      <c r="V534" s="188">
        <v>0</v>
      </c>
      <c r="W534" s="188">
        <v>0</v>
      </c>
      <c r="X534" s="237" t="str">
        <f t="shared" si="101"/>
        <v>Josh Hart</v>
      </c>
      <c r="Y534" s="237" t="str">
        <f t="shared" si="102"/>
        <v>LAL</v>
      </c>
      <c r="Z534" s="237" t="str">
        <f t="shared" si="97"/>
        <v>SG</v>
      </c>
      <c r="AA534" s="237">
        <f t="shared" si="103"/>
        <v>0</v>
      </c>
      <c r="AB534" s="237" t="str">
        <f t="shared" si="104"/>
        <v>PHO</v>
      </c>
      <c r="AC534" s="244">
        <v>43028</v>
      </c>
      <c r="AD534" s="237" t="str">
        <f t="shared" si="105"/>
        <v>A</v>
      </c>
      <c r="AE534" s="245">
        <f t="shared" si="106"/>
        <v>2.3333333333333335</v>
      </c>
      <c r="AF534" s="269">
        <f t="shared" si="98"/>
        <v>0</v>
      </c>
      <c r="AG534" s="237" t="str">
        <f t="shared" si="99"/>
        <v>Josh Hart</v>
      </c>
      <c r="AH534" s="269">
        <f t="shared" si="100"/>
        <v>0</v>
      </c>
      <c r="AI534" s="188" t="b">
        <f t="shared" si="107"/>
        <v>0</v>
      </c>
      <c r="AJ534" s="188">
        <f t="shared" si="108"/>
        <v>0</v>
      </c>
    </row>
    <row r="535" spans="1:36" x14ac:dyDescent="0.2">
      <c r="A535" s="188" t="s">
        <v>88</v>
      </c>
      <c r="B535" s="188" t="s">
        <v>64</v>
      </c>
      <c r="D535" s="188" t="s">
        <v>87</v>
      </c>
      <c r="E535" s="246">
        <v>1.2375</v>
      </c>
      <c r="F535" s="188">
        <v>10</v>
      </c>
      <c r="G535" s="188">
        <v>18</v>
      </c>
      <c r="H535" s="188">
        <v>0.55600000000000005</v>
      </c>
      <c r="I535" s="258">
        <v>3</v>
      </c>
      <c r="J535" s="188">
        <v>5</v>
      </c>
      <c r="K535" s="261">
        <v>0.6</v>
      </c>
      <c r="L535" s="188">
        <v>5</v>
      </c>
      <c r="M535" s="188">
        <v>8</v>
      </c>
      <c r="N535" s="188">
        <v>0.625</v>
      </c>
      <c r="O535" s="188">
        <v>1</v>
      </c>
      <c r="P535" s="188">
        <v>1</v>
      </c>
      <c r="Q535" s="188">
        <v>2</v>
      </c>
      <c r="R535" s="188">
        <v>2</v>
      </c>
      <c r="S535" s="188">
        <v>2</v>
      </c>
      <c r="T535" s="188">
        <v>1</v>
      </c>
      <c r="U535" s="188">
        <v>1</v>
      </c>
      <c r="V535" s="188">
        <v>3</v>
      </c>
      <c r="W535" s="188">
        <v>28</v>
      </c>
      <c r="X535" s="237" t="str">
        <f t="shared" si="101"/>
        <v>Eric Bledsoe</v>
      </c>
      <c r="Y535" s="237" t="str">
        <f t="shared" si="102"/>
        <v>PHO</v>
      </c>
      <c r="Z535" s="237" t="str">
        <f t="shared" si="97"/>
        <v>PG</v>
      </c>
      <c r="AA535" s="237">
        <f t="shared" si="103"/>
        <v>41.4</v>
      </c>
      <c r="AB535" s="237" t="str">
        <f t="shared" si="104"/>
        <v>LAL</v>
      </c>
      <c r="AC535" s="244">
        <v>43028</v>
      </c>
      <c r="AD535" s="237" t="str">
        <f t="shared" si="105"/>
        <v>H</v>
      </c>
      <c r="AE535" s="245">
        <f t="shared" si="106"/>
        <v>29.700000000000003</v>
      </c>
      <c r="AF535" s="269">
        <f t="shared" si="98"/>
        <v>0.16795131845841785</v>
      </c>
      <c r="AG535" s="237" t="str">
        <f t="shared" si="99"/>
        <v>Eric Bledsoe</v>
      </c>
      <c r="AH535" s="269">
        <f t="shared" si="100"/>
        <v>0.28275294900527964</v>
      </c>
      <c r="AI535" s="188" t="b">
        <f t="shared" si="107"/>
        <v>0</v>
      </c>
      <c r="AJ535" s="188">
        <f t="shared" si="108"/>
        <v>43</v>
      </c>
    </row>
    <row r="536" spans="1:36" x14ac:dyDescent="0.2">
      <c r="A536" s="188" t="s">
        <v>92</v>
      </c>
      <c r="B536" s="188" t="s">
        <v>64</v>
      </c>
      <c r="D536" s="188" t="s">
        <v>87</v>
      </c>
      <c r="E536" s="246">
        <v>1.6555555555555557</v>
      </c>
      <c r="F536" s="188">
        <v>9</v>
      </c>
      <c r="G536" s="188">
        <v>19</v>
      </c>
      <c r="H536" s="188">
        <v>0.47399999999999998</v>
      </c>
      <c r="I536" s="258">
        <v>4</v>
      </c>
      <c r="J536" s="188">
        <v>8</v>
      </c>
      <c r="K536" s="261">
        <v>0.5</v>
      </c>
      <c r="L536" s="188">
        <v>3</v>
      </c>
      <c r="M536" s="188">
        <v>5</v>
      </c>
      <c r="N536" s="188">
        <v>0.6</v>
      </c>
      <c r="O536" s="188">
        <v>0</v>
      </c>
      <c r="P536" s="188">
        <v>11</v>
      </c>
      <c r="Q536" s="188">
        <v>11</v>
      </c>
      <c r="R536" s="188">
        <v>8</v>
      </c>
      <c r="S536" s="188">
        <v>2</v>
      </c>
      <c r="T536" s="188">
        <v>0</v>
      </c>
      <c r="U536" s="188">
        <v>6</v>
      </c>
      <c r="V536" s="188">
        <v>2</v>
      </c>
      <c r="W536" s="188">
        <v>25</v>
      </c>
      <c r="X536" s="237" t="str">
        <f t="shared" si="101"/>
        <v>Devin Booker</v>
      </c>
      <c r="Y536" s="237" t="str">
        <f t="shared" si="102"/>
        <v>PHO</v>
      </c>
      <c r="Z536" s="237" t="str">
        <f t="shared" si="97"/>
        <v>SG</v>
      </c>
      <c r="AA536" s="237">
        <f t="shared" si="103"/>
        <v>50.2</v>
      </c>
      <c r="AB536" s="237" t="str">
        <f t="shared" si="104"/>
        <v>LAL</v>
      </c>
      <c r="AC536" s="244">
        <v>43028</v>
      </c>
      <c r="AD536" s="237" t="str">
        <f t="shared" si="105"/>
        <v>H</v>
      </c>
      <c r="AE536" s="245">
        <f t="shared" si="106"/>
        <v>39.733333333333334</v>
      </c>
      <c r="AF536" s="269">
        <f t="shared" si="98"/>
        <v>0.20365111561866128</v>
      </c>
      <c r="AG536" s="237" t="str">
        <f t="shared" si="99"/>
        <v>Devin Booker</v>
      </c>
      <c r="AH536" s="269">
        <f t="shared" si="100"/>
        <v>0.25527548479400686</v>
      </c>
      <c r="AI536" s="188" t="b">
        <f t="shared" si="107"/>
        <v>0</v>
      </c>
      <c r="AJ536" s="188">
        <f t="shared" si="108"/>
        <v>57.75</v>
      </c>
    </row>
    <row r="537" spans="1:36" x14ac:dyDescent="0.2">
      <c r="A537" s="188" t="s">
        <v>346</v>
      </c>
      <c r="B537" s="188" t="s">
        <v>64</v>
      </c>
      <c r="D537" s="188" t="s">
        <v>87</v>
      </c>
      <c r="E537" s="246">
        <v>1.6451388888888889</v>
      </c>
      <c r="F537" s="188">
        <v>9</v>
      </c>
      <c r="G537" s="188">
        <v>18</v>
      </c>
      <c r="H537" s="188">
        <v>0.5</v>
      </c>
      <c r="I537" s="258">
        <v>1</v>
      </c>
      <c r="J537" s="188">
        <v>3</v>
      </c>
      <c r="K537" s="261">
        <v>0.33300000000000002</v>
      </c>
      <c r="L537" s="188">
        <v>5</v>
      </c>
      <c r="M537" s="188">
        <v>8</v>
      </c>
      <c r="N537" s="188">
        <v>0.625</v>
      </c>
      <c r="O537" s="188">
        <v>2</v>
      </c>
      <c r="P537" s="188">
        <v>6</v>
      </c>
      <c r="Q537" s="188">
        <v>8</v>
      </c>
      <c r="R537" s="188">
        <v>4</v>
      </c>
      <c r="S537" s="188">
        <v>2</v>
      </c>
      <c r="T537" s="188">
        <v>0</v>
      </c>
      <c r="U537" s="188">
        <v>3</v>
      </c>
      <c r="V537" s="188">
        <v>2</v>
      </c>
      <c r="W537" s="188">
        <v>24</v>
      </c>
      <c r="X537" s="237" t="str">
        <f t="shared" si="101"/>
        <v>T.J. Warren</v>
      </c>
      <c r="Y537" s="237" t="str">
        <f t="shared" si="102"/>
        <v>PHO</v>
      </c>
      <c r="Z537" s="237" t="str">
        <f t="shared" si="97"/>
        <v>SF</v>
      </c>
      <c r="AA537" s="237">
        <f t="shared" si="103"/>
        <v>42.6</v>
      </c>
      <c r="AB537" s="237" t="str">
        <f t="shared" si="104"/>
        <v>LAL</v>
      </c>
      <c r="AC537" s="244">
        <v>43028</v>
      </c>
      <c r="AD537" s="237" t="str">
        <f t="shared" si="105"/>
        <v>H</v>
      </c>
      <c r="AE537" s="245">
        <f t="shared" si="106"/>
        <v>39.483333333333334</v>
      </c>
      <c r="AF537" s="269">
        <f t="shared" si="98"/>
        <v>0.17281947261663286</v>
      </c>
      <c r="AG537" s="237" t="str">
        <f t="shared" si="99"/>
        <v>T.J. Warren</v>
      </c>
      <c r="AH537" s="269">
        <f t="shared" si="100"/>
        <v>0.23158043309045967</v>
      </c>
      <c r="AI537" s="188" t="b">
        <f t="shared" si="107"/>
        <v>0</v>
      </c>
      <c r="AJ537" s="188">
        <f t="shared" si="108"/>
        <v>47.5</v>
      </c>
    </row>
    <row r="538" spans="1:36" x14ac:dyDescent="0.2">
      <c r="A538" s="188" t="s">
        <v>112</v>
      </c>
      <c r="B538" s="188" t="s">
        <v>64</v>
      </c>
      <c r="D538" s="188" t="s">
        <v>87</v>
      </c>
      <c r="E538" s="246">
        <v>1</v>
      </c>
      <c r="F538" s="188">
        <v>5</v>
      </c>
      <c r="G538" s="188">
        <v>7</v>
      </c>
      <c r="H538" s="188">
        <v>0.71399999999999997</v>
      </c>
      <c r="I538" s="258">
        <v>0</v>
      </c>
      <c r="J538" s="188">
        <v>0</v>
      </c>
      <c r="K538" s="261"/>
      <c r="L538" s="188">
        <v>3</v>
      </c>
      <c r="M538" s="188">
        <v>4</v>
      </c>
      <c r="N538" s="188">
        <v>0.75</v>
      </c>
      <c r="O538" s="188">
        <v>4</v>
      </c>
      <c r="P538" s="188">
        <v>5</v>
      </c>
      <c r="Q538" s="188">
        <v>9</v>
      </c>
      <c r="R538" s="188">
        <v>0</v>
      </c>
      <c r="S538" s="188">
        <v>0</v>
      </c>
      <c r="T538" s="188">
        <v>1</v>
      </c>
      <c r="U538" s="188">
        <v>2</v>
      </c>
      <c r="V538" s="188">
        <v>5</v>
      </c>
      <c r="W538" s="188">
        <v>13</v>
      </c>
      <c r="X538" s="237" t="str">
        <f t="shared" si="101"/>
        <v>Tyson Chandler</v>
      </c>
      <c r="Y538" s="237" t="str">
        <f t="shared" si="102"/>
        <v>PHO</v>
      </c>
      <c r="Z538" s="237" t="str">
        <f t="shared" ref="Z538:Z563" si="109">VLOOKUP(X538,BBRef,2,FALSE)</f>
        <v>C</v>
      </c>
      <c r="AA538" s="237">
        <f t="shared" si="103"/>
        <v>24.799999999999997</v>
      </c>
      <c r="AB538" s="237" t="str">
        <f t="shared" si="104"/>
        <v>LAL</v>
      </c>
      <c r="AC538" s="244">
        <v>43028</v>
      </c>
      <c r="AD538" s="237" t="str">
        <f t="shared" si="105"/>
        <v>H</v>
      </c>
      <c r="AE538" s="245">
        <f t="shared" si="106"/>
        <v>24</v>
      </c>
      <c r="AF538" s="269">
        <f t="shared" si="98"/>
        <v>0.10060851926977686</v>
      </c>
      <c r="AG538" s="237" t="str">
        <f t="shared" si="99"/>
        <v>Tyson Chandler</v>
      </c>
      <c r="AH538" s="269">
        <f t="shared" si="100"/>
        <v>0.16718458669981356</v>
      </c>
      <c r="AI538" s="188" t="b">
        <f t="shared" si="107"/>
        <v>0</v>
      </c>
      <c r="AJ538" s="188">
        <f t="shared" si="108"/>
        <v>27.75</v>
      </c>
    </row>
    <row r="539" spans="1:36" x14ac:dyDescent="0.2">
      <c r="A539" s="188" t="s">
        <v>571</v>
      </c>
      <c r="B539" s="188" t="s">
        <v>64</v>
      </c>
      <c r="D539" s="188" t="s">
        <v>87</v>
      </c>
      <c r="E539" s="247">
        <v>0.91805555555555562</v>
      </c>
      <c r="F539" s="188">
        <v>4</v>
      </c>
      <c r="G539" s="188">
        <v>9</v>
      </c>
      <c r="H539" s="188">
        <v>0.44400000000000001</v>
      </c>
      <c r="I539" s="258">
        <v>1</v>
      </c>
      <c r="J539" s="188">
        <v>4</v>
      </c>
      <c r="K539" s="261">
        <v>0.25</v>
      </c>
      <c r="L539" s="188">
        <v>4</v>
      </c>
      <c r="M539" s="188">
        <v>4</v>
      </c>
      <c r="N539" s="188">
        <v>1</v>
      </c>
      <c r="O539" s="188">
        <v>0</v>
      </c>
      <c r="P539" s="188">
        <v>0</v>
      </c>
      <c r="Q539" s="188">
        <v>0</v>
      </c>
      <c r="R539" s="188">
        <v>1</v>
      </c>
      <c r="S539" s="188">
        <v>0</v>
      </c>
      <c r="T539" s="188">
        <v>1</v>
      </c>
      <c r="U539" s="188">
        <v>1</v>
      </c>
      <c r="V539" s="188">
        <v>1</v>
      </c>
      <c r="W539" s="188">
        <v>13</v>
      </c>
      <c r="X539" s="237" t="str">
        <f t="shared" si="101"/>
        <v>Mike James</v>
      </c>
      <c r="Y539" s="237" t="str">
        <f t="shared" si="102"/>
        <v>PHO</v>
      </c>
      <c r="Z539" s="237" t="str">
        <f t="shared" si="109"/>
        <v>PG</v>
      </c>
      <c r="AA539" s="237">
        <f t="shared" si="103"/>
        <v>16.5</v>
      </c>
      <c r="AB539" s="237" t="str">
        <f t="shared" si="104"/>
        <v>LAL</v>
      </c>
      <c r="AC539" s="244">
        <v>43028</v>
      </c>
      <c r="AD539" s="237" t="str">
        <f t="shared" si="105"/>
        <v>H</v>
      </c>
      <c r="AE539" s="245">
        <f t="shared" si="106"/>
        <v>22.033333333333335</v>
      </c>
      <c r="AF539" s="269">
        <f t="shared" si="98"/>
        <v>6.6937119675456389E-2</v>
      </c>
      <c r="AG539" s="237" t="str">
        <f t="shared" si="99"/>
        <v>Mike James</v>
      </c>
      <c r="AH539" s="269">
        <f t="shared" si="100"/>
        <v>0.19903173243545899</v>
      </c>
      <c r="AI539" s="188" t="b">
        <f t="shared" si="107"/>
        <v>0</v>
      </c>
      <c r="AJ539" s="188">
        <f t="shared" si="108"/>
        <v>17</v>
      </c>
    </row>
    <row r="540" spans="1:36" x14ac:dyDescent="0.2">
      <c r="A540" s="188" t="s">
        <v>572</v>
      </c>
      <c r="B540" s="188" t="s">
        <v>64</v>
      </c>
      <c r="D540" s="188" t="s">
        <v>87</v>
      </c>
      <c r="E540" s="247">
        <v>0.96666666666666667</v>
      </c>
      <c r="F540" s="188">
        <v>4</v>
      </c>
      <c r="G540" s="188">
        <v>10</v>
      </c>
      <c r="H540" s="188">
        <v>0.4</v>
      </c>
      <c r="I540" s="258">
        <v>2</v>
      </c>
      <c r="J540" s="188">
        <v>4</v>
      </c>
      <c r="K540" s="261">
        <v>0.5</v>
      </c>
      <c r="L540" s="188">
        <v>2</v>
      </c>
      <c r="M540" s="188">
        <v>5</v>
      </c>
      <c r="N540" s="188">
        <v>0.4</v>
      </c>
      <c r="O540" s="188">
        <v>0</v>
      </c>
      <c r="P540" s="188">
        <v>0</v>
      </c>
      <c r="Q540" s="188">
        <v>0</v>
      </c>
      <c r="R540" s="188">
        <v>0</v>
      </c>
      <c r="S540" s="188">
        <v>1</v>
      </c>
      <c r="T540" s="188">
        <v>0</v>
      </c>
      <c r="U540" s="188">
        <v>1</v>
      </c>
      <c r="V540" s="188">
        <v>2</v>
      </c>
      <c r="W540" s="188">
        <v>12</v>
      </c>
      <c r="X540" s="237" t="str">
        <f t="shared" si="101"/>
        <v>Josh Jackson</v>
      </c>
      <c r="Y540" s="237" t="str">
        <f t="shared" si="102"/>
        <v>PHO</v>
      </c>
      <c r="Z540" s="237" t="str">
        <f t="shared" si="109"/>
        <v>SF</v>
      </c>
      <c r="AA540" s="237">
        <f t="shared" si="103"/>
        <v>14</v>
      </c>
      <c r="AB540" s="237" t="str">
        <f t="shared" si="104"/>
        <v>LAL</v>
      </c>
      <c r="AC540" s="244">
        <v>43028</v>
      </c>
      <c r="AD540" s="237" t="str">
        <f t="shared" si="105"/>
        <v>H</v>
      </c>
      <c r="AE540" s="245">
        <f t="shared" si="106"/>
        <v>23.2</v>
      </c>
      <c r="AF540" s="269">
        <f t="shared" si="98"/>
        <v>5.6795131845841784E-2</v>
      </c>
      <c r="AG540" s="237" t="str">
        <f t="shared" si="99"/>
        <v>Josh Jackson</v>
      </c>
      <c r="AH540" s="269">
        <f t="shared" si="100"/>
        <v>0.21216862047534341</v>
      </c>
      <c r="AI540" s="188" t="b">
        <f t="shared" si="107"/>
        <v>0</v>
      </c>
      <c r="AJ540" s="188">
        <f t="shared" si="108"/>
        <v>14.5</v>
      </c>
    </row>
    <row r="541" spans="1:36" x14ac:dyDescent="0.2">
      <c r="A541" s="188" t="s">
        <v>114</v>
      </c>
      <c r="B541" s="188" t="s">
        <v>64</v>
      </c>
      <c r="D541" s="188" t="s">
        <v>87</v>
      </c>
      <c r="E541" s="247">
        <v>0.74652777777777779</v>
      </c>
      <c r="F541" s="188">
        <v>1</v>
      </c>
      <c r="G541" s="188">
        <v>3</v>
      </c>
      <c r="H541" s="188">
        <v>0.33300000000000002</v>
      </c>
      <c r="I541" s="258">
        <v>1</v>
      </c>
      <c r="J541" s="188">
        <v>1</v>
      </c>
      <c r="K541" s="261">
        <v>1</v>
      </c>
      <c r="L541" s="188">
        <v>2</v>
      </c>
      <c r="M541" s="188">
        <v>2</v>
      </c>
      <c r="N541" s="188">
        <v>1</v>
      </c>
      <c r="O541" s="188">
        <v>0</v>
      </c>
      <c r="P541" s="188">
        <v>6</v>
      </c>
      <c r="Q541" s="188">
        <v>6</v>
      </c>
      <c r="R541" s="188">
        <v>1</v>
      </c>
      <c r="S541" s="188">
        <v>0</v>
      </c>
      <c r="T541" s="188">
        <v>3</v>
      </c>
      <c r="U541" s="188">
        <v>1</v>
      </c>
      <c r="V541" s="188">
        <v>2</v>
      </c>
      <c r="W541" s="188">
        <v>5</v>
      </c>
      <c r="X541" s="237" t="str">
        <f t="shared" si="101"/>
        <v>Marquese Chriss</v>
      </c>
      <c r="Y541" s="237" t="str">
        <f t="shared" si="102"/>
        <v>PHO</v>
      </c>
      <c r="Z541" s="237" t="str">
        <f t="shared" si="109"/>
        <v>SF</v>
      </c>
      <c r="AA541" s="237">
        <f t="shared" si="103"/>
        <v>21.7</v>
      </c>
      <c r="AB541" s="237" t="str">
        <f t="shared" si="104"/>
        <v>LAL</v>
      </c>
      <c r="AC541" s="244">
        <v>43028</v>
      </c>
      <c r="AD541" s="237" t="str">
        <f t="shared" si="105"/>
        <v>H</v>
      </c>
      <c r="AE541" s="245">
        <f t="shared" si="106"/>
        <v>17.916666666666668</v>
      </c>
      <c r="AF541" s="269">
        <f t="shared" si="98"/>
        <v>8.8032454361054766E-2</v>
      </c>
      <c r="AG541" s="237" t="str">
        <f t="shared" si="99"/>
        <v>Marquese Chriss</v>
      </c>
      <c r="AH541" s="269">
        <f t="shared" si="100"/>
        <v>0.10156821368176101</v>
      </c>
      <c r="AI541" s="188" t="b">
        <f t="shared" si="107"/>
        <v>0</v>
      </c>
      <c r="AJ541" s="188">
        <f t="shared" si="108"/>
        <v>21.5</v>
      </c>
    </row>
    <row r="542" spans="1:36" x14ac:dyDescent="0.2">
      <c r="A542" s="188" t="s">
        <v>227</v>
      </c>
      <c r="B542" s="188" t="s">
        <v>64</v>
      </c>
      <c r="D542" s="188" t="s">
        <v>87</v>
      </c>
      <c r="E542" s="247">
        <v>0.88263888888888886</v>
      </c>
      <c r="F542" s="188">
        <v>1</v>
      </c>
      <c r="G542" s="188">
        <v>4</v>
      </c>
      <c r="H542" s="188">
        <v>0.25</v>
      </c>
      <c r="I542" s="258">
        <v>0</v>
      </c>
      <c r="J542" s="188">
        <v>0</v>
      </c>
      <c r="K542" s="261"/>
      <c r="L542" s="188">
        <v>2</v>
      </c>
      <c r="M542" s="188">
        <v>2</v>
      </c>
      <c r="N542" s="188">
        <v>1</v>
      </c>
      <c r="O542" s="188">
        <v>3</v>
      </c>
      <c r="P542" s="188">
        <v>4</v>
      </c>
      <c r="Q542" s="188">
        <v>7</v>
      </c>
      <c r="R542" s="188">
        <v>1</v>
      </c>
      <c r="S542" s="188">
        <v>0</v>
      </c>
      <c r="T542" s="188">
        <v>1</v>
      </c>
      <c r="U542" s="188">
        <v>3</v>
      </c>
      <c r="V542" s="188">
        <v>5</v>
      </c>
      <c r="W542" s="188">
        <v>4</v>
      </c>
      <c r="X542" s="237" t="str">
        <f t="shared" si="101"/>
        <v>Alex Len</v>
      </c>
      <c r="Y542" s="237" t="str">
        <f t="shared" si="102"/>
        <v>PHO</v>
      </c>
      <c r="Z542" s="237" t="str">
        <f t="shared" si="109"/>
        <v>C</v>
      </c>
      <c r="AA542" s="237">
        <f t="shared" si="103"/>
        <v>13.899999999999999</v>
      </c>
      <c r="AB542" s="237" t="str">
        <f t="shared" si="104"/>
        <v>LAL</v>
      </c>
      <c r="AC542" s="244">
        <v>43028</v>
      </c>
      <c r="AD542" s="237" t="str">
        <f t="shared" si="105"/>
        <v>H</v>
      </c>
      <c r="AE542" s="245">
        <f t="shared" si="106"/>
        <v>21.183333333333334</v>
      </c>
      <c r="AF542" s="269">
        <f t="shared" si="98"/>
        <v>5.6389452332657193E-2</v>
      </c>
      <c r="AG542" s="237" t="str">
        <f t="shared" si="99"/>
        <v>Alex Len</v>
      </c>
      <c r="AH542" s="269">
        <f t="shared" si="100"/>
        <v>0.13871618096280805</v>
      </c>
      <c r="AI542" s="188" t="b">
        <f t="shared" si="107"/>
        <v>0</v>
      </c>
      <c r="AJ542" s="188">
        <f t="shared" si="108"/>
        <v>17.25</v>
      </c>
    </row>
    <row r="543" spans="1:36" x14ac:dyDescent="0.2">
      <c r="A543" s="188" t="s">
        <v>81</v>
      </c>
      <c r="B543" s="188" t="s">
        <v>64</v>
      </c>
      <c r="D543" s="188" t="s">
        <v>87</v>
      </c>
      <c r="E543" s="247">
        <v>0.80763888888888891</v>
      </c>
      <c r="F543" s="188">
        <v>1</v>
      </c>
      <c r="G543" s="188">
        <v>2</v>
      </c>
      <c r="H543" s="188">
        <v>0.5</v>
      </c>
      <c r="I543" s="258">
        <v>1</v>
      </c>
      <c r="J543" s="188">
        <v>2</v>
      </c>
      <c r="K543" s="261">
        <v>0.5</v>
      </c>
      <c r="L543" s="188">
        <v>0</v>
      </c>
      <c r="M543" s="188">
        <v>0</v>
      </c>
      <c r="O543" s="188">
        <v>0</v>
      </c>
      <c r="P543" s="188">
        <v>7</v>
      </c>
      <c r="Q543" s="188">
        <v>7</v>
      </c>
      <c r="R543" s="188">
        <v>0</v>
      </c>
      <c r="S543" s="188">
        <v>1</v>
      </c>
      <c r="T543" s="188">
        <v>2</v>
      </c>
      <c r="U543" s="188">
        <v>2</v>
      </c>
      <c r="V543" s="188">
        <v>1</v>
      </c>
      <c r="W543" s="188">
        <v>3</v>
      </c>
      <c r="X543" s="237" t="str">
        <f t="shared" si="101"/>
        <v>Dragan Bender</v>
      </c>
      <c r="Y543" s="237" t="str">
        <f t="shared" si="102"/>
        <v>PHO</v>
      </c>
      <c r="Z543" s="237" t="str">
        <f t="shared" si="109"/>
        <v>PF</v>
      </c>
      <c r="AA543" s="237">
        <f t="shared" si="103"/>
        <v>18.399999999999999</v>
      </c>
      <c r="AB543" s="237" t="str">
        <f t="shared" si="104"/>
        <v>LAL</v>
      </c>
      <c r="AC543" s="244">
        <v>43028</v>
      </c>
      <c r="AD543" s="237" t="str">
        <f t="shared" si="105"/>
        <v>H</v>
      </c>
      <c r="AE543" s="245">
        <f t="shared" si="106"/>
        <v>19.383333333333333</v>
      </c>
      <c r="AF543" s="269">
        <f t="shared" si="98"/>
        <v>7.4645030425963488E-2</v>
      </c>
      <c r="AG543" s="237" t="str">
        <f t="shared" si="99"/>
        <v>Dragan Bender</v>
      </c>
      <c r="AH543" s="269">
        <f t="shared" si="100"/>
        <v>7.6953208708324353E-2</v>
      </c>
      <c r="AI543" s="188" t="b">
        <f t="shared" si="107"/>
        <v>0</v>
      </c>
      <c r="AJ543" s="188">
        <f t="shared" si="108"/>
        <v>18.75</v>
      </c>
    </row>
    <row r="544" spans="1:36" x14ac:dyDescent="0.2">
      <c r="A544" s="188" t="s">
        <v>128</v>
      </c>
      <c r="B544" s="188" t="s">
        <v>64</v>
      </c>
      <c r="D544" s="188" t="s">
        <v>87</v>
      </c>
      <c r="E544" s="247">
        <v>0.14027777777777778</v>
      </c>
      <c r="F544" s="188">
        <v>1</v>
      </c>
      <c r="G544" s="188">
        <v>2</v>
      </c>
      <c r="H544" s="188">
        <v>0.5</v>
      </c>
      <c r="I544" s="258">
        <v>1</v>
      </c>
      <c r="J544" s="188">
        <v>2</v>
      </c>
      <c r="K544" s="261">
        <v>0.5</v>
      </c>
      <c r="L544" s="188">
        <v>0</v>
      </c>
      <c r="M544" s="188">
        <v>0</v>
      </c>
      <c r="O544" s="188">
        <v>0</v>
      </c>
      <c r="P544" s="188">
        <v>0</v>
      </c>
      <c r="Q544" s="188">
        <v>0</v>
      </c>
      <c r="R544" s="188">
        <v>0</v>
      </c>
      <c r="S544" s="188">
        <v>0</v>
      </c>
      <c r="T544" s="188">
        <v>0</v>
      </c>
      <c r="U544" s="188">
        <v>0</v>
      </c>
      <c r="V544" s="188">
        <v>2</v>
      </c>
      <c r="W544" s="188">
        <v>3</v>
      </c>
      <c r="X544" s="237" t="str">
        <f t="shared" si="101"/>
        <v>Troy Daniels</v>
      </c>
      <c r="Y544" s="237" t="str">
        <f t="shared" si="102"/>
        <v>PHO</v>
      </c>
      <c r="Z544" s="237" t="str">
        <f t="shared" si="109"/>
        <v>SG</v>
      </c>
      <c r="AA544" s="237">
        <f t="shared" si="103"/>
        <v>3</v>
      </c>
      <c r="AB544" s="237" t="str">
        <f t="shared" si="104"/>
        <v>LAL</v>
      </c>
      <c r="AC544" s="244">
        <v>43028</v>
      </c>
      <c r="AD544" s="237" t="str">
        <f t="shared" si="105"/>
        <v>H</v>
      </c>
      <c r="AE544" s="245">
        <f t="shared" si="106"/>
        <v>3.3666666666666667</v>
      </c>
      <c r="AF544" s="269">
        <f t="shared" si="98"/>
        <v>1.2170385395537525E-2</v>
      </c>
      <c r="AG544" s="237" t="str">
        <f t="shared" si="99"/>
        <v>Troy Daniels</v>
      </c>
      <c r="AH544" s="269">
        <f t="shared" si="100"/>
        <v>0.22152619239549812</v>
      </c>
      <c r="AI544" s="188" t="b">
        <f t="shared" si="107"/>
        <v>0</v>
      </c>
      <c r="AJ544" s="188">
        <f t="shared" si="108"/>
        <v>3</v>
      </c>
    </row>
    <row r="545" spans="1:36" x14ac:dyDescent="0.2">
      <c r="A545" s="188" t="s">
        <v>492</v>
      </c>
      <c r="B545" s="188" t="s">
        <v>72</v>
      </c>
      <c r="C545" s="188" t="s">
        <v>373</v>
      </c>
      <c r="D545" s="188" t="s">
        <v>76</v>
      </c>
      <c r="E545" s="246">
        <v>1.325</v>
      </c>
      <c r="F545" s="188">
        <v>8</v>
      </c>
      <c r="G545" s="188">
        <v>21</v>
      </c>
      <c r="H545" s="188">
        <v>0.38100000000000001</v>
      </c>
      <c r="I545" s="258">
        <v>3</v>
      </c>
      <c r="J545" s="188">
        <v>7</v>
      </c>
      <c r="K545" s="261">
        <v>0.42899999999999999</v>
      </c>
      <c r="L545" s="188">
        <v>2</v>
      </c>
      <c r="M545" s="188">
        <v>2</v>
      </c>
      <c r="N545" s="188">
        <v>1</v>
      </c>
      <c r="O545" s="188">
        <v>0</v>
      </c>
      <c r="P545" s="188">
        <v>4</v>
      </c>
      <c r="Q545" s="188">
        <v>4</v>
      </c>
      <c r="R545" s="188">
        <v>5</v>
      </c>
      <c r="S545" s="188">
        <v>5</v>
      </c>
      <c r="T545" s="188">
        <v>0</v>
      </c>
      <c r="U545" s="188">
        <v>5</v>
      </c>
      <c r="V545" s="188">
        <v>5</v>
      </c>
      <c r="W545" s="188">
        <v>21</v>
      </c>
      <c r="X545" s="237" t="str">
        <f t="shared" si="101"/>
        <v>Reggie Jackson</v>
      </c>
      <c r="Y545" s="237" t="str">
        <f t="shared" si="102"/>
        <v>DET</v>
      </c>
      <c r="Z545" s="237" t="str">
        <f t="shared" si="109"/>
        <v>PG</v>
      </c>
      <c r="AA545" s="237">
        <f t="shared" si="103"/>
        <v>43.3</v>
      </c>
      <c r="AB545" s="237" t="str">
        <f t="shared" si="104"/>
        <v>WAS</v>
      </c>
      <c r="AC545" s="244">
        <v>43028</v>
      </c>
      <c r="AD545" s="237" t="str">
        <f t="shared" si="105"/>
        <v>A</v>
      </c>
      <c r="AE545" s="245">
        <f t="shared" si="106"/>
        <v>31.799999999999997</v>
      </c>
      <c r="AF545" s="269">
        <f t="shared" si="98"/>
        <v>0.21747865394274235</v>
      </c>
      <c r="AG545" s="237" t="str">
        <f t="shared" si="99"/>
        <v>Reggie Jackson</v>
      </c>
      <c r="AH545" s="269">
        <f t="shared" si="100"/>
        <v>0.3534284399447768</v>
      </c>
      <c r="AI545" s="188" t="b">
        <f t="shared" si="107"/>
        <v>0</v>
      </c>
      <c r="AJ545" s="188">
        <f t="shared" si="108"/>
        <v>48.5</v>
      </c>
    </row>
    <row r="546" spans="1:36" x14ac:dyDescent="0.2">
      <c r="A546" s="188" t="s">
        <v>94</v>
      </c>
      <c r="B546" s="188" t="s">
        <v>72</v>
      </c>
      <c r="C546" s="188" t="s">
        <v>373</v>
      </c>
      <c r="D546" s="188" t="s">
        <v>76</v>
      </c>
      <c r="E546" s="246">
        <v>1.3736111111111111</v>
      </c>
      <c r="F546" s="188">
        <v>6</v>
      </c>
      <c r="G546" s="188">
        <v>13</v>
      </c>
      <c r="H546" s="188">
        <v>0.46200000000000002</v>
      </c>
      <c r="I546" s="258">
        <v>3</v>
      </c>
      <c r="J546" s="188">
        <v>6</v>
      </c>
      <c r="K546" s="261">
        <v>0.5</v>
      </c>
      <c r="L546" s="188">
        <v>3</v>
      </c>
      <c r="M546" s="188">
        <v>4</v>
      </c>
      <c r="N546" s="188">
        <v>0.75</v>
      </c>
      <c r="O546" s="188">
        <v>1</v>
      </c>
      <c r="P546" s="188">
        <v>1</v>
      </c>
      <c r="Q546" s="188">
        <v>2</v>
      </c>
      <c r="R546" s="188">
        <v>2</v>
      </c>
      <c r="S546" s="188">
        <v>1</v>
      </c>
      <c r="T546" s="188">
        <v>0</v>
      </c>
      <c r="U546" s="188">
        <v>5</v>
      </c>
      <c r="V546" s="188">
        <v>3</v>
      </c>
      <c r="W546" s="188">
        <v>18</v>
      </c>
      <c r="X546" s="237" t="str">
        <f t="shared" si="101"/>
        <v>Avery Bradley</v>
      </c>
      <c r="Y546" s="237" t="str">
        <f t="shared" si="102"/>
        <v>DET</v>
      </c>
      <c r="Z546" s="237" t="str">
        <f t="shared" si="109"/>
        <v>SG</v>
      </c>
      <c r="AA546" s="237">
        <f t="shared" si="103"/>
        <v>21.4</v>
      </c>
      <c r="AB546" s="237" t="str">
        <f t="shared" si="104"/>
        <v>WAS</v>
      </c>
      <c r="AC546" s="244">
        <v>43028</v>
      </c>
      <c r="AD546" s="237" t="str">
        <f t="shared" si="105"/>
        <v>A</v>
      </c>
      <c r="AE546" s="245">
        <f t="shared" si="106"/>
        <v>32.966666666666669</v>
      </c>
      <c r="AF546" s="269">
        <f t="shared" si="98"/>
        <v>0.10748367654445004</v>
      </c>
      <c r="AG546" s="237" t="str">
        <f t="shared" si="99"/>
        <v>Avery Bradley</v>
      </c>
      <c r="AH546" s="269">
        <f t="shared" si="100"/>
        <v>0.25061741878432792</v>
      </c>
      <c r="AI546" s="188" t="b">
        <f t="shared" si="107"/>
        <v>0</v>
      </c>
      <c r="AJ546" s="188">
        <f t="shared" si="108"/>
        <v>25.5</v>
      </c>
    </row>
    <row r="547" spans="1:36" x14ac:dyDescent="0.2">
      <c r="A547" s="188" t="s">
        <v>181</v>
      </c>
      <c r="B547" s="188" t="s">
        <v>72</v>
      </c>
      <c r="C547" s="188" t="s">
        <v>373</v>
      </c>
      <c r="D547" s="188" t="s">
        <v>76</v>
      </c>
      <c r="E547" s="246">
        <v>1.403472222222222</v>
      </c>
      <c r="F547" s="188">
        <v>5</v>
      </c>
      <c r="G547" s="188">
        <v>10</v>
      </c>
      <c r="H547" s="188">
        <v>0.5</v>
      </c>
      <c r="I547" s="258">
        <v>1</v>
      </c>
      <c r="J547" s="188">
        <v>1</v>
      </c>
      <c r="K547" s="261">
        <v>1</v>
      </c>
      <c r="L547" s="188">
        <v>4</v>
      </c>
      <c r="M547" s="188">
        <v>5</v>
      </c>
      <c r="N547" s="188">
        <v>0.8</v>
      </c>
      <c r="O547" s="188">
        <v>1</v>
      </c>
      <c r="P547" s="188">
        <v>2</v>
      </c>
      <c r="Q547" s="188">
        <v>3</v>
      </c>
      <c r="R547" s="188">
        <v>1</v>
      </c>
      <c r="S547" s="188">
        <v>1</v>
      </c>
      <c r="T547" s="188">
        <v>0</v>
      </c>
      <c r="U547" s="188">
        <v>0</v>
      </c>
      <c r="V547" s="188">
        <v>2</v>
      </c>
      <c r="W547" s="188">
        <v>15</v>
      </c>
      <c r="X547" s="237" t="str">
        <f t="shared" si="101"/>
        <v>Tobias Harris</v>
      </c>
      <c r="Y547" s="237" t="str">
        <f t="shared" si="102"/>
        <v>DET</v>
      </c>
      <c r="Z547" s="237" t="str">
        <f t="shared" si="109"/>
        <v>SF</v>
      </c>
      <c r="AA547" s="237">
        <f t="shared" si="103"/>
        <v>23.1</v>
      </c>
      <c r="AB547" s="237" t="str">
        <f t="shared" si="104"/>
        <v>WAS</v>
      </c>
      <c r="AC547" s="244">
        <v>43028</v>
      </c>
      <c r="AD547" s="237" t="str">
        <f t="shared" si="105"/>
        <v>A</v>
      </c>
      <c r="AE547" s="245">
        <f t="shared" si="106"/>
        <v>33.68333333333333</v>
      </c>
      <c r="AF547" s="269">
        <f t="shared" si="98"/>
        <v>0.11602209944751384</v>
      </c>
      <c r="AG547" s="237" t="str">
        <f t="shared" si="99"/>
        <v>Tobias Harris</v>
      </c>
      <c r="AH547" s="269">
        <f t="shared" si="100"/>
        <v>0.15144122601189253</v>
      </c>
      <c r="AI547" s="188" t="b">
        <f t="shared" si="107"/>
        <v>0</v>
      </c>
      <c r="AJ547" s="188">
        <f t="shared" si="108"/>
        <v>24.25</v>
      </c>
    </row>
    <row r="548" spans="1:36" x14ac:dyDescent="0.2">
      <c r="A548" s="188" t="s">
        <v>316</v>
      </c>
      <c r="B548" s="188" t="s">
        <v>72</v>
      </c>
      <c r="C548" s="188" t="s">
        <v>373</v>
      </c>
      <c r="D548" s="188" t="s">
        <v>76</v>
      </c>
      <c r="E548" s="247">
        <v>0.67499999999999993</v>
      </c>
      <c r="F548" s="188">
        <v>6</v>
      </c>
      <c r="G548" s="188">
        <v>12</v>
      </c>
      <c r="H548" s="188">
        <v>0.5</v>
      </c>
      <c r="I548" s="258">
        <v>0</v>
      </c>
      <c r="J548" s="188">
        <v>2</v>
      </c>
      <c r="K548" s="261">
        <v>0</v>
      </c>
      <c r="L548" s="188">
        <v>0</v>
      </c>
      <c r="M548" s="188">
        <v>2</v>
      </c>
      <c r="N548" s="188">
        <v>0</v>
      </c>
      <c r="O548" s="188">
        <v>2</v>
      </c>
      <c r="P548" s="188">
        <v>1</v>
      </c>
      <c r="Q548" s="188">
        <v>3</v>
      </c>
      <c r="R548" s="188">
        <v>3</v>
      </c>
      <c r="S548" s="188">
        <v>1</v>
      </c>
      <c r="T548" s="188">
        <v>0</v>
      </c>
      <c r="U548" s="188">
        <v>4</v>
      </c>
      <c r="V548" s="188">
        <v>3</v>
      </c>
      <c r="W548" s="188">
        <v>12</v>
      </c>
      <c r="X548" s="237" t="str">
        <f t="shared" si="101"/>
        <v>Ish Smith</v>
      </c>
      <c r="Y548" s="237" t="str">
        <f t="shared" si="102"/>
        <v>DET</v>
      </c>
      <c r="Z548" s="237" t="str">
        <f t="shared" si="109"/>
        <v>PG</v>
      </c>
      <c r="AA548" s="237">
        <f t="shared" si="103"/>
        <v>19.100000000000001</v>
      </c>
      <c r="AB548" s="237" t="str">
        <f t="shared" si="104"/>
        <v>WAS</v>
      </c>
      <c r="AC548" s="244">
        <v>43028</v>
      </c>
      <c r="AD548" s="237" t="str">
        <f t="shared" si="105"/>
        <v>A</v>
      </c>
      <c r="AE548" s="245">
        <f t="shared" si="106"/>
        <v>16.2</v>
      </c>
      <c r="AF548" s="269">
        <f t="shared" si="98"/>
        <v>9.5931692616775519E-2</v>
      </c>
      <c r="AG548" s="237" t="str">
        <f t="shared" si="99"/>
        <v>Ish Smith</v>
      </c>
      <c r="AH548" s="269">
        <f t="shared" si="100"/>
        <v>0.43566911859594792</v>
      </c>
      <c r="AI548" s="188" t="b">
        <f t="shared" si="107"/>
        <v>0</v>
      </c>
      <c r="AJ548" s="188">
        <f t="shared" si="108"/>
        <v>23.75</v>
      </c>
    </row>
    <row r="549" spans="1:36" x14ac:dyDescent="0.2">
      <c r="A549" s="188" t="s">
        <v>602</v>
      </c>
      <c r="B549" s="188" t="s">
        <v>72</v>
      </c>
      <c r="C549" s="188" t="s">
        <v>373</v>
      </c>
      <c r="D549" s="188" t="s">
        <v>76</v>
      </c>
      <c r="E549" s="247">
        <v>0.77777777777777779</v>
      </c>
      <c r="F549" s="188">
        <v>5</v>
      </c>
      <c r="G549" s="188">
        <v>8</v>
      </c>
      <c r="H549" s="188">
        <v>0.625</v>
      </c>
      <c r="I549" s="258">
        <v>1</v>
      </c>
      <c r="J549" s="188">
        <v>4</v>
      </c>
      <c r="K549" s="261">
        <v>0.25</v>
      </c>
      <c r="L549" s="188">
        <v>0</v>
      </c>
      <c r="M549" s="188">
        <v>0</v>
      </c>
      <c r="O549" s="188">
        <v>0</v>
      </c>
      <c r="P549" s="188">
        <v>0</v>
      </c>
      <c r="Q549" s="188">
        <v>0</v>
      </c>
      <c r="R549" s="188">
        <v>2</v>
      </c>
      <c r="S549" s="188">
        <v>2</v>
      </c>
      <c r="T549" s="188">
        <v>0</v>
      </c>
      <c r="U549" s="188">
        <v>2</v>
      </c>
      <c r="V549" s="188">
        <v>1</v>
      </c>
      <c r="W549" s="188">
        <v>11</v>
      </c>
      <c r="X549" s="237" t="str">
        <f t="shared" si="101"/>
        <v>Luke Kennard</v>
      </c>
      <c r="Y549" s="237" t="str">
        <f t="shared" si="102"/>
        <v>DET</v>
      </c>
      <c r="Z549" s="237" t="str">
        <f t="shared" si="109"/>
        <v>SG</v>
      </c>
      <c r="AA549" s="237">
        <f t="shared" si="103"/>
        <v>18</v>
      </c>
      <c r="AB549" s="237" t="str">
        <f t="shared" si="104"/>
        <v>WAS</v>
      </c>
      <c r="AC549" s="244">
        <v>43028</v>
      </c>
      <c r="AD549" s="237" t="str">
        <f t="shared" si="105"/>
        <v>A</v>
      </c>
      <c r="AE549" s="245">
        <f t="shared" si="106"/>
        <v>18.666666666666668</v>
      </c>
      <c r="AF549" s="269">
        <f t="shared" si="98"/>
        <v>9.0406830738322466E-2</v>
      </c>
      <c r="AG549" s="237" t="str">
        <f t="shared" si="99"/>
        <v>Luke Kennard</v>
      </c>
      <c r="AH549" s="269">
        <f t="shared" si="100"/>
        <v>0.22399203583872571</v>
      </c>
      <c r="AI549" s="188" t="b">
        <f t="shared" si="107"/>
        <v>0</v>
      </c>
      <c r="AJ549" s="188">
        <f t="shared" si="108"/>
        <v>20</v>
      </c>
    </row>
    <row r="550" spans="1:36" x14ac:dyDescent="0.2">
      <c r="A550" s="188" t="s">
        <v>209</v>
      </c>
      <c r="B550" s="188" t="s">
        <v>72</v>
      </c>
      <c r="C550" s="188" t="s">
        <v>373</v>
      </c>
      <c r="D550" s="188" t="s">
        <v>76</v>
      </c>
      <c r="E550" s="247">
        <v>0.98749999999999993</v>
      </c>
      <c r="F550" s="188">
        <v>3</v>
      </c>
      <c r="G550" s="188">
        <v>3</v>
      </c>
      <c r="H550" s="188">
        <v>1</v>
      </c>
      <c r="I550" s="258">
        <v>1</v>
      </c>
      <c r="J550" s="188">
        <v>1</v>
      </c>
      <c r="K550" s="261">
        <v>1</v>
      </c>
      <c r="L550" s="188">
        <v>3</v>
      </c>
      <c r="M550" s="188">
        <v>4</v>
      </c>
      <c r="N550" s="188">
        <v>0.75</v>
      </c>
      <c r="O550" s="188">
        <v>0</v>
      </c>
      <c r="P550" s="188">
        <v>3</v>
      </c>
      <c r="Q550" s="188">
        <v>3</v>
      </c>
      <c r="R550" s="188">
        <v>2</v>
      </c>
      <c r="S550" s="188">
        <v>1</v>
      </c>
      <c r="T550" s="188">
        <v>0</v>
      </c>
      <c r="U550" s="188">
        <v>0</v>
      </c>
      <c r="V550" s="188">
        <v>3</v>
      </c>
      <c r="W550" s="188">
        <v>10</v>
      </c>
      <c r="X550" s="237" t="str">
        <f t="shared" si="101"/>
        <v>Stanley Johnson</v>
      </c>
      <c r="Y550" s="237" t="str">
        <f t="shared" si="102"/>
        <v>DET</v>
      </c>
      <c r="Z550" s="237" t="str">
        <f t="shared" si="109"/>
        <v>SF</v>
      </c>
      <c r="AA550" s="237">
        <f t="shared" si="103"/>
        <v>19.600000000000001</v>
      </c>
      <c r="AB550" s="237" t="str">
        <f t="shared" si="104"/>
        <v>WAS</v>
      </c>
      <c r="AC550" s="244">
        <v>43028</v>
      </c>
      <c r="AD550" s="237" t="str">
        <f t="shared" si="105"/>
        <v>A</v>
      </c>
      <c r="AE550" s="245">
        <f t="shared" si="106"/>
        <v>23.7</v>
      </c>
      <c r="AF550" s="269">
        <f t="shared" si="98"/>
        <v>9.8442993470617801E-2</v>
      </c>
      <c r="AG550" s="237" t="str">
        <f t="shared" si="99"/>
        <v>Stanley Johnson</v>
      </c>
      <c r="AH550" s="269">
        <f t="shared" si="100"/>
        <v>8.3976535967891314E-2</v>
      </c>
      <c r="AI550" s="188" t="b">
        <f t="shared" si="107"/>
        <v>0</v>
      </c>
      <c r="AJ550" s="188">
        <f t="shared" si="108"/>
        <v>20.75</v>
      </c>
    </row>
    <row r="551" spans="1:36" x14ac:dyDescent="0.2">
      <c r="A551" s="188" t="s">
        <v>230</v>
      </c>
      <c r="B551" s="188" t="s">
        <v>72</v>
      </c>
      <c r="C551" s="188" t="s">
        <v>373</v>
      </c>
      <c r="D551" s="188" t="s">
        <v>76</v>
      </c>
      <c r="E551" s="246">
        <v>1.3340277777777778</v>
      </c>
      <c r="F551" s="188">
        <v>4</v>
      </c>
      <c r="G551" s="188">
        <v>8</v>
      </c>
      <c r="H551" s="188">
        <v>0.5</v>
      </c>
      <c r="I551" s="258">
        <v>0</v>
      </c>
      <c r="J551" s="188">
        <v>0</v>
      </c>
      <c r="K551" s="261"/>
      <c r="L551" s="188">
        <v>2</v>
      </c>
      <c r="M551" s="188">
        <v>2</v>
      </c>
      <c r="N551" s="188">
        <v>1</v>
      </c>
      <c r="O551" s="188">
        <v>0</v>
      </c>
      <c r="P551" s="188">
        <v>1</v>
      </c>
      <c r="Q551" s="188">
        <v>1</v>
      </c>
      <c r="R551" s="188">
        <v>1</v>
      </c>
      <c r="S551" s="188">
        <v>0</v>
      </c>
      <c r="T551" s="188">
        <v>1</v>
      </c>
      <c r="U551" s="188">
        <v>0</v>
      </c>
      <c r="V551" s="188">
        <v>3</v>
      </c>
      <c r="W551" s="188">
        <v>10</v>
      </c>
      <c r="X551" s="237" t="str">
        <f t="shared" si="101"/>
        <v>Jon Leuer</v>
      </c>
      <c r="Y551" s="237" t="str">
        <f t="shared" si="102"/>
        <v>DET</v>
      </c>
      <c r="Z551" s="237" t="str">
        <f t="shared" si="109"/>
        <v>PF</v>
      </c>
      <c r="AA551" s="237">
        <f t="shared" si="103"/>
        <v>15.7</v>
      </c>
      <c r="AB551" s="237" t="str">
        <f t="shared" si="104"/>
        <v>WAS</v>
      </c>
      <c r="AC551" s="244">
        <v>43028</v>
      </c>
      <c r="AD551" s="237" t="str">
        <f t="shared" si="105"/>
        <v>A</v>
      </c>
      <c r="AE551" s="245">
        <f t="shared" si="106"/>
        <v>32.016666666666666</v>
      </c>
      <c r="AF551" s="269">
        <f t="shared" si="98"/>
        <v>7.885484681064793E-2</v>
      </c>
      <c r="AG551" s="237" t="str">
        <f t="shared" si="99"/>
        <v>Jon Leuer</v>
      </c>
      <c r="AH551" s="269">
        <f t="shared" si="100"/>
        <v>0.1159674748379818</v>
      </c>
      <c r="AI551" s="188" t="b">
        <f t="shared" si="107"/>
        <v>0</v>
      </c>
      <c r="AJ551" s="188">
        <f t="shared" si="108"/>
        <v>15.75</v>
      </c>
    </row>
    <row r="552" spans="1:36" x14ac:dyDescent="0.2">
      <c r="A552" s="188" t="s">
        <v>141</v>
      </c>
      <c r="B552" s="188" t="s">
        <v>72</v>
      </c>
      <c r="C552" s="188" t="s">
        <v>373</v>
      </c>
      <c r="D552" s="188" t="s">
        <v>76</v>
      </c>
      <c r="E552" s="246">
        <v>1.0986111111111112</v>
      </c>
      <c r="F552" s="188">
        <v>4</v>
      </c>
      <c r="G552" s="188">
        <v>9</v>
      </c>
      <c r="H552" s="188">
        <v>0.44400000000000001</v>
      </c>
      <c r="I552" s="258">
        <v>0</v>
      </c>
      <c r="J552" s="188">
        <v>0</v>
      </c>
      <c r="K552" s="261"/>
      <c r="L552" s="188">
        <v>1</v>
      </c>
      <c r="M552" s="188">
        <v>1</v>
      </c>
      <c r="N552" s="188">
        <v>1</v>
      </c>
      <c r="O552" s="188">
        <v>6</v>
      </c>
      <c r="P552" s="188">
        <v>6</v>
      </c>
      <c r="Q552" s="188">
        <v>12</v>
      </c>
      <c r="R552" s="188">
        <v>2</v>
      </c>
      <c r="S552" s="188">
        <v>1</v>
      </c>
      <c r="T552" s="188">
        <v>0</v>
      </c>
      <c r="U552" s="188">
        <v>1</v>
      </c>
      <c r="V552" s="188">
        <v>6</v>
      </c>
      <c r="W552" s="188">
        <v>9</v>
      </c>
      <c r="X552" s="237" t="str">
        <f t="shared" si="101"/>
        <v>Andre Drummond</v>
      </c>
      <c r="Y552" s="237" t="str">
        <f t="shared" si="102"/>
        <v>DET</v>
      </c>
      <c r="Z552" s="237" t="str">
        <f t="shared" si="109"/>
        <v>C</v>
      </c>
      <c r="AA552" s="237">
        <f t="shared" si="103"/>
        <v>28.4</v>
      </c>
      <c r="AB552" s="237" t="str">
        <f t="shared" si="104"/>
        <v>WAS</v>
      </c>
      <c r="AC552" s="244">
        <v>43028</v>
      </c>
      <c r="AD552" s="237" t="str">
        <f t="shared" si="105"/>
        <v>A</v>
      </c>
      <c r="AE552" s="245">
        <f t="shared" si="106"/>
        <v>26.366666666666667</v>
      </c>
      <c r="AF552" s="269">
        <f t="shared" si="98"/>
        <v>0.14264188849824211</v>
      </c>
      <c r="AG552" s="237" t="str">
        <f t="shared" si="99"/>
        <v>Andre Drummond</v>
      </c>
      <c r="AH552" s="269">
        <f t="shared" si="100"/>
        <v>0.16555588348009176</v>
      </c>
      <c r="AI552" s="188" t="b">
        <f t="shared" si="107"/>
        <v>0</v>
      </c>
      <c r="AJ552" s="188">
        <f t="shared" si="108"/>
        <v>33.5</v>
      </c>
    </row>
    <row r="553" spans="1:36" x14ac:dyDescent="0.2">
      <c r="A553" s="188" t="s">
        <v>161</v>
      </c>
      <c r="B553" s="188" t="s">
        <v>72</v>
      </c>
      <c r="C553" s="188" t="s">
        <v>373</v>
      </c>
      <c r="D553" s="188" t="s">
        <v>76</v>
      </c>
      <c r="E553" s="247">
        <v>0.50902777777777775</v>
      </c>
      <c r="F553" s="188">
        <v>2</v>
      </c>
      <c r="G553" s="188">
        <v>3</v>
      </c>
      <c r="H553" s="188">
        <v>0.66700000000000004</v>
      </c>
      <c r="I553" s="258">
        <v>1</v>
      </c>
      <c r="J553" s="188">
        <v>2</v>
      </c>
      <c r="K553" s="261">
        <v>0.5</v>
      </c>
      <c r="L553" s="188">
        <v>0</v>
      </c>
      <c r="M553" s="188">
        <v>0</v>
      </c>
      <c r="O553" s="188">
        <v>0</v>
      </c>
      <c r="P553" s="188">
        <v>2</v>
      </c>
      <c r="Q553" s="188">
        <v>2</v>
      </c>
      <c r="R553" s="188">
        <v>1</v>
      </c>
      <c r="S553" s="188">
        <v>0</v>
      </c>
      <c r="T553" s="188">
        <v>0</v>
      </c>
      <c r="U553" s="188">
        <v>0</v>
      </c>
      <c r="V553" s="188">
        <v>3</v>
      </c>
      <c r="W553" s="188">
        <v>5</v>
      </c>
      <c r="X553" s="237" t="str">
        <f t="shared" si="101"/>
        <v>Langston Galloway</v>
      </c>
      <c r="Y553" s="237" t="str">
        <f t="shared" si="102"/>
        <v>DET</v>
      </c>
      <c r="Z553" s="237" t="str">
        <f t="shared" si="109"/>
        <v>SG</v>
      </c>
      <c r="AA553" s="237">
        <f t="shared" si="103"/>
        <v>8.9</v>
      </c>
      <c r="AB553" s="237" t="str">
        <f t="shared" si="104"/>
        <v>WAS</v>
      </c>
      <c r="AC553" s="244">
        <v>43028</v>
      </c>
      <c r="AD553" s="237" t="str">
        <f t="shared" si="105"/>
        <v>A</v>
      </c>
      <c r="AE553" s="245">
        <f t="shared" si="106"/>
        <v>12.216666666666665</v>
      </c>
      <c r="AF553" s="269">
        <f t="shared" si="98"/>
        <v>4.4701155198392774E-2</v>
      </c>
      <c r="AG553" s="237" t="str">
        <f t="shared" si="99"/>
        <v>Langston Galloway</v>
      </c>
      <c r="AH553" s="269">
        <f t="shared" si="100"/>
        <v>0.10267574903384971</v>
      </c>
      <c r="AI553" s="188" t="b">
        <f t="shared" si="107"/>
        <v>0</v>
      </c>
      <c r="AJ553" s="188">
        <f t="shared" si="108"/>
        <v>9.5</v>
      </c>
    </row>
    <row r="554" spans="1:36" x14ac:dyDescent="0.2">
      <c r="A554" s="188" t="s">
        <v>562</v>
      </c>
      <c r="B554" s="188" t="s">
        <v>72</v>
      </c>
      <c r="C554" s="188" t="s">
        <v>373</v>
      </c>
      <c r="D554" s="188" t="s">
        <v>76</v>
      </c>
      <c r="E554" s="247">
        <v>0.51597222222222217</v>
      </c>
      <c r="F554" s="188">
        <v>0</v>
      </c>
      <c r="G554" s="188">
        <v>0</v>
      </c>
      <c r="H554" s="188"/>
      <c r="I554" s="258">
        <v>0</v>
      </c>
      <c r="J554" s="188">
        <v>0</v>
      </c>
      <c r="K554" s="261"/>
      <c r="L554" s="188">
        <v>0</v>
      </c>
      <c r="M554" s="188">
        <v>0</v>
      </c>
      <c r="O554" s="188">
        <v>0</v>
      </c>
      <c r="P554" s="188">
        <v>3</v>
      </c>
      <c r="Q554" s="188">
        <v>3</v>
      </c>
      <c r="R554" s="188">
        <v>0</v>
      </c>
      <c r="S554" s="188">
        <v>0</v>
      </c>
      <c r="T554" s="188">
        <v>0</v>
      </c>
      <c r="U554" s="188">
        <v>2</v>
      </c>
      <c r="V554" s="188">
        <v>3</v>
      </c>
      <c r="W554" s="188">
        <v>0</v>
      </c>
      <c r="X554" s="237" t="str">
        <f t="shared" si="101"/>
        <v>Eric Moreland</v>
      </c>
      <c r="Y554" s="237" t="str">
        <f t="shared" si="102"/>
        <v>DET</v>
      </c>
      <c r="Z554" s="237" t="str">
        <f t="shared" si="109"/>
        <v>PF</v>
      </c>
      <c r="AA554" s="237">
        <f t="shared" si="103"/>
        <v>1.5999999999999996</v>
      </c>
      <c r="AB554" s="237" t="str">
        <f t="shared" si="104"/>
        <v>WAS</v>
      </c>
      <c r="AC554" s="244">
        <v>43028</v>
      </c>
      <c r="AD554" s="237" t="str">
        <f t="shared" si="105"/>
        <v>A</v>
      </c>
      <c r="AE554" s="245">
        <f t="shared" si="106"/>
        <v>12.383333333333333</v>
      </c>
      <c r="AF554" s="269">
        <f t="shared" si="98"/>
        <v>8.036162732295328E-3</v>
      </c>
      <c r="AG554" s="237" t="str">
        <f t="shared" si="99"/>
        <v>Eric Moreland</v>
      </c>
      <c r="AH554" s="269">
        <f t="shared" si="100"/>
        <v>6.7529227493774643E-2</v>
      </c>
      <c r="AI554" s="188" t="b">
        <f t="shared" si="107"/>
        <v>0</v>
      </c>
      <c r="AJ554" s="188">
        <f t="shared" si="108"/>
        <v>2.75</v>
      </c>
    </row>
    <row r="555" spans="1:36" x14ac:dyDescent="0.2">
      <c r="A555" s="188" t="s">
        <v>288</v>
      </c>
      <c r="B555" s="188" t="s">
        <v>76</v>
      </c>
      <c r="D555" s="188" t="s">
        <v>72</v>
      </c>
      <c r="E555" s="246">
        <v>1.5763888888888891</v>
      </c>
      <c r="F555" s="188">
        <v>11</v>
      </c>
      <c r="G555" s="188">
        <v>19</v>
      </c>
      <c r="H555" s="188">
        <v>0.57899999999999996</v>
      </c>
      <c r="I555" s="258">
        <v>2</v>
      </c>
      <c r="J555" s="188">
        <v>4</v>
      </c>
      <c r="K555" s="261">
        <v>0.5</v>
      </c>
      <c r="L555" s="188">
        <v>4</v>
      </c>
      <c r="M555" s="188">
        <v>4</v>
      </c>
      <c r="N555" s="188">
        <v>1</v>
      </c>
      <c r="O555" s="188">
        <v>2</v>
      </c>
      <c r="P555" s="188">
        <v>7</v>
      </c>
      <c r="Q555" s="188">
        <v>9</v>
      </c>
      <c r="R555" s="188">
        <v>3</v>
      </c>
      <c r="S555" s="188">
        <v>4</v>
      </c>
      <c r="T555" s="188">
        <v>1</v>
      </c>
      <c r="U555" s="188">
        <v>1</v>
      </c>
      <c r="V555" s="188">
        <v>2</v>
      </c>
      <c r="W555" s="188">
        <v>28</v>
      </c>
      <c r="X555" s="237" t="str">
        <f t="shared" si="101"/>
        <v>Otto Porter</v>
      </c>
      <c r="Y555" s="237" t="str">
        <f t="shared" si="102"/>
        <v>WAS</v>
      </c>
      <c r="Z555" s="237" t="str">
        <f t="shared" si="109"/>
        <v>SF</v>
      </c>
      <c r="AA555" s="237">
        <f t="shared" si="103"/>
        <v>57.3</v>
      </c>
      <c r="AB555" s="237" t="str">
        <f t="shared" si="104"/>
        <v>DET</v>
      </c>
      <c r="AC555" s="244">
        <v>43028</v>
      </c>
      <c r="AD555" s="237" t="str">
        <f t="shared" si="105"/>
        <v>H</v>
      </c>
      <c r="AE555" s="245">
        <f t="shared" si="106"/>
        <v>37.833333333333336</v>
      </c>
      <c r="AF555" s="269">
        <f t="shared" si="98"/>
        <v>0.24085750315258514</v>
      </c>
      <c r="AG555" s="237" t="str">
        <f t="shared" si="99"/>
        <v>Otto Porter</v>
      </c>
      <c r="AH555" s="269">
        <f t="shared" si="100"/>
        <v>0.25946805339339535</v>
      </c>
      <c r="AI555" s="188" t="b">
        <f t="shared" si="107"/>
        <v>0</v>
      </c>
      <c r="AJ555" s="188">
        <f t="shared" si="108"/>
        <v>60.25</v>
      </c>
    </row>
    <row r="556" spans="1:36" x14ac:dyDescent="0.2">
      <c r="A556" s="188" t="s">
        <v>345</v>
      </c>
      <c r="B556" s="188" t="s">
        <v>76</v>
      </c>
      <c r="D556" s="188" t="s">
        <v>72</v>
      </c>
      <c r="E556" s="246">
        <v>1.3986111111111112</v>
      </c>
      <c r="F556" s="188">
        <v>8</v>
      </c>
      <c r="G556" s="188">
        <v>12</v>
      </c>
      <c r="H556" s="188">
        <v>0.66700000000000004</v>
      </c>
      <c r="I556" s="258">
        <v>1</v>
      </c>
      <c r="J556" s="188">
        <v>3</v>
      </c>
      <c r="K556" s="261">
        <v>0.33300000000000002</v>
      </c>
      <c r="L556" s="188">
        <v>9</v>
      </c>
      <c r="M556" s="188">
        <v>11</v>
      </c>
      <c r="N556" s="188">
        <v>0.81799999999999995</v>
      </c>
      <c r="O556" s="188">
        <v>0</v>
      </c>
      <c r="P556" s="188">
        <v>3</v>
      </c>
      <c r="Q556" s="188">
        <v>3</v>
      </c>
      <c r="R556" s="188">
        <v>10</v>
      </c>
      <c r="S556" s="188">
        <v>1</v>
      </c>
      <c r="T556" s="188">
        <v>2</v>
      </c>
      <c r="U556" s="188">
        <v>8</v>
      </c>
      <c r="V556" s="188">
        <v>1</v>
      </c>
      <c r="W556" s="188">
        <v>26</v>
      </c>
      <c r="X556" s="237" t="str">
        <f t="shared" si="101"/>
        <v>John Wall</v>
      </c>
      <c r="Y556" s="237" t="str">
        <f t="shared" si="102"/>
        <v>WAS</v>
      </c>
      <c r="Z556" s="237" t="str">
        <f t="shared" si="109"/>
        <v>PG</v>
      </c>
      <c r="AA556" s="237">
        <f t="shared" si="103"/>
        <v>45.6</v>
      </c>
      <c r="AB556" s="237" t="str">
        <f t="shared" si="104"/>
        <v>DET</v>
      </c>
      <c r="AC556" s="244">
        <v>43028</v>
      </c>
      <c r="AD556" s="237" t="str">
        <f t="shared" si="105"/>
        <v>H</v>
      </c>
      <c r="AE556" s="245">
        <f t="shared" si="106"/>
        <v>33.56666666666667</v>
      </c>
      <c r="AF556" s="269">
        <f t="shared" si="98"/>
        <v>0.19167717528373268</v>
      </c>
      <c r="AG556" s="237" t="str">
        <f t="shared" si="99"/>
        <v>John Wall</v>
      </c>
      <c r="AH556" s="269">
        <f t="shared" si="100"/>
        <v>0.33384354630369362</v>
      </c>
      <c r="AI556" s="188" t="b">
        <f t="shared" si="107"/>
        <v>0</v>
      </c>
      <c r="AJ556" s="188">
        <f t="shared" si="108"/>
        <v>53.75</v>
      </c>
    </row>
    <row r="557" spans="1:36" x14ac:dyDescent="0.2">
      <c r="A557" s="188" t="s">
        <v>75</v>
      </c>
      <c r="B557" s="188" t="s">
        <v>76</v>
      </c>
      <c r="D557" s="188" t="s">
        <v>72</v>
      </c>
      <c r="E557" s="246">
        <v>1.4527777777777777</v>
      </c>
      <c r="F557" s="188">
        <v>9</v>
      </c>
      <c r="G557" s="188">
        <v>18</v>
      </c>
      <c r="H557" s="188">
        <v>0.5</v>
      </c>
      <c r="I557" s="258">
        <v>1</v>
      </c>
      <c r="J557" s="188">
        <v>3</v>
      </c>
      <c r="K557" s="261">
        <v>0.33300000000000002</v>
      </c>
      <c r="L557" s="188">
        <v>6</v>
      </c>
      <c r="M557" s="188">
        <v>7</v>
      </c>
      <c r="N557" s="188">
        <v>0.85699999999999998</v>
      </c>
      <c r="O557" s="188">
        <v>0</v>
      </c>
      <c r="P557" s="188">
        <v>4</v>
      </c>
      <c r="Q557" s="188">
        <v>4</v>
      </c>
      <c r="R557" s="188">
        <v>4</v>
      </c>
      <c r="S557" s="188">
        <v>0</v>
      </c>
      <c r="T557" s="188">
        <v>3</v>
      </c>
      <c r="U557" s="188">
        <v>2</v>
      </c>
      <c r="V557" s="188">
        <v>4</v>
      </c>
      <c r="W557" s="188">
        <v>25</v>
      </c>
      <c r="X557" s="237" t="str">
        <f t="shared" si="101"/>
        <v>Bradley Beal</v>
      </c>
      <c r="Y557" s="237" t="str">
        <f t="shared" si="102"/>
        <v>WAS</v>
      </c>
      <c r="Z557" s="237" t="str">
        <f t="shared" si="109"/>
        <v>SG</v>
      </c>
      <c r="AA557" s="237">
        <f t="shared" si="103"/>
        <v>42.8</v>
      </c>
      <c r="AB557" s="237" t="str">
        <f t="shared" si="104"/>
        <v>DET</v>
      </c>
      <c r="AC557" s="244">
        <v>43028</v>
      </c>
      <c r="AD557" s="237" t="str">
        <f t="shared" si="105"/>
        <v>H</v>
      </c>
      <c r="AE557" s="245">
        <f t="shared" si="106"/>
        <v>34.866666666666667</v>
      </c>
      <c r="AF557" s="269">
        <f t="shared" si="98"/>
        <v>0.17990752416981926</v>
      </c>
      <c r="AG557" s="237" t="str">
        <f t="shared" si="99"/>
        <v>Bradley Beal</v>
      </c>
      <c r="AH557" s="269">
        <f t="shared" si="100"/>
        <v>0.29862418953693981</v>
      </c>
      <c r="AI557" s="188" t="b">
        <f t="shared" si="107"/>
        <v>0</v>
      </c>
      <c r="AJ557" s="188">
        <f t="shared" si="108"/>
        <v>44.5</v>
      </c>
    </row>
    <row r="558" spans="1:36" x14ac:dyDescent="0.2">
      <c r="A558" s="188" t="s">
        <v>171</v>
      </c>
      <c r="B558" s="188" t="s">
        <v>76</v>
      </c>
      <c r="D558" s="188" t="s">
        <v>72</v>
      </c>
      <c r="E558" s="246">
        <v>1.4409722222222223</v>
      </c>
      <c r="F558" s="188">
        <v>4</v>
      </c>
      <c r="G558" s="188">
        <v>6</v>
      </c>
      <c r="H558" s="188">
        <v>0.66700000000000004</v>
      </c>
      <c r="I558" s="258">
        <v>0</v>
      </c>
      <c r="J558" s="188">
        <v>0</v>
      </c>
      <c r="K558" s="261"/>
      <c r="L558" s="188">
        <v>2</v>
      </c>
      <c r="M558" s="188">
        <v>4</v>
      </c>
      <c r="N558" s="188">
        <v>0.5</v>
      </c>
      <c r="O558" s="188">
        <v>2</v>
      </c>
      <c r="P558" s="188">
        <v>7</v>
      </c>
      <c r="Q558" s="188">
        <v>9</v>
      </c>
      <c r="R558" s="188">
        <v>1</v>
      </c>
      <c r="S558" s="188">
        <v>1</v>
      </c>
      <c r="T558" s="188">
        <v>0</v>
      </c>
      <c r="U558" s="188">
        <v>0</v>
      </c>
      <c r="V558" s="188">
        <v>5</v>
      </c>
      <c r="W558" s="188">
        <v>10</v>
      </c>
      <c r="X558" s="237" t="str">
        <f t="shared" si="101"/>
        <v>Marcin Gortat</v>
      </c>
      <c r="Y558" s="237" t="str">
        <f t="shared" si="102"/>
        <v>WAS</v>
      </c>
      <c r="Z558" s="237" t="str">
        <f t="shared" si="109"/>
        <v>C</v>
      </c>
      <c r="AA558" s="237">
        <f t="shared" si="103"/>
        <v>25.299999999999997</v>
      </c>
      <c r="AB558" s="237" t="str">
        <f t="shared" si="104"/>
        <v>DET</v>
      </c>
      <c r="AC558" s="244">
        <v>43028</v>
      </c>
      <c r="AD558" s="237" t="str">
        <f t="shared" si="105"/>
        <v>H</v>
      </c>
      <c r="AE558" s="245">
        <f t="shared" si="106"/>
        <v>34.583333333333336</v>
      </c>
      <c r="AF558" s="269">
        <f t="shared" si="98"/>
        <v>0.10634720470786044</v>
      </c>
      <c r="AG558" s="237" t="str">
        <f t="shared" si="99"/>
        <v>Marcin Gortat</v>
      </c>
      <c r="AH558" s="269">
        <f t="shared" si="100"/>
        <v>0.10122656037684573</v>
      </c>
      <c r="AI558" s="188" t="b">
        <f t="shared" si="107"/>
        <v>0</v>
      </c>
      <c r="AJ558" s="188">
        <f t="shared" si="108"/>
        <v>27.25</v>
      </c>
    </row>
    <row r="559" spans="1:36" x14ac:dyDescent="0.2">
      <c r="A559" s="188" t="s">
        <v>488</v>
      </c>
      <c r="B559" s="188" t="s">
        <v>76</v>
      </c>
      <c r="D559" s="188" t="s">
        <v>72</v>
      </c>
      <c r="E559" s="247">
        <v>0.62638888888888888</v>
      </c>
      <c r="F559" s="188">
        <v>2</v>
      </c>
      <c r="G559" s="188">
        <v>5</v>
      </c>
      <c r="H559" s="188">
        <v>0.4</v>
      </c>
      <c r="I559" s="258">
        <v>2</v>
      </c>
      <c r="J559" s="188">
        <v>3</v>
      </c>
      <c r="K559" s="261">
        <v>0.66700000000000004</v>
      </c>
      <c r="L559" s="188">
        <v>3</v>
      </c>
      <c r="M559" s="188">
        <v>3</v>
      </c>
      <c r="N559" s="188">
        <v>1</v>
      </c>
      <c r="O559" s="188">
        <v>0</v>
      </c>
      <c r="P559" s="188">
        <v>1</v>
      </c>
      <c r="Q559" s="188">
        <v>1</v>
      </c>
      <c r="R559" s="188">
        <v>0</v>
      </c>
      <c r="S559" s="188">
        <v>1</v>
      </c>
      <c r="T559" s="188">
        <v>0</v>
      </c>
      <c r="U559" s="188">
        <v>1</v>
      </c>
      <c r="V559" s="188">
        <v>0</v>
      </c>
      <c r="W559" s="188">
        <v>9</v>
      </c>
      <c r="X559" s="237" t="str">
        <f t="shared" si="101"/>
        <v>Jodie Meeks</v>
      </c>
      <c r="Y559" s="237" t="str">
        <f t="shared" si="102"/>
        <v>WAS</v>
      </c>
      <c r="Z559" s="237" t="str">
        <f t="shared" si="109"/>
        <v>SG</v>
      </c>
      <c r="AA559" s="237">
        <f t="shared" si="103"/>
        <v>12.2</v>
      </c>
      <c r="AB559" s="237" t="str">
        <f t="shared" si="104"/>
        <v>DET</v>
      </c>
      <c r="AC559" s="244">
        <v>43028</v>
      </c>
      <c r="AD559" s="237" t="str">
        <f t="shared" si="105"/>
        <v>H</v>
      </c>
      <c r="AE559" s="245">
        <f t="shared" si="106"/>
        <v>15.033333333333333</v>
      </c>
      <c r="AF559" s="269">
        <f t="shared" si="98"/>
        <v>5.1282051282051287E-2</v>
      </c>
      <c r="AG559" s="237" t="str">
        <f t="shared" si="99"/>
        <v>Jodie Meeks</v>
      </c>
      <c r="AH559" s="269">
        <f t="shared" si="100"/>
        <v>0.21966223763399628</v>
      </c>
      <c r="AI559" s="188" t="b">
        <f t="shared" si="107"/>
        <v>0</v>
      </c>
      <c r="AJ559" s="188">
        <f t="shared" si="108"/>
        <v>12.75</v>
      </c>
    </row>
    <row r="560" spans="1:36" x14ac:dyDescent="0.2">
      <c r="A560" s="188" t="s">
        <v>487</v>
      </c>
      <c r="B560" s="188" t="s">
        <v>76</v>
      </c>
      <c r="D560" s="188" t="s">
        <v>72</v>
      </c>
      <c r="E560" s="247">
        <v>0.86249999999999993</v>
      </c>
      <c r="F560" s="188">
        <v>3</v>
      </c>
      <c r="G560" s="188">
        <v>4</v>
      </c>
      <c r="H560" s="188">
        <v>0.75</v>
      </c>
      <c r="I560" s="258">
        <v>0</v>
      </c>
      <c r="J560" s="188">
        <v>0</v>
      </c>
      <c r="K560" s="261"/>
      <c r="L560" s="188">
        <v>2</v>
      </c>
      <c r="M560" s="188">
        <v>2</v>
      </c>
      <c r="N560" s="188">
        <v>1</v>
      </c>
      <c r="O560" s="188">
        <v>0</v>
      </c>
      <c r="P560" s="188">
        <v>0</v>
      </c>
      <c r="Q560" s="188">
        <v>0</v>
      </c>
      <c r="R560" s="188">
        <v>1</v>
      </c>
      <c r="S560" s="188">
        <v>0</v>
      </c>
      <c r="T560" s="188">
        <v>1</v>
      </c>
      <c r="U560" s="188">
        <v>0</v>
      </c>
      <c r="V560" s="188">
        <v>0</v>
      </c>
      <c r="W560" s="188">
        <v>8</v>
      </c>
      <c r="X560" s="237" t="str">
        <f t="shared" si="101"/>
        <v>Mike Scott</v>
      </c>
      <c r="Y560" s="237" t="str">
        <f t="shared" si="102"/>
        <v>WAS</v>
      </c>
      <c r="Z560" s="237" t="str">
        <f t="shared" si="109"/>
        <v>PF</v>
      </c>
      <c r="AA560" s="237">
        <f t="shared" si="103"/>
        <v>12.5</v>
      </c>
      <c r="AB560" s="237" t="str">
        <f t="shared" si="104"/>
        <v>DET</v>
      </c>
      <c r="AC560" s="244">
        <v>43028</v>
      </c>
      <c r="AD560" s="237" t="str">
        <f t="shared" si="105"/>
        <v>H</v>
      </c>
      <c r="AE560" s="245">
        <f t="shared" si="106"/>
        <v>20.7</v>
      </c>
      <c r="AF560" s="269">
        <f t="shared" si="98"/>
        <v>5.2543085329970582E-2</v>
      </c>
      <c r="AG560" s="237" t="str">
        <f t="shared" si="99"/>
        <v>Mike Scott</v>
      </c>
      <c r="AH560" s="269">
        <f t="shared" si="100"/>
        <v>0.10635283861828485</v>
      </c>
      <c r="AI560" s="188" t="b">
        <f t="shared" si="107"/>
        <v>0</v>
      </c>
      <c r="AJ560" s="188">
        <f t="shared" si="108"/>
        <v>12.5</v>
      </c>
    </row>
    <row r="561" spans="1:36" x14ac:dyDescent="0.2">
      <c r="A561" s="188" t="s">
        <v>490</v>
      </c>
      <c r="B561" s="188" t="s">
        <v>76</v>
      </c>
      <c r="D561" s="188" t="s">
        <v>72</v>
      </c>
      <c r="E561" s="247">
        <v>0.5444444444444444</v>
      </c>
      <c r="F561" s="188">
        <v>2</v>
      </c>
      <c r="G561" s="188">
        <v>3</v>
      </c>
      <c r="H561" s="188">
        <v>0.66700000000000004</v>
      </c>
      <c r="I561" s="258">
        <v>0</v>
      </c>
      <c r="J561" s="188">
        <v>0</v>
      </c>
      <c r="K561" s="261"/>
      <c r="L561" s="188">
        <v>1</v>
      </c>
      <c r="M561" s="188">
        <v>2</v>
      </c>
      <c r="N561" s="188">
        <v>0.5</v>
      </c>
      <c r="O561" s="188">
        <v>2</v>
      </c>
      <c r="P561" s="188">
        <v>1</v>
      </c>
      <c r="Q561" s="188">
        <v>3</v>
      </c>
      <c r="R561" s="188">
        <v>2</v>
      </c>
      <c r="S561" s="188">
        <v>1</v>
      </c>
      <c r="T561" s="188">
        <v>0</v>
      </c>
      <c r="U561" s="188">
        <v>0</v>
      </c>
      <c r="V561" s="188">
        <v>1</v>
      </c>
      <c r="W561" s="188">
        <v>5</v>
      </c>
      <c r="X561" s="237" t="str">
        <f t="shared" si="101"/>
        <v>Ian Mahinmi</v>
      </c>
      <c r="Y561" s="237" t="str">
        <f t="shared" si="102"/>
        <v>WAS</v>
      </c>
      <c r="Z561" s="237" t="str">
        <f t="shared" si="109"/>
        <v>C</v>
      </c>
      <c r="AA561" s="237">
        <f t="shared" si="103"/>
        <v>14.6</v>
      </c>
      <c r="AB561" s="237" t="str">
        <f t="shared" si="104"/>
        <v>DET</v>
      </c>
      <c r="AC561" s="244">
        <v>43028</v>
      </c>
      <c r="AD561" s="237" t="str">
        <f t="shared" si="105"/>
        <v>H</v>
      </c>
      <c r="AE561" s="245">
        <f t="shared" si="106"/>
        <v>13.066666666666666</v>
      </c>
      <c r="AF561" s="269">
        <f t="shared" si="98"/>
        <v>6.1370323665405638E-2</v>
      </c>
      <c r="AG561" s="237" t="str">
        <f t="shared" si="99"/>
        <v>Ian Mahinmi</v>
      </c>
      <c r="AH561" s="269">
        <f t="shared" si="100"/>
        <v>0.13395734233543041</v>
      </c>
      <c r="AI561" s="188" t="b">
        <f t="shared" si="107"/>
        <v>0</v>
      </c>
      <c r="AJ561" s="188">
        <f t="shared" si="108"/>
        <v>16.75</v>
      </c>
    </row>
    <row r="562" spans="1:36" x14ac:dyDescent="0.2">
      <c r="A562" s="188" t="s">
        <v>547</v>
      </c>
      <c r="B562" s="188" t="s">
        <v>76</v>
      </c>
      <c r="D562" s="188" t="s">
        <v>72</v>
      </c>
      <c r="E562" s="246">
        <v>1.4965277777777777</v>
      </c>
      <c r="F562" s="188">
        <v>1</v>
      </c>
      <c r="G562" s="188">
        <v>5</v>
      </c>
      <c r="H562" s="188">
        <v>0.2</v>
      </c>
      <c r="I562" s="258">
        <v>0</v>
      </c>
      <c r="J562" s="188">
        <v>2</v>
      </c>
      <c r="K562" s="261">
        <v>0</v>
      </c>
      <c r="L562" s="188">
        <v>2</v>
      </c>
      <c r="M562" s="188">
        <v>2</v>
      </c>
      <c r="N562" s="188">
        <v>1</v>
      </c>
      <c r="O562" s="188">
        <v>1</v>
      </c>
      <c r="P562" s="188">
        <v>6</v>
      </c>
      <c r="Q562" s="188">
        <v>7</v>
      </c>
      <c r="R562" s="188">
        <v>0</v>
      </c>
      <c r="S562" s="188">
        <v>2</v>
      </c>
      <c r="T562" s="188">
        <v>0</v>
      </c>
      <c r="U562" s="188">
        <v>1</v>
      </c>
      <c r="V562" s="188">
        <v>3</v>
      </c>
      <c r="W562" s="188">
        <v>4</v>
      </c>
      <c r="X562" s="237" t="str">
        <f t="shared" si="101"/>
        <v>Kelly Oubre</v>
      </c>
      <c r="Y562" s="237" t="str">
        <f t="shared" si="102"/>
        <v>WAS</v>
      </c>
      <c r="Z562" s="237" t="str">
        <f t="shared" si="109"/>
        <v>SF</v>
      </c>
      <c r="AA562" s="237">
        <f t="shared" si="103"/>
        <v>17.399999999999999</v>
      </c>
      <c r="AB562" s="237" t="str">
        <f t="shared" si="104"/>
        <v>DET</v>
      </c>
      <c r="AC562" s="244">
        <v>43028</v>
      </c>
      <c r="AD562" s="237" t="str">
        <f t="shared" si="105"/>
        <v>H</v>
      </c>
      <c r="AE562" s="245">
        <f t="shared" si="106"/>
        <v>35.916666666666664</v>
      </c>
      <c r="AF562" s="269">
        <f t="shared" si="98"/>
        <v>7.3139974779319036E-2</v>
      </c>
      <c r="AG562" s="237" t="str">
        <f t="shared" si="99"/>
        <v>Kelly Oubre</v>
      </c>
      <c r="AH562" s="269">
        <f t="shared" si="100"/>
        <v>8.6415574900127357E-2</v>
      </c>
      <c r="AI562" s="188" t="b">
        <f t="shared" si="107"/>
        <v>0</v>
      </c>
      <c r="AJ562" s="188">
        <f t="shared" si="108"/>
        <v>18.75</v>
      </c>
    </row>
    <row r="563" spans="1:36" x14ac:dyDescent="0.2">
      <c r="A563" s="188" t="s">
        <v>158</v>
      </c>
      <c r="B563" s="188" t="s">
        <v>76</v>
      </c>
      <c r="D563" s="188" t="s">
        <v>72</v>
      </c>
      <c r="E563" s="247">
        <v>0.60138888888888886</v>
      </c>
      <c r="F563" s="188">
        <v>0</v>
      </c>
      <c r="G563" s="188">
        <v>3</v>
      </c>
      <c r="H563" s="188">
        <v>0</v>
      </c>
      <c r="I563" s="258">
        <v>0</v>
      </c>
      <c r="J563" s="188">
        <v>2</v>
      </c>
      <c r="K563" s="261">
        <v>0</v>
      </c>
      <c r="L563" s="188">
        <v>0</v>
      </c>
      <c r="M563" s="188">
        <v>0</v>
      </c>
      <c r="O563" s="188">
        <v>0</v>
      </c>
      <c r="P563" s="188">
        <v>1</v>
      </c>
      <c r="Q563" s="188">
        <v>1</v>
      </c>
      <c r="R563" s="188">
        <v>4</v>
      </c>
      <c r="S563" s="188">
        <v>2</v>
      </c>
      <c r="T563" s="188">
        <v>0</v>
      </c>
      <c r="U563" s="188">
        <v>3</v>
      </c>
      <c r="V563" s="188">
        <v>2</v>
      </c>
      <c r="W563" s="188">
        <v>0</v>
      </c>
      <c r="X563" s="237" t="str">
        <f t="shared" si="101"/>
        <v>Tim Frazier</v>
      </c>
      <c r="Y563" s="237" t="str">
        <f t="shared" si="102"/>
        <v>WAS</v>
      </c>
      <c r="Z563" s="237" t="str">
        <f t="shared" si="109"/>
        <v>PG</v>
      </c>
      <c r="AA563" s="237">
        <f t="shared" si="103"/>
        <v>10.199999999999999</v>
      </c>
      <c r="AB563" s="237" t="str">
        <f t="shared" si="104"/>
        <v>DET</v>
      </c>
      <c r="AC563" s="244">
        <v>43028</v>
      </c>
      <c r="AD563" s="237" t="str">
        <f t="shared" si="105"/>
        <v>H</v>
      </c>
      <c r="AE563" s="245">
        <f t="shared" si="106"/>
        <v>14.433333333333334</v>
      </c>
      <c r="AF563" s="269">
        <f t="shared" si="98"/>
        <v>4.2875157629255992E-2</v>
      </c>
      <c r="AG563" s="237" t="str">
        <f t="shared" si="99"/>
        <v>Tim Frazier</v>
      </c>
      <c r="AH563" s="269">
        <f t="shared" si="100"/>
        <v>0.18753581413117087</v>
      </c>
      <c r="AI563" s="188" t="b">
        <f t="shared" si="107"/>
        <v>0</v>
      </c>
      <c r="AJ563" s="188">
        <f t="shared" si="108"/>
        <v>13.75</v>
      </c>
    </row>
    <row r="564" spans="1:36" x14ac:dyDescent="0.2">
      <c r="A564" s="188" t="s">
        <v>40</v>
      </c>
      <c r="B564" s="188" t="s">
        <v>41</v>
      </c>
      <c r="C564" s="188" t="s">
        <v>373</v>
      </c>
      <c r="D564" s="188" t="s">
        <v>102</v>
      </c>
      <c r="E564" s="246">
        <v>1.3652777777777778</v>
      </c>
      <c r="F564" s="188">
        <v>12</v>
      </c>
      <c r="G564" s="188">
        <v>24</v>
      </c>
      <c r="H564" s="188">
        <v>0.5</v>
      </c>
      <c r="I564" s="258">
        <v>0</v>
      </c>
      <c r="J564" s="188">
        <v>2</v>
      </c>
      <c r="K564" s="261">
        <v>0</v>
      </c>
      <c r="L564" s="188">
        <v>4</v>
      </c>
      <c r="M564" s="188">
        <v>4</v>
      </c>
      <c r="N564" s="188">
        <v>1</v>
      </c>
      <c r="O564" s="188">
        <v>5</v>
      </c>
      <c r="P564" s="188">
        <v>5</v>
      </c>
      <c r="Q564" s="188">
        <v>10</v>
      </c>
      <c r="R564" s="188">
        <v>3</v>
      </c>
      <c r="S564" s="188">
        <v>1</v>
      </c>
      <c r="T564" s="188">
        <v>2</v>
      </c>
      <c r="U564" s="188">
        <v>1</v>
      </c>
      <c r="V564" s="188">
        <v>2</v>
      </c>
      <c r="W564" s="188">
        <v>28</v>
      </c>
      <c r="X564" s="237" t="str">
        <f t="shared" si="101"/>
        <v>LaMarcus Aldridge</v>
      </c>
      <c r="Y564" s="237" t="str">
        <f t="shared" si="102"/>
        <v>SAS</v>
      </c>
      <c r="Z564" s="237" t="str">
        <f>VLOOKUP(X564,BBRef,2,FALSE)</f>
        <v>PF</v>
      </c>
      <c r="AA564" s="237">
        <f t="shared" si="103"/>
        <v>52.5</v>
      </c>
      <c r="AB564" s="237" t="str">
        <f t="shared" si="104"/>
        <v>CHI</v>
      </c>
      <c r="AC564" s="244">
        <v>43029</v>
      </c>
      <c r="AD564" s="237" t="str">
        <f t="shared" si="105"/>
        <v>A</v>
      </c>
      <c r="AE564" s="245">
        <f t="shared" si="106"/>
        <v>32.766666666666666</v>
      </c>
      <c r="AF564" s="269">
        <f t="shared" si="98"/>
        <v>0.25131641933939686</v>
      </c>
      <c r="AG564" s="237" t="str">
        <f t="shared" si="99"/>
        <v>LaMarcus Aldridge</v>
      </c>
      <c r="AH564" s="269">
        <f t="shared" si="100"/>
        <v>0.35303326580690186</v>
      </c>
      <c r="AI564" s="188" t="b">
        <f t="shared" si="107"/>
        <v>0</v>
      </c>
      <c r="AJ564" s="188">
        <f t="shared" si="108"/>
        <v>56.5</v>
      </c>
    </row>
    <row r="565" spans="1:36" x14ac:dyDescent="0.2">
      <c r="A565" s="188" t="s">
        <v>164</v>
      </c>
      <c r="B565" s="188" t="s">
        <v>41</v>
      </c>
      <c r="C565" s="188" t="s">
        <v>373</v>
      </c>
      <c r="D565" s="188" t="s">
        <v>102</v>
      </c>
      <c r="E565" s="247">
        <v>0.93819444444444444</v>
      </c>
      <c r="F565" s="188">
        <v>6</v>
      </c>
      <c r="G565" s="188">
        <v>13</v>
      </c>
      <c r="H565" s="188">
        <v>0.46200000000000002</v>
      </c>
      <c r="I565" s="258">
        <v>0</v>
      </c>
      <c r="J565" s="188">
        <v>2</v>
      </c>
      <c r="K565" s="261">
        <v>0</v>
      </c>
      <c r="L565" s="188">
        <v>0</v>
      </c>
      <c r="M565" s="188">
        <v>3</v>
      </c>
      <c r="N565" s="188">
        <v>0</v>
      </c>
      <c r="O565" s="188">
        <v>1</v>
      </c>
      <c r="P565" s="188">
        <v>2</v>
      </c>
      <c r="Q565" s="188">
        <v>3</v>
      </c>
      <c r="R565" s="188">
        <v>1</v>
      </c>
      <c r="S565" s="188">
        <v>2</v>
      </c>
      <c r="T565" s="188">
        <v>0</v>
      </c>
      <c r="U565" s="188">
        <v>1</v>
      </c>
      <c r="V565" s="188">
        <v>2</v>
      </c>
      <c r="W565" s="188">
        <v>12</v>
      </c>
      <c r="X565" s="237" t="str">
        <f t="shared" si="101"/>
        <v>Rudy Gay</v>
      </c>
      <c r="Y565" s="237" t="str">
        <f t="shared" si="102"/>
        <v>SAS</v>
      </c>
      <c r="Z565" s="237" t="str">
        <f>VLOOKUP(X565,BBRef,2,FALSE)</f>
        <v>SF</v>
      </c>
      <c r="AA565" s="237">
        <f t="shared" si="103"/>
        <v>22.1</v>
      </c>
      <c r="AB565" s="237" t="str">
        <f t="shared" si="104"/>
        <v>CHI</v>
      </c>
      <c r="AC565" s="244">
        <v>43029</v>
      </c>
      <c r="AD565" s="237" t="str">
        <f t="shared" si="105"/>
        <v>A</v>
      </c>
      <c r="AE565" s="245">
        <f t="shared" si="106"/>
        <v>22.516666666666666</v>
      </c>
      <c r="AF565" s="269">
        <f t="shared" si="98"/>
        <v>0.10579224509334612</v>
      </c>
      <c r="AG565" s="237" t="str">
        <f t="shared" si="99"/>
        <v>Rudy Gay</v>
      </c>
      <c r="AH565" s="269">
        <f t="shared" si="100"/>
        <v>0.29411451011845213</v>
      </c>
      <c r="AI565" s="188" t="b">
        <f t="shared" si="107"/>
        <v>0</v>
      </c>
      <c r="AJ565" s="188">
        <f t="shared" si="108"/>
        <v>23.75</v>
      </c>
    </row>
    <row r="566" spans="1:36" x14ac:dyDescent="0.2">
      <c r="A566" s="188" t="s">
        <v>163</v>
      </c>
      <c r="B566" s="188" t="s">
        <v>41</v>
      </c>
      <c r="C566" s="188" t="s">
        <v>373</v>
      </c>
      <c r="D566" s="188" t="s">
        <v>102</v>
      </c>
      <c r="E566" s="247">
        <v>0.8222222222222223</v>
      </c>
      <c r="F566" s="188">
        <v>3</v>
      </c>
      <c r="G566" s="188">
        <v>8</v>
      </c>
      <c r="H566" s="188">
        <v>0.375</v>
      </c>
      <c r="I566" s="258">
        <v>0</v>
      </c>
      <c r="J566" s="188">
        <v>1</v>
      </c>
      <c r="K566" s="261">
        <v>0</v>
      </c>
      <c r="L566" s="188">
        <v>4</v>
      </c>
      <c r="M566" s="188">
        <v>5</v>
      </c>
      <c r="N566" s="188">
        <v>0.8</v>
      </c>
      <c r="O566" s="188">
        <v>2</v>
      </c>
      <c r="P566" s="188">
        <v>5</v>
      </c>
      <c r="Q566" s="188">
        <v>7</v>
      </c>
      <c r="R566" s="188">
        <v>4</v>
      </c>
      <c r="S566" s="188">
        <v>0</v>
      </c>
      <c r="T566" s="188">
        <v>0</v>
      </c>
      <c r="U566" s="188">
        <v>3</v>
      </c>
      <c r="V566" s="188">
        <v>0</v>
      </c>
      <c r="W566" s="188">
        <v>10</v>
      </c>
      <c r="X566" s="237" t="str">
        <f t="shared" si="101"/>
        <v>Pau Gasol</v>
      </c>
      <c r="Y566" s="237" t="str">
        <f t="shared" si="102"/>
        <v>SAS</v>
      </c>
      <c r="Z566" s="237" t="str">
        <f>VLOOKUP(X566,BBRef,2,FALSE)</f>
        <v>PF</v>
      </c>
      <c r="AA566" s="237">
        <f t="shared" si="103"/>
        <v>21.4</v>
      </c>
      <c r="AB566" s="237" t="str">
        <f t="shared" si="104"/>
        <v>CHI</v>
      </c>
      <c r="AC566" s="244">
        <v>43029</v>
      </c>
      <c r="AD566" s="237" t="str">
        <f t="shared" si="105"/>
        <v>A</v>
      </c>
      <c r="AE566" s="245">
        <f t="shared" si="106"/>
        <v>19.733333333333334</v>
      </c>
      <c r="AF566" s="269">
        <f t="shared" si="98"/>
        <v>0.10244135950215415</v>
      </c>
      <c r="AG566" s="237" t="str">
        <f t="shared" si="99"/>
        <v>Pau Gasol</v>
      </c>
      <c r="AH566" s="269">
        <f t="shared" si="100"/>
        <v>0.28915803411480639</v>
      </c>
      <c r="AI566" s="188" t="b">
        <f t="shared" si="107"/>
        <v>0</v>
      </c>
      <c r="AJ566" s="188">
        <f t="shared" si="108"/>
        <v>26.25</v>
      </c>
    </row>
    <row r="567" spans="1:36" x14ac:dyDescent="0.2">
      <c r="A567" s="188" t="s">
        <v>469</v>
      </c>
      <c r="B567" s="188" t="s">
        <v>41</v>
      </c>
      <c r="C567" s="188" t="s">
        <v>373</v>
      </c>
      <c r="D567" s="188" t="s">
        <v>102</v>
      </c>
      <c r="E567" s="246">
        <v>1.195138888888889</v>
      </c>
      <c r="F567" s="188">
        <v>4</v>
      </c>
      <c r="G567" s="188">
        <v>9</v>
      </c>
      <c r="H567" s="188">
        <v>0.44400000000000001</v>
      </c>
      <c r="I567" s="258">
        <v>1</v>
      </c>
      <c r="J567" s="188">
        <v>2</v>
      </c>
      <c r="K567" s="261">
        <v>0.5</v>
      </c>
      <c r="L567" s="188">
        <v>0</v>
      </c>
      <c r="M567" s="188">
        <v>0</v>
      </c>
      <c r="O567" s="188">
        <v>0</v>
      </c>
      <c r="P567" s="188">
        <v>3</v>
      </c>
      <c r="Q567" s="188">
        <v>3</v>
      </c>
      <c r="R567" s="188">
        <v>3</v>
      </c>
      <c r="S567" s="188">
        <v>1</v>
      </c>
      <c r="T567" s="188">
        <v>0</v>
      </c>
      <c r="U567" s="188">
        <v>0</v>
      </c>
      <c r="V567" s="188">
        <v>1</v>
      </c>
      <c r="W567" s="188">
        <v>9</v>
      </c>
      <c r="X567" s="237" t="str">
        <f t="shared" si="101"/>
        <v>Danny Green</v>
      </c>
      <c r="Y567" s="237" t="str">
        <f t="shared" si="102"/>
        <v>SAS</v>
      </c>
      <c r="Z567" s="237" t="str">
        <f t="shared" ref="Z567:Z630" si="110">VLOOKUP(X567,BBRef,2,FALSE)</f>
        <v>SG</v>
      </c>
      <c r="AA567" s="237">
        <f t="shared" si="103"/>
        <v>20.100000000000001</v>
      </c>
      <c r="AB567" s="237" t="str">
        <f t="shared" si="104"/>
        <v>CHI</v>
      </c>
      <c r="AC567" s="244">
        <v>43029</v>
      </c>
      <c r="AD567" s="237" t="str">
        <f t="shared" si="105"/>
        <v>A</v>
      </c>
      <c r="AE567" s="245">
        <f t="shared" si="106"/>
        <v>28.683333333333337</v>
      </c>
      <c r="AF567" s="269">
        <f t="shared" si="98"/>
        <v>9.6218286261369093E-2</v>
      </c>
      <c r="AG567" s="237" t="str">
        <f t="shared" si="99"/>
        <v>Danny Green</v>
      </c>
      <c r="AH567" s="269">
        <f t="shared" si="100"/>
        <v>0.13563590634089487</v>
      </c>
      <c r="AI567" s="188" t="b">
        <f t="shared" si="107"/>
        <v>0</v>
      </c>
      <c r="AJ567" s="188">
        <f t="shared" si="108"/>
        <v>21.75</v>
      </c>
    </row>
    <row r="568" spans="1:36" x14ac:dyDescent="0.2">
      <c r="A568" s="188" t="s">
        <v>268</v>
      </c>
      <c r="B568" s="188" t="s">
        <v>41</v>
      </c>
      <c r="C568" s="188" t="s">
        <v>373</v>
      </c>
      <c r="D568" s="188" t="s">
        <v>102</v>
      </c>
      <c r="E568" s="246">
        <v>1.0999999999999999</v>
      </c>
      <c r="F568" s="188">
        <v>4</v>
      </c>
      <c r="G568" s="188">
        <v>10</v>
      </c>
      <c r="H568" s="188">
        <v>0.4</v>
      </c>
      <c r="I568" s="258">
        <v>0</v>
      </c>
      <c r="J568" s="188">
        <v>1</v>
      </c>
      <c r="K568" s="261">
        <v>0</v>
      </c>
      <c r="L568" s="188">
        <v>0</v>
      </c>
      <c r="M568" s="188">
        <v>0</v>
      </c>
      <c r="O568" s="188">
        <v>3</v>
      </c>
      <c r="P568" s="188">
        <v>7</v>
      </c>
      <c r="Q568" s="188">
        <v>10</v>
      </c>
      <c r="R568" s="188">
        <v>6</v>
      </c>
      <c r="S568" s="188">
        <v>2</v>
      </c>
      <c r="T568" s="188">
        <v>0</v>
      </c>
      <c r="U568" s="188">
        <v>1</v>
      </c>
      <c r="V568" s="188">
        <v>0</v>
      </c>
      <c r="W568" s="188">
        <v>8</v>
      </c>
      <c r="X568" s="237" t="str">
        <f t="shared" si="101"/>
        <v>Dejounte Murray</v>
      </c>
      <c r="Y568" s="237" t="str">
        <f t="shared" si="102"/>
        <v>SAS</v>
      </c>
      <c r="Z568" s="237" t="str">
        <f t="shared" si="110"/>
        <v>PG</v>
      </c>
      <c r="AA568" s="237">
        <f t="shared" si="103"/>
        <v>34</v>
      </c>
      <c r="AB568" s="237" t="str">
        <f t="shared" si="104"/>
        <v>CHI</v>
      </c>
      <c r="AC568" s="244">
        <v>43029</v>
      </c>
      <c r="AD568" s="237" t="str">
        <f t="shared" si="105"/>
        <v>A</v>
      </c>
      <c r="AE568" s="245">
        <f t="shared" si="106"/>
        <v>26.4</v>
      </c>
      <c r="AF568" s="269">
        <f t="shared" si="98"/>
        <v>0.1627573001436094</v>
      </c>
      <c r="AG568" s="237" t="str">
        <f t="shared" si="99"/>
        <v>Dejounte Murray</v>
      </c>
      <c r="AH568" s="269">
        <f t="shared" si="100"/>
        <v>0.18011527377521616</v>
      </c>
      <c r="AI568" s="188" t="b">
        <f t="shared" si="107"/>
        <v>0</v>
      </c>
      <c r="AJ568" s="188">
        <f t="shared" si="108"/>
        <v>39.5</v>
      </c>
    </row>
    <row r="569" spans="1:36" x14ac:dyDescent="0.2">
      <c r="A569" s="188" t="s">
        <v>167</v>
      </c>
      <c r="B569" s="188" t="s">
        <v>41</v>
      </c>
      <c r="C569" s="188" t="s">
        <v>373</v>
      </c>
      <c r="D569" s="188" t="s">
        <v>102</v>
      </c>
      <c r="E569" s="247">
        <v>0.94097222222222221</v>
      </c>
      <c r="F569" s="188">
        <v>2</v>
      </c>
      <c r="G569" s="188">
        <v>7</v>
      </c>
      <c r="H569" s="188">
        <v>0.28599999999999998</v>
      </c>
      <c r="I569" s="258">
        <v>0</v>
      </c>
      <c r="J569" s="188">
        <v>3</v>
      </c>
      <c r="K569" s="261">
        <v>0</v>
      </c>
      <c r="L569" s="188">
        <v>1</v>
      </c>
      <c r="M569" s="188">
        <v>2</v>
      </c>
      <c r="N569" s="188">
        <v>0.5</v>
      </c>
      <c r="O569" s="188">
        <v>0</v>
      </c>
      <c r="P569" s="188">
        <v>1</v>
      </c>
      <c r="Q569" s="188">
        <v>1</v>
      </c>
      <c r="R569" s="188">
        <v>3</v>
      </c>
      <c r="S569" s="188">
        <v>2</v>
      </c>
      <c r="T569" s="188">
        <v>1</v>
      </c>
      <c r="U569" s="188">
        <v>0</v>
      </c>
      <c r="V569" s="188">
        <v>3</v>
      </c>
      <c r="W569" s="188">
        <v>5</v>
      </c>
      <c r="X569" s="237" t="str">
        <f t="shared" si="101"/>
        <v>Manu Ginobili</v>
      </c>
      <c r="Y569" s="237" t="str">
        <f t="shared" si="102"/>
        <v>SAS</v>
      </c>
      <c r="Z569" s="237" t="str">
        <f t="shared" si="110"/>
        <v>SG</v>
      </c>
      <c r="AA569" s="237">
        <f t="shared" si="103"/>
        <v>19.7</v>
      </c>
      <c r="AB569" s="237" t="str">
        <f t="shared" si="104"/>
        <v>CHI</v>
      </c>
      <c r="AC569" s="244">
        <v>43029</v>
      </c>
      <c r="AD569" s="237" t="str">
        <f t="shared" si="105"/>
        <v>A</v>
      </c>
      <c r="AE569" s="245">
        <f t="shared" si="106"/>
        <v>22.583333333333332</v>
      </c>
      <c r="AF569" s="269">
        <f t="shared" si="98"/>
        <v>9.4303494494973675E-2</v>
      </c>
      <c r="AG569" s="237" t="str">
        <f t="shared" si="99"/>
        <v>Manu Ginobili</v>
      </c>
      <c r="AH569" s="269">
        <f t="shared" si="100"/>
        <v>0.15083424609462237</v>
      </c>
      <c r="AI569" s="188" t="b">
        <f t="shared" si="107"/>
        <v>0</v>
      </c>
      <c r="AJ569" s="188">
        <f t="shared" si="108"/>
        <v>20.75</v>
      </c>
    </row>
    <row r="570" spans="1:36" x14ac:dyDescent="0.2">
      <c r="A570" s="188" t="s">
        <v>224</v>
      </c>
      <c r="B570" s="188" t="s">
        <v>41</v>
      </c>
      <c r="C570" s="188" t="s">
        <v>373</v>
      </c>
      <c r="D570" s="188" t="s">
        <v>102</v>
      </c>
      <c r="E570" s="247">
        <v>0.72777777777777775</v>
      </c>
      <c r="F570" s="188">
        <v>2</v>
      </c>
      <c r="G570" s="188">
        <v>6</v>
      </c>
      <c r="H570" s="188">
        <v>0.33300000000000002</v>
      </c>
      <c r="I570" s="258">
        <v>0</v>
      </c>
      <c r="J570" s="188">
        <v>0</v>
      </c>
      <c r="K570" s="261"/>
      <c r="L570" s="188">
        <v>1</v>
      </c>
      <c r="M570" s="188">
        <v>2</v>
      </c>
      <c r="N570" s="188">
        <v>0.5</v>
      </c>
      <c r="O570" s="188">
        <v>0</v>
      </c>
      <c r="P570" s="188">
        <v>6</v>
      </c>
      <c r="Q570" s="188">
        <v>6</v>
      </c>
      <c r="R570" s="188">
        <v>1</v>
      </c>
      <c r="S570" s="188">
        <v>0</v>
      </c>
      <c r="T570" s="188">
        <v>0</v>
      </c>
      <c r="U570" s="188">
        <v>0</v>
      </c>
      <c r="V570" s="188">
        <v>0</v>
      </c>
      <c r="W570" s="188">
        <v>5</v>
      </c>
      <c r="X570" s="237" t="str">
        <f t="shared" si="101"/>
        <v>Joffrey Lauvergne</v>
      </c>
      <c r="Y570" s="237" t="str">
        <f t="shared" si="102"/>
        <v>SAS</v>
      </c>
      <c r="Z570" s="237" t="str">
        <f t="shared" si="110"/>
        <v>PF</v>
      </c>
      <c r="AA570" s="237">
        <f t="shared" si="103"/>
        <v>13.7</v>
      </c>
      <c r="AB570" s="237" t="str">
        <f t="shared" si="104"/>
        <v>CHI</v>
      </c>
      <c r="AC570" s="244">
        <v>43029</v>
      </c>
      <c r="AD570" s="237" t="str">
        <f t="shared" si="105"/>
        <v>A</v>
      </c>
      <c r="AE570" s="245">
        <f t="shared" si="106"/>
        <v>17.466666666666665</v>
      </c>
      <c r="AF570" s="269">
        <f t="shared" si="98"/>
        <v>6.5581617999042607E-2</v>
      </c>
      <c r="AG570" s="237" t="str">
        <f t="shared" si="99"/>
        <v>Joffrey Lauvergne</v>
      </c>
      <c r="AH570" s="269">
        <f t="shared" si="100"/>
        <v>0.17027080537650971</v>
      </c>
      <c r="AI570" s="188" t="b">
        <f t="shared" si="107"/>
        <v>0</v>
      </c>
      <c r="AJ570" s="188">
        <f t="shared" si="108"/>
        <v>14.5</v>
      </c>
    </row>
    <row r="571" spans="1:36" x14ac:dyDescent="0.2">
      <c r="A571" s="188" t="s">
        <v>48</v>
      </c>
      <c r="B571" s="188" t="s">
        <v>41</v>
      </c>
      <c r="C571" s="188" t="s">
        <v>373</v>
      </c>
      <c r="D571" s="188" t="s">
        <v>102</v>
      </c>
      <c r="E571" s="246">
        <v>1.3319444444444444</v>
      </c>
      <c r="F571" s="188">
        <v>2</v>
      </c>
      <c r="G571" s="188">
        <v>7</v>
      </c>
      <c r="H571" s="188">
        <v>0.28599999999999998</v>
      </c>
      <c r="I571" s="258">
        <v>0</v>
      </c>
      <c r="J571" s="188">
        <v>0</v>
      </c>
      <c r="K571" s="261"/>
      <c r="L571" s="188">
        <v>0</v>
      </c>
      <c r="M571" s="188">
        <v>0</v>
      </c>
      <c r="O571" s="188">
        <v>2</v>
      </c>
      <c r="P571" s="188">
        <v>6</v>
      </c>
      <c r="Q571" s="188">
        <v>8</v>
      </c>
      <c r="R571" s="188">
        <v>1</v>
      </c>
      <c r="S571" s="188">
        <v>0</v>
      </c>
      <c r="T571" s="188">
        <v>0</v>
      </c>
      <c r="U571" s="188">
        <v>2</v>
      </c>
      <c r="V571" s="188">
        <v>0</v>
      </c>
      <c r="W571" s="188">
        <v>4</v>
      </c>
      <c r="X571" s="237" t="str">
        <f t="shared" si="101"/>
        <v>Kyle Anderson</v>
      </c>
      <c r="Y571" s="237" t="str">
        <f t="shared" si="102"/>
        <v>SAS</v>
      </c>
      <c r="Z571" s="237" t="str">
        <f t="shared" si="110"/>
        <v>SG</v>
      </c>
      <c r="AA571" s="237">
        <f t="shared" si="103"/>
        <v>13.1</v>
      </c>
      <c r="AB571" s="237" t="str">
        <f t="shared" si="104"/>
        <v>CHI</v>
      </c>
      <c r="AC571" s="244">
        <v>43029</v>
      </c>
      <c r="AD571" s="237" t="str">
        <f t="shared" si="105"/>
        <v>A</v>
      </c>
      <c r="AE571" s="245">
        <f t="shared" si="106"/>
        <v>31.966666666666665</v>
      </c>
      <c r="AF571" s="269">
        <f t="shared" si="98"/>
        <v>6.2709430349449508E-2</v>
      </c>
      <c r="AG571" s="237" t="str">
        <f t="shared" si="99"/>
        <v>Kyle Anderson</v>
      </c>
      <c r="AH571" s="269">
        <f t="shared" si="100"/>
        <v>0.12170458540807098</v>
      </c>
      <c r="AI571" s="188" t="b">
        <f t="shared" si="107"/>
        <v>0</v>
      </c>
      <c r="AJ571" s="188">
        <f t="shared" si="108"/>
        <v>16</v>
      </c>
    </row>
    <row r="572" spans="1:36" x14ac:dyDescent="0.2">
      <c r="A572" s="188" t="s">
        <v>156</v>
      </c>
      <c r="B572" s="188" t="s">
        <v>41</v>
      </c>
      <c r="C572" s="188" t="s">
        <v>373</v>
      </c>
      <c r="D572" s="188" t="s">
        <v>102</v>
      </c>
      <c r="E572" s="247">
        <v>0.67291666666666661</v>
      </c>
      <c r="F572" s="188">
        <v>2</v>
      </c>
      <c r="G572" s="188">
        <v>7</v>
      </c>
      <c r="H572" s="188">
        <v>0.28599999999999998</v>
      </c>
      <c r="I572" s="258">
        <v>0</v>
      </c>
      <c r="J572" s="188">
        <v>1</v>
      </c>
      <c r="K572" s="261">
        <v>0</v>
      </c>
      <c r="L572" s="188">
        <v>0</v>
      </c>
      <c r="M572" s="188">
        <v>0</v>
      </c>
      <c r="O572" s="188">
        <v>1</v>
      </c>
      <c r="P572" s="188">
        <v>1</v>
      </c>
      <c r="Q572" s="188">
        <v>2</v>
      </c>
      <c r="R572" s="188">
        <v>0</v>
      </c>
      <c r="S572" s="188">
        <v>0</v>
      </c>
      <c r="T572" s="188">
        <v>0</v>
      </c>
      <c r="U572" s="188">
        <v>0</v>
      </c>
      <c r="V572" s="188">
        <v>2</v>
      </c>
      <c r="W572" s="188">
        <v>4</v>
      </c>
      <c r="X572" s="237" t="str">
        <f t="shared" si="101"/>
        <v>Bryn Forbes</v>
      </c>
      <c r="Y572" s="237" t="str">
        <f t="shared" si="102"/>
        <v>SAS</v>
      </c>
      <c r="Z572" s="237" t="str">
        <f t="shared" si="110"/>
        <v>SG</v>
      </c>
      <c r="AA572" s="237">
        <f t="shared" si="103"/>
        <v>6.4</v>
      </c>
      <c r="AB572" s="237" t="str">
        <f t="shared" si="104"/>
        <v>CHI</v>
      </c>
      <c r="AC572" s="244">
        <v>43029</v>
      </c>
      <c r="AD572" s="237" t="str">
        <f t="shared" si="105"/>
        <v>A</v>
      </c>
      <c r="AE572" s="245">
        <f t="shared" si="106"/>
        <v>16.149999999999999</v>
      </c>
      <c r="AF572" s="269">
        <f t="shared" si="98"/>
        <v>3.0636668262326475E-2</v>
      </c>
      <c r="AG572" s="237" t="str">
        <f t="shared" si="99"/>
        <v>Bryn Forbes</v>
      </c>
      <c r="AH572" s="269">
        <f t="shared" si="100"/>
        <v>0.18736449532034871</v>
      </c>
      <c r="AI572" s="188" t="b">
        <f t="shared" si="107"/>
        <v>0</v>
      </c>
      <c r="AJ572" s="188">
        <f t="shared" si="108"/>
        <v>7</v>
      </c>
    </row>
    <row r="573" spans="1:36" x14ac:dyDescent="0.2">
      <c r="A573" s="188" t="s">
        <v>497</v>
      </c>
      <c r="B573" s="188" t="s">
        <v>41</v>
      </c>
      <c r="C573" s="188" t="s">
        <v>373</v>
      </c>
      <c r="D573" s="188" t="s">
        <v>102</v>
      </c>
      <c r="E573" s="247">
        <v>0.8979166666666667</v>
      </c>
      <c r="F573" s="188">
        <v>1</v>
      </c>
      <c r="G573" s="188">
        <v>2</v>
      </c>
      <c r="H573" s="188">
        <v>0.5</v>
      </c>
      <c r="I573" s="258">
        <v>0</v>
      </c>
      <c r="J573" s="188">
        <v>0</v>
      </c>
      <c r="K573" s="261"/>
      <c r="L573" s="188">
        <v>0</v>
      </c>
      <c r="M573" s="188">
        <v>0</v>
      </c>
      <c r="O573" s="188">
        <v>0</v>
      </c>
      <c r="P573" s="188">
        <v>2</v>
      </c>
      <c r="Q573" s="188">
        <v>2</v>
      </c>
      <c r="R573" s="188">
        <v>3</v>
      </c>
      <c r="S573" s="188">
        <v>0</v>
      </c>
      <c r="T573" s="188">
        <v>0</v>
      </c>
      <c r="U573" s="188">
        <v>3</v>
      </c>
      <c r="V573" s="188">
        <v>4</v>
      </c>
      <c r="W573" s="188">
        <v>2</v>
      </c>
      <c r="X573" s="237" t="str">
        <f t="shared" si="101"/>
        <v>Patty Mills</v>
      </c>
      <c r="Y573" s="237" t="str">
        <f t="shared" si="102"/>
        <v>SAS</v>
      </c>
      <c r="Z573" s="237" t="str">
        <f t="shared" si="110"/>
        <v>PG</v>
      </c>
      <c r="AA573" s="237">
        <f t="shared" si="103"/>
        <v>5.9</v>
      </c>
      <c r="AB573" s="237" t="str">
        <f t="shared" si="104"/>
        <v>CHI</v>
      </c>
      <c r="AC573" s="244">
        <v>43029</v>
      </c>
      <c r="AD573" s="237" t="str">
        <f t="shared" si="105"/>
        <v>A</v>
      </c>
      <c r="AE573" s="245">
        <f t="shared" si="106"/>
        <v>21.55</v>
      </c>
      <c r="AF573" s="269">
        <f t="shared" si="98"/>
        <v>2.824317855433222E-2</v>
      </c>
      <c r="AG573" s="237" t="str">
        <f t="shared" si="99"/>
        <v>Patty Mills</v>
      </c>
      <c r="AH573" s="269">
        <f t="shared" si="100"/>
        <v>0.10029620813469112</v>
      </c>
      <c r="AI573" s="188" t="b">
        <f t="shared" si="107"/>
        <v>0</v>
      </c>
      <c r="AJ573" s="188">
        <f t="shared" si="108"/>
        <v>9</v>
      </c>
    </row>
    <row r="574" spans="1:36" x14ac:dyDescent="0.2">
      <c r="A574" s="188" t="s">
        <v>577</v>
      </c>
      <c r="B574" s="188" t="s">
        <v>41</v>
      </c>
      <c r="C574" s="188" t="s">
        <v>373</v>
      </c>
      <c r="D574" s="188" t="s">
        <v>102</v>
      </c>
      <c r="E574" s="247">
        <v>7.6388888888888886E-3</v>
      </c>
      <c r="F574" s="188">
        <v>0</v>
      </c>
      <c r="G574" s="188">
        <v>0</v>
      </c>
      <c r="H574" s="188"/>
      <c r="I574" s="258">
        <v>0</v>
      </c>
      <c r="J574" s="188">
        <v>0</v>
      </c>
      <c r="K574" s="261"/>
      <c r="L574" s="188">
        <v>0</v>
      </c>
      <c r="M574" s="188">
        <v>0</v>
      </c>
      <c r="O574" s="188">
        <v>0</v>
      </c>
      <c r="P574" s="188">
        <v>0</v>
      </c>
      <c r="Q574" s="188">
        <v>0</v>
      </c>
      <c r="R574" s="188">
        <v>0</v>
      </c>
      <c r="S574" s="188">
        <v>0</v>
      </c>
      <c r="T574" s="188">
        <v>0</v>
      </c>
      <c r="U574" s="188">
        <v>0</v>
      </c>
      <c r="V574" s="188">
        <v>0</v>
      </c>
      <c r="W574" s="188">
        <v>0</v>
      </c>
      <c r="X574" s="237" t="str">
        <f t="shared" si="101"/>
        <v>Brandon Paul</v>
      </c>
      <c r="Y574" s="237" t="str">
        <f t="shared" si="102"/>
        <v>SAS</v>
      </c>
      <c r="Z574" s="237" t="str">
        <f t="shared" si="110"/>
        <v>SG</v>
      </c>
      <c r="AA574" s="237">
        <f t="shared" si="103"/>
        <v>0</v>
      </c>
      <c r="AB574" s="237" t="str">
        <f t="shared" si="104"/>
        <v>CHI</v>
      </c>
      <c r="AC574" s="244">
        <v>43029</v>
      </c>
      <c r="AD574" s="237" t="str">
        <f t="shared" si="105"/>
        <v>A</v>
      </c>
      <c r="AE574" s="245">
        <f t="shared" si="106"/>
        <v>0.18333333333333332</v>
      </c>
      <c r="AF574" s="269">
        <f t="shared" si="98"/>
        <v>0</v>
      </c>
      <c r="AG574" s="237" t="str">
        <f t="shared" si="99"/>
        <v>Brandon Paul</v>
      </c>
      <c r="AH574" s="269">
        <f t="shared" si="100"/>
        <v>0</v>
      </c>
      <c r="AI574" s="188" t="b">
        <f t="shared" si="107"/>
        <v>0</v>
      </c>
      <c r="AJ574" s="188">
        <f t="shared" si="108"/>
        <v>0</v>
      </c>
    </row>
    <row r="575" spans="1:36" x14ac:dyDescent="0.2">
      <c r="A575" s="188" t="s">
        <v>237</v>
      </c>
      <c r="B575" s="188" t="s">
        <v>102</v>
      </c>
      <c r="D575" s="188" t="s">
        <v>41</v>
      </c>
      <c r="E575" s="246">
        <v>1.23125</v>
      </c>
      <c r="F575" s="188">
        <v>7</v>
      </c>
      <c r="G575" s="188">
        <v>12</v>
      </c>
      <c r="H575" s="188">
        <v>0.58299999999999996</v>
      </c>
      <c r="I575" s="258">
        <v>1</v>
      </c>
      <c r="J575" s="188">
        <v>3</v>
      </c>
      <c r="K575" s="261">
        <v>0.33300000000000002</v>
      </c>
      <c r="L575" s="188">
        <v>1</v>
      </c>
      <c r="M575" s="188">
        <v>2</v>
      </c>
      <c r="N575" s="188">
        <v>0.5</v>
      </c>
      <c r="O575" s="188">
        <v>3</v>
      </c>
      <c r="P575" s="188">
        <v>4</v>
      </c>
      <c r="Q575" s="188">
        <v>7</v>
      </c>
      <c r="R575" s="188">
        <v>3</v>
      </c>
      <c r="S575" s="188">
        <v>0</v>
      </c>
      <c r="T575" s="188">
        <v>3</v>
      </c>
      <c r="U575" s="188">
        <v>4</v>
      </c>
      <c r="V575" s="188">
        <v>1</v>
      </c>
      <c r="W575" s="188">
        <v>16</v>
      </c>
      <c r="X575" s="237" t="str">
        <f t="shared" si="101"/>
        <v>Robin Lopez</v>
      </c>
      <c r="Y575" s="237" t="str">
        <f t="shared" si="102"/>
        <v>CHI</v>
      </c>
      <c r="Z575" s="237" t="str">
        <f t="shared" si="110"/>
        <v>C</v>
      </c>
      <c r="AA575" s="237">
        <f t="shared" si="103"/>
        <v>33.9</v>
      </c>
      <c r="AB575" s="237" t="str">
        <f t="shared" si="104"/>
        <v>SAS</v>
      </c>
      <c r="AC575" s="244">
        <v>43029</v>
      </c>
      <c r="AD575" s="237" t="str">
        <f t="shared" si="105"/>
        <v>H</v>
      </c>
      <c r="AE575" s="245">
        <f t="shared" si="106"/>
        <v>29.549999999999997</v>
      </c>
      <c r="AF575" s="269">
        <f t="shared" si="98"/>
        <v>0.2034813925570228</v>
      </c>
      <c r="AG575" s="237" t="str">
        <f t="shared" si="99"/>
        <v>Robin Lopez</v>
      </c>
      <c r="AH575" s="269">
        <f t="shared" si="100"/>
        <v>0.26123560727993078</v>
      </c>
      <c r="AI575" s="188" t="b">
        <f t="shared" si="107"/>
        <v>0</v>
      </c>
      <c r="AJ575" s="188">
        <f t="shared" si="108"/>
        <v>37.75</v>
      </c>
    </row>
    <row r="576" spans="1:36" x14ac:dyDescent="0.2">
      <c r="A576" s="188" t="s">
        <v>191</v>
      </c>
      <c r="B576" s="188" t="s">
        <v>102</v>
      </c>
      <c r="D576" s="188" t="s">
        <v>41</v>
      </c>
      <c r="E576" s="246">
        <v>1.5180555555555555</v>
      </c>
      <c r="F576" s="188">
        <v>5</v>
      </c>
      <c r="G576" s="188">
        <v>18</v>
      </c>
      <c r="H576" s="188">
        <v>0.27800000000000002</v>
      </c>
      <c r="I576" s="258">
        <v>3</v>
      </c>
      <c r="J576" s="188">
        <v>8</v>
      </c>
      <c r="K576" s="261">
        <v>0.375</v>
      </c>
      <c r="L576" s="188">
        <v>2</v>
      </c>
      <c r="M576" s="188">
        <v>2</v>
      </c>
      <c r="N576" s="188">
        <v>1</v>
      </c>
      <c r="O576" s="188">
        <v>1</v>
      </c>
      <c r="P576" s="188">
        <v>3</v>
      </c>
      <c r="Q576" s="188">
        <v>4</v>
      </c>
      <c r="R576" s="188">
        <v>3</v>
      </c>
      <c r="S576" s="188">
        <v>1</v>
      </c>
      <c r="T576" s="188">
        <v>0</v>
      </c>
      <c r="U576" s="188">
        <v>2</v>
      </c>
      <c r="V576" s="188">
        <v>1</v>
      </c>
      <c r="W576" s="188">
        <v>15</v>
      </c>
      <c r="X576" s="237" t="str">
        <f t="shared" si="101"/>
        <v>Justin Holiday</v>
      </c>
      <c r="Y576" s="237" t="str">
        <f t="shared" si="102"/>
        <v>CHI</v>
      </c>
      <c r="Z576" s="237" t="str">
        <f t="shared" si="110"/>
        <v>SG</v>
      </c>
      <c r="AA576" s="237">
        <f t="shared" si="103"/>
        <v>25.3</v>
      </c>
      <c r="AB576" s="237" t="str">
        <f t="shared" si="104"/>
        <v>SAS</v>
      </c>
      <c r="AC576" s="244">
        <v>43029</v>
      </c>
      <c r="AD576" s="237" t="str">
        <f t="shared" si="105"/>
        <v>H</v>
      </c>
      <c r="AE576" s="245">
        <f t="shared" si="106"/>
        <v>36.43333333333333</v>
      </c>
      <c r="AF576" s="269">
        <f t="shared" si="98"/>
        <v>0.15186074429771909</v>
      </c>
      <c r="AG576" s="237" t="str">
        <f t="shared" si="99"/>
        <v>Justin Holiday</v>
      </c>
      <c r="AH576" s="269">
        <f t="shared" si="100"/>
        <v>0.26208912592328121</v>
      </c>
      <c r="AI576" s="188" t="b">
        <f t="shared" si="107"/>
        <v>0</v>
      </c>
      <c r="AJ576" s="188">
        <f t="shared" si="108"/>
        <v>28.5</v>
      </c>
    </row>
    <row r="577" spans="1:36" x14ac:dyDescent="0.2">
      <c r="A577" s="188" t="s">
        <v>596</v>
      </c>
      <c r="B577" s="188" t="s">
        <v>102</v>
      </c>
      <c r="D577" s="188" t="s">
        <v>41</v>
      </c>
      <c r="E577" s="246">
        <v>1.5430555555555554</v>
      </c>
      <c r="F577" s="188">
        <v>5</v>
      </c>
      <c r="G577" s="188">
        <v>14</v>
      </c>
      <c r="H577" s="188">
        <v>0.35699999999999998</v>
      </c>
      <c r="I577" s="258">
        <v>3</v>
      </c>
      <c r="J577" s="188">
        <v>8</v>
      </c>
      <c r="K577" s="261">
        <v>0.375</v>
      </c>
      <c r="L577" s="188">
        <v>0</v>
      </c>
      <c r="M577" s="188">
        <v>1</v>
      </c>
      <c r="N577" s="188">
        <v>0</v>
      </c>
      <c r="O577" s="188">
        <v>0</v>
      </c>
      <c r="P577" s="188">
        <v>12</v>
      </c>
      <c r="Q577" s="188">
        <v>12</v>
      </c>
      <c r="R577" s="188">
        <v>0</v>
      </c>
      <c r="S577" s="188">
        <v>1</v>
      </c>
      <c r="T577" s="188">
        <v>0</v>
      </c>
      <c r="U577" s="188">
        <v>3</v>
      </c>
      <c r="V577" s="188">
        <v>3</v>
      </c>
      <c r="W577" s="188">
        <v>13</v>
      </c>
      <c r="X577" s="237" t="str">
        <f t="shared" si="101"/>
        <v>Lauri Markkanen</v>
      </c>
      <c r="Y577" s="237" t="str">
        <f t="shared" si="102"/>
        <v>CHI</v>
      </c>
      <c r="Z577" s="237" t="str">
        <f t="shared" si="110"/>
        <v>PF</v>
      </c>
      <c r="AA577" s="237">
        <f t="shared" si="103"/>
        <v>27.4</v>
      </c>
      <c r="AB577" s="237" t="str">
        <f t="shared" si="104"/>
        <v>SAS</v>
      </c>
      <c r="AC577" s="244">
        <v>43029</v>
      </c>
      <c r="AD577" s="237" t="str">
        <f t="shared" si="105"/>
        <v>H</v>
      </c>
      <c r="AE577" s="245">
        <f t="shared" si="106"/>
        <v>37.033333333333331</v>
      </c>
      <c r="AF577" s="269">
        <f t="shared" si="98"/>
        <v>0.1644657863145258</v>
      </c>
      <c r="AG577" s="237" t="str">
        <f t="shared" si="99"/>
        <v>Lauri Markkanen</v>
      </c>
      <c r="AH577" s="269">
        <f t="shared" si="100"/>
        <v>0.2153629997146056</v>
      </c>
      <c r="AI577" s="188" t="b">
        <f t="shared" si="107"/>
        <v>0</v>
      </c>
      <c r="AJ577" s="188">
        <f t="shared" si="108"/>
        <v>29.5</v>
      </c>
    </row>
    <row r="578" spans="1:36" x14ac:dyDescent="0.2">
      <c r="A578" s="188" t="s">
        <v>371</v>
      </c>
      <c r="B578" s="188" t="s">
        <v>102</v>
      </c>
      <c r="D578" s="188" t="s">
        <v>41</v>
      </c>
      <c r="E578" s="246">
        <v>1.3840277777777779</v>
      </c>
      <c r="F578" s="188">
        <v>6</v>
      </c>
      <c r="G578" s="188">
        <v>14</v>
      </c>
      <c r="H578" s="188">
        <v>0.42899999999999999</v>
      </c>
      <c r="I578" s="258">
        <v>0</v>
      </c>
      <c r="J578" s="188">
        <v>3</v>
      </c>
      <c r="K578" s="261">
        <v>0</v>
      </c>
      <c r="L578" s="188">
        <v>1</v>
      </c>
      <c r="M578" s="188">
        <v>1</v>
      </c>
      <c r="N578" s="188">
        <v>1</v>
      </c>
      <c r="O578" s="188">
        <v>0</v>
      </c>
      <c r="P578" s="188">
        <v>4</v>
      </c>
      <c r="Q578" s="188">
        <v>4</v>
      </c>
      <c r="R578" s="188">
        <v>5</v>
      </c>
      <c r="S578" s="188">
        <v>0</v>
      </c>
      <c r="T578" s="188">
        <v>1</v>
      </c>
      <c r="U578" s="188">
        <v>4</v>
      </c>
      <c r="V578" s="188">
        <v>2</v>
      </c>
      <c r="W578" s="188">
        <v>13</v>
      </c>
      <c r="X578" s="237" t="str">
        <f t="shared" si="101"/>
        <v>Jerian Grant</v>
      </c>
      <c r="Y578" s="237" t="str">
        <f t="shared" si="102"/>
        <v>CHI</v>
      </c>
      <c r="Z578" s="237" t="str">
        <f t="shared" si="110"/>
        <v>PG</v>
      </c>
      <c r="AA578" s="237">
        <f t="shared" si="103"/>
        <v>24.3</v>
      </c>
      <c r="AB578" s="237" t="str">
        <f t="shared" si="104"/>
        <v>SAS</v>
      </c>
      <c r="AC578" s="244">
        <v>43029</v>
      </c>
      <c r="AD578" s="237" t="str">
        <f t="shared" si="105"/>
        <v>H</v>
      </c>
      <c r="AE578" s="245">
        <f t="shared" si="106"/>
        <v>33.216666666666669</v>
      </c>
      <c r="AF578" s="269">
        <f t="shared" ref="AF578:AF641" si="111">AA578/SUMIFS(AA:AA,Y:Y,Y578,AC:AC,AC578)</f>
        <v>0.14585834333733494</v>
      </c>
      <c r="AG578" s="237" t="str">
        <f t="shared" ref="AG578:AG641" si="112">X578</f>
        <v>Jerian Grant</v>
      </c>
      <c r="AH578" s="269">
        <f t="shared" ref="AH578:AH641" si="113">(G578+(0.44*M578)+U578)*(SUMIFS(AE:AE,AC:AC,AC578,Y:Y,Y578)/5)/(AE578*(SUMIFS(G:G,AC:AC,AC578,Y:Y,Y578)+(0.44*SUMIFS(M:M,AC:AC,AC578,Y:Y,Y578))+SUMIFS(U:U,AC:AC,AC578,Y:Y,Y578)))</f>
        <v>0.25387637218068115</v>
      </c>
      <c r="AI578" s="188" t="b">
        <f t="shared" si="107"/>
        <v>0</v>
      </c>
      <c r="AJ578" s="188">
        <f t="shared" si="108"/>
        <v>28.5</v>
      </c>
    </row>
    <row r="579" spans="1:36" x14ac:dyDescent="0.2">
      <c r="A579" s="188" t="s">
        <v>152</v>
      </c>
      <c r="B579" s="188" t="s">
        <v>102</v>
      </c>
      <c r="D579" s="188" t="s">
        <v>41</v>
      </c>
      <c r="E579" s="247">
        <v>0.61597222222222225</v>
      </c>
      <c r="F579" s="188">
        <v>3</v>
      </c>
      <c r="G579" s="188">
        <v>7</v>
      </c>
      <c r="H579" s="188">
        <v>0.42899999999999999</v>
      </c>
      <c r="I579" s="258">
        <v>0</v>
      </c>
      <c r="J579" s="188">
        <v>0</v>
      </c>
      <c r="K579" s="261"/>
      <c r="L579" s="188">
        <v>0</v>
      </c>
      <c r="M579" s="188">
        <v>0</v>
      </c>
      <c r="O579" s="188">
        <v>0</v>
      </c>
      <c r="P579" s="188">
        <v>1</v>
      </c>
      <c r="Q579" s="188">
        <v>1</v>
      </c>
      <c r="R579" s="188">
        <v>2</v>
      </c>
      <c r="S579" s="188">
        <v>0</v>
      </c>
      <c r="T579" s="188">
        <v>0</v>
      </c>
      <c r="U579" s="188">
        <v>3</v>
      </c>
      <c r="V579" s="188">
        <v>1</v>
      </c>
      <c r="W579" s="188">
        <v>6</v>
      </c>
      <c r="X579" s="237" t="str">
        <f t="shared" ref="X579:X642" si="114">$A579</f>
        <v>Kay Felder</v>
      </c>
      <c r="Y579" s="237" t="str">
        <f t="shared" ref="Y579:Y642" si="115">$B579</f>
        <v>CHI</v>
      </c>
      <c r="Z579" s="237" t="str">
        <f t="shared" si="110"/>
        <v>PG</v>
      </c>
      <c r="AA579" s="237">
        <f t="shared" ref="AA579:AA642" si="116">$W579+($Q579*1.2)+($R579*1.5)+(3*$S579)+(3*$T579)+($U579*-1)</f>
        <v>7.1999999999999993</v>
      </c>
      <c r="AB579" s="237" t="str">
        <f t="shared" ref="AB579:AB642" si="117">$D579</f>
        <v>SAS</v>
      </c>
      <c r="AC579" s="244">
        <v>43029</v>
      </c>
      <c r="AD579" s="237" t="str">
        <f t="shared" ref="AD579:AD642" si="118">IF($C579="@","A","H")</f>
        <v>H</v>
      </c>
      <c r="AE579" s="245">
        <f t="shared" ref="AE579:AE642" si="119">$E579*24</f>
        <v>14.783333333333335</v>
      </c>
      <c r="AF579" s="269">
        <f t="shared" si="111"/>
        <v>4.3217286914765903E-2</v>
      </c>
      <c r="AG579" s="237" t="str">
        <f t="shared" si="112"/>
        <v>Kay Felder</v>
      </c>
      <c r="AH579" s="269">
        <f t="shared" si="113"/>
        <v>0.30934638545934501</v>
      </c>
      <c r="AI579" s="188" t="b">
        <f t="shared" ref="AI579:AI642" si="120">IF((IF(W579&gt;=10,1,0)+IF(Q579&gt;=10,1,0)+IF(R579&gt;=10,1,0)+IF(S579&gt;=10,1,0)+IF(T579&gt;=10,1,0))&gt;=3,TRUE,FALSE)</f>
        <v>0</v>
      </c>
      <c r="AJ579" s="188">
        <f t="shared" ref="AJ579:AJ642" si="121">W579+(O579*1.75)+(P579*1.25)+(R579*2)+(2.5*T579)+(3*S579)-(0.5*U579)+(AI579*16.75)</f>
        <v>9.75</v>
      </c>
    </row>
    <row r="580" spans="1:36" x14ac:dyDescent="0.2">
      <c r="A580" s="188" t="s">
        <v>533</v>
      </c>
      <c r="B580" s="188" t="s">
        <v>102</v>
      </c>
      <c r="D580" s="188" t="s">
        <v>41</v>
      </c>
      <c r="E580" s="247">
        <v>0.75208333333333333</v>
      </c>
      <c r="F580" s="188">
        <v>1</v>
      </c>
      <c r="G580" s="188">
        <v>2</v>
      </c>
      <c r="H580" s="188">
        <v>0.5</v>
      </c>
      <c r="I580" s="258">
        <v>0</v>
      </c>
      <c r="J580" s="188">
        <v>1</v>
      </c>
      <c r="K580" s="261">
        <v>0</v>
      </c>
      <c r="L580" s="188">
        <v>3</v>
      </c>
      <c r="M580" s="188">
        <v>3</v>
      </c>
      <c r="N580" s="188">
        <v>1</v>
      </c>
      <c r="O580" s="188">
        <v>0</v>
      </c>
      <c r="P580" s="188">
        <v>5</v>
      </c>
      <c r="Q580" s="188">
        <v>5</v>
      </c>
      <c r="R580" s="188">
        <v>2</v>
      </c>
      <c r="S580" s="188">
        <v>0</v>
      </c>
      <c r="T580" s="188">
        <v>1</v>
      </c>
      <c r="U580" s="188">
        <v>1</v>
      </c>
      <c r="V580" s="188">
        <v>1</v>
      </c>
      <c r="W580" s="188">
        <v>5</v>
      </c>
      <c r="X580" s="237" t="str">
        <f t="shared" si="114"/>
        <v>David Nwaba</v>
      </c>
      <c r="Y580" s="237" t="str">
        <f t="shared" si="115"/>
        <v>CHI</v>
      </c>
      <c r="Z580" s="237" t="str">
        <f t="shared" si="110"/>
        <v>PG</v>
      </c>
      <c r="AA580" s="237">
        <f t="shared" si="116"/>
        <v>16</v>
      </c>
      <c r="AB580" s="237" t="str">
        <f t="shared" si="117"/>
        <v>SAS</v>
      </c>
      <c r="AC580" s="244">
        <v>43029</v>
      </c>
      <c r="AD580" s="237" t="str">
        <f t="shared" si="118"/>
        <v>H</v>
      </c>
      <c r="AE580" s="245">
        <f t="shared" si="119"/>
        <v>18.05</v>
      </c>
      <c r="AF580" s="269">
        <f t="shared" si="111"/>
        <v>9.6038415366146462E-2</v>
      </c>
      <c r="AG580" s="237" t="str">
        <f t="shared" si="112"/>
        <v>David Nwaba</v>
      </c>
      <c r="AH580" s="269">
        <f t="shared" si="113"/>
        <v>0.10945206404972638</v>
      </c>
      <c r="AI580" s="188" t="b">
        <f t="shared" si="120"/>
        <v>0</v>
      </c>
      <c r="AJ580" s="188">
        <f t="shared" si="121"/>
        <v>17.25</v>
      </c>
    </row>
    <row r="581" spans="1:36" x14ac:dyDescent="0.2">
      <c r="A581" s="188" t="s">
        <v>338</v>
      </c>
      <c r="B581" s="188" t="s">
        <v>102</v>
      </c>
      <c r="D581" s="188" t="s">
        <v>41</v>
      </c>
      <c r="E581" s="246">
        <v>1.1222222222222222</v>
      </c>
      <c r="F581" s="188">
        <v>2</v>
      </c>
      <c r="G581" s="188">
        <v>7</v>
      </c>
      <c r="H581" s="188">
        <v>0.28599999999999998</v>
      </c>
      <c r="I581" s="258">
        <v>0</v>
      </c>
      <c r="J581" s="188">
        <v>3</v>
      </c>
      <c r="K581" s="261">
        <v>0</v>
      </c>
      <c r="L581" s="188">
        <v>0</v>
      </c>
      <c r="M581" s="188">
        <v>0</v>
      </c>
      <c r="O581" s="188">
        <v>0</v>
      </c>
      <c r="P581" s="188">
        <v>5</v>
      </c>
      <c r="Q581" s="188">
        <v>5</v>
      </c>
      <c r="R581" s="188">
        <v>0</v>
      </c>
      <c r="S581" s="188">
        <v>0</v>
      </c>
      <c r="T581" s="188">
        <v>0</v>
      </c>
      <c r="U581" s="188">
        <v>1</v>
      </c>
      <c r="V581" s="188">
        <v>0</v>
      </c>
      <c r="W581" s="188">
        <v>4</v>
      </c>
      <c r="X581" s="237" t="str">
        <f t="shared" si="114"/>
        <v>Denzel Valentine</v>
      </c>
      <c r="Y581" s="237" t="str">
        <f t="shared" si="115"/>
        <v>CHI</v>
      </c>
      <c r="Z581" s="237" t="str">
        <f t="shared" si="110"/>
        <v>SG</v>
      </c>
      <c r="AA581" s="237">
        <f t="shared" si="116"/>
        <v>9</v>
      </c>
      <c r="AB581" s="237" t="str">
        <f t="shared" si="117"/>
        <v>SAS</v>
      </c>
      <c r="AC581" s="244">
        <v>43029</v>
      </c>
      <c r="AD581" s="237" t="str">
        <f t="shared" si="118"/>
        <v>H</v>
      </c>
      <c r="AE581" s="245">
        <f t="shared" si="119"/>
        <v>26.933333333333334</v>
      </c>
      <c r="AF581" s="269">
        <f t="shared" si="111"/>
        <v>5.4021608643457383E-2</v>
      </c>
      <c r="AG581" s="237" t="str">
        <f t="shared" si="112"/>
        <v>Denzel Valentine</v>
      </c>
      <c r="AH581" s="269">
        <f t="shared" si="113"/>
        <v>0.13583675440714804</v>
      </c>
      <c r="AI581" s="188" t="b">
        <f t="shared" si="120"/>
        <v>0</v>
      </c>
      <c r="AJ581" s="188">
        <f t="shared" si="121"/>
        <v>9.75</v>
      </c>
    </row>
    <row r="582" spans="1:36" x14ac:dyDescent="0.2">
      <c r="A582" s="188" t="s">
        <v>362</v>
      </c>
      <c r="B582" s="188" t="s">
        <v>102</v>
      </c>
      <c r="D582" s="188" t="s">
        <v>41</v>
      </c>
      <c r="E582" s="246">
        <v>1.0645833333333334</v>
      </c>
      <c r="F582" s="188">
        <v>1</v>
      </c>
      <c r="G582" s="188">
        <v>5</v>
      </c>
      <c r="H582" s="188">
        <v>0.2</v>
      </c>
      <c r="I582" s="258">
        <v>1</v>
      </c>
      <c r="J582" s="188">
        <v>2</v>
      </c>
      <c r="K582" s="261">
        <v>0.5</v>
      </c>
      <c r="L582" s="188">
        <v>0</v>
      </c>
      <c r="M582" s="188">
        <v>0</v>
      </c>
      <c r="O582" s="188">
        <v>0</v>
      </c>
      <c r="P582" s="188">
        <v>4</v>
      </c>
      <c r="Q582" s="188">
        <v>4</v>
      </c>
      <c r="R582" s="188">
        <v>1</v>
      </c>
      <c r="S582" s="188">
        <v>1</v>
      </c>
      <c r="T582" s="188">
        <v>0</v>
      </c>
      <c r="U582" s="188">
        <v>1</v>
      </c>
      <c r="V582" s="188">
        <v>2</v>
      </c>
      <c r="W582" s="188">
        <v>3</v>
      </c>
      <c r="X582" s="237" t="str">
        <f t="shared" si="114"/>
        <v>Paul Zipser</v>
      </c>
      <c r="Y582" s="237" t="str">
        <f t="shared" si="115"/>
        <v>CHI</v>
      </c>
      <c r="Z582" s="237" t="str">
        <f t="shared" si="110"/>
        <v>SG</v>
      </c>
      <c r="AA582" s="237">
        <f t="shared" si="116"/>
        <v>11.3</v>
      </c>
      <c r="AB582" s="237" t="str">
        <f t="shared" si="117"/>
        <v>SAS</v>
      </c>
      <c r="AC582" s="244">
        <v>43029</v>
      </c>
      <c r="AD582" s="237" t="str">
        <f t="shared" si="118"/>
        <v>H</v>
      </c>
      <c r="AE582" s="245">
        <f t="shared" si="119"/>
        <v>25.550000000000004</v>
      </c>
      <c r="AF582" s="269">
        <f t="shared" si="111"/>
        <v>6.7827130852340947E-2</v>
      </c>
      <c r="AG582" s="237" t="str">
        <f t="shared" si="112"/>
        <v>Paul Zipser</v>
      </c>
      <c r="AH582" s="269">
        <f t="shared" si="113"/>
        <v>0.10739344184048494</v>
      </c>
      <c r="AI582" s="188" t="b">
        <f t="shared" si="120"/>
        <v>0</v>
      </c>
      <c r="AJ582" s="188">
        <f t="shared" si="121"/>
        <v>12.5</v>
      </c>
    </row>
    <row r="583" spans="1:36" x14ac:dyDescent="0.2">
      <c r="A583" s="188" t="s">
        <v>153</v>
      </c>
      <c r="B583" s="188" t="s">
        <v>102</v>
      </c>
      <c r="D583" s="188" t="s">
        <v>41</v>
      </c>
      <c r="E583" s="247">
        <v>0.76874999999999993</v>
      </c>
      <c r="F583" s="188">
        <v>1</v>
      </c>
      <c r="G583" s="188">
        <v>3</v>
      </c>
      <c r="H583" s="188">
        <v>0.33300000000000002</v>
      </c>
      <c r="I583" s="258">
        <v>0</v>
      </c>
      <c r="J583" s="188">
        <v>0</v>
      </c>
      <c r="K583" s="261"/>
      <c r="L583" s="188">
        <v>0</v>
      </c>
      <c r="M583" s="188">
        <v>0</v>
      </c>
      <c r="O583" s="188">
        <v>4</v>
      </c>
      <c r="P583" s="188">
        <v>2</v>
      </c>
      <c r="Q583" s="188">
        <v>6</v>
      </c>
      <c r="R583" s="188">
        <v>2</v>
      </c>
      <c r="S583" s="188">
        <v>0</v>
      </c>
      <c r="T583" s="188">
        <v>0</v>
      </c>
      <c r="U583" s="188">
        <v>0</v>
      </c>
      <c r="V583" s="188">
        <v>4</v>
      </c>
      <c r="W583" s="188">
        <v>2</v>
      </c>
      <c r="X583" s="237" t="str">
        <f t="shared" si="114"/>
        <v>Cristiano Felicio</v>
      </c>
      <c r="Y583" s="237" t="str">
        <f t="shared" si="115"/>
        <v>CHI</v>
      </c>
      <c r="Z583" s="237" t="str">
        <f t="shared" si="110"/>
        <v>PF</v>
      </c>
      <c r="AA583" s="237">
        <f t="shared" si="116"/>
        <v>12.2</v>
      </c>
      <c r="AB583" s="237" t="str">
        <f t="shared" si="117"/>
        <v>SAS</v>
      </c>
      <c r="AC583" s="244">
        <v>43029</v>
      </c>
      <c r="AD583" s="237" t="str">
        <f t="shared" si="118"/>
        <v>H</v>
      </c>
      <c r="AE583" s="245">
        <f t="shared" si="119"/>
        <v>18.45</v>
      </c>
      <c r="AF583" s="269">
        <f t="shared" si="111"/>
        <v>7.322929171668667E-2</v>
      </c>
      <c r="AG583" s="237" t="str">
        <f t="shared" si="112"/>
        <v>Cristiano Felicio</v>
      </c>
      <c r="AH583" s="269">
        <f t="shared" si="113"/>
        <v>7.4360499702558008E-2</v>
      </c>
      <c r="AI583" s="188" t="b">
        <f t="shared" si="120"/>
        <v>0</v>
      </c>
      <c r="AJ583" s="188">
        <f t="shared" si="121"/>
        <v>15.5</v>
      </c>
    </row>
    <row r="584" spans="1:36" x14ac:dyDescent="0.2">
      <c r="A584" s="188" t="s">
        <v>341</v>
      </c>
      <c r="B584" s="188" t="s">
        <v>59</v>
      </c>
      <c r="C584" s="188" t="s">
        <v>373</v>
      </c>
      <c r="D584" s="188" t="s">
        <v>46</v>
      </c>
      <c r="E584" s="246">
        <v>1.175</v>
      </c>
      <c r="F584" s="188">
        <v>11</v>
      </c>
      <c r="G584" s="188">
        <v>16</v>
      </c>
      <c r="H584" s="188">
        <v>0.68799999999999994</v>
      </c>
      <c r="I584" s="258">
        <v>1</v>
      </c>
      <c r="J584" s="188">
        <v>3</v>
      </c>
      <c r="K584" s="261">
        <v>0.33300000000000002</v>
      </c>
      <c r="L584" s="188">
        <v>0</v>
      </c>
      <c r="M584" s="188">
        <v>0</v>
      </c>
      <c r="O584" s="188">
        <v>1</v>
      </c>
      <c r="P584" s="188">
        <v>6</v>
      </c>
      <c r="Q584" s="188">
        <v>7</v>
      </c>
      <c r="R584" s="188">
        <v>5</v>
      </c>
      <c r="S584" s="188">
        <v>1</v>
      </c>
      <c r="T584" s="188">
        <v>3</v>
      </c>
      <c r="U584" s="188">
        <v>0</v>
      </c>
      <c r="V584" s="188">
        <v>2</v>
      </c>
      <c r="W584" s="188">
        <v>23</v>
      </c>
      <c r="X584" s="237" t="str">
        <f t="shared" si="114"/>
        <v>Nikola Vucevic</v>
      </c>
      <c r="Y584" s="237" t="str">
        <f t="shared" si="115"/>
        <v>ORL</v>
      </c>
      <c r="Z584" s="237" t="str">
        <f t="shared" si="110"/>
        <v>C</v>
      </c>
      <c r="AA584" s="237">
        <f t="shared" si="116"/>
        <v>50.9</v>
      </c>
      <c r="AB584" s="237" t="str">
        <f t="shared" si="117"/>
        <v>CLE</v>
      </c>
      <c r="AC584" s="244">
        <v>43029</v>
      </c>
      <c r="AD584" s="237" t="str">
        <f t="shared" si="118"/>
        <v>A</v>
      </c>
      <c r="AE584" s="245">
        <f t="shared" si="119"/>
        <v>28.200000000000003</v>
      </c>
      <c r="AF584" s="269">
        <f t="shared" si="111"/>
        <v>0.20946502057613167</v>
      </c>
      <c r="AG584" s="237" t="str">
        <f t="shared" si="112"/>
        <v>Nikola Vucevic</v>
      </c>
      <c r="AH584" s="269">
        <f t="shared" si="113"/>
        <v>0.24579460788078963</v>
      </c>
      <c r="AI584" s="188" t="b">
        <f t="shared" si="120"/>
        <v>0</v>
      </c>
      <c r="AJ584" s="188">
        <f t="shared" si="121"/>
        <v>52.75</v>
      </c>
    </row>
    <row r="585" spans="1:36" x14ac:dyDescent="0.2">
      <c r="A585" s="188" t="s">
        <v>314</v>
      </c>
      <c r="B585" s="188" t="s">
        <v>59</v>
      </c>
      <c r="C585" s="188" t="s">
        <v>373</v>
      </c>
      <c r="D585" s="188" t="s">
        <v>46</v>
      </c>
      <c r="E585" s="247">
        <v>0.84930555555555554</v>
      </c>
      <c r="F585" s="188">
        <v>6</v>
      </c>
      <c r="G585" s="188">
        <v>11</v>
      </c>
      <c r="H585" s="188">
        <v>0.54500000000000004</v>
      </c>
      <c r="I585" s="258">
        <v>3</v>
      </c>
      <c r="J585" s="188">
        <v>5</v>
      </c>
      <c r="K585" s="261">
        <v>0.6</v>
      </c>
      <c r="L585" s="188">
        <v>4</v>
      </c>
      <c r="M585" s="188">
        <v>4</v>
      </c>
      <c r="N585" s="188">
        <v>1</v>
      </c>
      <c r="O585" s="188">
        <v>0</v>
      </c>
      <c r="P585" s="188">
        <v>4</v>
      </c>
      <c r="Q585" s="188">
        <v>4</v>
      </c>
      <c r="R585" s="188">
        <v>1</v>
      </c>
      <c r="S585" s="188">
        <v>1</v>
      </c>
      <c r="T585" s="188">
        <v>0</v>
      </c>
      <c r="U585" s="188">
        <v>2</v>
      </c>
      <c r="V585" s="188">
        <v>4</v>
      </c>
      <c r="W585" s="188">
        <v>19</v>
      </c>
      <c r="X585" s="237" t="str">
        <f t="shared" si="114"/>
        <v>Jonathon Simmons</v>
      </c>
      <c r="Y585" s="237" t="str">
        <f t="shared" si="115"/>
        <v>ORL</v>
      </c>
      <c r="Z585" s="237" t="str">
        <f t="shared" si="110"/>
        <v>SF</v>
      </c>
      <c r="AA585" s="237">
        <f t="shared" si="116"/>
        <v>26.3</v>
      </c>
      <c r="AB585" s="237" t="str">
        <f t="shared" si="117"/>
        <v>CLE</v>
      </c>
      <c r="AC585" s="244">
        <v>43029</v>
      </c>
      <c r="AD585" s="237" t="str">
        <f t="shared" si="118"/>
        <v>A</v>
      </c>
      <c r="AE585" s="245">
        <f t="shared" si="119"/>
        <v>20.383333333333333</v>
      </c>
      <c r="AF585" s="269">
        <f t="shared" si="111"/>
        <v>0.10823045267489713</v>
      </c>
      <c r="AG585" s="237" t="str">
        <f t="shared" si="112"/>
        <v>Jonathon Simmons</v>
      </c>
      <c r="AH585" s="269">
        <f t="shared" si="113"/>
        <v>0.31369863418061172</v>
      </c>
      <c r="AI585" s="188" t="b">
        <f t="shared" si="120"/>
        <v>0</v>
      </c>
      <c r="AJ585" s="188">
        <f t="shared" si="121"/>
        <v>28</v>
      </c>
    </row>
    <row r="586" spans="1:36" x14ac:dyDescent="0.2">
      <c r="A586" s="188" t="s">
        <v>157</v>
      </c>
      <c r="B586" s="188" t="s">
        <v>59</v>
      </c>
      <c r="C586" s="188" t="s">
        <v>373</v>
      </c>
      <c r="D586" s="188" t="s">
        <v>46</v>
      </c>
      <c r="E586" s="246">
        <v>1.1111111111111112</v>
      </c>
      <c r="F586" s="188">
        <v>4</v>
      </c>
      <c r="G586" s="188">
        <v>9</v>
      </c>
      <c r="H586" s="188">
        <v>0.44400000000000001</v>
      </c>
      <c r="I586" s="258">
        <v>3</v>
      </c>
      <c r="J586" s="188">
        <v>5</v>
      </c>
      <c r="K586" s="261">
        <v>0.6</v>
      </c>
      <c r="L586" s="188">
        <v>2</v>
      </c>
      <c r="M586" s="188">
        <v>2</v>
      </c>
      <c r="N586" s="188">
        <v>1</v>
      </c>
      <c r="O586" s="188">
        <v>0</v>
      </c>
      <c r="P586" s="188">
        <v>3</v>
      </c>
      <c r="Q586" s="188">
        <v>3</v>
      </c>
      <c r="R586" s="188">
        <v>4</v>
      </c>
      <c r="S586" s="188">
        <v>1</v>
      </c>
      <c r="T586" s="188">
        <v>2</v>
      </c>
      <c r="U586" s="188">
        <v>1</v>
      </c>
      <c r="V586" s="188">
        <v>1</v>
      </c>
      <c r="W586" s="188">
        <v>13</v>
      </c>
      <c r="X586" s="237" t="str">
        <f t="shared" si="114"/>
        <v>Evan Fournier</v>
      </c>
      <c r="Y586" s="237" t="str">
        <f t="shared" si="115"/>
        <v>ORL</v>
      </c>
      <c r="Z586" s="237" t="str">
        <f t="shared" si="110"/>
        <v>SG</v>
      </c>
      <c r="AA586" s="237">
        <f t="shared" si="116"/>
        <v>30.6</v>
      </c>
      <c r="AB586" s="237" t="str">
        <f t="shared" si="117"/>
        <v>CLE</v>
      </c>
      <c r="AC586" s="244">
        <v>43029</v>
      </c>
      <c r="AD586" s="237" t="str">
        <f t="shared" si="118"/>
        <v>A</v>
      </c>
      <c r="AE586" s="245">
        <f t="shared" si="119"/>
        <v>26.666666666666668</v>
      </c>
      <c r="AF586" s="269">
        <f t="shared" si="111"/>
        <v>0.12592592592592594</v>
      </c>
      <c r="AG586" s="237" t="str">
        <f t="shared" si="112"/>
        <v>Evan Fournier</v>
      </c>
      <c r="AH586" s="269">
        <f t="shared" si="113"/>
        <v>0.17675090252707587</v>
      </c>
      <c r="AI586" s="188" t="b">
        <f t="shared" si="120"/>
        <v>0</v>
      </c>
      <c r="AJ586" s="188">
        <f t="shared" si="121"/>
        <v>32.25</v>
      </c>
    </row>
    <row r="587" spans="1:36" x14ac:dyDescent="0.2">
      <c r="A587" s="188" t="s">
        <v>57</v>
      </c>
      <c r="B587" s="188" t="s">
        <v>59</v>
      </c>
      <c r="C587" s="188" t="s">
        <v>373</v>
      </c>
      <c r="D587" s="188" t="s">
        <v>46</v>
      </c>
      <c r="E587" s="246">
        <v>1.1236111111111111</v>
      </c>
      <c r="F587" s="188">
        <v>4</v>
      </c>
      <c r="G587" s="188">
        <v>6</v>
      </c>
      <c r="H587" s="188">
        <v>0.66700000000000004</v>
      </c>
      <c r="I587" s="258">
        <v>3</v>
      </c>
      <c r="J587" s="188">
        <v>4</v>
      </c>
      <c r="K587" s="261">
        <v>0.75</v>
      </c>
      <c r="L587" s="188">
        <v>1</v>
      </c>
      <c r="M587" s="188">
        <v>2</v>
      </c>
      <c r="N587" s="188">
        <v>0.5</v>
      </c>
      <c r="O587" s="188">
        <v>0</v>
      </c>
      <c r="P587" s="188">
        <v>4</v>
      </c>
      <c r="Q587" s="188">
        <v>4</v>
      </c>
      <c r="R587" s="188">
        <v>10</v>
      </c>
      <c r="S587" s="188">
        <v>1</v>
      </c>
      <c r="T587" s="188">
        <v>0</v>
      </c>
      <c r="U587" s="188">
        <v>1</v>
      </c>
      <c r="V587" s="188">
        <v>2</v>
      </c>
      <c r="W587" s="188">
        <v>12</v>
      </c>
      <c r="X587" s="237" t="str">
        <f t="shared" si="114"/>
        <v>D.J. Augustin</v>
      </c>
      <c r="Y587" s="237" t="str">
        <f t="shared" si="115"/>
        <v>ORL</v>
      </c>
      <c r="Z587" s="237" t="str">
        <f t="shared" si="110"/>
        <v>PG</v>
      </c>
      <c r="AA587" s="237">
        <f t="shared" si="116"/>
        <v>33.799999999999997</v>
      </c>
      <c r="AB587" s="237" t="str">
        <f t="shared" si="117"/>
        <v>CLE</v>
      </c>
      <c r="AC587" s="244">
        <v>43029</v>
      </c>
      <c r="AD587" s="237" t="str">
        <f t="shared" si="118"/>
        <v>A</v>
      </c>
      <c r="AE587" s="245">
        <f t="shared" si="119"/>
        <v>26.966666666666669</v>
      </c>
      <c r="AF587" s="269">
        <f t="shared" si="111"/>
        <v>0.13909465020576131</v>
      </c>
      <c r="AG587" s="237" t="str">
        <f t="shared" si="112"/>
        <v>D.J. Augustin</v>
      </c>
      <c r="AH587" s="269">
        <f t="shared" si="113"/>
        <v>0.12659029956312784</v>
      </c>
      <c r="AI587" s="188" t="b">
        <f t="shared" si="120"/>
        <v>0</v>
      </c>
      <c r="AJ587" s="188">
        <f t="shared" si="121"/>
        <v>39.5</v>
      </c>
    </row>
    <row r="588" spans="1:36" x14ac:dyDescent="0.2">
      <c r="A588" s="188" t="s">
        <v>185</v>
      </c>
      <c r="B588" s="188" t="s">
        <v>59</v>
      </c>
      <c r="C588" s="188" t="s">
        <v>373</v>
      </c>
      <c r="D588" s="188" t="s">
        <v>46</v>
      </c>
      <c r="E588" s="246">
        <v>1.0430555555555556</v>
      </c>
      <c r="F588" s="188">
        <v>4</v>
      </c>
      <c r="G588" s="188">
        <v>5</v>
      </c>
      <c r="H588" s="188">
        <v>0.8</v>
      </c>
      <c r="I588" s="258">
        <v>3</v>
      </c>
      <c r="J588" s="188">
        <v>3</v>
      </c>
      <c r="K588" s="261">
        <v>1</v>
      </c>
      <c r="L588" s="188">
        <v>0</v>
      </c>
      <c r="M588" s="188">
        <v>0</v>
      </c>
      <c r="O588" s="188">
        <v>1</v>
      </c>
      <c r="P588" s="188">
        <v>5</v>
      </c>
      <c r="Q588" s="188">
        <v>6</v>
      </c>
      <c r="R588" s="188">
        <v>0</v>
      </c>
      <c r="S588" s="188">
        <v>1</v>
      </c>
      <c r="T588" s="188">
        <v>0</v>
      </c>
      <c r="U588" s="188">
        <v>2</v>
      </c>
      <c r="V588" s="188">
        <v>3</v>
      </c>
      <c r="W588" s="188">
        <v>11</v>
      </c>
      <c r="X588" s="237" t="str">
        <f t="shared" si="114"/>
        <v>Mario Hezonja</v>
      </c>
      <c r="Y588" s="237" t="str">
        <f t="shared" si="115"/>
        <v>ORL</v>
      </c>
      <c r="Z588" s="237" t="str">
        <f t="shared" si="110"/>
        <v>SG</v>
      </c>
      <c r="AA588" s="237">
        <f t="shared" si="116"/>
        <v>19.2</v>
      </c>
      <c r="AB588" s="237" t="str">
        <f t="shared" si="117"/>
        <v>CLE</v>
      </c>
      <c r="AC588" s="244">
        <v>43029</v>
      </c>
      <c r="AD588" s="237" t="str">
        <f t="shared" si="118"/>
        <v>A</v>
      </c>
      <c r="AE588" s="245">
        <f t="shared" si="119"/>
        <v>25.033333333333335</v>
      </c>
      <c r="AF588" s="269">
        <f t="shared" si="111"/>
        <v>7.9012345679012344E-2</v>
      </c>
      <c r="AG588" s="237" t="str">
        <f t="shared" si="112"/>
        <v>Mario Hezonja</v>
      </c>
      <c r="AH588" s="269">
        <f t="shared" si="113"/>
        <v>0.12113812149384456</v>
      </c>
      <c r="AI588" s="188" t="b">
        <f t="shared" si="120"/>
        <v>0</v>
      </c>
      <c r="AJ588" s="188">
        <f t="shared" si="121"/>
        <v>21</v>
      </c>
    </row>
    <row r="589" spans="1:36" x14ac:dyDescent="0.2">
      <c r="A589" s="188" t="s">
        <v>320</v>
      </c>
      <c r="B589" s="188" t="s">
        <v>59</v>
      </c>
      <c r="C589" s="188" t="s">
        <v>373</v>
      </c>
      <c r="D589" s="188" t="s">
        <v>46</v>
      </c>
      <c r="E589" s="247">
        <v>0.75347222222222221</v>
      </c>
      <c r="F589" s="188">
        <v>4</v>
      </c>
      <c r="G589" s="188">
        <v>10</v>
      </c>
      <c r="H589" s="188">
        <v>0.4</v>
      </c>
      <c r="I589" s="258">
        <v>2</v>
      </c>
      <c r="J589" s="188">
        <v>6</v>
      </c>
      <c r="K589" s="261">
        <v>0.33300000000000002</v>
      </c>
      <c r="L589" s="188">
        <v>0</v>
      </c>
      <c r="M589" s="188">
        <v>0</v>
      </c>
      <c r="O589" s="188">
        <v>2</v>
      </c>
      <c r="P589" s="188">
        <v>3</v>
      </c>
      <c r="Q589" s="188">
        <v>5</v>
      </c>
      <c r="R589" s="188">
        <v>0</v>
      </c>
      <c r="S589" s="188">
        <v>0</v>
      </c>
      <c r="T589" s="188">
        <v>0</v>
      </c>
      <c r="U589" s="188">
        <v>0</v>
      </c>
      <c r="V589" s="188">
        <v>2</v>
      </c>
      <c r="W589" s="188">
        <v>10</v>
      </c>
      <c r="X589" s="237" t="str">
        <f t="shared" si="114"/>
        <v>Marreese Speights</v>
      </c>
      <c r="Y589" s="237" t="str">
        <f t="shared" si="115"/>
        <v>ORL</v>
      </c>
      <c r="Z589" s="237" t="str">
        <f t="shared" si="110"/>
        <v>PF</v>
      </c>
      <c r="AA589" s="237">
        <f t="shared" si="116"/>
        <v>16</v>
      </c>
      <c r="AB589" s="237" t="str">
        <f t="shared" si="117"/>
        <v>CLE</v>
      </c>
      <c r="AC589" s="244">
        <v>43029</v>
      </c>
      <c r="AD589" s="237" t="str">
        <f t="shared" si="118"/>
        <v>A</v>
      </c>
      <c r="AE589" s="245">
        <f t="shared" si="119"/>
        <v>18.083333333333332</v>
      </c>
      <c r="AF589" s="269">
        <f t="shared" si="111"/>
        <v>6.584362139917696E-2</v>
      </c>
      <c r="AG589" s="237" t="str">
        <f t="shared" si="112"/>
        <v>Marreese Speights</v>
      </c>
      <c r="AH589" s="269">
        <f t="shared" si="113"/>
        <v>0.23956479063035491</v>
      </c>
      <c r="AI589" s="188" t="b">
        <f t="shared" si="120"/>
        <v>0</v>
      </c>
      <c r="AJ589" s="188">
        <f t="shared" si="121"/>
        <v>17.25</v>
      </c>
    </row>
    <row r="590" spans="1:36" x14ac:dyDescent="0.2">
      <c r="A590" s="188" t="s">
        <v>84</v>
      </c>
      <c r="B590" s="188" t="s">
        <v>59</v>
      </c>
      <c r="C590" s="188" t="s">
        <v>373</v>
      </c>
      <c r="D590" s="188" t="s">
        <v>46</v>
      </c>
      <c r="E590" s="247">
        <v>0.58888888888888891</v>
      </c>
      <c r="F590" s="188">
        <v>2</v>
      </c>
      <c r="G590" s="188">
        <v>6</v>
      </c>
      <c r="H590" s="188">
        <v>0.33300000000000002</v>
      </c>
      <c r="I590" s="258">
        <v>0</v>
      </c>
      <c r="J590" s="188">
        <v>0</v>
      </c>
      <c r="K590" s="261"/>
      <c r="L590" s="188">
        <v>4</v>
      </c>
      <c r="M590" s="188">
        <v>4</v>
      </c>
      <c r="N590" s="188">
        <v>1</v>
      </c>
      <c r="O590" s="188">
        <v>4</v>
      </c>
      <c r="P590" s="188">
        <v>1</v>
      </c>
      <c r="Q590" s="188">
        <v>5</v>
      </c>
      <c r="R590" s="188">
        <v>0</v>
      </c>
      <c r="S590" s="188">
        <v>0</v>
      </c>
      <c r="T590" s="188">
        <v>1</v>
      </c>
      <c r="U590" s="188">
        <v>1</v>
      </c>
      <c r="V590" s="188">
        <v>4</v>
      </c>
      <c r="W590" s="188">
        <v>8</v>
      </c>
      <c r="X590" s="237" t="str">
        <f t="shared" si="114"/>
        <v>Bismack Biyombo</v>
      </c>
      <c r="Y590" s="237" t="str">
        <f t="shared" si="115"/>
        <v>ORL</v>
      </c>
      <c r="Z590" s="237" t="str">
        <f t="shared" si="110"/>
        <v>C</v>
      </c>
      <c r="AA590" s="237">
        <f t="shared" si="116"/>
        <v>16</v>
      </c>
      <c r="AB590" s="237" t="str">
        <f t="shared" si="117"/>
        <v>CLE</v>
      </c>
      <c r="AC590" s="244">
        <v>43029</v>
      </c>
      <c r="AD590" s="237" t="str">
        <f t="shared" si="118"/>
        <v>A</v>
      </c>
      <c r="AE590" s="245">
        <f t="shared" si="119"/>
        <v>14.133333333333333</v>
      </c>
      <c r="AF590" s="269">
        <f t="shared" si="111"/>
        <v>6.584362139917696E-2</v>
      </c>
      <c r="AG590" s="237" t="str">
        <f t="shared" si="112"/>
        <v>Bismack Biyombo</v>
      </c>
      <c r="AH590" s="269">
        <f t="shared" si="113"/>
        <v>0.26851031946052728</v>
      </c>
      <c r="AI590" s="188" t="b">
        <f t="shared" si="120"/>
        <v>0</v>
      </c>
      <c r="AJ590" s="188">
        <f t="shared" si="121"/>
        <v>18.25</v>
      </c>
    </row>
    <row r="591" spans="1:36" x14ac:dyDescent="0.2">
      <c r="A591" s="188" t="s">
        <v>569</v>
      </c>
      <c r="B591" s="188" t="s">
        <v>59</v>
      </c>
      <c r="C591" s="188" t="s">
        <v>373</v>
      </c>
      <c r="D591" s="188" t="s">
        <v>46</v>
      </c>
      <c r="E591" s="247">
        <v>0.8930555555555556</v>
      </c>
      <c r="F591" s="188">
        <v>2</v>
      </c>
      <c r="G591" s="188">
        <v>6</v>
      </c>
      <c r="H591" s="188">
        <v>0.33300000000000002</v>
      </c>
      <c r="I591" s="258">
        <v>1</v>
      </c>
      <c r="J591" s="188">
        <v>3</v>
      </c>
      <c r="K591" s="261">
        <v>0.33300000000000002</v>
      </c>
      <c r="L591" s="188">
        <v>0</v>
      </c>
      <c r="M591" s="188">
        <v>0</v>
      </c>
      <c r="O591" s="188">
        <v>1</v>
      </c>
      <c r="P591" s="188">
        <v>5</v>
      </c>
      <c r="Q591" s="188">
        <v>6</v>
      </c>
      <c r="R591" s="188">
        <v>0</v>
      </c>
      <c r="S591" s="188">
        <v>1</v>
      </c>
      <c r="T591" s="188">
        <v>0</v>
      </c>
      <c r="U591" s="188">
        <v>1</v>
      </c>
      <c r="V591" s="188">
        <v>4</v>
      </c>
      <c r="W591" s="188">
        <v>5</v>
      </c>
      <c r="X591" s="237" t="str">
        <f t="shared" si="114"/>
        <v>Jonathan Isaac</v>
      </c>
      <c r="Y591" s="237" t="str">
        <f t="shared" si="115"/>
        <v>ORL</v>
      </c>
      <c r="Z591" s="237" t="str">
        <f t="shared" si="110"/>
        <v>SF</v>
      </c>
      <c r="AA591" s="237">
        <f t="shared" si="116"/>
        <v>14.2</v>
      </c>
      <c r="AB591" s="237" t="str">
        <f t="shared" si="117"/>
        <v>CLE</v>
      </c>
      <c r="AC591" s="244">
        <v>43029</v>
      </c>
      <c r="AD591" s="237" t="str">
        <f t="shared" si="118"/>
        <v>A</v>
      </c>
      <c r="AE591" s="245">
        <f t="shared" si="119"/>
        <v>21.433333333333334</v>
      </c>
      <c r="AF591" s="269">
        <f t="shared" si="111"/>
        <v>5.8436213991769542E-2</v>
      </c>
      <c r="AG591" s="237" t="str">
        <f t="shared" si="112"/>
        <v>Jonathan Isaac</v>
      </c>
      <c r="AH591" s="269">
        <f t="shared" si="113"/>
        <v>0.14148480441971581</v>
      </c>
      <c r="AI591" s="188" t="b">
        <f t="shared" si="120"/>
        <v>0</v>
      </c>
      <c r="AJ591" s="188">
        <f t="shared" si="121"/>
        <v>15.5</v>
      </c>
    </row>
    <row r="592" spans="1:36" x14ac:dyDescent="0.2">
      <c r="A592" s="188" t="s">
        <v>242</v>
      </c>
      <c r="B592" s="188" t="s">
        <v>59</v>
      </c>
      <c r="C592" s="188" t="s">
        <v>373</v>
      </c>
      <c r="D592" s="188" t="s">
        <v>46</v>
      </c>
      <c r="E592" s="247">
        <v>0.87638888888888899</v>
      </c>
      <c r="F592" s="188">
        <v>1</v>
      </c>
      <c r="G592" s="188">
        <v>4</v>
      </c>
      <c r="H592" s="188">
        <v>0.25</v>
      </c>
      <c r="I592" s="258">
        <v>1</v>
      </c>
      <c r="J592" s="188">
        <v>1</v>
      </c>
      <c r="K592" s="261">
        <v>1</v>
      </c>
      <c r="L592" s="188">
        <v>2</v>
      </c>
      <c r="M592" s="188">
        <v>2</v>
      </c>
      <c r="N592" s="188">
        <v>1</v>
      </c>
      <c r="O592" s="188">
        <v>0</v>
      </c>
      <c r="P592" s="188">
        <v>3</v>
      </c>
      <c r="Q592" s="188">
        <v>3</v>
      </c>
      <c r="R592" s="188">
        <v>5</v>
      </c>
      <c r="S592" s="188">
        <v>1</v>
      </c>
      <c r="T592" s="188">
        <v>0</v>
      </c>
      <c r="U592" s="188">
        <v>2</v>
      </c>
      <c r="V592" s="188">
        <v>0</v>
      </c>
      <c r="W592" s="188">
        <v>5</v>
      </c>
      <c r="X592" s="237" t="str">
        <f t="shared" si="114"/>
        <v>Shelvin Mack</v>
      </c>
      <c r="Y592" s="237" t="str">
        <f t="shared" si="115"/>
        <v>ORL</v>
      </c>
      <c r="Z592" s="237" t="str">
        <f t="shared" si="110"/>
        <v>PG</v>
      </c>
      <c r="AA592" s="237">
        <f t="shared" si="116"/>
        <v>17.100000000000001</v>
      </c>
      <c r="AB592" s="237" t="str">
        <f t="shared" si="117"/>
        <v>CLE</v>
      </c>
      <c r="AC592" s="244">
        <v>43029</v>
      </c>
      <c r="AD592" s="237" t="str">
        <f t="shared" si="118"/>
        <v>A</v>
      </c>
      <c r="AE592" s="245">
        <f t="shared" si="119"/>
        <v>21.033333333333335</v>
      </c>
      <c r="AF592" s="269">
        <f t="shared" si="111"/>
        <v>7.0370370370370375E-2</v>
      </c>
      <c r="AG592" s="237" t="str">
        <f t="shared" si="112"/>
        <v>Shelvin Mack</v>
      </c>
      <c r="AH592" s="269">
        <f t="shared" si="113"/>
        <v>0.14170390246414211</v>
      </c>
      <c r="AI592" s="188" t="b">
        <f t="shared" si="120"/>
        <v>0</v>
      </c>
      <c r="AJ592" s="188">
        <f t="shared" si="121"/>
        <v>20.75</v>
      </c>
    </row>
    <row r="593" spans="1:36" x14ac:dyDescent="0.2">
      <c r="A593" s="188" t="s">
        <v>302</v>
      </c>
      <c r="B593" s="188" t="s">
        <v>59</v>
      </c>
      <c r="C593" s="188" t="s">
        <v>373</v>
      </c>
      <c r="D593" s="188" t="s">
        <v>46</v>
      </c>
      <c r="E593" s="247">
        <v>0.92569444444444438</v>
      </c>
      <c r="F593" s="188">
        <v>1</v>
      </c>
      <c r="G593" s="188">
        <v>11</v>
      </c>
      <c r="H593" s="188">
        <v>9.0999999999999998E-2</v>
      </c>
      <c r="I593" s="258">
        <v>0</v>
      </c>
      <c r="J593" s="188">
        <v>5</v>
      </c>
      <c r="K593" s="261">
        <v>0</v>
      </c>
      <c r="L593" s="188">
        <v>1</v>
      </c>
      <c r="M593" s="188">
        <v>2</v>
      </c>
      <c r="N593" s="188">
        <v>0.5</v>
      </c>
      <c r="O593" s="188">
        <v>1</v>
      </c>
      <c r="P593" s="188">
        <v>2</v>
      </c>
      <c r="Q593" s="188">
        <v>3</v>
      </c>
      <c r="R593" s="188">
        <v>2</v>
      </c>
      <c r="S593" s="188">
        <v>0</v>
      </c>
      <c r="T593" s="188">
        <v>0</v>
      </c>
      <c r="U593" s="188">
        <v>1</v>
      </c>
      <c r="V593" s="188">
        <v>1</v>
      </c>
      <c r="W593" s="188">
        <v>3</v>
      </c>
      <c r="X593" s="237" t="str">
        <f t="shared" si="114"/>
        <v>Terrence Ross</v>
      </c>
      <c r="Y593" s="237" t="str">
        <f t="shared" si="115"/>
        <v>ORL</v>
      </c>
      <c r="Z593" s="237" t="str">
        <f t="shared" si="110"/>
        <v>SG</v>
      </c>
      <c r="AA593" s="237">
        <f t="shared" si="116"/>
        <v>8.6</v>
      </c>
      <c r="AB593" s="237" t="str">
        <f t="shared" si="117"/>
        <v>CLE</v>
      </c>
      <c r="AC593" s="244">
        <v>43029</v>
      </c>
      <c r="AD593" s="237" t="str">
        <f t="shared" si="118"/>
        <v>A</v>
      </c>
      <c r="AE593" s="245">
        <f t="shared" si="119"/>
        <v>22.216666666666665</v>
      </c>
      <c r="AF593" s="269">
        <f t="shared" si="111"/>
        <v>3.539094650205761E-2</v>
      </c>
      <c r="AG593" s="237" t="str">
        <f t="shared" si="112"/>
        <v>Terrence Ross</v>
      </c>
      <c r="AH593" s="269">
        <f t="shared" si="113"/>
        <v>0.25115304096782326</v>
      </c>
      <c r="AI593" s="188" t="b">
        <f t="shared" si="120"/>
        <v>0</v>
      </c>
      <c r="AJ593" s="188">
        <f t="shared" si="121"/>
        <v>10.75</v>
      </c>
    </row>
    <row r="594" spans="1:36" x14ac:dyDescent="0.2">
      <c r="A594" s="188" t="s">
        <v>34</v>
      </c>
      <c r="B594" s="188" t="s">
        <v>59</v>
      </c>
      <c r="C594" s="188" t="s">
        <v>373</v>
      </c>
      <c r="D594" s="188" t="s">
        <v>46</v>
      </c>
      <c r="E594" s="247">
        <v>0.22083333333333333</v>
      </c>
      <c r="F594" s="188">
        <v>0</v>
      </c>
      <c r="G594" s="188">
        <v>0</v>
      </c>
      <c r="H594" s="188"/>
      <c r="I594" s="258">
        <v>0</v>
      </c>
      <c r="J594" s="188">
        <v>0</v>
      </c>
      <c r="K594" s="261"/>
      <c r="L594" s="188">
        <v>2</v>
      </c>
      <c r="M594" s="188">
        <v>2</v>
      </c>
      <c r="N594" s="188">
        <v>1</v>
      </c>
      <c r="O594" s="188">
        <v>0</v>
      </c>
      <c r="P594" s="188">
        <v>0</v>
      </c>
      <c r="Q594" s="188">
        <v>0</v>
      </c>
      <c r="R594" s="188">
        <v>0</v>
      </c>
      <c r="S594" s="188">
        <v>0</v>
      </c>
      <c r="T594" s="188">
        <v>0</v>
      </c>
      <c r="U594" s="188">
        <v>0</v>
      </c>
      <c r="V594" s="188">
        <v>1</v>
      </c>
      <c r="W594" s="188">
        <v>2</v>
      </c>
      <c r="X594" s="237" t="str">
        <f t="shared" si="114"/>
        <v>Arron Afflalo</v>
      </c>
      <c r="Y594" s="237" t="str">
        <f t="shared" si="115"/>
        <v>ORL</v>
      </c>
      <c r="Z594" s="237" t="str">
        <f t="shared" si="110"/>
        <v>SG</v>
      </c>
      <c r="AA594" s="237">
        <f t="shared" si="116"/>
        <v>2</v>
      </c>
      <c r="AB594" s="237" t="str">
        <f t="shared" si="117"/>
        <v>CLE</v>
      </c>
      <c r="AC594" s="244">
        <v>43029</v>
      </c>
      <c r="AD594" s="237" t="str">
        <f t="shared" si="118"/>
        <v>A</v>
      </c>
      <c r="AE594" s="245">
        <f t="shared" si="119"/>
        <v>5.3</v>
      </c>
      <c r="AF594" s="269">
        <f t="shared" si="111"/>
        <v>8.23045267489712E-3</v>
      </c>
      <c r="AG594" s="237" t="str">
        <f t="shared" si="112"/>
        <v>Arron Afflalo</v>
      </c>
      <c r="AH594" s="269">
        <f t="shared" si="113"/>
        <v>7.1929705060963162E-2</v>
      </c>
      <c r="AI594" s="188" t="b">
        <f t="shared" si="120"/>
        <v>0</v>
      </c>
      <c r="AJ594" s="188">
        <f t="shared" si="121"/>
        <v>2</v>
      </c>
    </row>
    <row r="595" spans="1:36" x14ac:dyDescent="0.2">
      <c r="A595" s="188" t="s">
        <v>613</v>
      </c>
      <c r="B595" s="188" t="s">
        <v>59</v>
      </c>
      <c r="C595" s="188" t="s">
        <v>373</v>
      </c>
      <c r="D595" s="188" t="s">
        <v>46</v>
      </c>
      <c r="E595" s="247">
        <v>0.21458333333333335</v>
      </c>
      <c r="F595" s="188">
        <v>1</v>
      </c>
      <c r="G595" s="188">
        <v>3</v>
      </c>
      <c r="H595" s="188">
        <v>0.33300000000000002</v>
      </c>
      <c r="I595" s="258">
        <v>0</v>
      </c>
      <c r="J595" s="188">
        <v>0</v>
      </c>
      <c r="K595" s="261"/>
      <c r="L595" s="188">
        <v>0</v>
      </c>
      <c r="M595" s="188">
        <v>0</v>
      </c>
      <c r="O595" s="188">
        <v>2</v>
      </c>
      <c r="P595" s="188">
        <v>0</v>
      </c>
      <c r="Q595" s="188">
        <v>2</v>
      </c>
      <c r="R595" s="188">
        <v>1</v>
      </c>
      <c r="S595" s="188">
        <v>0</v>
      </c>
      <c r="T595" s="188">
        <v>0</v>
      </c>
      <c r="U595" s="188">
        <v>0</v>
      </c>
      <c r="V595" s="188">
        <v>3</v>
      </c>
      <c r="W595" s="188">
        <v>2</v>
      </c>
      <c r="X595" s="237" t="str">
        <f t="shared" si="114"/>
        <v>Khem Birch</v>
      </c>
      <c r="Y595" s="237" t="str">
        <f t="shared" si="115"/>
        <v>ORL</v>
      </c>
      <c r="Z595" s="237" t="str">
        <f t="shared" si="110"/>
        <v>C</v>
      </c>
      <c r="AA595" s="237">
        <f t="shared" si="116"/>
        <v>5.9</v>
      </c>
      <c r="AB595" s="237" t="str">
        <f t="shared" si="117"/>
        <v>CLE</v>
      </c>
      <c r="AC595" s="244">
        <v>43029</v>
      </c>
      <c r="AD595" s="237" t="str">
        <f t="shared" si="118"/>
        <v>A</v>
      </c>
      <c r="AE595" s="245">
        <f t="shared" si="119"/>
        <v>5.15</v>
      </c>
      <c r="AF595" s="269">
        <f t="shared" si="111"/>
        <v>2.4279835390946504E-2</v>
      </c>
      <c r="AG595" s="237" t="str">
        <f t="shared" si="112"/>
        <v>Khem Birch</v>
      </c>
      <c r="AH595" s="269">
        <f t="shared" si="113"/>
        <v>0.25235708527566514</v>
      </c>
      <c r="AI595" s="188" t="b">
        <f t="shared" si="120"/>
        <v>0</v>
      </c>
      <c r="AJ595" s="188">
        <f t="shared" si="121"/>
        <v>7.5</v>
      </c>
    </row>
    <row r="596" spans="1:36" x14ac:dyDescent="0.2">
      <c r="A596" s="188" t="s">
        <v>614</v>
      </c>
      <c r="B596" s="188" t="s">
        <v>59</v>
      </c>
      <c r="C596" s="188" t="s">
        <v>373</v>
      </c>
      <c r="D596" s="188" t="s">
        <v>46</v>
      </c>
      <c r="E596" s="247">
        <v>0.22500000000000001</v>
      </c>
      <c r="F596" s="188">
        <v>0</v>
      </c>
      <c r="G596" s="188">
        <v>3</v>
      </c>
      <c r="H596" s="188">
        <v>0</v>
      </c>
      <c r="I596" s="258">
        <v>0</v>
      </c>
      <c r="J596" s="188">
        <v>0</v>
      </c>
      <c r="K596" s="261"/>
      <c r="L596" s="188">
        <v>1</v>
      </c>
      <c r="M596" s="188">
        <v>2</v>
      </c>
      <c r="N596" s="188">
        <v>0.5</v>
      </c>
      <c r="O596" s="188">
        <v>0</v>
      </c>
      <c r="P596" s="188">
        <v>2</v>
      </c>
      <c r="Q596" s="188">
        <v>2</v>
      </c>
      <c r="R596" s="188">
        <v>0</v>
      </c>
      <c r="S596" s="188">
        <v>0</v>
      </c>
      <c r="T596" s="188">
        <v>0</v>
      </c>
      <c r="U596" s="188">
        <v>1</v>
      </c>
      <c r="V596" s="188">
        <v>1</v>
      </c>
      <c r="W596" s="188">
        <v>1</v>
      </c>
      <c r="X596" s="237" t="str">
        <f t="shared" si="114"/>
        <v>Wesley Iwundu</v>
      </c>
      <c r="Y596" s="237" t="str">
        <f t="shared" si="115"/>
        <v>ORL</v>
      </c>
      <c r="Z596" s="237" t="str">
        <f t="shared" si="110"/>
        <v>SG</v>
      </c>
      <c r="AA596" s="237">
        <f t="shared" si="116"/>
        <v>2.4</v>
      </c>
      <c r="AB596" s="237" t="str">
        <f t="shared" si="117"/>
        <v>CLE</v>
      </c>
      <c r="AC596" s="244">
        <v>43029</v>
      </c>
      <c r="AD596" s="237" t="str">
        <f t="shared" si="118"/>
        <v>A</v>
      </c>
      <c r="AE596" s="245">
        <f t="shared" si="119"/>
        <v>5.4</v>
      </c>
      <c r="AF596" s="269">
        <f t="shared" si="111"/>
        <v>9.876543209876543E-3</v>
      </c>
      <c r="AG596" s="237" t="str">
        <f t="shared" si="112"/>
        <v>Wesley Iwundu</v>
      </c>
      <c r="AH596" s="269">
        <f t="shared" si="113"/>
        <v>0.39149618933012437</v>
      </c>
      <c r="AI596" s="188" t="b">
        <f t="shared" si="120"/>
        <v>0</v>
      </c>
      <c r="AJ596" s="188">
        <f t="shared" si="121"/>
        <v>3</v>
      </c>
    </row>
    <row r="597" spans="1:36" x14ac:dyDescent="0.2">
      <c r="A597" s="188" t="s">
        <v>203</v>
      </c>
      <c r="B597" s="188" t="s">
        <v>46</v>
      </c>
      <c r="D597" s="188" t="s">
        <v>59</v>
      </c>
      <c r="E597" s="246">
        <v>1.3</v>
      </c>
      <c r="F597" s="188">
        <v>8</v>
      </c>
      <c r="G597" s="188">
        <v>15</v>
      </c>
      <c r="H597" s="188">
        <v>0.53300000000000003</v>
      </c>
      <c r="I597" s="258">
        <v>1</v>
      </c>
      <c r="J597" s="188">
        <v>3</v>
      </c>
      <c r="K597" s="261">
        <v>0.33300000000000002</v>
      </c>
      <c r="L597" s="188">
        <v>5</v>
      </c>
      <c r="M597" s="188">
        <v>6</v>
      </c>
      <c r="N597" s="188">
        <v>0.83299999999999996</v>
      </c>
      <c r="O597" s="188">
        <v>0</v>
      </c>
      <c r="P597" s="188">
        <v>4</v>
      </c>
      <c r="Q597" s="188">
        <v>4</v>
      </c>
      <c r="R597" s="188">
        <v>2</v>
      </c>
      <c r="S597" s="188">
        <v>1</v>
      </c>
      <c r="T597" s="188">
        <v>1</v>
      </c>
      <c r="U597" s="188">
        <v>1</v>
      </c>
      <c r="V597" s="188">
        <v>0</v>
      </c>
      <c r="W597" s="188">
        <v>22</v>
      </c>
      <c r="X597" s="237" t="str">
        <f t="shared" si="114"/>
        <v>LeBron James</v>
      </c>
      <c r="Y597" s="237" t="str">
        <f t="shared" si="115"/>
        <v>CLE</v>
      </c>
      <c r="Z597" s="237" t="str">
        <f t="shared" si="110"/>
        <v>SF</v>
      </c>
      <c r="AA597" s="237">
        <f t="shared" si="116"/>
        <v>34.799999999999997</v>
      </c>
      <c r="AB597" s="237" t="str">
        <f t="shared" si="117"/>
        <v>ORL</v>
      </c>
      <c r="AC597" s="244">
        <v>43029</v>
      </c>
      <c r="AD597" s="237" t="str">
        <f t="shared" si="118"/>
        <v>H</v>
      </c>
      <c r="AE597" s="245">
        <f t="shared" si="119"/>
        <v>31.200000000000003</v>
      </c>
      <c r="AF597" s="269">
        <f t="shared" si="111"/>
        <v>0.18780356179168917</v>
      </c>
      <c r="AG597" s="237" t="str">
        <f t="shared" si="112"/>
        <v>LeBron James</v>
      </c>
      <c r="AH597" s="269">
        <f t="shared" si="113"/>
        <v>0.25181702737024125</v>
      </c>
      <c r="AI597" s="188" t="b">
        <f t="shared" si="120"/>
        <v>0</v>
      </c>
      <c r="AJ597" s="188">
        <f t="shared" si="121"/>
        <v>36</v>
      </c>
    </row>
    <row r="598" spans="1:36" x14ac:dyDescent="0.2">
      <c r="A598" s="188" t="s">
        <v>312</v>
      </c>
      <c r="B598" s="188" t="s">
        <v>46</v>
      </c>
      <c r="D598" s="188" t="s">
        <v>59</v>
      </c>
      <c r="E598" s="246">
        <v>1.2402777777777778</v>
      </c>
      <c r="F598" s="188">
        <v>5</v>
      </c>
      <c r="G598" s="188">
        <v>14</v>
      </c>
      <c r="H598" s="188">
        <v>0.35699999999999998</v>
      </c>
      <c r="I598" s="258">
        <v>4</v>
      </c>
      <c r="J598" s="188">
        <v>5</v>
      </c>
      <c r="K598" s="261">
        <v>0.8</v>
      </c>
      <c r="L598" s="188">
        <v>7</v>
      </c>
      <c r="M598" s="188">
        <v>10</v>
      </c>
      <c r="N598" s="188">
        <v>0.7</v>
      </c>
      <c r="O598" s="188">
        <v>1</v>
      </c>
      <c r="P598" s="188">
        <v>6</v>
      </c>
      <c r="Q598" s="188">
        <v>7</v>
      </c>
      <c r="R598" s="188">
        <v>2</v>
      </c>
      <c r="S598" s="188">
        <v>0</v>
      </c>
      <c r="T598" s="188">
        <v>1</v>
      </c>
      <c r="U598" s="188">
        <v>1</v>
      </c>
      <c r="V598" s="188">
        <v>1</v>
      </c>
      <c r="W598" s="188">
        <v>21</v>
      </c>
      <c r="X598" s="237" t="str">
        <f t="shared" si="114"/>
        <v>Iman Shumpert</v>
      </c>
      <c r="Y598" s="237" t="str">
        <f t="shared" si="115"/>
        <v>CLE</v>
      </c>
      <c r="Z598" s="237" t="str">
        <f t="shared" si="110"/>
        <v>SG</v>
      </c>
      <c r="AA598" s="237">
        <f t="shared" si="116"/>
        <v>34.4</v>
      </c>
      <c r="AB598" s="237" t="str">
        <f t="shared" si="117"/>
        <v>ORL</v>
      </c>
      <c r="AC598" s="244">
        <v>43029</v>
      </c>
      <c r="AD598" s="237" t="str">
        <f t="shared" si="118"/>
        <v>H</v>
      </c>
      <c r="AE598" s="245">
        <f t="shared" si="119"/>
        <v>29.766666666666666</v>
      </c>
      <c r="AF598" s="269">
        <f t="shared" si="111"/>
        <v>0.18564490016189963</v>
      </c>
      <c r="AG598" s="237" t="str">
        <f t="shared" si="112"/>
        <v>Iman Shumpert</v>
      </c>
      <c r="AH598" s="269">
        <f t="shared" si="113"/>
        <v>0.27470420328111039</v>
      </c>
      <c r="AI598" s="188" t="b">
        <f t="shared" si="120"/>
        <v>0</v>
      </c>
      <c r="AJ598" s="188">
        <f t="shared" si="121"/>
        <v>36.25</v>
      </c>
    </row>
    <row r="599" spans="1:36" x14ac:dyDescent="0.2">
      <c r="A599" s="188" t="s">
        <v>238</v>
      </c>
      <c r="B599" s="188" t="s">
        <v>46</v>
      </c>
      <c r="D599" s="188" t="s">
        <v>59</v>
      </c>
      <c r="E599" s="246">
        <v>1.1291666666666667</v>
      </c>
      <c r="F599" s="188">
        <v>8</v>
      </c>
      <c r="G599" s="188">
        <v>17</v>
      </c>
      <c r="H599" s="188">
        <v>0.47099999999999997</v>
      </c>
      <c r="I599" s="258">
        <v>0</v>
      </c>
      <c r="J599" s="188">
        <v>5</v>
      </c>
      <c r="K599" s="261">
        <v>0</v>
      </c>
      <c r="L599" s="188">
        <v>3</v>
      </c>
      <c r="M599" s="188">
        <v>4</v>
      </c>
      <c r="N599" s="188">
        <v>0.75</v>
      </c>
      <c r="O599" s="188">
        <v>1</v>
      </c>
      <c r="P599" s="188">
        <v>8</v>
      </c>
      <c r="Q599" s="188">
        <v>9</v>
      </c>
      <c r="R599" s="188">
        <v>1</v>
      </c>
      <c r="S599" s="188">
        <v>1</v>
      </c>
      <c r="T599" s="188">
        <v>1</v>
      </c>
      <c r="U599" s="188">
        <v>2</v>
      </c>
      <c r="V599" s="188">
        <v>2</v>
      </c>
      <c r="W599" s="188">
        <v>19</v>
      </c>
      <c r="X599" s="237" t="str">
        <f t="shared" si="114"/>
        <v>Kevin Love</v>
      </c>
      <c r="Y599" s="237" t="str">
        <f t="shared" si="115"/>
        <v>CLE</v>
      </c>
      <c r="Z599" s="237" t="str">
        <f t="shared" si="110"/>
        <v>PF</v>
      </c>
      <c r="AA599" s="237">
        <f t="shared" si="116"/>
        <v>35.299999999999997</v>
      </c>
      <c r="AB599" s="237" t="str">
        <f t="shared" si="117"/>
        <v>ORL</v>
      </c>
      <c r="AC599" s="244">
        <v>43029</v>
      </c>
      <c r="AD599" s="237" t="str">
        <f t="shared" si="118"/>
        <v>H</v>
      </c>
      <c r="AE599" s="245">
        <f t="shared" si="119"/>
        <v>27.1</v>
      </c>
      <c r="AF599" s="269">
        <f t="shared" si="111"/>
        <v>0.19050188882892607</v>
      </c>
      <c r="AG599" s="237" t="str">
        <f t="shared" si="112"/>
        <v>Kevin Love</v>
      </c>
      <c r="AH599" s="269">
        <f t="shared" si="113"/>
        <v>0.32288794963818968</v>
      </c>
      <c r="AI599" s="188" t="b">
        <f t="shared" si="120"/>
        <v>0</v>
      </c>
      <c r="AJ599" s="188">
        <f t="shared" si="121"/>
        <v>37.25</v>
      </c>
    </row>
    <row r="600" spans="1:36" x14ac:dyDescent="0.2">
      <c r="A600" s="188" t="s">
        <v>175</v>
      </c>
      <c r="B600" s="188" t="s">
        <v>46</v>
      </c>
      <c r="D600" s="188" t="s">
        <v>59</v>
      </c>
      <c r="E600" s="247">
        <v>0.86736111111111114</v>
      </c>
      <c r="F600" s="188">
        <v>2</v>
      </c>
      <c r="G600" s="188">
        <v>6</v>
      </c>
      <c r="H600" s="188">
        <v>0.33300000000000002</v>
      </c>
      <c r="I600" s="258">
        <v>0</v>
      </c>
      <c r="J600" s="188">
        <v>1</v>
      </c>
      <c r="K600" s="261">
        <v>0</v>
      </c>
      <c r="L600" s="188">
        <v>3</v>
      </c>
      <c r="M600" s="188">
        <v>4</v>
      </c>
      <c r="N600" s="188">
        <v>0.75</v>
      </c>
      <c r="O600" s="188">
        <v>1</v>
      </c>
      <c r="P600" s="188">
        <v>0</v>
      </c>
      <c r="Q600" s="188">
        <v>1</v>
      </c>
      <c r="R600" s="188">
        <v>1</v>
      </c>
      <c r="S600" s="188">
        <v>1</v>
      </c>
      <c r="T600" s="188">
        <v>0</v>
      </c>
      <c r="U600" s="188">
        <v>2</v>
      </c>
      <c r="V600" s="188">
        <v>0</v>
      </c>
      <c r="W600" s="188">
        <v>7</v>
      </c>
      <c r="X600" s="237" t="str">
        <f t="shared" si="114"/>
        <v>Jeff Green</v>
      </c>
      <c r="Y600" s="237" t="str">
        <f t="shared" si="115"/>
        <v>CLE</v>
      </c>
      <c r="Z600" s="237" t="str">
        <f t="shared" si="110"/>
        <v>SF</v>
      </c>
      <c r="AA600" s="237">
        <f t="shared" si="116"/>
        <v>10.7</v>
      </c>
      <c r="AB600" s="237" t="str">
        <f t="shared" si="117"/>
        <v>ORL</v>
      </c>
      <c r="AC600" s="244">
        <v>43029</v>
      </c>
      <c r="AD600" s="237" t="str">
        <f t="shared" si="118"/>
        <v>H</v>
      </c>
      <c r="AE600" s="245">
        <f t="shared" si="119"/>
        <v>20.816666666666666</v>
      </c>
      <c r="AF600" s="269">
        <f t="shared" si="111"/>
        <v>5.7744198596869939E-2</v>
      </c>
      <c r="AG600" s="237" t="str">
        <f t="shared" si="112"/>
        <v>Jeff Green</v>
      </c>
      <c r="AH600" s="269">
        <f t="shared" si="113"/>
        <v>0.19762068875332087</v>
      </c>
      <c r="AI600" s="188" t="b">
        <f t="shared" si="120"/>
        <v>0</v>
      </c>
      <c r="AJ600" s="188">
        <f t="shared" si="121"/>
        <v>12.75</v>
      </c>
    </row>
    <row r="601" spans="1:36" x14ac:dyDescent="0.2">
      <c r="A601" s="188" t="s">
        <v>342</v>
      </c>
      <c r="B601" s="188" t="s">
        <v>46</v>
      </c>
      <c r="D601" s="188" t="s">
        <v>59</v>
      </c>
      <c r="E601" s="247">
        <v>0.67013888888888884</v>
      </c>
      <c r="F601" s="188">
        <v>2</v>
      </c>
      <c r="G601" s="188">
        <v>8</v>
      </c>
      <c r="H601" s="188">
        <v>0.25</v>
      </c>
      <c r="I601" s="258">
        <v>1</v>
      </c>
      <c r="J601" s="188">
        <v>1</v>
      </c>
      <c r="K601" s="261">
        <v>1</v>
      </c>
      <c r="L601" s="188">
        <v>0</v>
      </c>
      <c r="M601" s="188">
        <v>0</v>
      </c>
      <c r="O601" s="188">
        <v>1</v>
      </c>
      <c r="P601" s="188">
        <v>1</v>
      </c>
      <c r="Q601" s="188">
        <v>2</v>
      </c>
      <c r="R601" s="188">
        <v>4</v>
      </c>
      <c r="S601" s="188">
        <v>0</v>
      </c>
      <c r="T601" s="188">
        <v>0</v>
      </c>
      <c r="U601" s="188">
        <v>1</v>
      </c>
      <c r="V601" s="188">
        <v>1</v>
      </c>
      <c r="W601" s="188">
        <v>5</v>
      </c>
      <c r="X601" s="237" t="str">
        <f t="shared" si="114"/>
        <v>Dwyane Wade</v>
      </c>
      <c r="Y601" s="237" t="str">
        <f t="shared" si="115"/>
        <v>CLE</v>
      </c>
      <c r="Z601" s="237" t="str">
        <f t="shared" si="110"/>
        <v>SG</v>
      </c>
      <c r="AA601" s="237">
        <f t="shared" si="116"/>
        <v>12.4</v>
      </c>
      <c r="AB601" s="237" t="str">
        <f t="shared" si="117"/>
        <v>ORL</v>
      </c>
      <c r="AC601" s="244">
        <v>43029</v>
      </c>
      <c r="AD601" s="237" t="str">
        <f t="shared" si="118"/>
        <v>H</v>
      </c>
      <c r="AE601" s="245">
        <f t="shared" si="119"/>
        <v>16.083333333333332</v>
      </c>
      <c r="AF601" s="269">
        <f t="shared" si="111"/>
        <v>6.6918510523475458E-2</v>
      </c>
      <c r="AG601" s="237" t="str">
        <f t="shared" si="112"/>
        <v>Dwyane Wade</v>
      </c>
      <c r="AH601" s="269">
        <f t="shared" si="113"/>
        <v>0.23586322117090802</v>
      </c>
      <c r="AI601" s="188" t="b">
        <f t="shared" si="120"/>
        <v>0</v>
      </c>
      <c r="AJ601" s="188">
        <f t="shared" si="121"/>
        <v>15.5</v>
      </c>
    </row>
    <row r="602" spans="1:36" x14ac:dyDescent="0.2">
      <c r="A602" s="188" t="s">
        <v>159</v>
      </c>
      <c r="B602" s="188" t="s">
        <v>46</v>
      </c>
      <c r="D602" s="188" t="s">
        <v>59</v>
      </c>
      <c r="E602" s="247">
        <v>0.34791666666666665</v>
      </c>
      <c r="F602" s="188">
        <v>2</v>
      </c>
      <c r="G602" s="188">
        <v>3</v>
      </c>
      <c r="H602" s="188">
        <v>0.66700000000000004</v>
      </c>
      <c r="I602" s="258">
        <v>1</v>
      </c>
      <c r="J602" s="188">
        <v>1</v>
      </c>
      <c r="K602" s="261">
        <v>1</v>
      </c>
      <c r="L602" s="188">
        <v>0</v>
      </c>
      <c r="M602" s="188">
        <v>0</v>
      </c>
      <c r="O602" s="188">
        <v>1</v>
      </c>
      <c r="P602" s="188">
        <v>0</v>
      </c>
      <c r="Q602" s="188">
        <v>1</v>
      </c>
      <c r="R602" s="188">
        <v>0</v>
      </c>
      <c r="S602" s="188">
        <v>0</v>
      </c>
      <c r="T602" s="188">
        <v>0</v>
      </c>
      <c r="U602" s="188">
        <v>0</v>
      </c>
      <c r="V602" s="188">
        <v>1</v>
      </c>
      <c r="W602" s="188">
        <v>5</v>
      </c>
      <c r="X602" s="237" t="str">
        <f t="shared" si="114"/>
        <v>Channing Frye</v>
      </c>
      <c r="Y602" s="237" t="str">
        <f t="shared" si="115"/>
        <v>CLE</v>
      </c>
      <c r="Z602" s="237" t="str">
        <f t="shared" si="110"/>
        <v>PF</v>
      </c>
      <c r="AA602" s="237">
        <f t="shared" si="116"/>
        <v>6.2</v>
      </c>
      <c r="AB602" s="237" t="str">
        <f t="shared" si="117"/>
        <v>ORL</v>
      </c>
      <c r="AC602" s="244">
        <v>43029</v>
      </c>
      <c r="AD602" s="237" t="str">
        <f t="shared" si="118"/>
        <v>H</v>
      </c>
      <c r="AE602" s="245">
        <f t="shared" si="119"/>
        <v>8.35</v>
      </c>
      <c r="AF602" s="269">
        <f t="shared" si="111"/>
        <v>3.3459255261737729E-2</v>
      </c>
      <c r="AG602" s="237" t="str">
        <f t="shared" si="112"/>
        <v>Channing Frye</v>
      </c>
      <c r="AH602" s="269">
        <f t="shared" si="113"/>
        <v>0.15143580068524698</v>
      </c>
      <c r="AI602" s="188" t="b">
        <f t="shared" si="120"/>
        <v>0</v>
      </c>
      <c r="AJ602" s="188">
        <f t="shared" si="121"/>
        <v>6.75</v>
      </c>
    </row>
    <row r="603" spans="1:36" x14ac:dyDescent="0.2">
      <c r="A603" s="188" t="s">
        <v>330</v>
      </c>
      <c r="B603" s="188" t="s">
        <v>46</v>
      </c>
      <c r="D603" s="188" t="s">
        <v>59</v>
      </c>
      <c r="E603" s="246">
        <v>1.0659722222222221</v>
      </c>
      <c r="F603" s="188">
        <v>2</v>
      </c>
      <c r="G603" s="188">
        <v>4</v>
      </c>
      <c r="H603" s="188">
        <v>0.5</v>
      </c>
      <c r="I603" s="258">
        <v>0</v>
      </c>
      <c r="J603" s="188">
        <v>0</v>
      </c>
      <c r="K603" s="261"/>
      <c r="L603" s="188">
        <v>0</v>
      </c>
      <c r="M603" s="188">
        <v>0</v>
      </c>
      <c r="O603" s="188">
        <v>4</v>
      </c>
      <c r="P603" s="188">
        <v>5</v>
      </c>
      <c r="Q603" s="188">
        <v>9</v>
      </c>
      <c r="R603" s="188">
        <v>1</v>
      </c>
      <c r="S603" s="188">
        <v>0</v>
      </c>
      <c r="T603" s="188">
        <v>1</v>
      </c>
      <c r="U603" s="188">
        <v>1</v>
      </c>
      <c r="V603" s="188">
        <v>1</v>
      </c>
      <c r="W603" s="188">
        <v>4</v>
      </c>
      <c r="X603" s="237" t="str">
        <f t="shared" si="114"/>
        <v>Tristan Thompson</v>
      </c>
      <c r="Y603" s="237" t="str">
        <f t="shared" si="115"/>
        <v>CLE</v>
      </c>
      <c r="Z603" s="237" t="str">
        <f t="shared" si="110"/>
        <v>C</v>
      </c>
      <c r="AA603" s="237">
        <f t="shared" si="116"/>
        <v>18.299999999999997</v>
      </c>
      <c r="AB603" s="237" t="str">
        <f t="shared" si="117"/>
        <v>ORL</v>
      </c>
      <c r="AC603" s="244">
        <v>43029</v>
      </c>
      <c r="AD603" s="237" t="str">
        <f t="shared" si="118"/>
        <v>H</v>
      </c>
      <c r="AE603" s="245">
        <f t="shared" si="119"/>
        <v>25.583333333333329</v>
      </c>
      <c r="AF603" s="269">
        <f t="shared" si="111"/>
        <v>9.875876956287101E-2</v>
      </c>
      <c r="AG603" s="237" t="str">
        <f t="shared" si="112"/>
        <v>Tristan Thompson</v>
      </c>
      <c r="AH603" s="269">
        <f t="shared" si="113"/>
        <v>8.2377129362984525E-2</v>
      </c>
      <c r="AI603" s="188" t="b">
        <f t="shared" si="120"/>
        <v>0</v>
      </c>
      <c r="AJ603" s="188">
        <f t="shared" si="121"/>
        <v>21.25</v>
      </c>
    </row>
    <row r="604" spans="1:36" x14ac:dyDescent="0.2">
      <c r="A604" s="188" t="s">
        <v>600</v>
      </c>
      <c r="B604" s="188" t="s">
        <v>46</v>
      </c>
      <c r="D604" s="188" t="s">
        <v>59</v>
      </c>
      <c r="E604" s="247">
        <v>0.28611111111111115</v>
      </c>
      <c r="F604" s="188">
        <v>1</v>
      </c>
      <c r="G604" s="188">
        <v>1</v>
      </c>
      <c r="H604" s="188">
        <v>1</v>
      </c>
      <c r="I604" s="258">
        <v>0</v>
      </c>
      <c r="J604" s="188">
        <v>0</v>
      </c>
      <c r="K604" s="261"/>
      <c r="L604" s="188">
        <v>2</v>
      </c>
      <c r="M604" s="188">
        <v>3</v>
      </c>
      <c r="N604" s="188">
        <v>0.66700000000000004</v>
      </c>
      <c r="O604" s="188">
        <v>2</v>
      </c>
      <c r="P604" s="188">
        <v>2</v>
      </c>
      <c r="Q604" s="188">
        <v>4</v>
      </c>
      <c r="R604" s="188">
        <v>0</v>
      </c>
      <c r="S604" s="188">
        <v>0</v>
      </c>
      <c r="T604" s="188">
        <v>2</v>
      </c>
      <c r="U604" s="188">
        <v>0</v>
      </c>
      <c r="V604" s="188">
        <v>0</v>
      </c>
      <c r="W604" s="188">
        <v>4</v>
      </c>
      <c r="X604" s="237" t="str">
        <f t="shared" si="114"/>
        <v>Ante Zizic</v>
      </c>
      <c r="Y604" s="237" t="str">
        <f t="shared" si="115"/>
        <v>CLE</v>
      </c>
      <c r="Z604" s="237" t="str">
        <f t="shared" si="110"/>
        <v>PF</v>
      </c>
      <c r="AA604" s="237">
        <f t="shared" si="116"/>
        <v>14.8</v>
      </c>
      <c r="AB604" s="237" t="str">
        <f t="shared" si="117"/>
        <v>ORL</v>
      </c>
      <c r="AC604" s="244">
        <v>43029</v>
      </c>
      <c r="AD604" s="237" t="str">
        <f t="shared" si="118"/>
        <v>H</v>
      </c>
      <c r="AE604" s="245">
        <f t="shared" si="119"/>
        <v>6.8666666666666671</v>
      </c>
      <c r="AF604" s="269">
        <f t="shared" si="111"/>
        <v>7.9870480302212638E-2</v>
      </c>
      <c r="AG604" s="237" t="str">
        <f t="shared" si="112"/>
        <v>Ante Zizic</v>
      </c>
      <c r="AH604" s="269">
        <f t="shared" si="113"/>
        <v>0.14240846266381577</v>
      </c>
      <c r="AI604" s="188" t="b">
        <f t="shared" si="120"/>
        <v>0</v>
      </c>
      <c r="AJ604" s="188">
        <f t="shared" si="121"/>
        <v>15</v>
      </c>
    </row>
    <row r="605" spans="1:36" x14ac:dyDescent="0.2">
      <c r="A605" s="188" t="s">
        <v>103</v>
      </c>
      <c r="B605" s="188" t="s">
        <v>46</v>
      </c>
      <c r="D605" s="188" t="s">
        <v>59</v>
      </c>
      <c r="E605" s="247">
        <v>0.56388888888888888</v>
      </c>
      <c r="F605" s="188">
        <v>1</v>
      </c>
      <c r="G605" s="188">
        <v>3</v>
      </c>
      <c r="H605" s="188">
        <v>0.33300000000000002</v>
      </c>
      <c r="I605" s="258">
        <v>0</v>
      </c>
      <c r="J605" s="188">
        <v>1</v>
      </c>
      <c r="K605" s="261">
        <v>0</v>
      </c>
      <c r="L605" s="188">
        <v>0</v>
      </c>
      <c r="M605" s="188">
        <v>0</v>
      </c>
      <c r="O605" s="188">
        <v>0</v>
      </c>
      <c r="P605" s="188">
        <v>2</v>
      </c>
      <c r="Q605" s="188">
        <v>2</v>
      </c>
      <c r="R605" s="188">
        <v>2</v>
      </c>
      <c r="S605" s="188">
        <v>0</v>
      </c>
      <c r="T605" s="188">
        <v>0</v>
      </c>
      <c r="U605" s="188">
        <v>2</v>
      </c>
      <c r="V605" s="188">
        <v>0</v>
      </c>
      <c r="W605" s="188">
        <v>2</v>
      </c>
      <c r="X605" s="237" t="str">
        <f t="shared" si="114"/>
        <v>Jose Calderon</v>
      </c>
      <c r="Y605" s="237" t="str">
        <f t="shared" si="115"/>
        <v>CLE</v>
      </c>
      <c r="Z605" s="237" t="str">
        <f t="shared" si="110"/>
        <v>PG</v>
      </c>
      <c r="AA605" s="237">
        <f t="shared" si="116"/>
        <v>5.4</v>
      </c>
      <c r="AB605" s="237" t="str">
        <f t="shared" si="117"/>
        <v>ORL</v>
      </c>
      <c r="AC605" s="244">
        <v>43029</v>
      </c>
      <c r="AD605" s="237" t="str">
        <f t="shared" si="118"/>
        <v>H</v>
      </c>
      <c r="AE605" s="245">
        <f t="shared" si="119"/>
        <v>13.533333333333333</v>
      </c>
      <c r="AF605" s="269">
        <f t="shared" si="111"/>
        <v>2.9141932002158668E-2</v>
      </c>
      <c r="AG605" s="237" t="str">
        <f t="shared" si="112"/>
        <v>Jose Calderon</v>
      </c>
      <c r="AH605" s="269">
        <f t="shared" si="113"/>
        <v>0.15572523838938576</v>
      </c>
      <c r="AI605" s="188" t="b">
        <f t="shared" si="120"/>
        <v>0</v>
      </c>
      <c r="AJ605" s="188">
        <f t="shared" si="121"/>
        <v>7.5</v>
      </c>
    </row>
    <row r="606" spans="1:36" x14ac:dyDescent="0.2">
      <c r="A606" s="188" t="s">
        <v>317</v>
      </c>
      <c r="B606" s="188" t="s">
        <v>46</v>
      </c>
      <c r="D606" s="188" t="s">
        <v>59</v>
      </c>
      <c r="E606" s="247">
        <v>0.85625000000000007</v>
      </c>
      <c r="F606" s="188">
        <v>1</v>
      </c>
      <c r="G606" s="188">
        <v>6</v>
      </c>
      <c r="H606" s="188">
        <v>0.16700000000000001</v>
      </c>
      <c r="I606" s="258">
        <v>0</v>
      </c>
      <c r="J606" s="188">
        <v>4</v>
      </c>
      <c r="K606" s="261">
        <v>0</v>
      </c>
      <c r="L606" s="188">
        <v>0</v>
      </c>
      <c r="M606" s="188">
        <v>0</v>
      </c>
      <c r="O606" s="188">
        <v>0</v>
      </c>
      <c r="P606" s="188">
        <v>0</v>
      </c>
      <c r="Q606" s="188">
        <v>0</v>
      </c>
      <c r="R606" s="188">
        <v>1</v>
      </c>
      <c r="S606" s="188">
        <v>0</v>
      </c>
      <c r="T606" s="188">
        <v>0</v>
      </c>
      <c r="U606" s="188">
        <v>2</v>
      </c>
      <c r="V606" s="188">
        <v>2</v>
      </c>
      <c r="W606" s="188">
        <v>2</v>
      </c>
      <c r="X606" s="237" t="str">
        <f t="shared" si="114"/>
        <v>J.R. Smith</v>
      </c>
      <c r="Y606" s="237" t="str">
        <f t="shared" si="115"/>
        <v>CLE</v>
      </c>
      <c r="Z606" s="237" t="str">
        <f t="shared" si="110"/>
        <v>SG</v>
      </c>
      <c r="AA606" s="237">
        <f t="shared" si="116"/>
        <v>1.5</v>
      </c>
      <c r="AB606" s="237" t="str">
        <f t="shared" si="117"/>
        <v>ORL</v>
      </c>
      <c r="AC606" s="244">
        <v>43029</v>
      </c>
      <c r="AD606" s="237" t="str">
        <f t="shared" si="118"/>
        <v>H</v>
      </c>
      <c r="AE606" s="245">
        <f t="shared" si="119"/>
        <v>20.55</v>
      </c>
      <c r="AF606" s="269">
        <f t="shared" si="111"/>
        <v>8.0949811117107407E-3</v>
      </c>
      <c r="AG606" s="237" t="str">
        <f t="shared" si="112"/>
        <v>J.R. Smith</v>
      </c>
      <c r="AH606" s="269">
        <f t="shared" si="113"/>
        <v>0.16408615548701538</v>
      </c>
      <c r="AI606" s="188" t="b">
        <f t="shared" si="120"/>
        <v>0</v>
      </c>
      <c r="AJ606" s="188">
        <f t="shared" si="121"/>
        <v>3</v>
      </c>
    </row>
    <row r="607" spans="1:36" x14ac:dyDescent="0.2">
      <c r="A607" s="188" t="s">
        <v>220</v>
      </c>
      <c r="B607" s="188" t="s">
        <v>46</v>
      </c>
      <c r="D607" s="188" t="s">
        <v>59</v>
      </c>
      <c r="E607" s="247">
        <v>0.54999999999999993</v>
      </c>
      <c r="F607" s="188">
        <v>1</v>
      </c>
      <c r="G607" s="188">
        <v>5</v>
      </c>
      <c r="H607" s="188">
        <v>0.2</v>
      </c>
      <c r="I607" s="258">
        <v>0</v>
      </c>
      <c r="J607" s="188">
        <v>2</v>
      </c>
      <c r="K607" s="261">
        <v>0</v>
      </c>
      <c r="L607" s="188">
        <v>0</v>
      </c>
      <c r="M607" s="188">
        <v>0</v>
      </c>
      <c r="O607" s="188">
        <v>0</v>
      </c>
      <c r="P607" s="188">
        <v>3</v>
      </c>
      <c r="Q607" s="188">
        <v>3</v>
      </c>
      <c r="R607" s="188">
        <v>0</v>
      </c>
      <c r="S607" s="188">
        <v>0</v>
      </c>
      <c r="T607" s="188">
        <v>0</v>
      </c>
      <c r="U607" s="188">
        <v>1</v>
      </c>
      <c r="V607" s="188">
        <v>0</v>
      </c>
      <c r="W607" s="188">
        <v>2</v>
      </c>
      <c r="X607" s="237" t="str">
        <f t="shared" si="114"/>
        <v>Kyle Korver</v>
      </c>
      <c r="Y607" s="237" t="str">
        <f t="shared" si="115"/>
        <v>CLE</v>
      </c>
      <c r="Z607" s="237" t="str">
        <f t="shared" si="110"/>
        <v>SG</v>
      </c>
      <c r="AA607" s="237">
        <f t="shared" si="116"/>
        <v>4.5999999999999996</v>
      </c>
      <c r="AB607" s="237" t="str">
        <f t="shared" si="117"/>
        <v>ORL</v>
      </c>
      <c r="AC607" s="244">
        <v>43029</v>
      </c>
      <c r="AD607" s="237" t="str">
        <f t="shared" si="118"/>
        <v>H</v>
      </c>
      <c r="AE607" s="245">
        <f t="shared" si="119"/>
        <v>13.2</v>
      </c>
      <c r="AF607" s="269">
        <f t="shared" si="111"/>
        <v>2.48246087425796E-2</v>
      </c>
      <c r="AG607" s="237" t="str">
        <f t="shared" si="112"/>
        <v>Kyle Korver</v>
      </c>
      <c r="AH607" s="269">
        <f t="shared" si="113"/>
        <v>0.19158923268512307</v>
      </c>
      <c r="AI607" s="188" t="b">
        <f t="shared" si="120"/>
        <v>0</v>
      </c>
      <c r="AJ607" s="188">
        <f t="shared" si="121"/>
        <v>5.25</v>
      </c>
    </row>
    <row r="608" spans="1:36" x14ac:dyDescent="0.2">
      <c r="A608" s="188" t="s">
        <v>124</v>
      </c>
      <c r="B608" s="188" t="s">
        <v>46</v>
      </c>
      <c r="D608" s="188" t="s">
        <v>59</v>
      </c>
      <c r="E608" s="247">
        <v>0.77500000000000002</v>
      </c>
      <c r="F608" s="188">
        <v>0</v>
      </c>
      <c r="G608" s="188">
        <v>3</v>
      </c>
      <c r="H608" s="188">
        <v>0</v>
      </c>
      <c r="I608" s="258">
        <v>0</v>
      </c>
      <c r="J608" s="188">
        <v>2</v>
      </c>
      <c r="K608" s="261">
        <v>0</v>
      </c>
      <c r="L608" s="188">
        <v>0</v>
      </c>
      <c r="M608" s="188">
        <v>0</v>
      </c>
      <c r="O608" s="188">
        <v>0</v>
      </c>
      <c r="P608" s="188">
        <v>2</v>
      </c>
      <c r="Q608" s="188">
        <v>2</v>
      </c>
      <c r="R608" s="188">
        <v>0</v>
      </c>
      <c r="S608" s="188">
        <v>1</v>
      </c>
      <c r="T608" s="188">
        <v>1</v>
      </c>
      <c r="U608" s="188">
        <v>3</v>
      </c>
      <c r="V608" s="188">
        <v>4</v>
      </c>
      <c r="W608" s="188">
        <v>0</v>
      </c>
      <c r="X608" s="237" t="str">
        <f t="shared" si="114"/>
        <v>Jae Crowder</v>
      </c>
      <c r="Y608" s="237" t="str">
        <f t="shared" si="115"/>
        <v>CLE</v>
      </c>
      <c r="Z608" s="237" t="str">
        <f t="shared" si="110"/>
        <v>SF</v>
      </c>
      <c r="AA608" s="237">
        <f t="shared" si="116"/>
        <v>5.4</v>
      </c>
      <c r="AB608" s="237" t="str">
        <f t="shared" si="117"/>
        <v>ORL</v>
      </c>
      <c r="AC608" s="244">
        <v>43029</v>
      </c>
      <c r="AD608" s="237" t="str">
        <f t="shared" si="118"/>
        <v>H</v>
      </c>
      <c r="AE608" s="245">
        <f t="shared" si="119"/>
        <v>18.600000000000001</v>
      </c>
      <c r="AF608" s="269">
        <f t="shared" si="111"/>
        <v>2.9141932002158668E-2</v>
      </c>
      <c r="AG608" s="237" t="str">
        <f t="shared" si="112"/>
        <v>Jae Crowder</v>
      </c>
      <c r="AH608" s="269">
        <f t="shared" si="113"/>
        <v>0.13596655222815185</v>
      </c>
      <c r="AI608" s="188" t="b">
        <f t="shared" si="120"/>
        <v>0</v>
      </c>
      <c r="AJ608" s="188">
        <f t="shared" si="121"/>
        <v>6.5</v>
      </c>
    </row>
    <row r="609" spans="1:36" x14ac:dyDescent="0.2">
      <c r="A609" s="188" t="s">
        <v>598</v>
      </c>
      <c r="B609" s="188" t="s">
        <v>46</v>
      </c>
      <c r="D609" s="188" t="s">
        <v>59</v>
      </c>
      <c r="E609" s="247">
        <v>0.34791666666666665</v>
      </c>
      <c r="F609" s="188">
        <v>0</v>
      </c>
      <c r="G609" s="188">
        <v>1</v>
      </c>
      <c r="H609" s="188">
        <v>0</v>
      </c>
      <c r="I609" s="258">
        <v>0</v>
      </c>
      <c r="J609" s="188">
        <v>0</v>
      </c>
      <c r="K609" s="261"/>
      <c r="L609" s="188">
        <v>0</v>
      </c>
      <c r="M609" s="188">
        <v>0</v>
      </c>
      <c r="O609" s="188">
        <v>0</v>
      </c>
      <c r="P609" s="188">
        <v>0</v>
      </c>
      <c r="Q609" s="188">
        <v>0</v>
      </c>
      <c r="R609" s="188">
        <v>1</v>
      </c>
      <c r="S609" s="188">
        <v>0</v>
      </c>
      <c r="T609" s="188">
        <v>0</v>
      </c>
      <c r="U609" s="188">
        <v>0</v>
      </c>
      <c r="V609" s="188">
        <v>2</v>
      </c>
      <c r="W609" s="188">
        <v>0</v>
      </c>
      <c r="X609" s="237" t="str">
        <f t="shared" si="114"/>
        <v>Cedi Osman</v>
      </c>
      <c r="Y609" s="237" t="str">
        <f t="shared" si="115"/>
        <v>CLE</v>
      </c>
      <c r="Z609" s="237" t="str">
        <f t="shared" si="110"/>
        <v>SF</v>
      </c>
      <c r="AA609" s="237">
        <f t="shared" si="116"/>
        <v>1.5</v>
      </c>
      <c r="AB609" s="237" t="str">
        <f t="shared" si="117"/>
        <v>ORL</v>
      </c>
      <c r="AC609" s="244">
        <v>43029</v>
      </c>
      <c r="AD609" s="237" t="str">
        <f t="shared" si="118"/>
        <v>H</v>
      </c>
      <c r="AE609" s="245">
        <f t="shared" si="119"/>
        <v>8.35</v>
      </c>
      <c r="AF609" s="269">
        <f t="shared" si="111"/>
        <v>8.0949811117107407E-3</v>
      </c>
      <c r="AG609" s="237" t="str">
        <f t="shared" si="112"/>
        <v>Cedi Osman</v>
      </c>
      <c r="AH609" s="269">
        <f t="shared" si="113"/>
        <v>5.047860022841566E-2</v>
      </c>
      <c r="AI609" s="188" t="b">
        <f t="shared" si="120"/>
        <v>0</v>
      </c>
      <c r="AJ609" s="188">
        <f t="shared" si="121"/>
        <v>2</v>
      </c>
    </row>
    <row r="610" spans="1:36" x14ac:dyDescent="0.2">
      <c r="A610" s="188" t="s">
        <v>574</v>
      </c>
      <c r="B610" s="188" t="s">
        <v>35</v>
      </c>
      <c r="C610" s="188" t="s">
        <v>373</v>
      </c>
      <c r="D610" s="188" t="s">
        <v>68</v>
      </c>
      <c r="E610" s="246">
        <v>1.2020833333333334</v>
      </c>
      <c r="F610" s="188">
        <v>8</v>
      </c>
      <c r="G610" s="188">
        <v>13</v>
      </c>
      <c r="H610" s="188">
        <v>0.61499999999999999</v>
      </c>
      <c r="I610" s="258">
        <v>1</v>
      </c>
      <c r="J610" s="188">
        <v>1</v>
      </c>
      <c r="K610" s="261">
        <v>1</v>
      </c>
      <c r="L610" s="188">
        <v>1</v>
      </c>
      <c r="M610" s="188">
        <v>1</v>
      </c>
      <c r="N610" s="188">
        <v>1</v>
      </c>
      <c r="O610" s="188">
        <v>2</v>
      </c>
      <c r="P610" s="188">
        <v>3</v>
      </c>
      <c r="Q610" s="188">
        <v>5</v>
      </c>
      <c r="R610" s="188">
        <v>1</v>
      </c>
      <c r="S610" s="188">
        <v>0</v>
      </c>
      <c r="T610" s="188">
        <v>0</v>
      </c>
      <c r="U610" s="188">
        <v>2</v>
      </c>
      <c r="V610" s="188">
        <v>4</v>
      </c>
      <c r="W610" s="188">
        <v>18</v>
      </c>
      <c r="X610" s="237" t="str">
        <f t="shared" si="114"/>
        <v>De'Aaron Fox</v>
      </c>
      <c r="Y610" s="237" t="str">
        <f t="shared" si="115"/>
        <v>SAC</v>
      </c>
      <c r="Z610" s="237" t="str">
        <f t="shared" si="110"/>
        <v>PG</v>
      </c>
      <c r="AA610" s="237">
        <f t="shared" si="116"/>
        <v>23.5</v>
      </c>
      <c r="AB610" s="237" t="str">
        <f t="shared" si="117"/>
        <v>DEN</v>
      </c>
      <c r="AC610" s="244">
        <v>43029</v>
      </c>
      <c r="AD610" s="237" t="str">
        <f t="shared" si="118"/>
        <v>A</v>
      </c>
      <c r="AE610" s="245">
        <f t="shared" si="119"/>
        <v>28.85</v>
      </c>
      <c r="AF610" s="269">
        <f t="shared" si="111"/>
        <v>0.14479359211337031</v>
      </c>
      <c r="AG610" s="237" t="str">
        <f t="shared" si="112"/>
        <v>De'Aaron Fox</v>
      </c>
      <c r="AH610" s="269">
        <f t="shared" si="113"/>
        <v>0.24767388001692331</v>
      </c>
      <c r="AI610" s="188" t="b">
        <f t="shared" si="120"/>
        <v>0</v>
      </c>
      <c r="AJ610" s="188">
        <f t="shared" si="121"/>
        <v>26.25</v>
      </c>
    </row>
    <row r="611" spans="1:36" x14ac:dyDescent="0.2">
      <c r="A611" s="188" t="s">
        <v>460</v>
      </c>
      <c r="B611" s="188" t="s">
        <v>35</v>
      </c>
      <c r="C611" s="188" t="s">
        <v>373</v>
      </c>
      <c r="D611" s="188" t="s">
        <v>68</v>
      </c>
      <c r="E611" s="246">
        <v>1.04375</v>
      </c>
      <c r="F611" s="188">
        <v>6</v>
      </c>
      <c r="G611" s="188">
        <v>12</v>
      </c>
      <c r="H611" s="188">
        <v>0.5</v>
      </c>
      <c r="I611" s="258">
        <v>1</v>
      </c>
      <c r="J611" s="188">
        <v>2</v>
      </c>
      <c r="K611" s="261">
        <v>0.5</v>
      </c>
      <c r="L611" s="188">
        <v>0</v>
      </c>
      <c r="M611" s="188">
        <v>0</v>
      </c>
      <c r="O611" s="188">
        <v>2</v>
      </c>
      <c r="P611" s="188">
        <v>2</v>
      </c>
      <c r="Q611" s="188">
        <v>4</v>
      </c>
      <c r="R611" s="188">
        <v>4</v>
      </c>
      <c r="S611" s="188">
        <v>2</v>
      </c>
      <c r="T611" s="188">
        <v>1</v>
      </c>
      <c r="U611" s="188">
        <v>1</v>
      </c>
      <c r="V611" s="188">
        <v>3</v>
      </c>
      <c r="W611" s="188">
        <v>13</v>
      </c>
      <c r="X611" s="237" t="str">
        <f t="shared" si="114"/>
        <v>Skal Labissiere</v>
      </c>
      <c r="Y611" s="237" t="str">
        <f t="shared" si="115"/>
        <v>SAC</v>
      </c>
      <c r="Z611" s="237" t="str">
        <f t="shared" si="110"/>
        <v>PF</v>
      </c>
      <c r="AA611" s="237">
        <f t="shared" si="116"/>
        <v>31.799999999999997</v>
      </c>
      <c r="AB611" s="237" t="str">
        <f t="shared" si="117"/>
        <v>DEN</v>
      </c>
      <c r="AC611" s="244">
        <v>43029</v>
      </c>
      <c r="AD611" s="237" t="str">
        <f t="shared" si="118"/>
        <v>A</v>
      </c>
      <c r="AE611" s="245">
        <f t="shared" si="119"/>
        <v>25.049999999999997</v>
      </c>
      <c r="AF611" s="269">
        <f t="shared" si="111"/>
        <v>0.19593345656192238</v>
      </c>
      <c r="AG611" s="237" t="str">
        <f t="shared" si="112"/>
        <v>Skal Labissiere</v>
      </c>
      <c r="AH611" s="269">
        <f t="shared" si="113"/>
        <v>0.2401675630613051</v>
      </c>
      <c r="AI611" s="188" t="b">
        <f t="shared" si="120"/>
        <v>0</v>
      </c>
      <c r="AJ611" s="188">
        <f t="shared" si="121"/>
        <v>35</v>
      </c>
    </row>
    <row r="612" spans="1:36" x14ac:dyDescent="0.2">
      <c r="A612" s="188" t="s">
        <v>294</v>
      </c>
      <c r="B612" s="188" t="s">
        <v>35</v>
      </c>
      <c r="C612" s="188" t="s">
        <v>373</v>
      </c>
      <c r="D612" s="188" t="s">
        <v>68</v>
      </c>
      <c r="E612" s="247">
        <v>0.8340277777777777</v>
      </c>
      <c r="F612" s="188">
        <v>5</v>
      </c>
      <c r="G612" s="188">
        <v>13</v>
      </c>
      <c r="H612" s="188">
        <v>0.38500000000000001</v>
      </c>
      <c r="I612" s="258">
        <v>1</v>
      </c>
      <c r="J612" s="188">
        <v>2</v>
      </c>
      <c r="K612" s="261">
        <v>0.5</v>
      </c>
      <c r="L612" s="188">
        <v>0</v>
      </c>
      <c r="M612" s="188">
        <v>0</v>
      </c>
      <c r="O612" s="188">
        <v>4</v>
      </c>
      <c r="P612" s="188">
        <v>5</v>
      </c>
      <c r="Q612" s="188">
        <v>9</v>
      </c>
      <c r="R612" s="188">
        <v>0</v>
      </c>
      <c r="S612" s="188">
        <v>2</v>
      </c>
      <c r="T612" s="188">
        <v>0</v>
      </c>
      <c r="U612" s="188">
        <v>2</v>
      </c>
      <c r="V612" s="188">
        <v>3</v>
      </c>
      <c r="W612" s="188">
        <v>11</v>
      </c>
      <c r="X612" s="237" t="str">
        <f t="shared" si="114"/>
        <v>Zach Randolph</v>
      </c>
      <c r="Y612" s="237" t="str">
        <f t="shared" si="115"/>
        <v>SAC</v>
      </c>
      <c r="Z612" s="237" t="str">
        <f t="shared" si="110"/>
        <v>PF</v>
      </c>
      <c r="AA612" s="237">
        <f t="shared" si="116"/>
        <v>25.799999999999997</v>
      </c>
      <c r="AB612" s="237" t="str">
        <f t="shared" si="117"/>
        <v>DEN</v>
      </c>
      <c r="AC612" s="244">
        <v>43029</v>
      </c>
      <c r="AD612" s="237" t="str">
        <f t="shared" si="118"/>
        <v>A</v>
      </c>
      <c r="AE612" s="245">
        <f t="shared" si="119"/>
        <v>20.016666666666666</v>
      </c>
      <c r="AF612" s="269">
        <f t="shared" si="111"/>
        <v>0.15896487985212568</v>
      </c>
      <c r="AG612" s="237" t="str">
        <f t="shared" si="112"/>
        <v>Zach Randolph</v>
      </c>
      <c r="AH612" s="269">
        <f t="shared" si="113"/>
        <v>0.34679931526401869</v>
      </c>
      <c r="AI612" s="188" t="b">
        <f t="shared" si="120"/>
        <v>0</v>
      </c>
      <c r="AJ612" s="188">
        <f t="shared" si="121"/>
        <v>29.25</v>
      </c>
    </row>
    <row r="613" spans="1:36" x14ac:dyDescent="0.2">
      <c r="A613" s="188" t="s">
        <v>297</v>
      </c>
      <c r="B613" s="188" t="s">
        <v>35</v>
      </c>
      <c r="C613" s="188" t="s">
        <v>373</v>
      </c>
      <c r="D613" s="188" t="s">
        <v>68</v>
      </c>
      <c r="E613" s="247">
        <v>0.6020833333333333</v>
      </c>
      <c r="F613" s="188">
        <v>2</v>
      </c>
      <c r="G613" s="188">
        <v>5</v>
      </c>
      <c r="H613" s="188">
        <v>0.4</v>
      </c>
      <c r="I613" s="258">
        <v>2</v>
      </c>
      <c r="J613" s="188">
        <v>2</v>
      </c>
      <c r="K613" s="261">
        <v>1</v>
      </c>
      <c r="L613" s="188">
        <v>2</v>
      </c>
      <c r="M613" s="188">
        <v>2</v>
      </c>
      <c r="N613" s="188">
        <v>1</v>
      </c>
      <c r="O613" s="188">
        <v>0</v>
      </c>
      <c r="P613" s="188">
        <v>1</v>
      </c>
      <c r="Q613" s="188">
        <v>1</v>
      </c>
      <c r="R613" s="188">
        <v>1</v>
      </c>
      <c r="S613" s="188">
        <v>0</v>
      </c>
      <c r="T613" s="188">
        <v>0</v>
      </c>
      <c r="U613" s="188">
        <v>0</v>
      </c>
      <c r="V613" s="188">
        <v>1</v>
      </c>
      <c r="W613" s="188">
        <v>8</v>
      </c>
      <c r="X613" s="237" t="str">
        <f t="shared" si="114"/>
        <v>Malachi Richardson</v>
      </c>
      <c r="Y613" s="237" t="str">
        <f t="shared" si="115"/>
        <v>SAC</v>
      </c>
      <c r="Z613" s="237" t="str">
        <f t="shared" si="110"/>
        <v>SG</v>
      </c>
      <c r="AA613" s="237">
        <f t="shared" si="116"/>
        <v>10.7</v>
      </c>
      <c r="AB613" s="237" t="str">
        <f t="shared" si="117"/>
        <v>DEN</v>
      </c>
      <c r="AC613" s="244">
        <v>43029</v>
      </c>
      <c r="AD613" s="237" t="str">
        <f t="shared" si="118"/>
        <v>A</v>
      </c>
      <c r="AE613" s="245">
        <f t="shared" si="119"/>
        <v>14.45</v>
      </c>
      <c r="AF613" s="269">
        <f t="shared" si="111"/>
        <v>6.592729513247074E-2</v>
      </c>
      <c r="AG613" s="237" t="str">
        <f t="shared" si="112"/>
        <v>Malachi Richardson</v>
      </c>
      <c r="AH613" s="269">
        <f t="shared" si="113"/>
        <v>0.18831642817967459</v>
      </c>
      <c r="AI613" s="188" t="b">
        <f t="shared" si="120"/>
        <v>0</v>
      </c>
      <c r="AJ613" s="188">
        <f t="shared" si="121"/>
        <v>11.25</v>
      </c>
    </row>
    <row r="614" spans="1:36" x14ac:dyDescent="0.2">
      <c r="A614" s="188" t="s">
        <v>667</v>
      </c>
      <c r="B614" s="188" t="s">
        <v>35</v>
      </c>
      <c r="C614" s="188" t="s">
        <v>373</v>
      </c>
      <c r="D614" s="188" t="s">
        <v>68</v>
      </c>
      <c r="E614" s="247">
        <v>0.71250000000000002</v>
      </c>
      <c r="F614" s="188">
        <v>2</v>
      </c>
      <c r="G614" s="188">
        <v>9</v>
      </c>
      <c r="H614" s="188">
        <v>0.222</v>
      </c>
      <c r="I614" s="258">
        <v>1</v>
      </c>
      <c r="J614" s="188">
        <v>2</v>
      </c>
      <c r="K614" s="261">
        <v>0.5</v>
      </c>
      <c r="L614" s="188">
        <v>2</v>
      </c>
      <c r="M614" s="188">
        <v>3</v>
      </c>
      <c r="N614" s="188">
        <v>0.66700000000000004</v>
      </c>
      <c r="O614" s="188">
        <v>1</v>
      </c>
      <c r="P614" s="188">
        <v>1</v>
      </c>
      <c r="Q614" s="188">
        <v>2</v>
      </c>
      <c r="R614" s="188">
        <v>1</v>
      </c>
      <c r="S614" s="188">
        <v>0</v>
      </c>
      <c r="T614" s="188">
        <v>0</v>
      </c>
      <c r="U614" s="188">
        <v>1</v>
      </c>
      <c r="V614" s="188">
        <v>0</v>
      </c>
      <c r="W614" s="188">
        <v>7</v>
      </c>
      <c r="X614" s="237" t="str">
        <f t="shared" si="114"/>
        <v>Frank Mason</v>
      </c>
      <c r="Y614" s="237" t="str">
        <f t="shared" si="115"/>
        <v>SAC</v>
      </c>
      <c r="Z614" s="237" t="str">
        <f t="shared" si="110"/>
        <v>PG</v>
      </c>
      <c r="AA614" s="237">
        <f t="shared" si="116"/>
        <v>9.9</v>
      </c>
      <c r="AB614" s="237" t="str">
        <f t="shared" si="117"/>
        <v>DEN</v>
      </c>
      <c r="AC614" s="244">
        <v>43029</v>
      </c>
      <c r="AD614" s="237" t="str">
        <f t="shared" si="118"/>
        <v>A</v>
      </c>
      <c r="AE614" s="245">
        <f t="shared" si="119"/>
        <v>17.100000000000001</v>
      </c>
      <c r="AF614" s="269">
        <f t="shared" si="111"/>
        <v>6.0998151571164519E-2</v>
      </c>
      <c r="AG614" s="237" t="str">
        <f t="shared" si="112"/>
        <v>Frank Mason</v>
      </c>
      <c r="AH614" s="269">
        <f t="shared" si="113"/>
        <v>0.30635787308610901</v>
      </c>
      <c r="AI614" s="188" t="b">
        <f t="shared" si="120"/>
        <v>0</v>
      </c>
      <c r="AJ614" s="188">
        <f t="shared" si="121"/>
        <v>11.5</v>
      </c>
    </row>
    <row r="615" spans="1:36" x14ac:dyDescent="0.2">
      <c r="A615" s="188" t="s">
        <v>575</v>
      </c>
      <c r="B615" s="188" t="s">
        <v>35</v>
      </c>
      <c r="C615" s="188" t="s">
        <v>373</v>
      </c>
      <c r="D615" s="188" t="s">
        <v>68</v>
      </c>
      <c r="E615" s="247">
        <v>0.81666666666666676</v>
      </c>
      <c r="F615" s="188">
        <v>2</v>
      </c>
      <c r="G615" s="188">
        <v>5</v>
      </c>
      <c r="H615" s="188">
        <v>0.4</v>
      </c>
      <c r="I615" s="258">
        <v>1</v>
      </c>
      <c r="J615" s="188">
        <v>3</v>
      </c>
      <c r="K615" s="261">
        <v>0.33300000000000002</v>
      </c>
      <c r="L615" s="188">
        <v>0</v>
      </c>
      <c r="M615" s="188">
        <v>0</v>
      </c>
      <c r="O615" s="188">
        <v>0</v>
      </c>
      <c r="P615" s="188">
        <v>1</v>
      </c>
      <c r="Q615" s="188">
        <v>1</v>
      </c>
      <c r="R615" s="188">
        <v>0</v>
      </c>
      <c r="S615" s="188">
        <v>0</v>
      </c>
      <c r="T615" s="188">
        <v>0</v>
      </c>
      <c r="U615" s="188">
        <v>2</v>
      </c>
      <c r="V615" s="188">
        <v>2</v>
      </c>
      <c r="W615" s="188">
        <v>5</v>
      </c>
      <c r="X615" s="237" t="str">
        <f t="shared" si="114"/>
        <v>Justin Jackson</v>
      </c>
      <c r="Y615" s="237" t="str">
        <f t="shared" si="115"/>
        <v>SAC</v>
      </c>
      <c r="Z615" s="237" t="str">
        <f t="shared" si="110"/>
        <v>SF</v>
      </c>
      <c r="AA615" s="237">
        <f t="shared" si="116"/>
        <v>4.2</v>
      </c>
      <c r="AB615" s="237" t="str">
        <f t="shared" si="117"/>
        <v>DEN</v>
      </c>
      <c r="AC615" s="244">
        <v>43029</v>
      </c>
      <c r="AD615" s="237" t="str">
        <f t="shared" si="118"/>
        <v>A</v>
      </c>
      <c r="AE615" s="245">
        <f t="shared" si="119"/>
        <v>19.600000000000001</v>
      </c>
      <c r="AF615" s="269">
        <f t="shared" si="111"/>
        <v>2.5878003696857676E-2</v>
      </c>
      <c r="AG615" s="237" t="str">
        <f t="shared" si="112"/>
        <v>Justin Jackson</v>
      </c>
      <c r="AH615" s="269">
        <f t="shared" si="113"/>
        <v>0.16528014985400252</v>
      </c>
      <c r="AI615" s="188" t="b">
        <f t="shared" si="120"/>
        <v>0</v>
      </c>
      <c r="AJ615" s="188">
        <f t="shared" si="121"/>
        <v>5.25</v>
      </c>
    </row>
    <row r="616" spans="1:36" x14ac:dyDescent="0.2">
      <c r="A616" s="188" t="s">
        <v>188</v>
      </c>
      <c r="B616" s="188" t="s">
        <v>35</v>
      </c>
      <c r="C616" s="188" t="s">
        <v>373</v>
      </c>
      <c r="D616" s="188" t="s">
        <v>68</v>
      </c>
      <c r="E616" s="247">
        <v>0.93125000000000002</v>
      </c>
      <c r="F616" s="188">
        <v>1</v>
      </c>
      <c r="G616" s="188">
        <v>5</v>
      </c>
      <c r="H616" s="188">
        <v>0.2</v>
      </c>
      <c r="I616" s="258">
        <v>0</v>
      </c>
      <c r="J616" s="188">
        <v>2</v>
      </c>
      <c r="K616" s="261">
        <v>0</v>
      </c>
      <c r="L616" s="188">
        <v>2</v>
      </c>
      <c r="M616" s="188">
        <v>2</v>
      </c>
      <c r="N616" s="188">
        <v>1</v>
      </c>
      <c r="O616" s="188">
        <v>0</v>
      </c>
      <c r="P616" s="188">
        <v>0</v>
      </c>
      <c r="Q616" s="188">
        <v>0</v>
      </c>
      <c r="R616" s="188">
        <v>1</v>
      </c>
      <c r="S616" s="188">
        <v>0</v>
      </c>
      <c r="T616" s="188">
        <v>0</v>
      </c>
      <c r="U616" s="188">
        <v>3</v>
      </c>
      <c r="V616" s="188">
        <v>0</v>
      </c>
      <c r="W616" s="188">
        <v>4</v>
      </c>
      <c r="X616" s="237" t="str">
        <f t="shared" si="114"/>
        <v>George Hill</v>
      </c>
      <c r="Y616" s="237" t="str">
        <f t="shared" si="115"/>
        <v>SAC</v>
      </c>
      <c r="Z616" s="237" t="str">
        <f t="shared" si="110"/>
        <v>PG</v>
      </c>
      <c r="AA616" s="237">
        <f t="shared" si="116"/>
        <v>2.5</v>
      </c>
      <c r="AB616" s="237" t="str">
        <f t="shared" si="117"/>
        <v>DEN</v>
      </c>
      <c r="AC616" s="244">
        <v>43029</v>
      </c>
      <c r="AD616" s="237" t="str">
        <f t="shared" si="118"/>
        <v>A</v>
      </c>
      <c r="AE616" s="245">
        <f t="shared" si="119"/>
        <v>22.35</v>
      </c>
      <c r="AF616" s="269">
        <f t="shared" si="111"/>
        <v>1.5403573629081948E-2</v>
      </c>
      <c r="AG616" s="237" t="str">
        <f t="shared" si="112"/>
        <v>George Hill</v>
      </c>
      <c r="AH616" s="269">
        <f t="shared" si="113"/>
        <v>0.18387139355570103</v>
      </c>
      <c r="AI616" s="188" t="b">
        <f t="shared" si="120"/>
        <v>0</v>
      </c>
      <c r="AJ616" s="188">
        <f t="shared" si="121"/>
        <v>4.5</v>
      </c>
    </row>
    <row r="617" spans="1:36" x14ac:dyDescent="0.2">
      <c r="A617" s="188" t="s">
        <v>325</v>
      </c>
      <c r="B617" s="188" t="s">
        <v>35</v>
      </c>
      <c r="C617" s="188" t="s">
        <v>373</v>
      </c>
      <c r="D617" s="188" t="s">
        <v>68</v>
      </c>
      <c r="E617" s="247">
        <v>0.69861111111111107</v>
      </c>
      <c r="F617" s="188">
        <v>1</v>
      </c>
      <c r="G617" s="188">
        <v>3</v>
      </c>
      <c r="H617" s="188">
        <v>0.33300000000000002</v>
      </c>
      <c r="I617" s="258">
        <v>1</v>
      </c>
      <c r="J617" s="188">
        <v>3</v>
      </c>
      <c r="K617" s="261">
        <v>0.33300000000000002</v>
      </c>
      <c r="L617" s="188">
        <v>1</v>
      </c>
      <c r="M617" s="188">
        <v>2</v>
      </c>
      <c r="N617" s="188">
        <v>0.5</v>
      </c>
      <c r="O617" s="188">
        <v>0</v>
      </c>
      <c r="P617" s="188">
        <v>1</v>
      </c>
      <c r="Q617" s="188">
        <v>1</v>
      </c>
      <c r="R617" s="188">
        <v>2</v>
      </c>
      <c r="S617" s="188">
        <v>1</v>
      </c>
      <c r="T617" s="188">
        <v>1</v>
      </c>
      <c r="U617" s="188">
        <v>2</v>
      </c>
      <c r="V617" s="188">
        <v>1</v>
      </c>
      <c r="W617" s="188">
        <v>4</v>
      </c>
      <c r="X617" s="237" t="str">
        <f t="shared" si="114"/>
        <v>Garrett Temple</v>
      </c>
      <c r="Y617" s="237" t="str">
        <f t="shared" si="115"/>
        <v>SAC</v>
      </c>
      <c r="Z617" s="237" t="str">
        <f t="shared" si="110"/>
        <v>SG</v>
      </c>
      <c r="AA617" s="237">
        <f t="shared" si="116"/>
        <v>12.2</v>
      </c>
      <c r="AB617" s="237" t="str">
        <f t="shared" si="117"/>
        <v>DEN</v>
      </c>
      <c r="AC617" s="244">
        <v>43029</v>
      </c>
      <c r="AD617" s="237" t="str">
        <f t="shared" si="118"/>
        <v>A</v>
      </c>
      <c r="AE617" s="245">
        <f t="shared" si="119"/>
        <v>16.766666666666666</v>
      </c>
      <c r="AF617" s="269">
        <f t="shared" si="111"/>
        <v>7.51694393099199E-2</v>
      </c>
      <c r="AG617" s="237" t="str">
        <f t="shared" si="112"/>
        <v>Garrett Temple</v>
      </c>
      <c r="AH617" s="269">
        <f t="shared" si="113"/>
        <v>0.16229656384868577</v>
      </c>
      <c r="AI617" s="188" t="b">
        <f t="shared" si="120"/>
        <v>0</v>
      </c>
      <c r="AJ617" s="188">
        <f t="shared" si="121"/>
        <v>13.75</v>
      </c>
    </row>
    <row r="618" spans="1:36" x14ac:dyDescent="0.2">
      <c r="A618" s="188" t="s">
        <v>186</v>
      </c>
      <c r="B618" s="188" t="s">
        <v>35</v>
      </c>
      <c r="C618" s="188" t="s">
        <v>373</v>
      </c>
      <c r="D618" s="188" t="s">
        <v>68</v>
      </c>
      <c r="E618" s="247">
        <v>0.9277777777777777</v>
      </c>
      <c r="F618" s="188">
        <v>1</v>
      </c>
      <c r="G618" s="188">
        <v>10</v>
      </c>
      <c r="H618" s="188">
        <v>0.1</v>
      </c>
      <c r="I618" s="258">
        <v>0</v>
      </c>
      <c r="J618" s="188">
        <v>4</v>
      </c>
      <c r="K618" s="261">
        <v>0</v>
      </c>
      <c r="L618" s="188">
        <v>1</v>
      </c>
      <c r="M618" s="188">
        <v>1</v>
      </c>
      <c r="N618" s="188">
        <v>1</v>
      </c>
      <c r="O618" s="188">
        <v>0</v>
      </c>
      <c r="P618" s="188">
        <v>3</v>
      </c>
      <c r="Q618" s="188">
        <v>3</v>
      </c>
      <c r="R618" s="188">
        <v>3</v>
      </c>
      <c r="S618" s="188">
        <v>0</v>
      </c>
      <c r="T618" s="188">
        <v>0</v>
      </c>
      <c r="U618" s="188">
        <v>0</v>
      </c>
      <c r="V618" s="188">
        <v>2</v>
      </c>
      <c r="W618" s="188">
        <v>3</v>
      </c>
      <c r="X618" s="237" t="str">
        <f t="shared" si="114"/>
        <v>Buddy Hield</v>
      </c>
      <c r="Y618" s="237" t="str">
        <f t="shared" si="115"/>
        <v>SAC</v>
      </c>
      <c r="Z618" s="237" t="str">
        <f t="shared" si="110"/>
        <v>SG</v>
      </c>
      <c r="AA618" s="237">
        <f t="shared" si="116"/>
        <v>11.1</v>
      </c>
      <c r="AB618" s="237" t="str">
        <f t="shared" si="117"/>
        <v>DEN</v>
      </c>
      <c r="AC618" s="244">
        <v>43029</v>
      </c>
      <c r="AD618" s="237" t="str">
        <f t="shared" si="118"/>
        <v>A</v>
      </c>
      <c r="AE618" s="245">
        <f t="shared" si="119"/>
        <v>22.266666666666666</v>
      </c>
      <c r="AF618" s="269">
        <f t="shared" si="111"/>
        <v>6.839186691312385E-2</v>
      </c>
      <c r="AG618" s="237" t="str">
        <f t="shared" si="112"/>
        <v>Buddy Hield</v>
      </c>
      <c r="AH618" s="269">
        <f t="shared" si="113"/>
        <v>0.21698215601192528</v>
      </c>
      <c r="AI618" s="188" t="b">
        <f t="shared" si="120"/>
        <v>0</v>
      </c>
      <c r="AJ618" s="188">
        <f t="shared" si="121"/>
        <v>12.75</v>
      </c>
    </row>
    <row r="619" spans="1:36" x14ac:dyDescent="0.2">
      <c r="A619" s="188" t="s">
        <v>111</v>
      </c>
      <c r="B619" s="188" t="s">
        <v>35</v>
      </c>
      <c r="C619" s="188" t="s">
        <v>373</v>
      </c>
      <c r="D619" s="188" t="s">
        <v>68</v>
      </c>
      <c r="E619" s="246">
        <v>1.1055555555555556</v>
      </c>
      <c r="F619" s="188">
        <v>1</v>
      </c>
      <c r="G619" s="188">
        <v>5</v>
      </c>
      <c r="H619" s="188">
        <v>0.2</v>
      </c>
      <c r="I619" s="258">
        <v>0</v>
      </c>
      <c r="J619" s="188">
        <v>1</v>
      </c>
      <c r="K619" s="261">
        <v>0</v>
      </c>
      <c r="L619" s="188">
        <v>0</v>
      </c>
      <c r="M619" s="188">
        <v>2</v>
      </c>
      <c r="N619" s="188">
        <v>0</v>
      </c>
      <c r="O619" s="188">
        <v>1</v>
      </c>
      <c r="P619" s="188">
        <v>7</v>
      </c>
      <c r="Q619" s="188">
        <v>8</v>
      </c>
      <c r="R619" s="188">
        <v>1</v>
      </c>
      <c r="S619" s="188">
        <v>0</v>
      </c>
      <c r="T619" s="188">
        <v>0</v>
      </c>
      <c r="U619" s="188">
        <v>0</v>
      </c>
      <c r="V619" s="188">
        <v>2</v>
      </c>
      <c r="W619" s="188">
        <v>2</v>
      </c>
      <c r="X619" s="237" t="str">
        <f t="shared" si="114"/>
        <v>Willie Cauley-Stein</v>
      </c>
      <c r="Y619" s="237" t="str">
        <f t="shared" si="115"/>
        <v>SAC</v>
      </c>
      <c r="Z619" s="237" t="str">
        <f t="shared" si="110"/>
        <v>C</v>
      </c>
      <c r="AA619" s="237">
        <f t="shared" si="116"/>
        <v>13.1</v>
      </c>
      <c r="AB619" s="237" t="str">
        <f t="shared" si="117"/>
        <v>DEN</v>
      </c>
      <c r="AC619" s="244">
        <v>43029</v>
      </c>
      <c r="AD619" s="237" t="str">
        <f t="shared" si="118"/>
        <v>A</v>
      </c>
      <c r="AE619" s="245">
        <f t="shared" si="119"/>
        <v>26.533333333333335</v>
      </c>
      <c r="AF619" s="269">
        <f t="shared" si="111"/>
        <v>8.0714725816389415E-2</v>
      </c>
      <c r="AG619" s="237" t="str">
        <f t="shared" si="112"/>
        <v>Willie Cauley-Stein</v>
      </c>
      <c r="AH619" s="269">
        <f t="shared" si="113"/>
        <v>0.10255674826116699</v>
      </c>
      <c r="AI619" s="188" t="b">
        <f t="shared" si="120"/>
        <v>0</v>
      </c>
      <c r="AJ619" s="188">
        <f t="shared" si="121"/>
        <v>14.5</v>
      </c>
    </row>
    <row r="620" spans="1:36" x14ac:dyDescent="0.2">
      <c r="A620" s="188" t="s">
        <v>221</v>
      </c>
      <c r="B620" s="188" t="s">
        <v>35</v>
      </c>
      <c r="C620" s="188" t="s">
        <v>373</v>
      </c>
      <c r="D620" s="188" t="s">
        <v>68</v>
      </c>
      <c r="E620" s="247">
        <v>0.64722222222222225</v>
      </c>
      <c r="F620" s="188">
        <v>1</v>
      </c>
      <c r="G620" s="188">
        <v>1</v>
      </c>
      <c r="H620" s="188">
        <v>1</v>
      </c>
      <c r="I620" s="258">
        <v>0</v>
      </c>
      <c r="J620" s="188">
        <v>0</v>
      </c>
      <c r="K620" s="261"/>
      <c r="L620" s="188">
        <v>0</v>
      </c>
      <c r="M620" s="188">
        <v>0</v>
      </c>
      <c r="O620" s="188">
        <v>1</v>
      </c>
      <c r="P620" s="188">
        <v>2</v>
      </c>
      <c r="Q620" s="188">
        <v>3</v>
      </c>
      <c r="R620" s="188">
        <v>1</v>
      </c>
      <c r="S620" s="188">
        <v>1</v>
      </c>
      <c r="T620" s="188">
        <v>1</v>
      </c>
      <c r="U620" s="188">
        <v>0</v>
      </c>
      <c r="V620" s="188">
        <v>1</v>
      </c>
      <c r="W620" s="188">
        <v>2</v>
      </c>
      <c r="X620" s="237" t="str">
        <f t="shared" si="114"/>
        <v>Kosta Koufos</v>
      </c>
      <c r="Y620" s="237" t="str">
        <f t="shared" si="115"/>
        <v>SAC</v>
      </c>
      <c r="Z620" s="237" t="str">
        <f t="shared" si="110"/>
        <v>C</v>
      </c>
      <c r="AA620" s="237">
        <f t="shared" si="116"/>
        <v>13.1</v>
      </c>
      <c r="AB620" s="237" t="str">
        <f t="shared" si="117"/>
        <v>DEN</v>
      </c>
      <c r="AC620" s="244">
        <v>43029</v>
      </c>
      <c r="AD620" s="237" t="str">
        <f t="shared" si="118"/>
        <v>A</v>
      </c>
      <c r="AE620" s="245">
        <f t="shared" si="119"/>
        <v>15.533333333333335</v>
      </c>
      <c r="AF620" s="269">
        <f t="shared" si="111"/>
        <v>8.0714725816389415E-2</v>
      </c>
      <c r="AG620" s="237" t="str">
        <f t="shared" si="112"/>
        <v>Kosta Koufos</v>
      </c>
      <c r="AH620" s="269">
        <f t="shared" si="113"/>
        <v>2.9792988385700023E-2</v>
      </c>
      <c r="AI620" s="188" t="b">
        <f t="shared" si="120"/>
        <v>0</v>
      </c>
      <c r="AJ620" s="188">
        <f t="shared" si="121"/>
        <v>13.75</v>
      </c>
    </row>
    <row r="621" spans="1:36" x14ac:dyDescent="0.2">
      <c r="A621" s="188" t="s">
        <v>635</v>
      </c>
      <c r="B621" s="188" t="s">
        <v>35</v>
      </c>
      <c r="C621" s="188" t="s">
        <v>373</v>
      </c>
      <c r="D621" s="188" t="s">
        <v>68</v>
      </c>
      <c r="E621" s="247">
        <v>0.24722222222222223</v>
      </c>
      <c r="F621" s="188">
        <v>1</v>
      </c>
      <c r="G621" s="188">
        <v>2</v>
      </c>
      <c r="H621" s="188">
        <v>0.5</v>
      </c>
      <c r="I621" s="258">
        <v>0</v>
      </c>
      <c r="J621" s="188">
        <v>0</v>
      </c>
      <c r="K621" s="261"/>
      <c r="L621" s="188">
        <v>0</v>
      </c>
      <c r="M621" s="188">
        <v>0</v>
      </c>
      <c r="O621" s="188">
        <v>1</v>
      </c>
      <c r="P621" s="188">
        <v>0</v>
      </c>
      <c r="Q621" s="188">
        <v>1</v>
      </c>
      <c r="R621" s="188">
        <v>0</v>
      </c>
      <c r="S621" s="188">
        <v>0</v>
      </c>
      <c r="T621" s="188">
        <v>0</v>
      </c>
      <c r="U621" s="188">
        <v>0</v>
      </c>
      <c r="V621" s="188">
        <v>2</v>
      </c>
      <c r="W621" s="188">
        <v>2</v>
      </c>
      <c r="X621" s="237" t="str">
        <f t="shared" si="114"/>
        <v>JaKarr Sampson</v>
      </c>
      <c r="Y621" s="237" t="str">
        <f t="shared" si="115"/>
        <v>SAC</v>
      </c>
      <c r="Z621" s="237" t="str">
        <f t="shared" si="110"/>
        <v>SF</v>
      </c>
      <c r="AA621" s="237">
        <f t="shared" si="116"/>
        <v>3.2</v>
      </c>
      <c r="AB621" s="237" t="str">
        <f t="shared" si="117"/>
        <v>DEN</v>
      </c>
      <c r="AC621" s="244">
        <v>43029</v>
      </c>
      <c r="AD621" s="237" t="str">
        <f t="shared" si="118"/>
        <v>A</v>
      </c>
      <c r="AE621" s="245">
        <f t="shared" si="119"/>
        <v>5.9333333333333336</v>
      </c>
      <c r="AF621" s="269">
        <f t="shared" si="111"/>
        <v>1.9716574245224897E-2</v>
      </c>
      <c r="AG621" s="237" t="str">
        <f t="shared" si="112"/>
        <v>JaKarr Sampson</v>
      </c>
      <c r="AH621" s="269">
        <f t="shared" si="113"/>
        <v>0.15599474817681136</v>
      </c>
      <c r="AI621" s="188" t="b">
        <f t="shared" si="120"/>
        <v>0</v>
      </c>
      <c r="AJ621" s="188">
        <f t="shared" si="121"/>
        <v>3.75</v>
      </c>
    </row>
    <row r="622" spans="1:36" x14ac:dyDescent="0.2">
      <c r="A622" s="188" t="s">
        <v>108</v>
      </c>
      <c r="B622" s="188" t="s">
        <v>35</v>
      </c>
      <c r="C622" s="188" t="s">
        <v>373</v>
      </c>
      <c r="D622" s="188" t="s">
        <v>68</v>
      </c>
      <c r="E622" s="247">
        <v>0.23124999999999998</v>
      </c>
      <c r="F622" s="188">
        <v>0</v>
      </c>
      <c r="G622" s="188">
        <v>2</v>
      </c>
      <c r="H622" s="188">
        <v>0</v>
      </c>
      <c r="I622" s="258">
        <v>0</v>
      </c>
      <c r="J622" s="188">
        <v>1</v>
      </c>
      <c r="K622" s="261">
        <v>0</v>
      </c>
      <c r="L622" s="188">
        <v>0</v>
      </c>
      <c r="M622" s="188">
        <v>0</v>
      </c>
      <c r="O622" s="188">
        <v>0</v>
      </c>
      <c r="P622" s="188">
        <v>1</v>
      </c>
      <c r="Q622" s="188">
        <v>1</v>
      </c>
      <c r="R622" s="188">
        <v>0</v>
      </c>
      <c r="S622" s="188">
        <v>0</v>
      </c>
      <c r="T622" s="188">
        <v>0</v>
      </c>
      <c r="U622" s="188">
        <v>0</v>
      </c>
      <c r="V622" s="188">
        <v>0</v>
      </c>
      <c r="W622" s="188">
        <v>0</v>
      </c>
      <c r="X622" s="237" t="str">
        <f t="shared" si="114"/>
        <v>Vince Carter</v>
      </c>
      <c r="Y622" s="237" t="str">
        <f t="shared" si="115"/>
        <v>SAC</v>
      </c>
      <c r="Z622" s="237" t="str">
        <f t="shared" si="110"/>
        <v>SG</v>
      </c>
      <c r="AA622" s="237">
        <f t="shared" si="116"/>
        <v>1.2</v>
      </c>
      <c r="AB622" s="237" t="str">
        <f t="shared" si="117"/>
        <v>DEN</v>
      </c>
      <c r="AC622" s="244">
        <v>43029</v>
      </c>
      <c r="AD622" s="237" t="str">
        <f t="shared" si="118"/>
        <v>A</v>
      </c>
      <c r="AE622" s="245">
        <f t="shared" si="119"/>
        <v>5.55</v>
      </c>
      <c r="AF622" s="269">
        <f t="shared" si="111"/>
        <v>7.3937153419593353E-3</v>
      </c>
      <c r="AG622" s="237" t="str">
        <f t="shared" si="112"/>
        <v>Vince Carter</v>
      </c>
      <c r="AH622" s="269">
        <f t="shared" si="113"/>
        <v>0.16676916021304761</v>
      </c>
      <c r="AI622" s="188" t="b">
        <f t="shared" si="120"/>
        <v>0</v>
      </c>
      <c r="AJ622" s="188">
        <f t="shared" si="121"/>
        <v>1.25</v>
      </c>
    </row>
    <row r="623" spans="1:36" x14ac:dyDescent="0.2">
      <c r="A623" s="188" t="s">
        <v>259</v>
      </c>
      <c r="B623" s="188" t="s">
        <v>68</v>
      </c>
      <c r="D623" s="188" t="s">
        <v>35</v>
      </c>
      <c r="E623" s="246">
        <v>1.2076388888888889</v>
      </c>
      <c r="F623" s="188">
        <v>6</v>
      </c>
      <c r="G623" s="188">
        <v>11</v>
      </c>
      <c r="H623" s="188">
        <v>0.54500000000000004</v>
      </c>
      <c r="I623" s="258">
        <v>2</v>
      </c>
      <c r="J623" s="188">
        <v>3</v>
      </c>
      <c r="K623" s="261">
        <v>0.66700000000000004</v>
      </c>
      <c r="L623" s="188">
        <v>4</v>
      </c>
      <c r="M623" s="188">
        <v>5</v>
      </c>
      <c r="N623" s="188">
        <v>0.8</v>
      </c>
      <c r="O623" s="188">
        <v>1</v>
      </c>
      <c r="P623" s="188">
        <v>8</v>
      </c>
      <c r="Q623" s="188">
        <v>9</v>
      </c>
      <c r="R623" s="188">
        <v>2</v>
      </c>
      <c r="S623" s="188">
        <v>0</v>
      </c>
      <c r="T623" s="188">
        <v>1</v>
      </c>
      <c r="U623" s="188">
        <v>3</v>
      </c>
      <c r="V623" s="188">
        <v>1</v>
      </c>
      <c r="W623" s="188">
        <v>18</v>
      </c>
      <c r="X623" s="237" t="str">
        <f t="shared" si="114"/>
        <v>Paul Millsap</v>
      </c>
      <c r="Y623" s="237" t="str">
        <f t="shared" si="115"/>
        <v>DEN</v>
      </c>
      <c r="Z623" s="237" t="str">
        <f t="shared" si="110"/>
        <v>PF</v>
      </c>
      <c r="AA623" s="237">
        <f t="shared" si="116"/>
        <v>31.799999999999997</v>
      </c>
      <c r="AB623" s="237" t="str">
        <f t="shared" si="117"/>
        <v>SAC</v>
      </c>
      <c r="AC623" s="244">
        <v>43029</v>
      </c>
      <c r="AD623" s="237" t="str">
        <f t="shared" si="118"/>
        <v>H</v>
      </c>
      <c r="AE623" s="245">
        <f t="shared" si="119"/>
        <v>28.983333333333334</v>
      </c>
      <c r="AF623" s="269">
        <f t="shared" si="111"/>
        <v>0.1485287248949089</v>
      </c>
      <c r="AG623" s="237" t="str">
        <f t="shared" si="112"/>
        <v>Paul Millsap</v>
      </c>
      <c r="AH623" s="269">
        <f t="shared" si="113"/>
        <v>0.24434619481707023</v>
      </c>
      <c r="AI623" s="188" t="b">
        <f t="shared" si="120"/>
        <v>0</v>
      </c>
      <c r="AJ623" s="188">
        <f t="shared" si="121"/>
        <v>34.75</v>
      </c>
    </row>
    <row r="624" spans="1:36" x14ac:dyDescent="0.2">
      <c r="A624" s="188" t="s">
        <v>150</v>
      </c>
      <c r="B624" s="188" t="s">
        <v>68</v>
      </c>
      <c r="D624" s="188" t="s">
        <v>35</v>
      </c>
      <c r="E624" s="247">
        <v>0.94027777777777777</v>
      </c>
      <c r="F624" s="188">
        <v>7</v>
      </c>
      <c r="G624" s="188">
        <v>10</v>
      </c>
      <c r="H624" s="188">
        <v>0.7</v>
      </c>
      <c r="I624" s="258">
        <v>0</v>
      </c>
      <c r="J624" s="188">
        <v>0</v>
      </c>
      <c r="K624" s="261"/>
      <c r="L624" s="188">
        <v>4</v>
      </c>
      <c r="M624" s="188">
        <v>6</v>
      </c>
      <c r="N624" s="188">
        <v>0.66700000000000004</v>
      </c>
      <c r="O624" s="188">
        <v>4</v>
      </c>
      <c r="P624" s="188">
        <v>4</v>
      </c>
      <c r="Q624" s="188">
        <v>8</v>
      </c>
      <c r="R624" s="188">
        <v>1</v>
      </c>
      <c r="S624" s="188">
        <v>2</v>
      </c>
      <c r="T624" s="188">
        <v>1</v>
      </c>
      <c r="U624" s="188">
        <v>1</v>
      </c>
      <c r="V624" s="188">
        <v>2</v>
      </c>
      <c r="W624" s="188">
        <v>18</v>
      </c>
      <c r="X624" s="237" t="str">
        <f t="shared" si="114"/>
        <v>Kenneth Faried</v>
      </c>
      <c r="Y624" s="237" t="str">
        <f t="shared" si="115"/>
        <v>DEN</v>
      </c>
      <c r="Z624" s="237" t="str">
        <f t="shared" si="110"/>
        <v>PF</v>
      </c>
      <c r="AA624" s="237">
        <f t="shared" si="116"/>
        <v>37.1</v>
      </c>
      <c r="AB624" s="237" t="str">
        <f t="shared" si="117"/>
        <v>SAC</v>
      </c>
      <c r="AC624" s="244">
        <v>43029</v>
      </c>
      <c r="AD624" s="237" t="str">
        <f t="shared" si="118"/>
        <v>H</v>
      </c>
      <c r="AE624" s="245">
        <f t="shared" si="119"/>
        <v>22.566666666666666</v>
      </c>
      <c r="AF624" s="269">
        <f t="shared" si="111"/>
        <v>0.17328351237739373</v>
      </c>
      <c r="AG624" s="237" t="str">
        <f t="shared" si="112"/>
        <v>Kenneth Faried</v>
      </c>
      <c r="AH624" s="269">
        <f t="shared" si="113"/>
        <v>0.26423226868779814</v>
      </c>
      <c r="AI624" s="188" t="b">
        <f t="shared" si="120"/>
        <v>0</v>
      </c>
      <c r="AJ624" s="188">
        <f t="shared" si="121"/>
        <v>40</v>
      </c>
    </row>
    <row r="625" spans="1:36" x14ac:dyDescent="0.2">
      <c r="A625" s="188" t="s">
        <v>458</v>
      </c>
      <c r="B625" s="188" t="s">
        <v>68</v>
      </c>
      <c r="D625" s="188" t="s">
        <v>35</v>
      </c>
      <c r="E625" s="246">
        <v>1.2534722222222221</v>
      </c>
      <c r="F625" s="188">
        <v>7</v>
      </c>
      <c r="G625" s="188">
        <v>11</v>
      </c>
      <c r="H625" s="188">
        <v>0.63600000000000001</v>
      </c>
      <c r="I625" s="258">
        <v>3</v>
      </c>
      <c r="J625" s="188">
        <v>6</v>
      </c>
      <c r="K625" s="261">
        <v>0.5</v>
      </c>
      <c r="L625" s="188">
        <v>0</v>
      </c>
      <c r="M625" s="188">
        <v>1</v>
      </c>
      <c r="N625" s="188">
        <v>0</v>
      </c>
      <c r="O625" s="188">
        <v>0</v>
      </c>
      <c r="P625" s="188">
        <v>0</v>
      </c>
      <c r="Q625" s="188">
        <v>0</v>
      </c>
      <c r="R625" s="188">
        <v>1</v>
      </c>
      <c r="S625" s="188">
        <v>1</v>
      </c>
      <c r="T625" s="188">
        <v>0</v>
      </c>
      <c r="U625" s="188">
        <v>3</v>
      </c>
      <c r="V625" s="188">
        <v>3</v>
      </c>
      <c r="W625" s="188">
        <v>17</v>
      </c>
      <c r="X625" s="237" t="str">
        <f t="shared" si="114"/>
        <v>Gary Harris</v>
      </c>
      <c r="Y625" s="237" t="str">
        <f t="shared" si="115"/>
        <v>DEN</v>
      </c>
      <c r="Z625" s="237" t="str">
        <f t="shared" si="110"/>
        <v>SG</v>
      </c>
      <c r="AA625" s="237">
        <f t="shared" si="116"/>
        <v>18.5</v>
      </c>
      <c r="AB625" s="237" t="str">
        <f t="shared" si="117"/>
        <v>SAC</v>
      </c>
      <c r="AC625" s="244">
        <v>43029</v>
      </c>
      <c r="AD625" s="237" t="str">
        <f t="shared" si="118"/>
        <v>H</v>
      </c>
      <c r="AE625" s="245">
        <f t="shared" si="119"/>
        <v>30.083333333333329</v>
      </c>
      <c r="AF625" s="269">
        <f t="shared" si="111"/>
        <v>8.6408220457730028E-2</v>
      </c>
      <c r="AG625" s="237" t="str">
        <f t="shared" si="112"/>
        <v>Gary Harris</v>
      </c>
      <c r="AH625" s="269">
        <f t="shared" si="113"/>
        <v>0.20983606557377052</v>
      </c>
      <c r="AI625" s="188" t="b">
        <f t="shared" si="120"/>
        <v>0</v>
      </c>
      <c r="AJ625" s="188">
        <f t="shared" si="121"/>
        <v>20.5</v>
      </c>
    </row>
    <row r="626" spans="1:36" x14ac:dyDescent="0.2">
      <c r="A626" s="188" t="s">
        <v>67</v>
      </c>
      <c r="B626" s="188" t="s">
        <v>68</v>
      </c>
      <c r="D626" s="188" t="s">
        <v>35</v>
      </c>
      <c r="E626" s="246">
        <v>1.1833333333333333</v>
      </c>
      <c r="F626" s="188">
        <v>6</v>
      </c>
      <c r="G626" s="188">
        <v>13</v>
      </c>
      <c r="H626" s="188">
        <v>0.46200000000000002</v>
      </c>
      <c r="I626" s="258">
        <v>3</v>
      </c>
      <c r="J626" s="188">
        <v>8</v>
      </c>
      <c r="K626" s="261">
        <v>0.375</v>
      </c>
      <c r="L626" s="188">
        <v>0</v>
      </c>
      <c r="M626" s="188">
        <v>0</v>
      </c>
      <c r="O626" s="188">
        <v>1</v>
      </c>
      <c r="P626" s="188">
        <v>4</v>
      </c>
      <c r="Q626" s="188">
        <v>5</v>
      </c>
      <c r="R626" s="188">
        <v>3</v>
      </c>
      <c r="S626" s="188">
        <v>1</v>
      </c>
      <c r="T626" s="188">
        <v>0</v>
      </c>
      <c r="U626" s="188">
        <v>1</v>
      </c>
      <c r="V626" s="188">
        <v>1</v>
      </c>
      <c r="W626" s="188">
        <v>15</v>
      </c>
      <c r="X626" s="237" t="str">
        <f t="shared" si="114"/>
        <v>Will Barton</v>
      </c>
      <c r="Y626" s="237" t="str">
        <f t="shared" si="115"/>
        <v>DEN</v>
      </c>
      <c r="Z626" s="237" t="str">
        <f t="shared" si="110"/>
        <v>SG</v>
      </c>
      <c r="AA626" s="237">
        <f t="shared" si="116"/>
        <v>27.5</v>
      </c>
      <c r="AB626" s="237" t="str">
        <f t="shared" si="117"/>
        <v>SAC</v>
      </c>
      <c r="AC626" s="244">
        <v>43029</v>
      </c>
      <c r="AD626" s="237" t="str">
        <f t="shared" si="118"/>
        <v>H</v>
      </c>
      <c r="AE626" s="245">
        <f t="shared" si="119"/>
        <v>28.4</v>
      </c>
      <c r="AF626" s="269">
        <f t="shared" si="111"/>
        <v>0.12844465203176084</v>
      </c>
      <c r="AG626" s="237" t="str">
        <f t="shared" si="112"/>
        <v>Will Barton</v>
      </c>
      <c r="AH626" s="269">
        <f t="shared" si="113"/>
        <v>0.21550065419841452</v>
      </c>
      <c r="AI626" s="188" t="b">
        <f t="shared" si="120"/>
        <v>0</v>
      </c>
      <c r="AJ626" s="188">
        <f t="shared" si="121"/>
        <v>30.25</v>
      </c>
    </row>
    <row r="627" spans="1:36" x14ac:dyDescent="0.2">
      <c r="A627" s="188" t="s">
        <v>266</v>
      </c>
      <c r="B627" s="188" t="s">
        <v>68</v>
      </c>
      <c r="D627" s="188" t="s">
        <v>35</v>
      </c>
      <c r="E627" s="246">
        <v>1.1708333333333334</v>
      </c>
      <c r="F627" s="188">
        <v>4</v>
      </c>
      <c r="G627" s="188">
        <v>11</v>
      </c>
      <c r="H627" s="188">
        <v>0.36399999999999999</v>
      </c>
      <c r="I627" s="258">
        <v>0</v>
      </c>
      <c r="J627" s="188">
        <v>2</v>
      </c>
      <c r="K627" s="261">
        <v>0</v>
      </c>
      <c r="L627" s="188">
        <v>2</v>
      </c>
      <c r="M627" s="188">
        <v>4</v>
      </c>
      <c r="N627" s="188">
        <v>0.5</v>
      </c>
      <c r="O627" s="188">
        <v>0</v>
      </c>
      <c r="P627" s="188">
        <v>8</v>
      </c>
      <c r="Q627" s="188">
        <v>8</v>
      </c>
      <c r="R627" s="188">
        <v>4</v>
      </c>
      <c r="S627" s="188">
        <v>0</v>
      </c>
      <c r="T627" s="188">
        <v>0</v>
      </c>
      <c r="U627" s="188">
        <v>2</v>
      </c>
      <c r="V627" s="188">
        <v>5</v>
      </c>
      <c r="W627" s="188">
        <v>10</v>
      </c>
      <c r="X627" s="237" t="str">
        <f t="shared" si="114"/>
        <v>Emmanuel Mudiay</v>
      </c>
      <c r="Y627" s="237" t="str">
        <f t="shared" si="115"/>
        <v>DEN</v>
      </c>
      <c r="Z627" s="237" t="str">
        <f t="shared" si="110"/>
        <v>PG</v>
      </c>
      <c r="AA627" s="237">
        <f t="shared" si="116"/>
        <v>23.6</v>
      </c>
      <c r="AB627" s="237" t="str">
        <f t="shared" si="117"/>
        <v>SAC</v>
      </c>
      <c r="AC627" s="244">
        <v>43029</v>
      </c>
      <c r="AD627" s="237" t="str">
        <f t="shared" si="118"/>
        <v>H</v>
      </c>
      <c r="AE627" s="245">
        <f t="shared" si="119"/>
        <v>28.1</v>
      </c>
      <c r="AF627" s="269">
        <f t="shared" si="111"/>
        <v>0.1102288650163475</v>
      </c>
      <c r="AG627" s="237" t="str">
        <f t="shared" si="112"/>
        <v>Emmanuel Mudiay</v>
      </c>
      <c r="AH627" s="269">
        <f t="shared" si="113"/>
        <v>0.22962487602823636</v>
      </c>
      <c r="AI627" s="188" t="b">
        <f t="shared" si="120"/>
        <v>0</v>
      </c>
      <c r="AJ627" s="188">
        <f t="shared" si="121"/>
        <v>27</v>
      </c>
    </row>
    <row r="628" spans="1:36" x14ac:dyDescent="0.2">
      <c r="A628" s="188" t="s">
        <v>285</v>
      </c>
      <c r="B628" s="188" t="s">
        <v>68</v>
      </c>
      <c r="D628" s="188" t="s">
        <v>35</v>
      </c>
      <c r="E628" s="247">
        <v>0.44375000000000003</v>
      </c>
      <c r="F628" s="188">
        <v>2</v>
      </c>
      <c r="G628" s="188">
        <v>5</v>
      </c>
      <c r="H628" s="188">
        <v>0.4</v>
      </c>
      <c r="I628" s="258">
        <v>0</v>
      </c>
      <c r="J628" s="188">
        <v>0</v>
      </c>
      <c r="K628" s="261"/>
      <c r="L628" s="188">
        <v>2</v>
      </c>
      <c r="M628" s="188">
        <v>4</v>
      </c>
      <c r="N628" s="188">
        <v>0.5</v>
      </c>
      <c r="O628" s="188">
        <v>3</v>
      </c>
      <c r="P628" s="188">
        <v>0</v>
      </c>
      <c r="Q628" s="188">
        <v>3</v>
      </c>
      <c r="R628" s="188">
        <v>1</v>
      </c>
      <c r="S628" s="188">
        <v>0</v>
      </c>
      <c r="T628" s="188">
        <v>0</v>
      </c>
      <c r="U628" s="188">
        <v>1</v>
      </c>
      <c r="V628" s="188">
        <v>0</v>
      </c>
      <c r="W628" s="188">
        <v>6</v>
      </c>
      <c r="X628" s="237" t="str">
        <f t="shared" si="114"/>
        <v>Mason Plumlee</v>
      </c>
      <c r="Y628" s="237" t="str">
        <f t="shared" si="115"/>
        <v>DEN</v>
      </c>
      <c r="Z628" s="237" t="str">
        <f t="shared" si="110"/>
        <v>C</v>
      </c>
      <c r="AA628" s="237">
        <f t="shared" si="116"/>
        <v>10.1</v>
      </c>
      <c r="AB628" s="237" t="str">
        <f t="shared" si="117"/>
        <v>SAC</v>
      </c>
      <c r="AC628" s="244">
        <v>43029</v>
      </c>
      <c r="AD628" s="237" t="str">
        <f t="shared" si="118"/>
        <v>H</v>
      </c>
      <c r="AE628" s="245">
        <f t="shared" si="119"/>
        <v>10.65</v>
      </c>
      <c r="AF628" s="269">
        <f t="shared" si="111"/>
        <v>4.7174217655301255E-2</v>
      </c>
      <c r="AG628" s="237" t="str">
        <f t="shared" si="112"/>
        <v>Mason Plumlee</v>
      </c>
      <c r="AH628" s="269">
        <f t="shared" si="113"/>
        <v>0.31853049077708501</v>
      </c>
      <c r="AI628" s="188" t="b">
        <f t="shared" si="120"/>
        <v>0</v>
      </c>
      <c r="AJ628" s="188">
        <f t="shared" si="121"/>
        <v>12.75</v>
      </c>
    </row>
    <row r="629" spans="1:36" x14ac:dyDescent="0.2">
      <c r="A629" s="188" t="s">
        <v>113</v>
      </c>
      <c r="B629" s="188" t="s">
        <v>68</v>
      </c>
      <c r="D629" s="188" t="s">
        <v>35</v>
      </c>
      <c r="E629" s="246">
        <v>1.23125</v>
      </c>
      <c r="F629" s="188">
        <v>2</v>
      </c>
      <c r="G629" s="188">
        <v>8</v>
      </c>
      <c r="H629" s="188">
        <v>0.25</v>
      </c>
      <c r="I629" s="258">
        <v>1</v>
      </c>
      <c r="J629" s="188">
        <v>3</v>
      </c>
      <c r="K629" s="261">
        <v>0.33300000000000002</v>
      </c>
      <c r="L629" s="188">
        <v>0</v>
      </c>
      <c r="M629" s="188">
        <v>0</v>
      </c>
      <c r="O629" s="188">
        <v>7</v>
      </c>
      <c r="P629" s="188">
        <v>5</v>
      </c>
      <c r="Q629" s="188">
        <v>12</v>
      </c>
      <c r="R629" s="188">
        <v>4</v>
      </c>
      <c r="S629" s="188">
        <v>1</v>
      </c>
      <c r="T629" s="188">
        <v>0</v>
      </c>
      <c r="U629" s="188">
        <v>1</v>
      </c>
      <c r="V629" s="188">
        <v>1</v>
      </c>
      <c r="W629" s="188">
        <v>5</v>
      </c>
      <c r="X629" s="237" t="str">
        <f t="shared" si="114"/>
        <v>Wilson Chandler</v>
      </c>
      <c r="Y629" s="237" t="str">
        <f t="shared" si="115"/>
        <v>DEN</v>
      </c>
      <c r="Z629" s="237" t="str">
        <f t="shared" si="110"/>
        <v>SF</v>
      </c>
      <c r="AA629" s="237">
        <f t="shared" si="116"/>
        <v>27.4</v>
      </c>
      <c r="AB629" s="237" t="str">
        <f t="shared" si="117"/>
        <v>SAC</v>
      </c>
      <c r="AC629" s="244">
        <v>43029</v>
      </c>
      <c r="AD629" s="237" t="str">
        <f t="shared" si="118"/>
        <v>H</v>
      </c>
      <c r="AE629" s="245">
        <f t="shared" si="119"/>
        <v>29.549999999999997</v>
      </c>
      <c r="AF629" s="269">
        <f t="shared" si="111"/>
        <v>0.12797758056982717</v>
      </c>
      <c r="AG629" s="237" t="str">
        <f t="shared" si="112"/>
        <v>Wilson Chandler</v>
      </c>
      <c r="AH629" s="269">
        <f t="shared" si="113"/>
        <v>0.13314471165848382</v>
      </c>
      <c r="AI629" s="188" t="b">
        <f t="shared" si="120"/>
        <v>0</v>
      </c>
      <c r="AJ629" s="188">
        <f t="shared" si="121"/>
        <v>34</v>
      </c>
    </row>
    <row r="630" spans="1:36" x14ac:dyDescent="0.2">
      <c r="A630" s="188" t="s">
        <v>241</v>
      </c>
      <c r="B630" s="188" t="s">
        <v>68</v>
      </c>
      <c r="D630" s="188" t="s">
        <v>35</v>
      </c>
      <c r="E630" s="247">
        <v>0.13958333333333334</v>
      </c>
      <c r="F630" s="188">
        <v>2</v>
      </c>
      <c r="G630" s="188">
        <v>3</v>
      </c>
      <c r="H630" s="188">
        <v>0.66700000000000004</v>
      </c>
      <c r="I630" s="258">
        <v>1</v>
      </c>
      <c r="J630" s="188">
        <v>2</v>
      </c>
      <c r="K630" s="261">
        <v>0.5</v>
      </c>
      <c r="L630" s="188">
        <v>0</v>
      </c>
      <c r="M630" s="188">
        <v>0</v>
      </c>
      <c r="O630" s="188">
        <v>1</v>
      </c>
      <c r="P630" s="188">
        <v>1</v>
      </c>
      <c r="Q630" s="188">
        <v>2</v>
      </c>
      <c r="R630" s="188">
        <v>0</v>
      </c>
      <c r="S630" s="188">
        <v>0</v>
      </c>
      <c r="T630" s="188">
        <v>0</v>
      </c>
      <c r="U630" s="188">
        <v>0</v>
      </c>
      <c r="V630" s="188">
        <v>1</v>
      </c>
      <c r="W630" s="188">
        <v>5</v>
      </c>
      <c r="X630" s="237" t="str">
        <f t="shared" si="114"/>
        <v>Trey Lyles</v>
      </c>
      <c r="Y630" s="237" t="str">
        <f t="shared" si="115"/>
        <v>DEN</v>
      </c>
      <c r="Z630" s="237" t="str">
        <f t="shared" si="110"/>
        <v>PF</v>
      </c>
      <c r="AA630" s="237">
        <f t="shared" si="116"/>
        <v>7.4</v>
      </c>
      <c r="AB630" s="237" t="str">
        <f t="shared" si="117"/>
        <v>SAC</v>
      </c>
      <c r="AC630" s="244">
        <v>43029</v>
      </c>
      <c r="AD630" s="237" t="str">
        <f t="shared" si="118"/>
        <v>H</v>
      </c>
      <c r="AE630" s="245">
        <f t="shared" si="119"/>
        <v>3.35</v>
      </c>
      <c r="AF630" s="269">
        <f t="shared" si="111"/>
        <v>3.4563288183092011E-2</v>
      </c>
      <c r="AG630" s="237" t="str">
        <f t="shared" si="112"/>
        <v>Trey Lyles</v>
      </c>
      <c r="AH630" s="269">
        <f t="shared" si="113"/>
        <v>0.39148519696598966</v>
      </c>
      <c r="AI630" s="188" t="b">
        <f t="shared" si="120"/>
        <v>0</v>
      </c>
      <c r="AJ630" s="188">
        <f t="shared" si="121"/>
        <v>8</v>
      </c>
    </row>
    <row r="631" spans="1:36" x14ac:dyDescent="0.2">
      <c r="A631" s="188" t="s">
        <v>269</v>
      </c>
      <c r="B631" s="188" t="s">
        <v>68</v>
      </c>
      <c r="D631" s="188" t="s">
        <v>35</v>
      </c>
      <c r="E631" s="247">
        <v>0.82916666666666661</v>
      </c>
      <c r="F631" s="188">
        <v>1</v>
      </c>
      <c r="G631" s="188">
        <v>9</v>
      </c>
      <c r="H631" s="188">
        <v>0.111</v>
      </c>
      <c r="I631" s="258">
        <v>0</v>
      </c>
      <c r="J631" s="188">
        <v>4</v>
      </c>
      <c r="K631" s="261">
        <v>0</v>
      </c>
      <c r="L631" s="188">
        <v>0</v>
      </c>
      <c r="M631" s="188">
        <v>0</v>
      </c>
      <c r="O631" s="188">
        <v>1</v>
      </c>
      <c r="P631" s="188">
        <v>1</v>
      </c>
      <c r="Q631" s="188">
        <v>2</v>
      </c>
      <c r="R631" s="188">
        <v>2</v>
      </c>
      <c r="S631" s="188">
        <v>1</v>
      </c>
      <c r="T631" s="188">
        <v>0</v>
      </c>
      <c r="U631" s="188">
        <v>1</v>
      </c>
      <c r="V631" s="188">
        <v>1</v>
      </c>
      <c r="W631" s="188">
        <v>2</v>
      </c>
      <c r="X631" s="237" t="str">
        <f t="shared" si="114"/>
        <v>Jamal Murray</v>
      </c>
      <c r="Y631" s="237" t="str">
        <f t="shared" si="115"/>
        <v>DEN</v>
      </c>
      <c r="Z631" s="237" t="str">
        <f t="shared" ref="Z631:Z694" si="122">VLOOKUP(X631,BBRef,2,FALSE)</f>
        <v>SG</v>
      </c>
      <c r="AA631" s="237">
        <f t="shared" si="116"/>
        <v>9.4</v>
      </c>
      <c r="AB631" s="237" t="str">
        <f t="shared" si="117"/>
        <v>SAC</v>
      </c>
      <c r="AC631" s="244">
        <v>43029</v>
      </c>
      <c r="AD631" s="237" t="str">
        <f t="shared" si="118"/>
        <v>H</v>
      </c>
      <c r="AE631" s="245">
        <f t="shared" si="119"/>
        <v>19.899999999999999</v>
      </c>
      <c r="AF631" s="269">
        <f t="shared" si="111"/>
        <v>4.3904717421765528E-2</v>
      </c>
      <c r="AG631" s="237" t="str">
        <f t="shared" si="112"/>
        <v>Jamal Murray</v>
      </c>
      <c r="AH631" s="269">
        <f t="shared" si="113"/>
        <v>0.21967762308811817</v>
      </c>
      <c r="AI631" s="188" t="b">
        <f t="shared" si="120"/>
        <v>0</v>
      </c>
      <c r="AJ631" s="188">
        <f t="shared" si="121"/>
        <v>11.5</v>
      </c>
    </row>
    <row r="632" spans="1:36" x14ac:dyDescent="0.2">
      <c r="A632" s="188" t="s">
        <v>212</v>
      </c>
      <c r="B632" s="188" t="s">
        <v>68</v>
      </c>
      <c r="D632" s="188" t="s">
        <v>35</v>
      </c>
      <c r="E632" s="246">
        <v>1.26875</v>
      </c>
      <c r="F632" s="188">
        <v>0</v>
      </c>
      <c r="G632" s="188">
        <v>3</v>
      </c>
      <c r="H632" s="188">
        <v>0</v>
      </c>
      <c r="I632" s="258">
        <v>0</v>
      </c>
      <c r="J632" s="188">
        <v>1</v>
      </c>
      <c r="K632" s="261">
        <v>0</v>
      </c>
      <c r="L632" s="188">
        <v>0</v>
      </c>
      <c r="M632" s="188">
        <v>0</v>
      </c>
      <c r="O632" s="188">
        <v>0</v>
      </c>
      <c r="P632" s="188">
        <v>9</v>
      </c>
      <c r="Q632" s="188">
        <v>9</v>
      </c>
      <c r="R632" s="188">
        <v>7</v>
      </c>
      <c r="S632" s="188">
        <v>1</v>
      </c>
      <c r="T632" s="188">
        <v>0</v>
      </c>
      <c r="U632" s="188">
        <v>3</v>
      </c>
      <c r="V632" s="188">
        <v>4</v>
      </c>
      <c r="W632" s="188">
        <v>0</v>
      </c>
      <c r="X632" s="237" t="str">
        <f t="shared" si="114"/>
        <v>Nikola Jokic</v>
      </c>
      <c r="Y632" s="237" t="str">
        <f t="shared" si="115"/>
        <v>DEN</v>
      </c>
      <c r="Z632" s="237" t="str">
        <f t="shared" si="122"/>
        <v>C</v>
      </c>
      <c r="AA632" s="237">
        <f t="shared" si="116"/>
        <v>21.299999999999997</v>
      </c>
      <c r="AB632" s="237" t="str">
        <f t="shared" si="117"/>
        <v>SAC</v>
      </c>
      <c r="AC632" s="244">
        <v>43029</v>
      </c>
      <c r="AD632" s="237" t="str">
        <f t="shared" si="118"/>
        <v>H</v>
      </c>
      <c r="AE632" s="245">
        <f t="shared" si="119"/>
        <v>30.450000000000003</v>
      </c>
      <c r="AF632" s="269">
        <f t="shared" si="111"/>
        <v>9.9486221391872937E-2</v>
      </c>
      <c r="AG632" s="237" t="str">
        <f t="shared" si="112"/>
        <v>Nikola Jokic</v>
      </c>
      <c r="AH632" s="269">
        <f t="shared" si="113"/>
        <v>8.6139599989232526E-2</v>
      </c>
      <c r="AI632" s="188" t="b">
        <f t="shared" si="120"/>
        <v>0</v>
      </c>
      <c r="AJ632" s="188">
        <f t="shared" si="121"/>
        <v>26.75</v>
      </c>
    </row>
    <row r="633" spans="1:36" x14ac:dyDescent="0.2">
      <c r="A633" s="188" t="s">
        <v>184</v>
      </c>
      <c r="B633" s="188" t="s">
        <v>68</v>
      </c>
      <c r="D633" s="188" t="s">
        <v>35</v>
      </c>
      <c r="E633" s="247">
        <v>0.28263888888888888</v>
      </c>
      <c r="F633" s="188">
        <v>0</v>
      </c>
      <c r="G633" s="188">
        <v>1</v>
      </c>
      <c r="H633" s="188">
        <v>0</v>
      </c>
      <c r="I633" s="258">
        <v>0</v>
      </c>
      <c r="J633" s="188">
        <v>1</v>
      </c>
      <c r="K633" s="261">
        <v>0</v>
      </c>
      <c r="L633" s="188">
        <v>0</v>
      </c>
      <c r="M633" s="188">
        <v>0</v>
      </c>
      <c r="O633" s="188">
        <v>0</v>
      </c>
      <c r="P633" s="188">
        <v>0</v>
      </c>
      <c r="Q633" s="188">
        <v>0</v>
      </c>
      <c r="R633" s="188">
        <v>0</v>
      </c>
      <c r="S633" s="188">
        <v>0</v>
      </c>
      <c r="T633" s="188">
        <v>0</v>
      </c>
      <c r="U633" s="188">
        <v>0</v>
      </c>
      <c r="V633" s="188">
        <v>0</v>
      </c>
      <c r="W633" s="188">
        <v>0</v>
      </c>
      <c r="X633" s="237" t="str">
        <f t="shared" si="114"/>
        <v>Juan Hernangomez</v>
      </c>
      <c r="Y633" s="237" t="str">
        <f t="shared" si="115"/>
        <v>DEN</v>
      </c>
      <c r="Z633" s="237" t="str">
        <f t="shared" si="122"/>
        <v>PF</v>
      </c>
      <c r="AA633" s="237">
        <f t="shared" si="116"/>
        <v>0</v>
      </c>
      <c r="AB633" s="237" t="str">
        <f t="shared" si="117"/>
        <v>SAC</v>
      </c>
      <c r="AC633" s="244">
        <v>43029</v>
      </c>
      <c r="AD633" s="237" t="str">
        <f t="shared" si="118"/>
        <v>H</v>
      </c>
      <c r="AE633" s="245">
        <f t="shared" si="119"/>
        <v>6.7833333333333332</v>
      </c>
      <c r="AF633" s="269">
        <f t="shared" si="111"/>
        <v>0</v>
      </c>
      <c r="AG633" s="237" t="str">
        <f t="shared" si="112"/>
        <v>Juan Hernangomez</v>
      </c>
      <c r="AH633" s="269">
        <f t="shared" si="113"/>
        <v>6.4445966085310349E-2</v>
      </c>
      <c r="AI633" s="188" t="b">
        <f t="shared" si="120"/>
        <v>0</v>
      </c>
      <c r="AJ633" s="188">
        <f t="shared" si="121"/>
        <v>0</v>
      </c>
    </row>
    <row r="634" spans="1:36" x14ac:dyDescent="0.2">
      <c r="A634" s="188" t="s">
        <v>459</v>
      </c>
      <c r="B634" s="188" t="s">
        <v>68</v>
      </c>
      <c r="D634" s="188" t="s">
        <v>35</v>
      </c>
      <c r="E634" s="247">
        <v>4.9305555555555554E-2</v>
      </c>
      <c r="F634" s="188">
        <v>0</v>
      </c>
      <c r="G634" s="188">
        <v>0</v>
      </c>
      <c r="H634" s="188"/>
      <c r="I634" s="258">
        <v>0</v>
      </c>
      <c r="J634" s="188">
        <v>0</v>
      </c>
      <c r="K634" s="261"/>
      <c r="L634" s="188">
        <v>0</v>
      </c>
      <c r="M634" s="188">
        <v>0</v>
      </c>
      <c r="O634" s="188">
        <v>0</v>
      </c>
      <c r="P634" s="188">
        <v>0</v>
      </c>
      <c r="Q634" s="188">
        <v>0</v>
      </c>
      <c r="R634" s="188">
        <v>0</v>
      </c>
      <c r="S634" s="188">
        <v>0</v>
      </c>
      <c r="T634" s="188">
        <v>0</v>
      </c>
      <c r="U634" s="188">
        <v>0</v>
      </c>
      <c r="V634" s="188">
        <v>0</v>
      </c>
      <c r="W634" s="188">
        <v>0</v>
      </c>
      <c r="X634" s="237" t="str">
        <f t="shared" si="114"/>
        <v>Malik Beasley</v>
      </c>
      <c r="Y634" s="237" t="str">
        <f t="shared" si="115"/>
        <v>DEN</v>
      </c>
      <c r="Z634" s="237" t="str">
        <f t="shared" si="122"/>
        <v>SG</v>
      </c>
      <c r="AA634" s="237">
        <f t="shared" si="116"/>
        <v>0</v>
      </c>
      <c r="AB634" s="237" t="str">
        <f t="shared" si="117"/>
        <v>SAC</v>
      </c>
      <c r="AC634" s="244">
        <v>43029</v>
      </c>
      <c r="AD634" s="237" t="str">
        <f t="shared" si="118"/>
        <v>H</v>
      </c>
      <c r="AE634" s="245">
        <f t="shared" si="119"/>
        <v>1.1833333333333333</v>
      </c>
      <c r="AF634" s="269">
        <f t="shared" si="111"/>
        <v>0</v>
      </c>
      <c r="AG634" s="237" t="str">
        <f t="shared" si="112"/>
        <v>Malik Beasley</v>
      </c>
      <c r="AH634" s="269">
        <f t="shared" si="113"/>
        <v>0</v>
      </c>
      <c r="AI634" s="188" t="b">
        <f t="shared" si="120"/>
        <v>0</v>
      </c>
      <c r="AJ634" s="188">
        <f t="shared" si="121"/>
        <v>0</v>
      </c>
    </row>
    <row r="635" spans="1:36" x14ac:dyDescent="0.2">
      <c r="A635" s="188" t="s">
        <v>468</v>
      </c>
      <c r="B635" s="188" t="s">
        <v>31</v>
      </c>
      <c r="C635" s="188" t="s">
        <v>373</v>
      </c>
      <c r="D635" s="188" t="s">
        <v>50</v>
      </c>
      <c r="E635" s="246">
        <v>1.7270833333333335</v>
      </c>
      <c r="F635" s="188">
        <v>6</v>
      </c>
      <c r="G635" s="188">
        <v>15</v>
      </c>
      <c r="H635" s="188">
        <v>0.4</v>
      </c>
      <c r="I635" s="258">
        <v>3</v>
      </c>
      <c r="J635" s="188">
        <v>6</v>
      </c>
      <c r="K635" s="261">
        <v>0.5</v>
      </c>
      <c r="L635" s="188">
        <v>4</v>
      </c>
      <c r="M635" s="188">
        <v>4</v>
      </c>
      <c r="N635" s="188">
        <v>1</v>
      </c>
      <c r="O635" s="188">
        <v>1</v>
      </c>
      <c r="P635" s="188">
        <v>2</v>
      </c>
      <c r="Q635" s="188">
        <v>3</v>
      </c>
      <c r="R635" s="188">
        <v>6</v>
      </c>
      <c r="S635" s="188">
        <v>1</v>
      </c>
      <c r="T635" s="188">
        <v>0</v>
      </c>
      <c r="U635" s="188">
        <v>1</v>
      </c>
      <c r="V635" s="188">
        <v>3</v>
      </c>
      <c r="W635" s="188">
        <v>19</v>
      </c>
      <c r="X635" s="237" t="str">
        <f t="shared" si="114"/>
        <v>Yogi Ferrell</v>
      </c>
      <c r="Y635" s="237" t="str">
        <f t="shared" si="115"/>
        <v>DAL</v>
      </c>
      <c r="Z635" s="237" t="str">
        <f t="shared" si="122"/>
        <v>PG</v>
      </c>
      <c r="AA635" s="237">
        <f t="shared" si="116"/>
        <v>33.6</v>
      </c>
      <c r="AB635" s="237" t="str">
        <f t="shared" si="117"/>
        <v>HOU</v>
      </c>
      <c r="AC635" s="244">
        <v>43029</v>
      </c>
      <c r="AD635" s="237" t="str">
        <f t="shared" si="118"/>
        <v>A</v>
      </c>
      <c r="AE635" s="245">
        <f t="shared" si="119"/>
        <v>41.45</v>
      </c>
      <c r="AF635" s="269">
        <f t="shared" si="111"/>
        <v>0.19455703532136659</v>
      </c>
      <c r="AG635" s="237" t="str">
        <f t="shared" si="112"/>
        <v>Yogi Ferrell</v>
      </c>
      <c r="AH635" s="269">
        <f t="shared" si="113"/>
        <v>0.19177979878058937</v>
      </c>
      <c r="AI635" s="188" t="b">
        <f t="shared" si="120"/>
        <v>0</v>
      </c>
      <c r="AJ635" s="188">
        <f t="shared" si="121"/>
        <v>37.75</v>
      </c>
    </row>
    <row r="636" spans="1:36" x14ac:dyDescent="0.2">
      <c r="A636" s="188" t="s">
        <v>65</v>
      </c>
      <c r="B636" s="188" t="s">
        <v>31</v>
      </c>
      <c r="C636" s="188" t="s">
        <v>373</v>
      </c>
      <c r="D636" s="188" t="s">
        <v>50</v>
      </c>
      <c r="E636" s="247">
        <v>0.8979166666666667</v>
      </c>
      <c r="F636" s="188">
        <v>7</v>
      </c>
      <c r="G636" s="188">
        <v>13</v>
      </c>
      <c r="H636" s="188">
        <v>0.53800000000000003</v>
      </c>
      <c r="I636" s="258">
        <v>3</v>
      </c>
      <c r="J636" s="188">
        <v>5</v>
      </c>
      <c r="K636" s="261">
        <v>0.6</v>
      </c>
      <c r="L636" s="188">
        <v>2</v>
      </c>
      <c r="M636" s="188">
        <v>3</v>
      </c>
      <c r="N636" s="188">
        <v>0.66700000000000004</v>
      </c>
      <c r="O636" s="188">
        <v>0</v>
      </c>
      <c r="P636" s="188">
        <v>5</v>
      </c>
      <c r="Q636" s="188">
        <v>5</v>
      </c>
      <c r="R636" s="188">
        <v>3</v>
      </c>
      <c r="S636" s="188">
        <v>0</v>
      </c>
      <c r="T636" s="188">
        <v>0</v>
      </c>
      <c r="U636" s="188">
        <v>3</v>
      </c>
      <c r="V636" s="188">
        <v>2</v>
      </c>
      <c r="W636" s="188">
        <v>19</v>
      </c>
      <c r="X636" s="237" t="str">
        <f t="shared" si="114"/>
        <v>J.J. Barea</v>
      </c>
      <c r="Y636" s="237" t="str">
        <f t="shared" si="115"/>
        <v>DAL</v>
      </c>
      <c r="Z636" s="237" t="str">
        <f t="shared" si="122"/>
        <v>PG</v>
      </c>
      <c r="AA636" s="237">
        <f t="shared" si="116"/>
        <v>26.5</v>
      </c>
      <c r="AB636" s="237" t="str">
        <f t="shared" si="117"/>
        <v>HOU</v>
      </c>
      <c r="AC636" s="244">
        <v>43029</v>
      </c>
      <c r="AD636" s="237" t="str">
        <f t="shared" si="118"/>
        <v>A</v>
      </c>
      <c r="AE636" s="245">
        <f t="shared" si="119"/>
        <v>21.55</v>
      </c>
      <c r="AF636" s="269">
        <f t="shared" si="111"/>
        <v>0.15344528083381589</v>
      </c>
      <c r="AG636" s="237" t="str">
        <f t="shared" si="112"/>
        <v>J.J. Barea</v>
      </c>
      <c r="AH636" s="269">
        <f t="shared" si="113"/>
        <v>0.35973694754961233</v>
      </c>
      <c r="AI636" s="188" t="b">
        <f t="shared" si="120"/>
        <v>0</v>
      </c>
      <c r="AJ636" s="188">
        <f t="shared" si="121"/>
        <v>29.75</v>
      </c>
    </row>
    <row r="637" spans="1:36" x14ac:dyDescent="0.2">
      <c r="A637" s="188" t="s">
        <v>66</v>
      </c>
      <c r="B637" s="188" t="s">
        <v>31</v>
      </c>
      <c r="C637" s="188" t="s">
        <v>373</v>
      </c>
      <c r="D637" s="188" t="s">
        <v>50</v>
      </c>
      <c r="E637" s="246">
        <v>1.28125</v>
      </c>
      <c r="F637" s="188">
        <v>5</v>
      </c>
      <c r="G637" s="188">
        <v>17</v>
      </c>
      <c r="H637" s="188">
        <v>0.29399999999999998</v>
      </c>
      <c r="I637" s="258">
        <v>1</v>
      </c>
      <c r="J637" s="188">
        <v>3</v>
      </c>
      <c r="K637" s="261">
        <v>0.33300000000000002</v>
      </c>
      <c r="L637" s="188">
        <v>3</v>
      </c>
      <c r="M637" s="188">
        <v>3</v>
      </c>
      <c r="N637" s="188">
        <v>1</v>
      </c>
      <c r="O637" s="188">
        <v>3</v>
      </c>
      <c r="P637" s="188">
        <v>2</v>
      </c>
      <c r="Q637" s="188">
        <v>5</v>
      </c>
      <c r="R637" s="188">
        <v>2</v>
      </c>
      <c r="S637" s="188">
        <v>1</v>
      </c>
      <c r="T637" s="188">
        <v>0</v>
      </c>
      <c r="U637" s="188">
        <v>3</v>
      </c>
      <c r="V637" s="188">
        <v>1</v>
      </c>
      <c r="W637" s="188">
        <v>14</v>
      </c>
      <c r="X637" s="237" t="str">
        <f t="shared" si="114"/>
        <v>Harrison Barnes</v>
      </c>
      <c r="Y637" s="237" t="str">
        <f t="shared" si="115"/>
        <v>DAL</v>
      </c>
      <c r="Z637" s="237" t="str">
        <f t="shared" si="122"/>
        <v>SF</v>
      </c>
      <c r="AA637" s="237">
        <f t="shared" si="116"/>
        <v>23</v>
      </c>
      <c r="AB637" s="237" t="str">
        <f t="shared" si="117"/>
        <v>HOU</v>
      </c>
      <c r="AC637" s="244">
        <v>43029</v>
      </c>
      <c r="AD637" s="237" t="str">
        <f t="shared" si="118"/>
        <v>A</v>
      </c>
      <c r="AE637" s="245">
        <f t="shared" si="119"/>
        <v>30.75</v>
      </c>
      <c r="AF637" s="269">
        <f t="shared" si="111"/>
        <v>0.1331789229878402</v>
      </c>
      <c r="AG637" s="237" t="str">
        <f t="shared" si="112"/>
        <v>Harrison Barnes</v>
      </c>
      <c r="AH637" s="269">
        <f t="shared" si="113"/>
        <v>0.31033196568444615</v>
      </c>
      <c r="AI637" s="188" t="b">
        <f t="shared" si="120"/>
        <v>0</v>
      </c>
      <c r="AJ637" s="188">
        <f t="shared" si="121"/>
        <v>27.25</v>
      </c>
    </row>
    <row r="638" spans="1:36" x14ac:dyDescent="0.2">
      <c r="A638" s="188" t="s">
        <v>246</v>
      </c>
      <c r="B638" s="188" t="s">
        <v>31</v>
      </c>
      <c r="C638" s="188" t="s">
        <v>373</v>
      </c>
      <c r="D638" s="188" t="s">
        <v>50</v>
      </c>
      <c r="E638" s="246">
        <v>1.28125</v>
      </c>
      <c r="F638" s="188">
        <v>3</v>
      </c>
      <c r="G638" s="188">
        <v>11</v>
      </c>
      <c r="H638" s="188">
        <v>0.27300000000000002</v>
      </c>
      <c r="I638" s="258">
        <v>2</v>
      </c>
      <c r="J638" s="188">
        <v>6</v>
      </c>
      <c r="K638" s="261">
        <v>0.33300000000000002</v>
      </c>
      <c r="L638" s="188">
        <v>3</v>
      </c>
      <c r="M638" s="188">
        <v>4</v>
      </c>
      <c r="N638" s="188">
        <v>0.75</v>
      </c>
      <c r="O638" s="188">
        <v>1</v>
      </c>
      <c r="P638" s="188">
        <v>3</v>
      </c>
      <c r="Q638" s="188">
        <v>4</v>
      </c>
      <c r="R638" s="188">
        <v>2</v>
      </c>
      <c r="S638" s="188">
        <v>1</v>
      </c>
      <c r="T638" s="188">
        <v>0</v>
      </c>
      <c r="U638" s="188">
        <v>2</v>
      </c>
      <c r="V638" s="188">
        <v>1</v>
      </c>
      <c r="W638" s="188">
        <v>11</v>
      </c>
      <c r="X638" s="237" t="str">
        <f t="shared" si="114"/>
        <v>Wesley Matthews</v>
      </c>
      <c r="Y638" s="237" t="str">
        <f t="shared" si="115"/>
        <v>DAL</v>
      </c>
      <c r="Z638" s="237" t="str">
        <f t="shared" si="122"/>
        <v>SG</v>
      </c>
      <c r="AA638" s="237">
        <f t="shared" si="116"/>
        <v>19.8</v>
      </c>
      <c r="AB638" s="237" t="str">
        <f t="shared" si="117"/>
        <v>HOU</v>
      </c>
      <c r="AC638" s="244">
        <v>43029</v>
      </c>
      <c r="AD638" s="237" t="str">
        <f t="shared" si="118"/>
        <v>A</v>
      </c>
      <c r="AE638" s="245">
        <f t="shared" si="119"/>
        <v>30.75</v>
      </c>
      <c r="AF638" s="269">
        <f t="shared" si="111"/>
        <v>0.11464968152866245</v>
      </c>
      <c r="AG638" s="237" t="str">
        <f t="shared" si="112"/>
        <v>Wesley Matthews</v>
      </c>
      <c r="AH638" s="269">
        <f t="shared" si="113"/>
        <v>0.21484520701230891</v>
      </c>
      <c r="AI638" s="188" t="b">
        <f t="shared" si="120"/>
        <v>0</v>
      </c>
      <c r="AJ638" s="188">
        <f t="shared" si="121"/>
        <v>22.5</v>
      </c>
    </row>
    <row r="639" spans="1:36" x14ac:dyDescent="0.2">
      <c r="A639" s="188" t="s">
        <v>636</v>
      </c>
      <c r="B639" s="188" t="s">
        <v>31</v>
      </c>
      <c r="C639" s="188" t="s">
        <v>373</v>
      </c>
      <c r="D639" s="188" t="s">
        <v>50</v>
      </c>
      <c r="E639" s="246">
        <v>1.0243055555555556</v>
      </c>
      <c r="F639" s="188">
        <v>3</v>
      </c>
      <c r="G639" s="188">
        <v>7</v>
      </c>
      <c r="H639" s="188">
        <v>0.42899999999999999</v>
      </c>
      <c r="I639" s="258">
        <v>3</v>
      </c>
      <c r="J639" s="188">
        <v>5</v>
      </c>
      <c r="K639" s="261">
        <v>0.6</v>
      </c>
      <c r="L639" s="188">
        <v>0</v>
      </c>
      <c r="M639" s="188">
        <v>0</v>
      </c>
      <c r="O639" s="188">
        <v>0</v>
      </c>
      <c r="P639" s="188">
        <v>5</v>
      </c>
      <c r="Q639" s="188">
        <v>5</v>
      </c>
      <c r="R639" s="188">
        <v>2</v>
      </c>
      <c r="S639" s="188">
        <v>1</v>
      </c>
      <c r="T639" s="188">
        <v>0</v>
      </c>
      <c r="U639" s="188">
        <v>1</v>
      </c>
      <c r="V639" s="188">
        <v>2</v>
      </c>
      <c r="W639" s="188">
        <v>9</v>
      </c>
      <c r="X639" s="237" t="str">
        <f t="shared" si="114"/>
        <v>Gian Clavell</v>
      </c>
      <c r="Y639" s="237" t="str">
        <f t="shared" si="115"/>
        <v>DAL</v>
      </c>
      <c r="Z639" s="237" t="str">
        <f t="shared" si="122"/>
        <v>SG</v>
      </c>
      <c r="AA639" s="237">
        <f t="shared" si="116"/>
        <v>20</v>
      </c>
      <c r="AB639" s="237" t="str">
        <f t="shared" si="117"/>
        <v>HOU</v>
      </c>
      <c r="AC639" s="244">
        <v>43029</v>
      </c>
      <c r="AD639" s="237" t="str">
        <f t="shared" si="118"/>
        <v>A</v>
      </c>
      <c r="AE639" s="245">
        <f t="shared" si="119"/>
        <v>24.583333333333336</v>
      </c>
      <c r="AF639" s="269">
        <f t="shared" si="111"/>
        <v>0.11580775911986106</v>
      </c>
      <c r="AG639" s="237" t="str">
        <f t="shared" si="112"/>
        <v>Gian Clavell</v>
      </c>
      <c r="AH639" s="269">
        <f t="shared" si="113"/>
        <v>0.14565776746597212</v>
      </c>
      <c r="AI639" s="188" t="b">
        <f t="shared" si="120"/>
        <v>0</v>
      </c>
      <c r="AJ639" s="188">
        <f t="shared" si="121"/>
        <v>21.75</v>
      </c>
    </row>
    <row r="640" spans="1:36" x14ac:dyDescent="0.2">
      <c r="A640" s="188" t="s">
        <v>291</v>
      </c>
      <c r="B640" s="188" t="s">
        <v>31</v>
      </c>
      <c r="C640" s="188" t="s">
        <v>373</v>
      </c>
      <c r="D640" s="188" t="s">
        <v>50</v>
      </c>
      <c r="E640" s="247">
        <v>0.84930555555555554</v>
      </c>
      <c r="F640" s="188">
        <v>2</v>
      </c>
      <c r="G640" s="188">
        <v>5</v>
      </c>
      <c r="H640" s="188">
        <v>0.4</v>
      </c>
      <c r="I640" s="258">
        <v>1</v>
      </c>
      <c r="J640" s="188">
        <v>2</v>
      </c>
      <c r="K640" s="261">
        <v>0.5</v>
      </c>
      <c r="L640" s="188">
        <v>1</v>
      </c>
      <c r="M640" s="188">
        <v>1</v>
      </c>
      <c r="N640" s="188">
        <v>1</v>
      </c>
      <c r="O640" s="188">
        <v>1</v>
      </c>
      <c r="P640" s="188">
        <v>4</v>
      </c>
      <c r="Q640" s="188">
        <v>5</v>
      </c>
      <c r="R640" s="188">
        <v>1</v>
      </c>
      <c r="S640" s="188">
        <v>1</v>
      </c>
      <c r="T640" s="188">
        <v>0</v>
      </c>
      <c r="U640" s="188">
        <v>0</v>
      </c>
      <c r="V640" s="188">
        <v>2</v>
      </c>
      <c r="W640" s="188">
        <v>6</v>
      </c>
      <c r="X640" s="237" t="str">
        <f t="shared" si="114"/>
        <v>Dwight Powell</v>
      </c>
      <c r="Y640" s="237" t="str">
        <f t="shared" si="115"/>
        <v>DAL</v>
      </c>
      <c r="Z640" s="237" t="str">
        <f t="shared" si="122"/>
        <v>PF</v>
      </c>
      <c r="AA640" s="237">
        <f t="shared" si="116"/>
        <v>16.5</v>
      </c>
      <c r="AB640" s="237" t="str">
        <f t="shared" si="117"/>
        <v>HOU</v>
      </c>
      <c r="AC640" s="244">
        <v>43029</v>
      </c>
      <c r="AD640" s="237" t="str">
        <f t="shared" si="118"/>
        <v>A</v>
      </c>
      <c r="AE640" s="245">
        <f t="shared" si="119"/>
        <v>20.383333333333333</v>
      </c>
      <c r="AF640" s="269">
        <f t="shared" si="111"/>
        <v>9.5541401273885371E-2</v>
      </c>
      <c r="AG640" s="237" t="str">
        <f t="shared" si="112"/>
        <v>Dwight Powell</v>
      </c>
      <c r="AH640" s="269">
        <f t="shared" si="113"/>
        <v>0.11945604314666397</v>
      </c>
      <c r="AI640" s="188" t="b">
        <f t="shared" si="120"/>
        <v>0</v>
      </c>
      <c r="AJ640" s="188">
        <f t="shared" si="121"/>
        <v>17.75</v>
      </c>
    </row>
    <row r="641" spans="1:36" x14ac:dyDescent="0.2">
      <c r="A641" s="188" t="s">
        <v>668</v>
      </c>
      <c r="B641" s="188" t="s">
        <v>31</v>
      </c>
      <c r="C641" s="188" t="s">
        <v>373</v>
      </c>
      <c r="D641" s="188" t="s">
        <v>50</v>
      </c>
      <c r="E641" s="247">
        <v>0.5</v>
      </c>
      <c r="F641" s="188">
        <v>2</v>
      </c>
      <c r="G641" s="188">
        <v>3</v>
      </c>
      <c r="H641" s="188">
        <v>0.66700000000000004</v>
      </c>
      <c r="I641" s="258">
        <v>0</v>
      </c>
      <c r="J641" s="188">
        <v>1</v>
      </c>
      <c r="K641" s="261">
        <v>0</v>
      </c>
      <c r="L641" s="188">
        <v>1</v>
      </c>
      <c r="M641" s="188">
        <v>2</v>
      </c>
      <c r="N641" s="188">
        <v>0.5</v>
      </c>
      <c r="O641" s="188">
        <v>0</v>
      </c>
      <c r="P641" s="188">
        <v>1</v>
      </c>
      <c r="Q641" s="188">
        <v>1</v>
      </c>
      <c r="R641" s="188">
        <v>1</v>
      </c>
      <c r="S641" s="188">
        <v>1</v>
      </c>
      <c r="T641" s="188">
        <v>0</v>
      </c>
      <c r="U641" s="188">
        <v>0</v>
      </c>
      <c r="V641" s="188">
        <v>1</v>
      </c>
      <c r="W641" s="188">
        <v>5</v>
      </c>
      <c r="X641" s="237" t="str">
        <f t="shared" si="114"/>
        <v>Maxi Kleber</v>
      </c>
      <c r="Y641" s="237" t="str">
        <f t="shared" si="115"/>
        <v>DAL</v>
      </c>
      <c r="Z641" s="237" t="str">
        <f t="shared" si="122"/>
        <v>PF</v>
      </c>
      <c r="AA641" s="237">
        <f t="shared" si="116"/>
        <v>10.7</v>
      </c>
      <c r="AB641" s="237" t="str">
        <f t="shared" si="117"/>
        <v>HOU</v>
      </c>
      <c r="AC641" s="244">
        <v>43029</v>
      </c>
      <c r="AD641" s="237" t="str">
        <f t="shared" si="118"/>
        <v>A</v>
      </c>
      <c r="AE641" s="245">
        <f t="shared" si="119"/>
        <v>12</v>
      </c>
      <c r="AF641" s="269">
        <f t="shared" si="111"/>
        <v>6.1957151129125664E-2</v>
      </c>
      <c r="AG641" s="237" t="str">
        <f t="shared" si="112"/>
        <v>Maxi Kleber</v>
      </c>
      <c r="AH641" s="269">
        <f t="shared" si="113"/>
        <v>0.14472211861245807</v>
      </c>
      <c r="AI641" s="188" t="b">
        <f t="shared" si="120"/>
        <v>0</v>
      </c>
      <c r="AJ641" s="188">
        <f t="shared" si="121"/>
        <v>11.25</v>
      </c>
    </row>
    <row r="642" spans="1:36" x14ac:dyDescent="0.2">
      <c r="A642" s="188" t="s">
        <v>484</v>
      </c>
      <c r="B642" s="188" t="s">
        <v>31</v>
      </c>
      <c r="C642" s="188" t="s">
        <v>373</v>
      </c>
      <c r="D642" s="188" t="s">
        <v>50</v>
      </c>
      <c r="E642" s="247">
        <v>0.66249999999999998</v>
      </c>
      <c r="F642" s="188">
        <v>1</v>
      </c>
      <c r="G642" s="188">
        <v>2</v>
      </c>
      <c r="H642" s="188">
        <v>0.5</v>
      </c>
      <c r="I642" s="258">
        <v>0</v>
      </c>
      <c r="J642" s="188">
        <v>0</v>
      </c>
      <c r="K642" s="261"/>
      <c r="L642" s="188">
        <v>2</v>
      </c>
      <c r="M642" s="188">
        <v>4</v>
      </c>
      <c r="N642" s="188">
        <v>0.5</v>
      </c>
      <c r="O642" s="188">
        <v>0</v>
      </c>
      <c r="P642" s="188">
        <v>5</v>
      </c>
      <c r="Q642" s="188">
        <v>5</v>
      </c>
      <c r="R642" s="188">
        <v>0</v>
      </c>
      <c r="S642" s="188">
        <v>0</v>
      </c>
      <c r="T642" s="188">
        <v>0</v>
      </c>
      <c r="U642" s="188">
        <v>2</v>
      </c>
      <c r="V642" s="188">
        <v>3</v>
      </c>
      <c r="W642" s="188">
        <v>4</v>
      </c>
      <c r="X642" s="237" t="str">
        <f t="shared" si="114"/>
        <v>Nerlens Noel</v>
      </c>
      <c r="Y642" s="237" t="str">
        <f t="shared" si="115"/>
        <v>DAL</v>
      </c>
      <c r="Z642" s="237" t="str">
        <f t="shared" si="122"/>
        <v>PF</v>
      </c>
      <c r="AA642" s="237">
        <f t="shared" si="116"/>
        <v>8</v>
      </c>
      <c r="AB642" s="237" t="str">
        <f t="shared" si="117"/>
        <v>HOU</v>
      </c>
      <c r="AC642" s="244">
        <v>43029</v>
      </c>
      <c r="AD642" s="237" t="str">
        <f t="shared" si="118"/>
        <v>A</v>
      </c>
      <c r="AE642" s="245">
        <f t="shared" si="119"/>
        <v>15.899999999999999</v>
      </c>
      <c r="AF642" s="269">
        <f t="shared" ref="AF642:AF705" si="123">AA642/SUMIFS(AA:AA,Y:Y,Y642,AC:AC,AC642)</f>
        <v>4.6323103647944425E-2</v>
      </c>
      <c r="AG642" s="237" t="str">
        <f t="shared" ref="AG642:AG705" si="124">X642</f>
        <v>Nerlens Noel</v>
      </c>
      <c r="AH642" s="269">
        <f t="shared" ref="AH642:AH705" si="125">(G642+(0.44*M642)+U642)*(SUMIFS(AE:AE,AC:AC,AC642,Y:Y,Y642)/5)/(AE642*(SUMIFS(G:G,AC:AC,AC642,Y:Y,Y642)+(0.44*SUMIFS(M:M,AC:AC,AC642,Y:Y,Y642))+SUMIFS(U:U,AC:AC,AC642,Y:Y,Y642)))</f>
        <v>0.16214732604702559</v>
      </c>
      <c r="AI642" s="188" t="b">
        <f t="shared" si="120"/>
        <v>0</v>
      </c>
      <c r="AJ642" s="188">
        <f t="shared" si="121"/>
        <v>9.25</v>
      </c>
    </row>
    <row r="643" spans="1:36" x14ac:dyDescent="0.2">
      <c r="A643" s="188" t="s">
        <v>274</v>
      </c>
      <c r="B643" s="188" t="s">
        <v>31</v>
      </c>
      <c r="C643" s="188" t="s">
        <v>373</v>
      </c>
      <c r="D643" s="188" t="s">
        <v>50</v>
      </c>
      <c r="E643" s="247">
        <v>0.74722222222222223</v>
      </c>
      <c r="F643" s="188">
        <v>1</v>
      </c>
      <c r="G643" s="188">
        <v>8</v>
      </c>
      <c r="H643" s="188">
        <v>0.125</v>
      </c>
      <c r="I643" s="258">
        <v>0</v>
      </c>
      <c r="J643" s="188">
        <v>2</v>
      </c>
      <c r="K643" s="261">
        <v>0</v>
      </c>
      <c r="L643" s="188">
        <v>0</v>
      </c>
      <c r="M643" s="188">
        <v>0</v>
      </c>
      <c r="O643" s="188">
        <v>1</v>
      </c>
      <c r="P643" s="188">
        <v>4</v>
      </c>
      <c r="Q643" s="188">
        <v>5</v>
      </c>
      <c r="R643" s="188">
        <v>1</v>
      </c>
      <c r="S643" s="188">
        <v>0</v>
      </c>
      <c r="T643" s="188">
        <v>0</v>
      </c>
      <c r="U643" s="188">
        <v>0</v>
      </c>
      <c r="V643" s="188">
        <v>3</v>
      </c>
      <c r="W643" s="188">
        <v>2</v>
      </c>
      <c r="X643" s="237" t="str">
        <f t="shared" ref="X643:X706" si="126">$A643</f>
        <v>Dirk Nowitzki</v>
      </c>
      <c r="Y643" s="237" t="str">
        <f t="shared" ref="Y643:Y706" si="127">$B643</f>
        <v>DAL</v>
      </c>
      <c r="Z643" s="237" t="str">
        <f t="shared" si="122"/>
        <v>PF</v>
      </c>
      <c r="AA643" s="237">
        <f t="shared" ref="AA643:AA706" si="128">$W643+($Q643*1.2)+($R643*1.5)+(3*$S643)+(3*$T643)+($U643*-1)</f>
        <v>9.5</v>
      </c>
      <c r="AB643" s="237" t="str">
        <f t="shared" ref="AB643:AB706" si="129">$D643</f>
        <v>HOU</v>
      </c>
      <c r="AC643" s="244">
        <v>43029</v>
      </c>
      <c r="AD643" s="237" t="str">
        <f t="shared" ref="AD643:AD706" si="130">IF($C643="@","A","H")</f>
        <v>A</v>
      </c>
      <c r="AE643" s="245">
        <f t="shared" ref="AE643:AE706" si="131">$E643*24</f>
        <v>17.933333333333334</v>
      </c>
      <c r="AF643" s="269">
        <f t="shared" si="123"/>
        <v>5.5008685581934003E-2</v>
      </c>
      <c r="AG643" s="237" t="str">
        <f t="shared" si="124"/>
        <v>Dirk Nowitzki</v>
      </c>
      <c r="AH643" s="269">
        <f t="shared" si="125"/>
        <v>0.19967026674006402</v>
      </c>
      <c r="AI643" s="188" t="b">
        <f t="shared" ref="AI643:AI706" si="132">IF((IF(W643&gt;=10,1,0)+IF(Q643&gt;=10,1,0)+IF(R643&gt;=10,1,0)+IF(S643&gt;=10,1,0)+IF(T643&gt;=10,1,0))&gt;=3,TRUE,FALSE)</f>
        <v>0</v>
      </c>
      <c r="AJ643" s="188">
        <f t="shared" ref="AJ643:AJ706" si="133">W643+(O643*1.75)+(P643*1.25)+(R643*2)+(2.5*T643)+(3*S643)-(0.5*U643)+(AI643*16.75)</f>
        <v>10.75</v>
      </c>
    </row>
    <row r="644" spans="1:36" x14ac:dyDescent="0.2">
      <c r="A644" s="188" t="s">
        <v>357</v>
      </c>
      <c r="B644" s="188" t="s">
        <v>31</v>
      </c>
      <c r="C644" s="188" t="s">
        <v>373</v>
      </c>
      <c r="D644" s="188" t="s">
        <v>50</v>
      </c>
      <c r="E644" s="247">
        <v>0.36944444444444446</v>
      </c>
      <c r="F644" s="188">
        <v>1</v>
      </c>
      <c r="G644" s="188">
        <v>2</v>
      </c>
      <c r="H644" s="188">
        <v>0.5</v>
      </c>
      <c r="I644" s="258">
        <v>0</v>
      </c>
      <c r="J644" s="188">
        <v>0</v>
      </c>
      <c r="K644" s="261"/>
      <c r="L644" s="188">
        <v>0</v>
      </c>
      <c r="M644" s="188">
        <v>0</v>
      </c>
      <c r="O644" s="188">
        <v>0</v>
      </c>
      <c r="P644" s="188">
        <v>2</v>
      </c>
      <c r="Q644" s="188">
        <v>2</v>
      </c>
      <c r="R644" s="188">
        <v>0</v>
      </c>
      <c r="S644" s="188">
        <v>0</v>
      </c>
      <c r="T644" s="188">
        <v>0</v>
      </c>
      <c r="U644" s="188">
        <v>0</v>
      </c>
      <c r="V644" s="188">
        <v>0</v>
      </c>
      <c r="W644" s="188">
        <v>2</v>
      </c>
      <c r="X644" s="237" t="str">
        <f t="shared" si="126"/>
        <v>Jeff Withey</v>
      </c>
      <c r="Y644" s="237" t="str">
        <f t="shared" si="127"/>
        <v>DAL</v>
      </c>
      <c r="Z644" s="237" t="str">
        <f t="shared" si="122"/>
        <v>C</v>
      </c>
      <c r="AA644" s="237">
        <f t="shared" si="128"/>
        <v>4.4000000000000004</v>
      </c>
      <c r="AB644" s="237" t="str">
        <f t="shared" si="129"/>
        <v>HOU</v>
      </c>
      <c r="AC644" s="244">
        <v>43029</v>
      </c>
      <c r="AD644" s="237" t="str">
        <f t="shared" si="130"/>
        <v>A</v>
      </c>
      <c r="AE644" s="245">
        <f t="shared" si="131"/>
        <v>8.8666666666666671</v>
      </c>
      <c r="AF644" s="269">
        <f t="shared" si="123"/>
        <v>2.5477707006369435E-2</v>
      </c>
      <c r="AG644" s="237" t="str">
        <f t="shared" si="124"/>
        <v>Jeff Withey</v>
      </c>
      <c r="AH644" s="269">
        <f t="shared" si="125"/>
        <v>0.10096109352082183</v>
      </c>
      <c r="AI644" s="188" t="b">
        <f t="shared" si="132"/>
        <v>0</v>
      </c>
      <c r="AJ644" s="188">
        <f t="shared" si="133"/>
        <v>4.5</v>
      </c>
    </row>
    <row r="645" spans="1:36" x14ac:dyDescent="0.2">
      <c r="A645" s="188" t="s">
        <v>155</v>
      </c>
      <c r="B645" s="188" t="s">
        <v>31</v>
      </c>
      <c r="C645" s="188" t="s">
        <v>373</v>
      </c>
      <c r="D645" s="188" t="s">
        <v>50</v>
      </c>
      <c r="E645" s="247">
        <v>0.65972222222222221</v>
      </c>
      <c r="F645" s="188">
        <v>0</v>
      </c>
      <c r="G645" s="188">
        <v>1</v>
      </c>
      <c r="H645" s="188">
        <v>0</v>
      </c>
      <c r="I645" s="258">
        <v>0</v>
      </c>
      <c r="J645" s="188">
        <v>1</v>
      </c>
      <c r="K645" s="261">
        <v>0</v>
      </c>
      <c r="L645" s="188">
        <v>0</v>
      </c>
      <c r="M645" s="188">
        <v>0</v>
      </c>
      <c r="O645" s="188">
        <v>1</v>
      </c>
      <c r="P645" s="188">
        <v>0</v>
      </c>
      <c r="Q645" s="188">
        <v>1</v>
      </c>
      <c r="R645" s="188">
        <v>1</v>
      </c>
      <c r="S645" s="188">
        <v>0</v>
      </c>
      <c r="T645" s="188">
        <v>0</v>
      </c>
      <c r="U645" s="188">
        <v>2</v>
      </c>
      <c r="V645" s="188">
        <v>1</v>
      </c>
      <c r="W645" s="188">
        <v>0</v>
      </c>
      <c r="X645" s="237" t="str">
        <f t="shared" si="126"/>
        <v>Dorian Finney-Smith</v>
      </c>
      <c r="Y645" s="237" t="str">
        <f t="shared" si="127"/>
        <v>DAL</v>
      </c>
      <c r="Z645" s="237" t="str">
        <f t="shared" si="122"/>
        <v>PF</v>
      </c>
      <c r="AA645" s="237">
        <f t="shared" si="128"/>
        <v>0.70000000000000018</v>
      </c>
      <c r="AB645" s="237" t="str">
        <f t="shared" si="129"/>
        <v>HOU</v>
      </c>
      <c r="AC645" s="244">
        <v>43029</v>
      </c>
      <c r="AD645" s="237" t="str">
        <f t="shared" si="130"/>
        <v>A</v>
      </c>
      <c r="AE645" s="245">
        <f t="shared" si="131"/>
        <v>15.833333333333332</v>
      </c>
      <c r="AF645" s="269">
        <f t="shared" si="123"/>
        <v>4.0532715691951379E-3</v>
      </c>
      <c r="AG645" s="237" t="str">
        <f t="shared" si="124"/>
        <v>Dorian Finney-Smith</v>
      </c>
      <c r="AH645" s="269">
        <f t="shared" si="125"/>
        <v>8.4807318557490352E-2</v>
      </c>
      <c r="AI645" s="188" t="b">
        <f t="shared" si="132"/>
        <v>0</v>
      </c>
      <c r="AJ645" s="188">
        <f t="shared" si="133"/>
        <v>2.75</v>
      </c>
    </row>
    <row r="646" spans="1:36" x14ac:dyDescent="0.2">
      <c r="A646" s="188" t="s">
        <v>177</v>
      </c>
      <c r="B646" s="188" t="s">
        <v>50</v>
      </c>
      <c r="D646" s="188" t="s">
        <v>31</v>
      </c>
      <c r="E646" s="246">
        <v>1.28125</v>
      </c>
      <c r="F646" s="188">
        <v>10</v>
      </c>
      <c r="G646" s="188">
        <v>19</v>
      </c>
      <c r="H646" s="247">
        <v>0.52600000000000002</v>
      </c>
      <c r="I646" s="188">
        <v>6</v>
      </c>
      <c r="J646" s="188">
        <v>13</v>
      </c>
      <c r="K646" s="188">
        <v>0.46200000000000002</v>
      </c>
      <c r="L646" s="258">
        <v>3</v>
      </c>
      <c r="M646" s="188">
        <v>4</v>
      </c>
      <c r="N646" s="261">
        <v>0.75</v>
      </c>
      <c r="O646" s="188">
        <v>0</v>
      </c>
      <c r="P646" s="188">
        <v>3</v>
      </c>
      <c r="Q646" s="188">
        <v>3</v>
      </c>
      <c r="R646" s="188">
        <v>7</v>
      </c>
      <c r="S646" s="188">
        <v>2</v>
      </c>
      <c r="T646" s="188">
        <v>0</v>
      </c>
      <c r="U646" s="188">
        <v>5</v>
      </c>
      <c r="V646" s="188">
        <v>5</v>
      </c>
      <c r="W646" s="188">
        <v>29</v>
      </c>
      <c r="X646" s="237" t="str">
        <f t="shared" si="126"/>
        <v>James Harden</v>
      </c>
      <c r="Y646" s="237" t="str">
        <f t="shared" si="127"/>
        <v>HOU</v>
      </c>
      <c r="Z646" s="237" t="str">
        <f t="shared" si="122"/>
        <v>SG</v>
      </c>
      <c r="AA646" s="237">
        <f t="shared" si="128"/>
        <v>44.1</v>
      </c>
      <c r="AB646" s="237" t="str">
        <f t="shared" si="129"/>
        <v>DAL</v>
      </c>
      <c r="AC646" s="244">
        <v>43029</v>
      </c>
      <c r="AD646" s="237" t="str">
        <f t="shared" si="130"/>
        <v>H</v>
      </c>
      <c r="AE646" s="245">
        <f t="shared" si="131"/>
        <v>30.75</v>
      </c>
      <c r="AF646" s="269">
        <f t="shared" si="123"/>
        <v>0.18984072320275508</v>
      </c>
      <c r="AG646" s="237" t="str">
        <f t="shared" si="124"/>
        <v>James Harden</v>
      </c>
      <c r="AH646" s="269">
        <f t="shared" si="125"/>
        <v>0.38413003159454595</v>
      </c>
      <c r="AI646" s="188" t="b">
        <f t="shared" si="132"/>
        <v>0</v>
      </c>
      <c r="AJ646" s="188">
        <f t="shared" si="133"/>
        <v>50.25</v>
      </c>
    </row>
    <row r="647" spans="1:36" x14ac:dyDescent="0.2">
      <c r="A647" s="188" t="s">
        <v>170</v>
      </c>
      <c r="B647" s="188" t="s">
        <v>50</v>
      </c>
      <c r="D647" s="188" t="s">
        <v>31</v>
      </c>
      <c r="E647" s="246">
        <v>1.0145833333333334</v>
      </c>
      <c r="F647" s="188">
        <v>5</v>
      </c>
      <c r="G647" s="188">
        <v>11</v>
      </c>
      <c r="H647" s="247">
        <v>0.45500000000000002</v>
      </c>
      <c r="I647" s="188">
        <v>1</v>
      </c>
      <c r="J647" s="188">
        <v>6</v>
      </c>
      <c r="K647" s="188">
        <v>0.16700000000000001</v>
      </c>
      <c r="L647" s="258">
        <v>7</v>
      </c>
      <c r="M647" s="188">
        <v>8</v>
      </c>
      <c r="N647" s="261">
        <v>0.875</v>
      </c>
      <c r="O647" s="188">
        <v>0</v>
      </c>
      <c r="P647" s="188">
        <v>1</v>
      </c>
      <c r="Q647" s="188">
        <v>1</v>
      </c>
      <c r="R647" s="188">
        <v>2</v>
      </c>
      <c r="S647" s="188">
        <v>0</v>
      </c>
      <c r="T647" s="188">
        <v>0</v>
      </c>
      <c r="U647" s="188">
        <v>1</v>
      </c>
      <c r="V647" s="188">
        <v>2</v>
      </c>
      <c r="W647" s="188">
        <v>18</v>
      </c>
      <c r="X647" s="237" t="str">
        <f t="shared" si="126"/>
        <v>Eric Gordon</v>
      </c>
      <c r="Y647" s="237" t="str">
        <f t="shared" si="127"/>
        <v>HOU</v>
      </c>
      <c r="Z647" s="237" t="str">
        <f t="shared" si="122"/>
        <v>SG</v>
      </c>
      <c r="AA647" s="237">
        <f t="shared" si="128"/>
        <v>21.2</v>
      </c>
      <c r="AB647" s="237" t="str">
        <f t="shared" si="129"/>
        <v>DAL</v>
      </c>
      <c r="AC647" s="244">
        <v>43029</v>
      </c>
      <c r="AD647" s="237" t="str">
        <f t="shared" si="130"/>
        <v>H</v>
      </c>
      <c r="AE647" s="245">
        <f t="shared" si="131"/>
        <v>24.35</v>
      </c>
      <c r="AF647" s="269">
        <f t="shared" si="123"/>
        <v>9.1261300043047791E-2</v>
      </c>
      <c r="AG647" s="237" t="str">
        <f t="shared" si="124"/>
        <v>Eric Gordon</v>
      </c>
      <c r="AH647" s="269">
        <f t="shared" si="125"/>
        <v>0.29226060217547717</v>
      </c>
      <c r="AI647" s="188" t="b">
        <f t="shared" si="132"/>
        <v>0</v>
      </c>
      <c r="AJ647" s="188">
        <f t="shared" si="133"/>
        <v>22.75</v>
      </c>
    </row>
    <row r="648" spans="1:36" x14ac:dyDescent="0.2">
      <c r="A648" s="188" t="s">
        <v>187</v>
      </c>
      <c r="B648" s="188" t="s">
        <v>50</v>
      </c>
      <c r="D648" s="188" t="s">
        <v>31</v>
      </c>
      <c r="E648" s="247">
        <v>0.42638888888888887</v>
      </c>
      <c r="F648" s="188">
        <v>6</v>
      </c>
      <c r="G648" s="188">
        <v>6</v>
      </c>
      <c r="H648" s="247">
        <v>1</v>
      </c>
      <c r="I648" s="188">
        <v>0</v>
      </c>
      <c r="J648" s="188">
        <v>0</v>
      </c>
      <c r="L648" s="258">
        <v>2</v>
      </c>
      <c r="M648" s="188">
        <v>3</v>
      </c>
      <c r="N648" s="261">
        <v>0.66700000000000004</v>
      </c>
      <c r="O648" s="188">
        <v>1</v>
      </c>
      <c r="P648" s="188">
        <v>1</v>
      </c>
      <c r="Q648" s="188">
        <v>2</v>
      </c>
      <c r="R648" s="188">
        <v>0</v>
      </c>
      <c r="S648" s="188">
        <v>0</v>
      </c>
      <c r="T648" s="188">
        <v>0</v>
      </c>
      <c r="U648" s="188">
        <v>0</v>
      </c>
      <c r="V648" s="188">
        <v>3</v>
      </c>
      <c r="W648" s="188">
        <v>14</v>
      </c>
      <c r="X648" s="237" t="str">
        <f t="shared" si="126"/>
        <v>Nene Hilario</v>
      </c>
      <c r="Y648" s="237" t="str">
        <f t="shared" si="127"/>
        <v>HOU</v>
      </c>
      <c r="Z648" s="237" t="str">
        <f t="shared" si="122"/>
        <v>C</v>
      </c>
      <c r="AA648" s="237">
        <f t="shared" si="128"/>
        <v>16.399999999999999</v>
      </c>
      <c r="AB648" s="237" t="str">
        <f t="shared" si="129"/>
        <v>DAL</v>
      </c>
      <c r="AC648" s="244">
        <v>43029</v>
      </c>
      <c r="AD648" s="237" t="str">
        <f t="shared" si="130"/>
        <v>H</v>
      </c>
      <c r="AE648" s="245">
        <f t="shared" si="131"/>
        <v>10.233333333333333</v>
      </c>
      <c r="AF648" s="269">
        <f t="shared" si="123"/>
        <v>7.0598364184244505E-2</v>
      </c>
      <c r="AG648" s="237" t="str">
        <f t="shared" si="124"/>
        <v>Nene Hilario</v>
      </c>
      <c r="AH648" s="269">
        <f t="shared" si="125"/>
        <v>0.3279982176174574</v>
      </c>
      <c r="AI648" s="188" t="b">
        <f t="shared" si="132"/>
        <v>0</v>
      </c>
      <c r="AJ648" s="188">
        <f t="shared" si="133"/>
        <v>17</v>
      </c>
    </row>
    <row r="649" spans="1:36" x14ac:dyDescent="0.2">
      <c r="A649" s="188" t="s">
        <v>105</v>
      </c>
      <c r="B649" s="188" t="s">
        <v>50</v>
      </c>
      <c r="D649" s="188" t="s">
        <v>31</v>
      </c>
      <c r="E649" s="247">
        <v>0.87430555555555556</v>
      </c>
      <c r="F649" s="188">
        <v>5</v>
      </c>
      <c r="G649" s="188">
        <v>8</v>
      </c>
      <c r="H649" s="247">
        <v>0.625</v>
      </c>
      <c r="I649" s="188">
        <v>0</v>
      </c>
      <c r="J649" s="188">
        <v>0</v>
      </c>
      <c r="L649" s="258">
        <v>3</v>
      </c>
      <c r="M649" s="188">
        <v>3</v>
      </c>
      <c r="N649" s="261">
        <v>1</v>
      </c>
      <c r="O649" s="188">
        <v>3</v>
      </c>
      <c r="P649" s="188">
        <v>7</v>
      </c>
      <c r="Q649" s="188">
        <v>10</v>
      </c>
      <c r="R649" s="188">
        <v>2</v>
      </c>
      <c r="S649" s="188">
        <v>0</v>
      </c>
      <c r="T649" s="188">
        <v>0</v>
      </c>
      <c r="U649" s="188">
        <v>0</v>
      </c>
      <c r="V649" s="188">
        <v>4</v>
      </c>
      <c r="W649" s="188">
        <v>13</v>
      </c>
      <c r="X649" s="237" t="str">
        <f t="shared" si="126"/>
        <v>Clint Capela</v>
      </c>
      <c r="Y649" s="237" t="str">
        <f t="shared" si="127"/>
        <v>HOU</v>
      </c>
      <c r="Z649" s="237" t="str">
        <f t="shared" si="122"/>
        <v>C</v>
      </c>
      <c r="AA649" s="237">
        <f t="shared" si="128"/>
        <v>28</v>
      </c>
      <c r="AB649" s="237" t="str">
        <f t="shared" si="129"/>
        <v>DAL</v>
      </c>
      <c r="AC649" s="244">
        <v>43029</v>
      </c>
      <c r="AD649" s="237" t="str">
        <f t="shared" si="130"/>
        <v>H</v>
      </c>
      <c r="AE649" s="245">
        <f t="shared" si="131"/>
        <v>20.983333333333334</v>
      </c>
      <c r="AF649" s="269">
        <f t="shared" si="123"/>
        <v>0.12053379250968577</v>
      </c>
      <c r="AG649" s="237" t="str">
        <f t="shared" si="124"/>
        <v>Clint Capela</v>
      </c>
      <c r="AH649" s="269">
        <f t="shared" si="125"/>
        <v>0.20366619794870888</v>
      </c>
      <c r="AI649" s="188" t="b">
        <f t="shared" si="132"/>
        <v>0</v>
      </c>
      <c r="AJ649" s="188">
        <f t="shared" si="133"/>
        <v>31</v>
      </c>
    </row>
    <row r="650" spans="1:36" x14ac:dyDescent="0.2">
      <c r="A650" s="188" t="s">
        <v>55</v>
      </c>
      <c r="B650" s="188" t="s">
        <v>50</v>
      </c>
      <c r="D650" s="188" t="s">
        <v>31</v>
      </c>
      <c r="E650" s="246">
        <v>1.2777777777777779</v>
      </c>
      <c r="F650" s="188">
        <v>3</v>
      </c>
      <c r="G650" s="188">
        <v>7</v>
      </c>
      <c r="H650" s="247">
        <v>0.42899999999999999</v>
      </c>
      <c r="I650" s="188">
        <v>1</v>
      </c>
      <c r="J650" s="188">
        <v>5</v>
      </c>
      <c r="K650" s="188">
        <v>0.2</v>
      </c>
      <c r="L650" s="258">
        <v>1</v>
      </c>
      <c r="M650" s="188">
        <v>1</v>
      </c>
      <c r="N650" s="261">
        <v>1</v>
      </c>
      <c r="O650" s="188">
        <v>0</v>
      </c>
      <c r="P650" s="188">
        <v>4</v>
      </c>
      <c r="Q650" s="188">
        <v>4</v>
      </c>
      <c r="R650" s="188">
        <v>1</v>
      </c>
      <c r="S650" s="188">
        <v>4</v>
      </c>
      <c r="T650" s="188">
        <v>1</v>
      </c>
      <c r="U650" s="188">
        <v>1</v>
      </c>
      <c r="V650" s="188">
        <v>0</v>
      </c>
      <c r="W650" s="188">
        <v>8</v>
      </c>
      <c r="X650" s="237" t="str">
        <f t="shared" si="126"/>
        <v>Trevor Ariza</v>
      </c>
      <c r="Y650" s="237" t="str">
        <f t="shared" si="127"/>
        <v>HOU</v>
      </c>
      <c r="Z650" s="237" t="str">
        <f t="shared" si="122"/>
        <v>SF</v>
      </c>
      <c r="AA650" s="237">
        <f t="shared" si="128"/>
        <v>28.3</v>
      </c>
      <c r="AB650" s="237" t="str">
        <f t="shared" si="129"/>
        <v>DAL</v>
      </c>
      <c r="AC650" s="244">
        <v>43029</v>
      </c>
      <c r="AD650" s="237" t="str">
        <f t="shared" si="130"/>
        <v>H</v>
      </c>
      <c r="AE650" s="245">
        <f t="shared" si="131"/>
        <v>30.666666666666671</v>
      </c>
      <c r="AF650" s="269">
        <f t="shared" si="123"/>
        <v>0.12182522600086097</v>
      </c>
      <c r="AG650" s="237" t="str">
        <f t="shared" si="124"/>
        <v>Trevor Ariza</v>
      </c>
      <c r="AH650" s="269">
        <f t="shared" si="125"/>
        <v>0.12619826884417934</v>
      </c>
      <c r="AI650" s="188" t="b">
        <f t="shared" si="132"/>
        <v>0</v>
      </c>
      <c r="AJ650" s="188">
        <f t="shared" si="133"/>
        <v>29</v>
      </c>
    </row>
    <row r="651" spans="1:36" x14ac:dyDescent="0.2">
      <c r="A651" s="188" t="s">
        <v>247</v>
      </c>
      <c r="B651" s="188" t="s">
        <v>50</v>
      </c>
      <c r="D651" s="188" t="s">
        <v>31</v>
      </c>
      <c r="E651" s="246">
        <v>1.0972222222222221</v>
      </c>
      <c r="F651" s="188">
        <v>2</v>
      </c>
      <c r="G651" s="188">
        <v>6</v>
      </c>
      <c r="H651" s="247">
        <v>0.33300000000000002</v>
      </c>
      <c r="I651" s="188">
        <v>0</v>
      </c>
      <c r="J651" s="188">
        <v>4</v>
      </c>
      <c r="K651" s="188">
        <v>0</v>
      </c>
      <c r="L651" s="258">
        <v>2</v>
      </c>
      <c r="M651" s="188">
        <v>3</v>
      </c>
      <c r="N651" s="261">
        <v>0.66700000000000004</v>
      </c>
      <c r="O651" s="188">
        <v>1</v>
      </c>
      <c r="P651" s="188">
        <v>4</v>
      </c>
      <c r="Q651" s="188">
        <v>5</v>
      </c>
      <c r="R651" s="188">
        <v>1</v>
      </c>
      <c r="S651" s="188">
        <v>2</v>
      </c>
      <c r="T651" s="188">
        <v>0</v>
      </c>
      <c r="U651" s="188">
        <v>2</v>
      </c>
      <c r="V651" s="188">
        <v>3</v>
      </c>
      <c r="W651" s="188">
        <v>6</v>
      </c>
      <c r="X651" s="237" t="str">
        <f t="shared" si="126"/>
        <v>Luc Mbah a Moute</v>
      </c>
      <c r="Y651" s="237" t="str">
        <f t="shared" si="127"/>
        <v>HOU</v>
      </c>
      <c r="Z651" s="237" t="str">
        <f t="shared" si="122"/>
        <v>PF</v>
      </c>
      <c r="AA651" s="237">
        <f t="shared" si="128"/>
        <v>17.5</v>
      </c>
      <c r="AB651" s="237" t="str">
        <f t="shared" si="129"/>
        <v>DAL</v>
      </c>
      <c r="AC651" s="244">
        <v>43029</v>
      </c>
      <c r="AD651" s="237" t="str">
        <f t="shared" si="130"/>
        <v>H</v>
      </c>
      <c r="AE651" s="245">
        <f t="shared" si="131"/>
        <v>26.333333333333329</v>
      </c>
      <c r="AF651" s="269">
        <f t="shared" si="123"/>
        <v>7.5333620318553604E-2</v>
      </c>
      <c r="AG651" s="237" t="str">
        <f t="shared" si="124"/>
        <v>Luc Mbah a Moute</v>
      </c>
      <c r="AH651" s="269">
        <f t="shared" si="125"/>
        <v>0.16228844507431936</v>
      </c>
      <c r="AI651" s="188" t="b">
        <f t="shared" si="132"/>
        <v>0</v>
      </c>
      <c r="AJ651" s="188">
        <f t="shared" si="133"/>
        <v>19.75</v>
      </c>
    </row>
    <row r="652" spans="1:36" x14ac:dyDescent="0.2">
      <c r="A652" s="188" t="s">
        <v>463</v>
      </c>
      <c r="B652" s="188" t="s">
        <v>50</v>
      </c>
      <c r="D652" s="188" t="s">
        <v>31</v>
      </c>
      <c r="E652" s="247">
        <v>0.71875</v>
      </c>
      <c r="F652" s="188">
        <v>2</v>
      </c>
      <c r="G652" s="188">
        <v>5</v>
      </c>
      <c r="H652" s="247">
        <v>0.4</v>
      </c>
      <c r="I652" s="188">
        <v>0</v>
      </c>
      <c r="J652" s="188">
        <v>3</v>
      </c>
      <c r="K652" s="188">
        <v>0</v>
      </c>
      <c r="L652" s="258">
        <v>0</v>
      </c>
      <c r="M652" s="188">
        <v>0</v>
      </c>
      <c r="N652" s="261"/>
      <c r="O652" s="188">
        <v>2</v>
      </c>
      <c r="P652" s="188">
        <v>3</v>
      </c>
      <c r="Q652" s="188">
        <v>5</v>
      </c>
      <c r="R652" s="188">
        <v>2</v>
      </c>
      <c r="S652" s="188">
        <v>1</v>
      </c>
      <c r="T652" s="188">
        <v>0</v>
      </c>
      <c r="U652" s="188">
        <v>2</v>
      </c>
      <c r="V652" s="188">
        <v>1</v>
      </c>
      <c r="W652" s="188">
        <v>4</v>
      </c>
      <c r="X652" s="237" t="str">
        <f t="shared" si="126"/>
        <v>Demetrius Jackson</v>
      </c>
      <c r="Y652" s="237" t="str">
        <f t="shared" si="127"/>
        <v>HOU</v>
      </c>
      <c r="Z652" s="237" t="str">
        <f t="shared" si="122"/>
        <v>PG</v>
      </c>
      <c r="AA652" s="237">
        <f t="shared" si="128"/>
        <v>14</v>
      </c>
      <c r="AB652" s="237" t="str">
        <f t="shared" si="129"/>
        <v>DAL</v>
      </c>
      <c r="AC652" s="244">
        <v>43029</v>
      </c>
      <c r="AD652" s="237" t="str">
        <f t="shared" si="130"/>
        <v>H</v>
      </c>
      <c r="AE652" s="245">
        <f t="shared" si="131"/>
        <v>17.25</v>
      </c>
      <c r="AF652" s="269">
        <f t="shared" si="123"/>
        <v>6.0266896254842883E-2</v>
      </c>
      <c r="AG652" s="237" t="str">
        <f t="shared" si="124"/>
        <v>Demetrius Jackson</v>
      </c>
      <c r="AH652" s="269">
        <f t="shared" si="125"/>
        <v>0.18607433004934293</v>
      </c>
      <c r="AI652" s="188" t="b">
        <f t="shared" si="132"/>
        <v>0</v>
      </c>
      <c r="AJ652" s="188">
        <f t="shared" si="133"/>
        <v>17.25</v>
      </c>
    </row>
    <row r="653" spans="1:36" x14ac:dyDescent="0.2">
      <c r="A653" s="188" t="s">
        <v>86</v>
      </c>
      <c r="B653" s="188" t="s">
        <v>50</v>
      </c>
      <c r="D653" s="188" t="s">
        <v>31</v>
      </c>
      <c r="E653" s="247">
        <v>0.53263888888888888</v>
      </c>
      <c r="F653" s="188">
        <v>2</v>
      </c>
      <c r="G653" s="188">
        <v>2</v>
      </c>
      <c r="H653" s="247">
        <v>1</v>
      </c>
      <c r="I653" s="188">
        <v>0</v>
      </c>
      <c r="J653" s="188">
        <v>0</v>
      </c>
      <c r="L653" s="258">
        <v>0</v>
      </c>
      <c r="M653" s="188">
        <v>0</v>
      </c>
      <c r="N653" s="261"/>
      <c r="O653" s="188">
        <v>0</v>
      </c>
      <c r="P653" s="188">
        <v>6</v>
      </c>
      <c r="Q653" s="188">
        <v>6</v>
      </c>
      <c r="R653" s="188">
        <v>0</v>
      </c>
      <c r="S653" s="188">
        <v>1</v>
      </c>
      <c r="T653" s="188">
        <v>2</v>
      </c>
      <c r="U653" s="188">
        <v>0</v>
      </c>
      <c r="V653" s="188">
        <v>3</v>
      </c>
      <c r="W653" s="188">
        <v>4</v>
      </c>
      <c r="X653" s="237" t="str">
        <f t="shared" si="126"/>
        <v>Tarik Black</v>
      </c>
      <c r="Y653" s="237" t="str">
        <f t="shared" si="127"/>
        <v>HOU</v>
      </c>
      <c r="Z653" s="237" t="str">
        <f t="shared" si="122"/>
        <v>PF</v>
      </c>
      <c r="AA653" s="237">
        <f t="shared" si="128"/>
        <v>20.2</v>
      </c>
      <c r="AB653" s="237" t="str">
        <f t="shared" si="129"/>
        <v>DAL</v>
      </c>
      <c r="AC653" s="244">
        <v>43029</v>
      </c>
      <c r="AD653" s="237" t="str">
        <f t="shared" si="130"/>
        <v>H</v>
      </c>
      <c r="AE653" s="245">
        <f t="shared" si="131"/>
        <v>12.783333333333333</v>
      </c>
      <c r="AF653" s="269">
        <f t="shared" si="123"/>
        <v>8.6956521739130432E-2</v>
      </c>
      <c r="AG653" s="237" t="str">
        <f t="shared" si="124"/>
        <v>Tarik Black</v>
      </c>
      <c r="AH653" s="269">
        <f t="shared" si="125"/>
        <v>7.1740335854375087E-2</v>
      </c>
      <c r="AI653" s="188" t="b">
        <f t="shared" si="132"/>
        <v>0</v>
      </c>
      <c r="AJ653" s="188">
        <f t="shared" si="133"/>
        <v>19.5</v>
      </c>
    </row>
    <row r="654" spans="1:36" x14ac:dyDescent="0.2">
      <c r="A654" s="188" t="s">
        <v>49</v>
      </c>
      <c r="B654" s="188" t="s">
        <v>50</v>
      </c>
      <c r="D654" s="188" t="s">
        <v>31</v>
      </c>
      <c r="E654" s="247">
        <v>0.96111111111111114</v>
      </c>
      <c r="F654" s="188">
        <v>1</v>
      </c>
      <c r="G654" s="188">
        <v>4</v>
      </c>
      <c r="H654" s="247">
        <v>0.25</v>
      </c>
      <c r="I654" s="188">
        <v>1</v>
      </c>
      <c r="J654" s="188">
        <v>4</v>
      </c>
      <c r="K654" s="188">
        <v>0.25</v>
      </c>
      <c r="L654" s="258">
        <v>0</v>
      </c>
      <c r="M654" s="188">
        <v>0</v>
      </c>
      <c r="N654" s="261"/>
      <c r="O654" s="188">
        <v>1</v>
      </c>
      <c r="P654" s="188">
        <v>9</v>
      </c>
      <c r="Q654" s="188">
        <v>10</v>
      </c>
      <c r="R654" s="188">
        <v>1</v>
      </c>
      <c r="S654" s="188">
        <v>0</v>
      </c>
      <c r="T654" s="188">
        <v>0</v>
      </c>
      <c r="U654" s="188">
        <v>0</v>
      </c>
      <c r="V654" s="188">
        <v>0</v>
      </c>
      <c r="W654" s="188">
        <v>3</v>
      </c>
      <c r="X654" s="237" t="str">
        <f t="shared" si="126"/>
        <v>Ryan Anderson</v>
      </c>
      <c r="Y654" s="237" t="str">
        <f t="shared" si="127"/>
        <v>HOU</v>
      </c>
      <c r="Z654" s="237" t="str">
        <f t="shared" si="122"/>
        <v>PF</v>
      </c>
      <c r="AA654" s="237">
        <f t="shared" si="128"/>
        <v>16.5</v>
      </c>
      <c r="AB654" s="237" t="str">
        <f t="shared" si="129"/>
        <v>DAL</v>
      </c>
      <c r="AC654" s="244">
        <v>43029</v>
      </c>
      <c r="AD654" s="237" t="str">
        <f t="shared" si="130"/>
        <v>H</v>
      </c>
      <c r="AE654" s="245">
        <f t="shared" si="131"/>
        <v>23.066666666666666</v>
      </c>
      <c r="AF654" s="269">
        <f t="shared" si="123"/>
        <v>7.1028842014636245E-2</v>
      </c>
      <c r="AG654" s="237" t="str">
        <f t="shared" si="124"/>
        <v>Ryan Anderson</v>
      </c>
      <c r="AH654" s="269">
        <f t="shared" si="125"/>
        <v>7.9515661272118052E-2</v>
      </c>
      <c r="AI654" s="188" t="b">
        <f t="shared" si="132"/>
        <v>0</v>
      </c>
      <c r="AJ654" s="188">
        <f t="shared" si="133"/>
        <v>18</v>
      </c>
    </row>
    <row r="655" spans="1:36" x14ac:dyDescent="0.2">
      <c r="A655" s="188" t="s">
        <v>333</v>
      </c>
      <c r="B655" s="188" t="s">
        <v>50</v>
      </c>
      <c r="D655" s="188" t="s">
        <v>31</v>
      </c>
      <c r="E655" s="246">
        <v>1.1152777777777778</v>
      </c>
      <c r="F655" s="188">
        <v>1</v>
      </c>
      <c r="G655" s="188">
        <v>6</v>
      </c>
      <c r="H655" s="247">
        <v>0.16700000000000001</v>
      </c>
      <c r="I655" s="188">
        <v>1</v>
      </c>
      <c r="J655" s="188">
        <v>5</v>
      </c>
      <c r="K655" s="188">
        <v>0.2</v>
      </c>
      <c r="L655" s="258">
        <v>0</v>
      </c>
      <c r="M655" s="188">
        <v>0</v>
      </c>
      <c r="N655" s="261"/>
      <c r="O655" s="188">
        <v>0</v>
      </c>
      <c r="P655" s="188">
        <v>4</v>
      </c>
      <c r="Q655" s="188">
        <v>4</v>
      </c>
      <c r="R655" s="188">
        <v>1</v>
      </c>
      <c r="S655" s="188">
        <v>2</v>
      </c>
      <c r="T655" s="188">
        <v>0</v>
      </c>
      <c r="U655" s="188">
        <v>0</v>
      </c>
      <c r="V655" s="188">
        <v>1</v>
      </c>
      <c r="W655" s="188">
        <v>3</v>
      </c>
      <c r="X655" s="237" t="str">
        <f t="shared" si="126"/>
        <v>P.J. Tucker</v>
      </c>
      <c r="Y655" s="237" t="str">
        <f t="shared" si="127"/>
        <v>HOU</v>
      </c>
      <c r="Z655" s="237" t="str">
        <f t="shared" si="122"/>
        <v>SF</v>
      </c>
      <c r="AA655" s="237">
        <f t="shared" si="128"/>
        <v>15.3</v>
      </c>
      <c r="AB655" s="237" t="str">
        <f t="shared" si="129"/>
        <v>DAL</v>
      </c>
      <c r="AC655" s="244">
        <v>43029</v>
      </c>
      <c r="AD655" s="237" t="str">
        <f t="shared" si="130"/>
        <v>H</v>
      </c>
      <c r="AE655" s="245">
        <f t="shared" si="131"/>
        <v>26.766666666666666</v>
      </c>
      <c r="AF655" s="269">
        <f t="shared" si="123"/>
        <v>6.5863108049935434E-2</v>
      </c>
      <c r="AG655" s="237" t="str">
        <f t="shared" si="124"/>
        <v>P.J. Tucker</v>
      </c>
      <c r="AH655" s="269">
        <f t="shared" si="125"/>
        <v>0.10278612254104426</v>
      </c>
      <c r="AI655" s="188" t="b">
        <f t="shared" si="132"/>
        <v>0</v>
      </c>
      <c r="AJ655" s="188">
        <f t="shared" si="133"/>
        <v>16</v>
      </c>
    </row>
    <row r="656" spans="1:36" x14ac:dyDescent="0.2">
      <c r="A656" s="188" t="s">
        <v>98</v>
      </c>
      <c r="B656" s="188" t="s">
        <v>50</v>
      </c>
      <c r="D656" s="188" t="s">
        <v>31</v>
      </c>
      <c r="E656" s="247">
        <v>0.22638888888888889</v>
      </c>
      <c r="F656" s="188">
        <v>1</v>
      </c>
      <c r="G656" s="188">
        <v>3</v>
      </c>
      <c r="H656" s="247">
        <v>0.33300000000000002</v>
      </c>
      <c r="I656" s="188">
        <v>1</v>
      </c>
      <c r="J656" s="188">
        <v>3</v>
      </c>
      <c r="K656" s="188">
        <v>0.33300000000000002</v>
      </c>
      <c r="L656" s="258">
        <v>0</v>
      </c>
      <c r="M656" s="188">
        <v>0</v>
      </c>
      <c r="N656" s="261"/>
      <c r="O656" s="188">
        <v>0</v>
      </c>
      <c r="P656" s="188">
        <v>0</v>
      </c>
      <c r="Q656" s="188">
        <v>0</v>
      </c>
      <c r="R656" s="188">
        <v>0</v>
      </c>
      <c r="S656" s="188">
        <v>0</v>
      </c>
      <c r="T656" s="188">
        <v>0</v>
      </c>
      <c r="U656" s="188">
        <v>1</v>
      </c>
      <c r="V656" s="188">
        <v>0</v>
      </c>
      <c r="W656" s="188">
        <v>3</v>
      </c>
      <c r="X656" s="237" t="str">
        <f t="shared" si="126"/>
        <v>Bobby Brown</v>
      </c>
      <c r="Y656" s="237" t="str">
        <f t="shared" si="127"/>
        <v>HOU</v>
      </c>
      <c r="Z656" s="237" t="str">
        <f t="shared" si="122"/>
        <v>PG</v>
      </c>
      <c r="AA656" s="237">
        <f t="shared" si="128"/>
        <v>2</v>
      </c>
      <c r="AB656" s="237" t="str">
        <f t="shared" si="129"/>
        <v>DAL</v>
      </c>
      <c r="AC656" s="244">
        <v>43029</v>
      </c>
      <c r="AD656" s="237" t="str">
        <f t="shared" si="130"/>
        <v>H</v>
      </c>
      <c r="AE656" s="245">
        <f t="shared" si="131"/>
        <v>5.4333333333333336</v>
      </c>
      <c r="AF656" s="269">
        <f t="shared" si="123"/>
        <v>8.6095566078346966E-3</v>
      </c>
      <c r="AG656" s="237" t="str">
        <f t="shared" si="124"/>
        <v>Bobby Brown</v>
      </c>
      <c r="AH656" s="269">
        <f t="shared" si="125"/>
        <v>0.3375756907994214</v>
      </c>
      <c r="AI656" s="188" t="b">
        <f t="shared" si="132"/>
        <v>0</v>
      </c>
      <c r="AJ656" s="188">
        <f t="shared" si="133"/>
        <v>2.5</v>
      </c>
    </row>
    <row r="657" spans="1:36" x14ac:dyDescent="0.2">
      <c r="A657" s="188" t="s">
        <v>355</v>
      </c>
      <c r="B657" s="188" t="s">
        <v>50</v>
      </c>
      <c r="D657" s="188" t="s">
        <v>31</v>
      </c>
      <c r="E657" s="247">
        <v>0.16597222222222222</v>
      </c>
      <c r="F657" s="188">
        <v>1</v>
      </c>
      <c r="G657" s="188">
        <v>4</v>
      </c>
      <c r="H657" s="247">
        <v>0.25</v>
      </c>
      <c r="I657" s="188">
        <v>0</v>
      </c>
      <c r="J657" s="188">
        <v>3</v>
      </c>
      <c r="K657" s="188">
        <v>0</v>
      </c>
      <c r="L657" s="258">
        <v>0</v>
      </c>
      <c r="M657" s="188">
        <v>0</v>
      </c>
      <c r="N657" s="261"/>
      <c r="O657" s="188">
        <v>0</v>
      </c>
      <c r="P657" s="188">
        <v>1</v>
      </c>
      <c r="Q657" s="188">
        <v>1</v>
      </c>
      <c r="R657" s="188">
        <v>0</v>
      </c>
      <c r="S657" s="188">
        <v>0</v>
      </c>
      <c r="T657" s="188">
        <v>0</v>
      </c>
      <c r="U657" s="188">
        <v>0</v>
      </c>
      <c r="V657" s="188">
        <v>1</v>
      </c>
      <c r="W657" s="188">
        <v>2</v>
      </c>
      <c r="X657" s="237" t="str">
        <f t="shared" si="126"/>
        <v>Troy Williams</v>
      </c>
      <c r="Y657" s="237" t="str">
        <f t="shared" si="127"/>
        <v>HOU</v>
      </c>
      <c r="Z657" s="237" t="str">
        <f t="shared" si="122"/>
        <v>SF</v>
      </c>
      <c r="AA657" s="237">
        <f t="shared" si="128"/>
        <v>3.2</v>
      </c>
      <c r="AB657" s="237" t="str">
        <f t="shared" si="129"/>
        <v>DAL</v>
      </c>
      <c r="AC657" s="244">
        <v>43029</v>
      </c>
      <c r="AD657" s="237" t="str">
        <f t="shared" si="130"/>
        <v>H</v>
      </c>
      <c r="AE657" s="245">
        <f t="shared" si="131"/>
        <v>3.9833333333333334</v>
      </c>
      <c r="AF657" s="269">
        <f t="shared" si="123"/>
        <v>1.3775290572535516E-2</v>
      </c>
      <c r="AG657" s="237" t="str">
        <f t="shared" si="124"/>
        <v>Troy Williams</v>
      </c>
      <c r="AH657" s="269">
        <f t="shared" si="125"/>
        <v>0.4604588920527673</v>
      </c>
      <c r="AI657" s="188" t="b">
        <f t="shared" si="132"/>
        <v>0</v>
      </c>
      <c r="AJ657" s="188">
        <f t="shared" si="133"/>
        <v>3.25</v>
      </c>
    </row>
    <row r="658" spans="1:36" x14ac:dyDescent="0.2">
      <c r="A658" s="188" t="s">
        <v>638</v>
      </c>
      <c r="B658" s="188" t="s">
        <v>50</v>
      </c>
      <c r="D658" s="188" t="s">
        <v>31</v>
      </c>
      <c r="E658" s="247">
        <v>0.30833333333333335</v>
      </c>
      <c r="F658" s="188">
        <v>0</v>
      </c>
      <c r="G658" s="188">
        <v>1</v>
      </c>
      <c r="H658" s="247">
        <v>0</v>
      </c>
      <c r="I658" s="188">
        <v>0</v>
      </c>
      <c r="J658" s="188">
        <v>1</v>
      </c>
      <c r="K658" s="188">
        <v>0</v>
      </c>
      <c r="L658" s="258">
        <v>0</v>
      </c>
      <c r="M658" s="188">
        <v>0</v>
      </c>
      <c r="N658" s="261"/>
      <c r="O658" s="188">
        <v>0</v>
      </c>
      <c r="P658" s="188">
        <v>3</v>
      </c>
      <c r="Q658" s="188">
        <v>3</v>
      </c>
      <c r="R658" s="188">
        <v>0</v>
      </c>
      <c r="S658" s="188">
        <v>0</v>
      </c>
      <c r="T658" s="188">
        <v>1</v>
      </c>
      <c r="U658" s="188">
        <v>1</v>
      </c>
      <c r="V658" s="188">
        <v>1</v>
      </c>
      <c r="W658" s="188">
        <v>0</v>
      </c>
      <c r="X658" s="237" t="str">
        <f t="shared" si="126"/>
        <v>Zhou Qi</v>
      </c>
      <c r="Y658" s="237" t="str">
        <f t="shared" si="127"/>
        <v>HOU</v>
      </c>
      <c r="Z658" s="237" t="str">
        <f t="shared" si="122"/>
        <v>PF</v>
      </c>
      <c r="AA658" s="237">
        <f t="shared" si="128"/>
        <v>5.6</v>
      </c>
      <c r="AB658" s="237" t="str">
        <f t="shared" si="129"/>
        <v>DAL</v>
      </c>
      <c r="AC658" s="244">
        <v>43029</v>
      </c>
      <c r="AD658" s="237" t="str">
        <f t="shared" si="130"/>
        <v>H</v>
      </c>
      <c r="AE658" s="245">
        <f t="shared" si="131"/>
        <v>7.4</v>
      </c>
      <c r="AF658" s="269">
        <f t="shared" si="123"/>
        <v>2.4106758501937151E-2</v>
      </c>
      <c r="AG658" s="237" t="str">
        <f t="shared" si="124"/>
        <v>Zhou Qi</v>
      </c>
      <c r="AH658" s="269">
        <f t="shared" si="125"/>
        <v>0.12392981441510291</v>
      </c>
      <c r="AI658" s="188" t="b">
        <f t="shared" si="132"/>
        <v>0</v>
      </c>
      <c r="AJ658" s="188">
        <f t="shared" si="133"/>
        <v>5.75</v>
      </c>
    </row>
    <row r="659" spans="1:36" x14ac:dyDescent="0.2">
      <c r="A659" s="188" t="s">
        <v>227</v>
      </c>
      <c r="B659" s="188" t="s">
        <v>64</v>
      </c>
      <c r="C659" s="188" t="s">
        <v>373</v>
      </c>
      <c r="D659" s="188" t="s">
        <v>69</v>
      </c>
      <c r="E659" s="246">
        <v>1.0201388888888889</v>
      </c>
      <c r="F659" s="188">
        <v>3</v>
      </c>
      <c r="G659" s="188">
        <v>6</v>
      </c>
      <c r="H659" s="188">
        <v>0.5</v>
      </c>
      <c r="I659" s="258">
        <v>0</v>
      </c>
      <c r="J659" s="188">
        <v>0</v>
      </c>
      <c r="K659" s="261"/>
      <c r="L659" s="188">
        <v>9</v>
      </c>
      <c r="M659" s="188">
        <v>11</v>
      </c>
      <c r="N659" s="188">
        <v>0.81799999999999995</v>
      </c>
      <c r="O659" s="188">
        <v>1</v>
      </c>
      <c r="P659" s="188">
        <v>6</v>
      </c>
      <c r="Q659" s="188">
        <v>7</v>
      </c>
      <c r="R659" s="188">
        <v>2</v>
      </c>
      <c r="S659" s="188">
        <v>0</v>
      </c>
      <c r="T659" s="188">
        <v>1</v>
      </c>
      <c r="U659" s="188">
        <v>1</v>
      </c>
      <c r="V659" s="188">
        <v>2</v>
      </c>
      <c r="W659" s="188">
        <v>15</v>
      </c>
      <c r="X659" s="237" t="str">
        <f t="shared" si="126"/>
        <v>Alex Len</v>
      </c>
      <c r="Y659" s="237" t="str">
        <f t="shared" si="127"/>
        <v>PHO</v>
      </c>
      <c r="Z659" s="237" t="str">
        <f t="shared" si="122"/>
        <v>C</v>
      </c>
      <c r="AA659" s="237">
        <f t="shared" si="128"/>
        <v>28.4</v>
      </c>
      <c r="AB659" s="237" t="str">
        <f t="shared" si="129"/>
        <v>LAC</v>
      </c>
      <c r="AC659" s="244">
        <v>43029</v>
      </c>
      <c r="AD659" s="237" t="str">
        <f t="shared" si="130"/>
        <v>A</v>
      </c>
      <c r="AE659" s="245">
        <f t="shared" si="131"/>
        <v>24.483333333333334</v>
      </c>
      <c r="AF659" s="269">
        <f t="shared" si="123"/>
        <v>0.16350028785261947</v>
      </c>
      <c r="AG659" s="237" t="str">
        <f t="shared" si="124"/>
        <v>Alex Len</v>
      </c>
      <c r="AH659" s="269">
        <f t="shared" si="125"/>
        <v>0.21750867248472427</v>
      </c>
      <c r="AI659" s="188" t="b">
        <f t="shared" si="132"/>
        <v>0</v>
      </c>
      <c r="AJ659" s="188">
        <f t="shared" si="133"/>
        <v>30.25</v>
      </c>
    </row>
    <row r="660" spans="1:36" x14ac:dyDescent="0.2">
      <c r="A660" s="188" t="s">
        <v>92</v>
      </c>
      <c r="B660" s="188" t="s">
        <v>64</v>
      </c>
      <c r="C660" s="188" t="s">
        <v>373</v>
      </c>
      <c r="D660" s="188" t="s">
        <v>69</v>
      </c>
      <c r="E660" s="246">
        <v>1.3243055555555556</v>
      </c>
      <c r="F660" s="188">
        <v>5</v>
      </c>
      <c r="G660" s="188">
        <v>14</v>
      </c>
      <c r="H660" s="188">
        <v>0.35699999999999998</v>
      </c>
      <c r="I660" s="258">
        <v>0</v>
      </c>
      <c r="J660" s="188">
        <v>4</v>
      </c>
      <c r="K660" s="261">
        <v>0</v>
      </c>
      <c r="L660" s="188">
        <v>3</v>
      </c>
      <c r="M660" s="188">
        <v>4</v>
      </c>
      <c r="N660" s="188">
        <v>0.75</v>
      </c>
      <c r="O660" s="188">
        <v>1</v>
      </c>
      <c r="P660" s="188">
        <v>3</v>
      </c>
      <c r="Q660" s="188">
        <v>4</v>
      </c>
      <c r="R660" s="188">
        <v>2</v>
      </c>
      <c r="S660" s="188">
        <v>0</v>
      </c>
      <c r="T660" s="188">
        <v>0</v>
      </c>
      <c r="U660" s="188">
        <v>2</v>
      </c>
      <c r="V660" s="188">
        <v>1</v>
      </c>
      <c r="W660" s="188">
        <v>13</v>
      </c>
      <c r="X660" s="237" t="str">
        <f t="shared" si="126"/>
        <v>Devin Booker</v>
      </c>
      <c r="Y660" s="237" t="str">
        <f t="shared" si="127"/>
        <v>PHO</v>
      </c>
      <c r="Z660" s="237" t="str">
        <f t="shared" si="122"/>
        <v>SG</v>
      </c>
      <c r="AA660" s="237">
        <f t="shared" si="128"/>
        <v>18.8</v>
      </c>
      <c r="AB660" s="237" t="str">
        <f t="shared" si="129"/>
        <v>LAC</v>
      </c>
      <c r="AC660" s="244">
        <v>43029</v>
      </c>
      <c r="AD660" s="237" t="str">
        <f t="shared" si="130"/>
        <v>A</v>
      </c>
      <c r="AE660" s="245">
        <f t="shared" si="131"/>
        <v>31.783333333333335</v>
      </c>
      <c r="AF660" s="269">
        <f t="shared" si="123"/>
        <v>0.10823258491652275</v>
      </c>
      <c r="AG660" s="237" t="str">
        <f t="shared" si="124"/>
        <v>Devin Booker</v>
      </c>
      <c r="AH660" s="269">
        <f t="shared" si="125"/>
        <v>0.25132687982175661</v>
      </c>
      <c r="AI660" s="188" t="b">
        <f t="shared" si="132"/>
        <v>0</v>
      </c>
      <c r="AJ660" s="188">
        <f t="shared" si="133"/>
        <v>21.5</v>
      </c>
    </row>
    <row r="661" spans="1:36" x14ac:dyDescent="0.2">
      <c r="A661" s="188" t="s">
        <v>572</v>
      </c>
      <c r="B661" s="188" t="s">
        <v>64</v>
      </c>
      <c r="C661" s="188" t="s">
        <v>373</v>
      </c>
      <c r="D661" s="188" t="s">
        <v>69</v>
      </c>
      <c r="E661" s="246">
        <v>1.2076388888888889</v>
      </c>
      <c r="F661" s="188">
        <v>3</v>
      </c>
      <c r="G661" s="188">
        <v>10</v>
      </c>
      <c r="H661" s="188">
        <v>0.3</v>
      </c>
      <c r="I661" s="258">
        <v>2</v>
      </c>
      <c r="J661" s="188">
        <v>5</v>
      </c>
      <c r="K661" s="261">
        <v>0.4</v>
      </c>
      <c r="L661" s="188">
        <v>4</v>
      </c>
      <c r="M661" s="188">
        <v>8</v>
      </c>
      <c r="N661" s="188">
        <v>0.5</v>
      </c>
      <c r="O661" s="188">
        <v>0</v>
      </c>
      <c r="P661" s="188">
        <v>1</v>
      </c>
      <c r="Q661" s="188">
        <v>1</v>
      </c>
      <c r="R661" s="188">
        <v>1</v>
      </c>
      <c r="S661" s="188">
        <v>4</v>
      </c>
      <c r="T661" s="188">
        <v>0</v>
      </c>
      <c r="U661" s="188">
        <v>2</v>
      </c>
      <c r="V661" s="188">
        <v>6</v>
      </c>
      <c r="W661" s="188">
        <v>12</v>
      </c>
      <c r="X661" s="237" t="str">
        <f t="shared" si="126"/>
        <v>Josh Jackson</v>
      </c>
      <c r="Y661" s="237" t="str">
        <f t="shared" si="127"/>
        <v>PHO</v>
      </c>
      <c r="Z661" s="237" t="str">
        <f t="shared" si="122"/>
        <v>SF</v>
      </c>
      <c r="AA661" s="237">
        <f t="shared" si="128"/>
        <v>24.7</v>
      </c>
      <c r="AB661" s="237" t="str">
        <f t="shared" si="129"/>
        <v>LAC</v>
      </c>
      <c r="AC661" s="244">
        <v>43029</v>
      </c>
      <c r="AD661" s="237" t="str">
        <f t="shared" si="130"/>
        <v>A</v>
      </c>
      <c r="AE661" s="245">
        <f t="shared" si="131"/>
        <v>28.983333333333334</v>
      </c>
      <c r="AF661" s="269">
        <f t="shared" si="123"/>
        <v>0.14219919401266551</v>
      </c>
      <c r="AG661" s="237" t="str">
        <f t="shared" si="124"/>
        <v>Josh Jackson</v>
      </c>
      <c r="AH661" s="269">
        <f t="shared" si="125"/>
        <v>0.24084564963061886</v>
      </c>
      <c r="AI661" s="188" t="b">
        <f t="shared" si="132"/>
        <v>0</v>
      </c>
      <c r="AJ661" s="188">
        <f t="shared" si="133"/>
        <v>26.25</v>
      </c>
    </row>
    <row r="662" spans="1:36" x14ac:dyDescent="0.2">
      <c r="A662" s="188" t="s">
        <v>571</v>
      </c>
      <c r="B662" s="188" t="s">
        <v>64</v>
      </c>
      <c r="C662" s="188" t="s">
        <v>373</v>
      </c>
      <c r="D662" s="188" t="s">
        <v>69</v>
      </c>
      <c r="E662" s="246">
        <v>1.0166666666666666</v>
      </c>
      <c r="F662" s="188">
        <v>3</v>
      </c>
      <c r="G662" s="188">
        <v>9</v>
      </c>
      <c r="H662" s="188">
        <v>0.33300000000000002</v>
      </c>
      <c r="I662" s="258">
        <v>0</v>
      </c>
      <c r="J662" s="188">
        <v>2</v>
      </c>
      <c r="K662" s="261">
        <v>0</v>
      </c>
      <c r="L662" s="188">
        <v>4</v>
      </c>
      <c r="M662" s="188">
        <v>5</v>
      </c>
      <c r="N662" s="188">
        <v>0.8</v>
      </c>
      <c r="O662" s="188">
        <v>0</v>
      </c>
      <c r="P662" s="188">
        <v>3</v>
      </c>
      <c r="Q662" s="188">
        <v>3</v>
      </c>
      <c r="R662" s="188">
        <v>6</v>
      </c>
      <c r="S662" s="188">
        <v>1</v>
      </c>
      <c r="T662" s="188">
        <v>0</v>
      </c>
      <c r="U662" s="188">
        <v>2</v>
      </c>
      <c r="V662" s="188">
        <v>3</v>
      </c>
      <c r="W662" s="188">
        <v>10</v>
      </c>
      <c r="X662" s="237" t="str">
        <f t="shared" si="126"/>
        <v>Mike James</v>
      </c>
      <c r="Y662" s="237" t="str">
        <f t="shared" si="127"/>
        <v>PHO</v>
      </c>
      <c r="Z662" s="237" t="str">
        <f t="shared" si="122"/>
        <v>PG</v>
      </c>
      <c r="AA662" s="237">
        <f t="shared" si="128"/>
        <v>23.6</v>
      </c>
      <c r="AB662" s="237" t="str">
        <f t="shared" si="129"/>
        <v>LAC</v>
      </c>
      <c r="AC662" s="244">
        <v>43029</v>
      </c>
      <c r="AD662" s="237" t="str">
        <f t="shared" si="130"/>
        <v>A</v>
      </c>
      <c r="AE662" s="245">
        <f t="shared" si="131"/>
        <v>24.4</v>
      </c>
      <c r="AF662" s="269">
        <f t="shared" si="123"/>
        <v>0.1358664363845711</v>
      </c>
      <c r="AG662" s="237" t="str">
        <f t="shared" si="124"/>
        <v>Mike James</v>
      </c>
      <c r="AH662" s="269">
        <f t="shared" si="125"/>
        <v>0.24332096246958487</v>
      </c>
      <c r="AI662" s="188" t="b">
        <f t="shared" si="132"/>
        <v>0</v>
      </c>
      <c r="AJ662" s="188">
        <f t="shared" si="133"/>
        <v>27.75</v>
      </c>
    </row>
    <row r="663" spans="1:36" x14ac:dyDescent="0.2">
      <c r="A663" s="188" t="s">
        <v>346</v>
      </c>
      <c r="B663" s="188" t="s">
        <v>64</v>
      </c>
      <c r="C663" s="188" t="s">
        <v>373</v>
      </c>
      <c r="D663" s="188" t="s">
        <v>69</v>
      </c>
      <c r="E663" s="247">
        <v>0.88194444444444453</v>
      </c>
      <c r="F663" s="188">
        <v>4</v>
      </c>
      <c r="G663" s="188">
        <v>7</v>
      </c>
      <c r="H663" s="188">
        <v>0.57099999999999995</v>
      </c>
      <c r="I663" s="258">
        <v>0</v>
      </c>
      <c r="J663" s="188">
        <v>0</v>
      </c>
      <c r="K663" s="261"/>
      <c r="L663" s="188">
        <v>1</v>
      </c>
      <c r="M663" s="188">
        <v>2</v>
      </c>
      <c r="N663" s="188">
        <v>0.5</v>
      </c>
      <c r="O663" s="188">
        <v>0</v>
      </c>
      <c r="P663" s="188">
        <v>3</v>
      </c>
      <c r="Q663" s="188">
        <v>3</v>
      </c>
      <c r="R663" s="188">
        <v>2</v>
      </c>
      <c r="S663" s="188">
        <v>0</v>
      </c>
      <c r="T663" s="188">
        <v>0</v>
      </c>
      <c r="U663" s="188">
        <v>2</v>
      </c>
      <c r="V663" s="188">
        <v>6</v>
      </c>
      <c r="W663" s="188">
        <v>9</v>
      </c>
      <c r="X663" s="237" t="str">
        <f t="shared" si="126"/>
        <v>T.J. Warren</v>
      </c>
      <c r="Y663" s="237" t="str">
        <f t="shared" si="127"/>
        <v>PHO</v>
      </c>
      <c r="Z663" s="237" t="str">
        <f t="shared" si="122"/>
        <v>SF</v>
      </c>
      <c r="AA663" s="237">
        <f t="shared" si="128"/>
        <v>13.6</v>
      </c>
      <c r="AB663" s="237" t="str">
        <f t="shared" si="129"/>
        <v>LAC</v>
      </c>
      <c r="AC663" s="244">
        <v>43029</v>
      </c>
      <c r="AD663" s="237" t="str">
        <f t="shared" si="130"/>
        <v>A</v>
      </c>
      <c r="AE663" s="245">
        <f t="shared" si="131"/>
        <v>21.166666666666668</v>
      </c>
      <c r="AF663" s="269">
        <f t="shared" si="123"/>
        <v>7.8295912492803682E-2</v>
      </c>
      <c r="AG663" s="237" t="str">
        <f t="shared" si="124"/>
        <v>T.J. Warren</v>
      </c>
      <c r="AH663" s="269">
        <f t="shared" si="125"/>
        <v>0.20994227295800916</v>
      </c>
      <c r="AI663" s="188" t="b">
        <f t="shared" si="132"/>
        <v>0</v>
      </c>
      <c r="AJ663" s="188">
        <f t="shared" si="133"/>
        <v>15.75</v>
      </c>
    </row>
    <row r="664" spans="1:36" x14ac:dyDescent="0.2">
      <c r="A664" s="188" t="s">
        <v>114</v>
      </c>
      <c r="B664" s="188" t="s">
        <v>64</v>
      </c>
      <c r="C664" s="188" t="s">
        <v>373</v>
      </c>
      <c r="D664" s="188" t="s">
        <v>69</v>
      </c>
      <c r="E664" s="247">
        <v>0.64722222222222225</v>
      </c>
      <c r="F664" s="188">
        <v>2</v>
      </c>
      <c r="G664" s="188">
        <v>5</v>
      </c>
      <c r="H664" s="188">
        <v>0.4</v>
      </c>
      <c r="I664" s="258">
        <v>2</v>
      </c>
      <c r="J664" s="188">
        <v>3</v>
      </c>
      <c r="K664" s="261">
        <v>0.66700000000000004</v>
      </c>
      <c r="L664" s="188">
        <v>1</v>
      </c>
      <c r="M664" s="188">
        <v>2</v>
      </c>
      <c r="N664" s="188">
        <v>0.5</v>
      </c>
      <c r="O664" s="188">
        <v>0</v>
      </c>
      <c r="P664" s="188">
        <v>1</v>
      </c>
      <c r="Q664" s="188">
        <v>1</v>
      </c>
      <c r="R664" s="188">
        <v>0</v>
      </c>
      <c r="S664" s="188">
        <v>2</v>
      </c>
      <c r="T664" s="188">
        <v>0</v>
      </c>
      <c r="U664" s="188">
        <v>1</v>
      </c>
      <c r="V664" s="188">
        <v>4</v>
      </c>
      <c r="W664" s="188">
        <v>7</v>
      </c>
      <c r="X664" s="237" t="str">
        <f t="shared" si="126"/>
        <v>Marquese Chriss</v>
      </c>
      <c r="Y664" s="237" t="str">
        <f t="shared" si="127"/>
        <v>PHO</v>
      </c>
      <c r="Z664" s="237" t="str">
        <f t="shared" si="122"/>
        <v>SF</v>
      </c>
      <c r="AA664" s="237">
        <f t="shared" si="128"/>
        <v>13.2</v>
      </c>
      <c r="AB664" s="237" t="str">
        <f t="shared" si="129"/>
        <v>LAC</v>
      </c>
      <c r="AC664" s="244">
        <v>43029</v>
      </c>
      <c r="AD664" s="237" t="str">
        <f t="shared" si="130"/>
        <v>A</v>
      </c>
      <c r="AE664" s="245">
        <f t="shared" si="131"/>
        <v>15.533333333333335</v>
      </c>
      <c r="AF664" s="269">
        <f t="shared" si="123"/>
        <v>7.599309153713299E-2</v>
      </c>
      <c r="AG664" s="237" t="str">
        <f t="shared" si="124"/>
        <v>Marquese Chriss</v>
      </c>
      <c r="AH664" s="269">
        <f t="shared" si="125"/>
        <v>0.19921369787209398</v>
      </c>
      <c r="AI664" s="188" t="b">
        <f t="shared" si="132"/>
        <v>0</v>
      </c>
      <c r="AJ664" s="188">
        <f t="shared" si="133"/>
        <v>13.75</v>
      </c>
    </row>
    <row r="665" spans="1:36" x14ac:dyDescent="0.2">
      <c r="A665" s="188" t="s">
        <v>112</v>
      </c>
      <c r="B665" s="188" t="s">
        <v>64</v>
      </c>
      <c r="C665" s="188" t="s">
        <v>373</v>
      </c>
      <c r="D665" s="188" t="s">
        <v>69</v>
      </c>
      <c r="E665" s="247">
        <v>0.98541666666666661</v>
      </c>
      <c r="F665" s="188">
        <v>3</v>
      </c>
      <c r="G665" s="188">
        <v>4</v>
      </c>
      <c r="H665" s="188">
        <v>0.75</v>
      </c>
      <c r="I665" s="258">
        <v>0</v>
      </c>
      <c r="J665" s="188">
        <v>0</v>
      </c>
      <c r="K665" s="261"/>
      <c r="L665" s="188">
        <v>0</v>
      </c>
      <c r="M665" s="188">
        <v>0</v>
      </c>
      <c r="O665" s="188">
        <v>2</v>
      </c>
      <c r="P665" s="188">
        <v>12</v>
      </c>
      <c r="Q665" s="188">
        <v>14</v>
      </c>
      <c r="R665" s="188">
        <v>0</v>
      </c>
      <c r="S665" s="188">
        <v>0</v>
      </c>
      <c r="T665" s="188">
        <v>0</v>
      </c>
      <c r="U665" s="188">
        <v>1</v>
      </c>
      <c r="V665" s="188">
        <v>1</v>
      </c>
      <c r="W665" s="188">
        <v>6</v>
      </c>
      <c r="X665" s="237" t="str">
        <f t="shared" si="126"/>
        <v>Tyson Chandler</v>
      </c>
      <c r="Y665" s="237" t="str">
        <f t="shared" si="127"/>
        <v>PHO</v>
      </c>
      <c r="Z665" s="237" t="str">
        <f t="shared" si="122"/>
        <v>C</v>
      </c>
      <c r="AA665" s="237">
        <f t="shared" si="128"/>
        <v>21.8</v>
      </c>
      <c r="AB665" s="237" t="str">
        <f t="shared" si="129"/>
        <v>LAC</v>
      </c>
      <c r="AC665" s="244">
        <v>43029</v>
      </c>
      <c r="AD665" s="237" t="str">
        <f t="shared" si="130"/>
        <v>A</v>
      </c>
      <c r="AE665" s="245">
        <f t="shared" si="131"/>
        <v>23.65</v>
      </c>
      <c r="AF665" s="269">
        <f t="shared" si="123"/>
        <v>0.12550374208405299</v>
      </c>
      <c r="AG665" s="237" t="str">
        <f t="shared" si="124"/>
        <v>Tyson Chandler</v>
      </c>
      <c r="AH665" s="269">
        <f t="shared" si="125"/>
        <v>9.5089875780925606E-2</v>
      </c>
      <c r="AI665" s="188" t="b">
        <f t="shared" si="132"/>
        <v>0</v>
      </c>
      <c r="AJ665" s="188">
        <f t="shared" si="133"/>
        <v>24</v>
      </c>
    </row>
    <row r="666" spans="1:36" x14ac:dyDescent="0.2">
      <c r="A666" s="188" t="s">
        <v>128</v>
      </c>
      <c r="B666" s="188" t="s">
        <v>64</v>
      </c>
      <c r="C666" s="188" t="s">
        <v>373</v>
      </c>
      <c r="D666" s="188" t="s">
        <v>69</v>
      </c>
      <c r="E666" s="247">
        <v>0.41111111111111115</v>
      </c>
      <c r="F666" s="188">
        <v>2</v>
      </c>
      <c r="G666" s="188">
        <v>4</v>
      </c>
      <c r="H666" s="188">
        <v>0.5</v>
      </c>
      <c r="I666" s="258">
        <v>1</v>
      </c>
      <c r="J666" s="188">
        <v>2</v>
      </c>
      <c r="K666" s="261">
        <v>0.5</v>
      </c>
      <c r="L666" s="188">
        <v>0</v>
      </c>
      <c r="M666" s="188">
        <v>0</v>
      </c>
      <c r="O666" s="188">
        <v>0</v>
      </c>
      <c r="P666" s="188">
        <v>0</v>
      </c>
      <c r="Q666" s="188">
        <v>0</v>
      </c>
      <c r="R666" s="188">
        <v>0</v>
      </c>
      <c r="S666" s="188">
        <v>0</v>
      </c>
      <c r="T666" s="188">
        <v>0</v>
      </c>
      <c r="U666" s="188">
        <v>1</v>
      </c>
      <c r="V666" s="188">
        <v>1</v>
      </c>
      <c r="W666" s="188">
        <v>5</v>
      </c>
      <c r="X666" s="237" t="str">
        <f t="shared" si="126"/>
        <v>Troy Daniels</v>
      </c>
      <c r="Y666" s="237" t="str">
        <f t="shared" si="127"/>
        <v>PHO</v>
      </c>
      <c r="Z666" s="237" t="str">
        <f t="shared" si="122"/>
        <v>SG</v>
      </c>
      <c r="AA666" s="237">
        <f t="shared" si="128"/>
        <v>4</v>
      </c>
      <c r="AB666" s="237" t="str">
        <f t="shared" si="129"/>
        <v>LAC</v>
      </c>
      <c r="AC666" s="244">
        <v>43029</v>
      </c>
      <c r="AD666" s="237" t="str">
        <f t="shared" si="130"/>
        <v>A</v>
      </c>
      <c r="AE666" s="245">
        <f t="shared" si="131"/>
        <v>9.8666666666666671</v>
      </c>
      <c r="AF666" s="269">
        <f t="shared" si="123"/>
        <v>2.3028209556706966E-2</v>
      </c>
      <c r="AG666" s="237" t="str">
        <f t="shared" si="124"/>
        <v>Troy Daniels</v>
      </c>
      <c r="AH666" s="269">
        <f t="shared" si="125"/>
        <v>0.22792657725191459</v>
      </c>
      <c r="AI666" s="188" t="b">
        <f t="shared" si="132"/>
        <v>0</v>
      </c>
      <c r="AJ666" s="188">
        <f t="shared" si="133"/>
        <v>4.5</v>
      </c>
    </row>
    <row r="667" spans="1:36" x14ac:dyDescent="0.2">
      <c r="A667" s="188" t="s">
        <v>88</v>
      </c>
      <c r="B667" s="188" t="s">
        <v>64</v>
      </c>
      <c r="C667" s="188" t="s">
        <v>373</v>
      </c>
      <c r="D667" s="188" t="s">
        <v>69</v>
      </c>
      <c r="E667" s="247">
        <v>0.98333333333333339</v>
      </c>
      <c r="F667" s="188">
        <v>1</v>
      </c>
      <c r="G667" s="188">
        <v>4</v>
      </c>
      <c r="H667" s="188">
        <v>0.25</v>
      </c>
      <c r="I667" s="258">
        <v>0</v>
      </c>
      <c r="J667" s="188">
        <v>2</v>
      </c>
      <c r="K667" s="261">
        <v>0</v>
      </c>
      <c r="L667" s="188">
        <v>2</v>
      </c>
      <c r="M667" s="188">
        <v>2</v>
      </c>
      <c r="N667" s="188">
        <v>1</v>
      </c>
      <c r="O667" s="188">
        <v>0</v>
      </c>
      <c r="P667" s="188">
        <v>1</v>
      </c>
      <c r="Q667" s="188">
        <v>1</v>
      </c>
      <c r="R667" s="188">
        <v>4</v>
      </c>
      <c r="S667" s="188">
        <v>0</v>
      </c>
      <c r="T667" s="188">
        <v>0</v>
      </c>
      <c r="U667" s="188">
        <v>4</v>
      </c>
      <c r="V667" s="188">
        <v>1</v>
      </c>
      <c r="W667" s="188">
        <v>4</v>
      </c>
      <c r="X667" s="237" t="str">
        <f t="shared" si="126"/>
        <v>Eric Bledsoe</v>
      </c>
      <c r="Y667" s="237" t="str">
        <f t="shared" si="127"/>
        <v>PHO</v>
      </c>
      <c r="Z667" s="237" t="str">
        <f t="shared" si="122"/>
        <v>PG</v>
      </c>
      <c r="AA667" s="237">
        <f t="shared" si="128"/>
        <v>7.1999999999999993</v>
      </c>
      <c r="AB667" s="237" t="str">
        <f t="shared" si="129"/>
        <v>LAC</v>
      </c>
      <c r="AC667" s="244">
        <v>43029</v>
      </c>
      <c r="AD667" s="237" t="str">
        <f t="shared" si="130"/>
        <v>A</v>
      </c>
      <c r="AE667" s="245">
        <f t="shared" si="131"/>
        <v>23.6</v>
      </c>
      <c r="AF667" s="269">
        <f t="shared" si="123"/>
        <v>4.145077720207254E-2</v>
      </c>
      <c r="AG667" s="237" t="str">
        <f t="shared" si="124"/>
        <v>Eric Bledsoe</v>
      </c>
      <c r="AH667" s="269">
        <f t="shared" si="125"/>
        <v>0.1692374151907097</v>
      </c>
      <c r="AI667" s="188" t="b">
        <f t="shared" si="132"/>
        <v>0</v>
      </c>
      <c r="AJ667" s="188">
        <f t="shared" si="133"/>
        <v>11.25</v>
      </c>
    </row>
    <row r="668" spans="1:36" x14ac:dyDescent="0.2">
      <c r="A668" s="188" t="s">
        <v>81</v>
      </c>
      <c r="B668" s="188" t="s">
        <v>64</v>
      </c>
      <c r="C668" s="188" t="s">
        <v>373</v>
      </c>
      <c r="D668" s="188" t="s">
        <v>69</v>
      </c>
      <c r="E668" s="247">
        <v>0.78125</v>
      </c>
      <c r="F668" s="188">
        <v>1</v>
      </c>
      <c r="G668" s="188">
        <v>2</v>
      </c>
      <c r="H668" s="188">
        <v>0.5</v>
      </c>
      <c r="I668" s="258">
        <v>1</v>
      </c>
      <c r="J668" s="188">
        <v>2</v>
      </c>
      <c r="K668" s="261">
        <v>0.5</v>
      </c>
      <c r="L668" s="188">
        <v>0</v>
      </c>
      <c r="M668" s="188">
        <v>0</v>
      </c>
      <c r="O668" s="188">
        <v>0</v>
      </c>
      <c r="P668" s="188">
        <v>2</v>
      </c>
      <c r="Q668" s="188">
        <v>2</v>
      </c>
      <c r="R668" s="188">
        <v>2</v>
      </c>
      <c r="S668" s="188">
        <v>0</v>
      </c>
      <c r="T668" s="188">
        <v>0</v>
      </c>
      <c r="U668" s="188">
        <v>2</v>
      </c>
      <c r="V668" s="188">
        <v>0</v>
      </c>
      <c r="W668" s="188">
        <v>3</v>
      </c>
      <c r="X668" s="237" t="str">
        <f t="shared" si="126"/>
        <v>Dragan Bender</v>
      </c>
      <c r="Y668" s="237" t="str">
        <f t="shared" si="127"/>
        <v>PHO</v>
      </c>
      <c r="Z668" s="237" t="str">
        <f t="shared" si="122"/>
        <v>PF</v>
      </c>
      <c r="AA668" s="237">
        <f t="shared" si="128"/>
        <v>6.4</v>
      </c>
      <c r="AB668" s="237" t="str">
        <f t="shared" si="129"/>
        <v>LAC</v>
      </c>
      <c r="AC668" s="244">
        <v>43029</v>
      </c>
      <c r="AD668" s="237" t="str">
        <f t="shared" si="130"/>
        <v>A</v>
      </c>
      <c r="AE668" s="245">
        <f t="shared" si="131"/>
        <v>18.75</v>
      </c>
      <c r="AF668" s="269">
        <f t="shared" si="123"/>
        <v>3.6845135290731149E-2</v>
      </c>
      <c r="AG668" s="237" t="str">
        <f t="shared" si="124"/>
        <v>Dragan Bender</v>
      </c>
      <c r="AH668" s="269">
        <f t="shared" si="125"/>
        <v>9.5952023988005994E-2</v>
      </c>
      <c r="AI668" s="188" t="b">
        <f t="shared" si="132"/>
        <v>0</v>
      </c>
      <c r="AJ668" s="188">
        <f t="shared" si="133"/>
        <v>8.5</v>
      </c>
    </row>
    <row r="669" spans="1:36" x14ac:dyDescent="0.2">
      <c r="A669" s="188" t="s">
        <v>336</v>
      </c>
      <c r="B669" s="188" t="s">
        <v>64</v>
      </c>
      <c r="C669" s="188" t="s">
        <v>373</v>
      </c>
      <c r="D669" s="188" t="s">
        <v>69</v>
      </c>
      <c r="E669" s="247">
        <v>0.32569444444444445</v>
      </c>
      <c r="F669" s="188">
        <v>0</v>
      </c>
      <c r="G669" s="188">
        <v>3</v>
      </c>
      <c r="H669" s="188">
        <v>0</v>
      </c>
      <c r="I669" s="258">
        <v>0</v>
      </c>
      <c r="J669" s="188">
        <v>1</v>
      </c>
      <c r="K669" s="261">
        <v>0</v>
      </c>
      <c r="L669" s="188">
        <v>2</v>
      </c>
      <c r="M669" s="188">
        <v>2</v>
      </c>
      <c r="N669" s="188">
        <v>1</v>
      </c>
      <c r="O669" s="188">
        <v>0</v>
      </c>
      <c r="P669" s="188">
        <v>0</v>
      </c>
      <c r="Q669" s="188">
        <v>0</v>
      </c>
      <c r="R669" s="188">
        <v>0</v>
      </c>
      <c r="S669" s="188">
        <v>0</v>
      </c>
      <c r="T669" s="188">
        <v>0</v>
      </c>
      <c r="U669" s="188">
        <v>1</v>
      </c>
      <c r="V669" s="188">
        <v>1</v>
      </c>
      <c r="W669" s="188">
        <v>2</v>
      </c>
      <c r="X669" s="237" t="str">
        <f t="shared" si="126"/>
        <v>Tyler Ulis</v>
      </c>
      <c r="Y669" s="237" t="str">
        <f t="shared" si="127"/>
        <v>PHO</v>
      </c>
      <c r="Z669" s="237" t="str">
        <f t="shared" si="122"/>
        <v>PG</v>
      </c>
      <c r="AA669" s="237">
        <f t="shared" si="128"/>
        <v>1</v>
      </c>
      <c r="AB669" s="237" t="str">
        <f t="shared" si="129"/>
        <v>LAC</v>
      </c>
      <c r="AC669" s="244">
        <v>43029</v>
      </c>
      <c r="AD669" s="237" t="str">
        <f t="shared" si="130"/>
        <v>A</v>
      </c>
      <c r="AE669" s="245">
        <f t="shared" si="131"/>
        <v>7.8166666666666664</v>
      </c>
      <c r="AF669" s="269">
        <f t="shared" si="123"/>
        <v>5.7570523891767415E-3</v>
      </c>
      <c r="AG669" s="237" t="str">
        <f t="shared" si="124"/>
        <v>Tyler Ulis</v>
      </c>
      <c r="AH669" s="269">
        <f t="shared" si="125"/>
        <v>0.28079776742758689</v>
      </c>
      <c r="AI669" s="188" t="b">
        <f t="shared" si="132"/>
        <v>0</v>
      </c>
      <c r="AJ669" s="188">
        <f t="shared" si="133"/>
        <v>1.5</v>
      </c>
    </row>
    <row r="670" spans="1:36" x14ac:dyDescent="0.2">
      <c r="A670" s="188" t="s">
        <v>506</v>
      </c>
      <c r="B670" s="188" t="s">
        <v>64</v>
      </c>
      <c r="C670" s="188" t="s">
        <v>373</v>
      </c>
      <c r="D670" s="188" t="s">
        <v>69</v>
      </c>
      <c r="E670" s="247">
        <v>0.25694444444444448</v>
      </c>
      <c r="F670" s="188">
        <v>0</v>
      </c>
      <c r="G670" s="188">
        <v>1</v>
      </c>
      <c r="H670" s="188">
        <v>0</v>
      </c>
      <c r="I670" s="258">
        <v>0</v>
      </c>
      <c r="J670" s="188">
        <v>1</v>
      </c>
      <c r="K670" s="261">
        <v>0</v>
      </c>
      <c r="L670" s="188">
        <v>2</v>
      </c>
      <c r="M670" s="188">
        <v>2</v>
      </c>
      <c r="N670" s="188">
        <v>1</v>
      </c>
      <c r="O670" s="188">
        <v>0</v>
      </c>
      <c r="P670" s="188">
        <v>0</v>
      </c>
      <c r="Q670" s="188">
        <v>0</v>
      </c>
      <c r="R670" s="188">
        <v>0</v>
      </c>
      <c r="S670" s="188">
        <v>1</v>
      </c>
      <c r="T670" s="188">
        <v>1</v>
      </c>
      <c r="U670" s="188">
        <v>0</v>
      </c>
      <c r="V670" s="188">
        <v>0</v>
      </c>
      <c r="W670" s="188">
        <v>2</v>
      </c>
      <c r="X670" s="237" t="str">
        <f t="shared" si="126"/>
        <v>Derrick Jones</v>
      </c>
      <c r="Y670" s="237" t="str">
        <f t="shared" si="127"/>
        <v>PHO</v>
      </c>
      <c r="Z670" s="237" t="str">
        <f t="shared" si="122"/>
        <v>SF</v>
      </c>
      <c r="AA670" s="237">
        <f t="shared" si="128"/>
        <v>8</v>
      </c>
      <c r="AB670" s="237" t="str">
        <f t="shared" si="129"/>
        <v>LAC</v>
      </c>
      <c r="AC670" s="244">
        <v>43029</v>
      </c>
      <c r="AD670" s="237" t="str">
        <f t="shared" si="130"/>
        <v>A</v>
      </c>
      <c r="AE670" s="245">
        <f t="shared" si="131"/>
        <v>6.1666666666666679</v>
      </c>
      <c r="AF670" s="269">
        <f t="shared" si="123"/>
        <v>4.6056419113413932E-2</v>
      </c>
      <c r="AG670" s="237" t="str">
        <f t="shared" si="124"/>
        <v>Derrick Jones</v>
      </c>
      <c r="AH670" s="269">
        <f t="shared" si="125"/>
        <v>0.13712062887475177</v>
      </c>
      <c r="AI670" s="188" t="b">
        <f t="shared" si="132"/>
        <v>0</v>
      </c>
      <c r="AJ670" s="188">
        <f t="shared" si="133"/>
        <v>7.5</v>
      </c>
    </row>
    <row r="671" spans="1:36" x14ac:dyDescent="0.2">
      <c r="A671" s="188" t="s">
        <v>573</v>
      </c>
      <c r="B671" s="188" t="s">
        <v>64</v>
      </c>
      <c r="C671" s="188" t="s">
        <v>373</v>
      </c>
      <c r="D671" s="188" t="s">
        <v>69</v>
      </c>
      <c r="E671" s="247">
        <v>0.15833333333333333</v>
      </c>
      <c r="F671" s="188">
        <v>0</v>
      </c>
      <c r="G671" s="188">
        <v>2</v>
      </c>
      <c r="H671" s="188">
        <v>0</v>
      </c>
      <c r="I671" s="258">
        <v>0</v>
      </c>
      <c r="J671" s="188">
        <v>2</v>
      </c>
      <c r="K671" s="261">
        <v>0</v>
      </c>
      <c r="L671" s="188">
        <v>0</v>
      </c>
      <c r="M671" s="188">
        <v>0</v>
      </c>
      <c r="O671" s="188">
        <v>0</v>
      </c>
      <c r="P671" s="188">
        <v>0</v>
      </c>
      <c r="Q671" s="188">
        <v>0</v>
      </c>
      <c r="R671" s="188">
        <v>0</v>
      </c>
      <c r="S671" s="188">
        <v>0</v>
      </c>
      <c r="T671" s="188">
        <v>1</v>
      </c>
      <c r="U671" s="188">
        <v>0</v>
      </c>
      <c r="V671" s="188">
        <v>1</v>
      </c>
      <c r="W671" s="188">
        <v>0</v>
      </c>
      <c r="X671" s="237" t="str">
        <f t="shared" si="126"/>
        <v>Alec Peters</v>
      </c>
      <c r="Y671" s="237" t="str">
        <f t="shared" si="127"/>
        <v>PHO</v>
      </c>
      <c r="Z671" s="237" t="str">
        <f t="shared" si="122"/>
        <v>PF</v>
      </c>
      <c r="AA671" s="237">
        <f t="shared" si="128"/>
        <v>3</v>
      </c>
      <c r="AB671" s="237" t="str">
        <f t="shared" si="129"/>
        <v>LAC</v>
      </c>
      <c r="AC671" s="244">
        <v>43029</v>
      </c>
      <c r="AD671" s="237" t="str">
        <f t="shared" si="130"/>
        <v>A</v>
      </c>
      <c r="AE671" s="245">
        <f t="shared" si="131"/>
        <v>3.8</v>
      </c>
      <c r="AF671" s="269">
        <f t="shared" si="123"/>
        <v>1.7271157167530225E-2</v>
      </c>
      <c r="AG671" s="237" t="str">
        <f t="shared" si="124"/>
        <v>Alec Peters</v>
      </c>
      <c r="AH671" s="269">
        <f t="shared" si="125"/>
        <v>0.23672374339146215</v>
      </c>
      <c r="AI671" s="188" t="b">
        <f t="shared" si="132"/>
        <v>0</v>
      </c>
      <c r="AJ671" s="188">
        <f t="shared" si="133"/>
        <v>2.5</v>
      </c>
    </row>
    <row r="672" spans="1:36" x14ac:dyDescent="0.2">
      <c r="A672" s="188" t="s">
        <v>176</v>
      </c>
      <c r="B672" s="188" t="s">
        <v>69</v>
      </c>
      <c r="D672" s="188" t="s">
        <v>64</v>
      </c>
      <c r="E672" s="246">
        <v>1.1465277777777778</v>
      </c>
      <c r="F672" s="188">
        <v>7</v>
      </c>
      <c r="G672" s="188">
        <v>13</v>
      </c>
      <c r="H672" s="188">
        <v>0.53800000000000003</v>
      </c>
      <c r="I672" s="258">
        <v>3</v>
      </c>
      <c r="J672" s="188">
        <v>5</v>
      </c>
      <c r="K672" s="261">
        <v>0.6</v>
      </c>
      <c r="L672" s="188">
        <v>12</v>
      </c>
      <c r="M672" s="188">
        <v>14</v>
      </c>
      <c r="N672" s="188">
        <v>0.85699999999999998</v>
      </c>
      <c r="O672" s="188">
        <v>1</v>
      </c>
      <c r="P672" s="188">
        <v>7</v>
      </c>
      <c r="Q672" s="188">
        <v>8</v>
      </c>
      <c r="R672" s="188">
        <v>4</v>
      </c>
      <c r="S672" s="188">
        <v>1</v>
      </c>
      <c r="T672" s="188">
        <v>1</v>
      </c>
      <c r="U672" s="188">
        <v>3</v>
      </c>
      <c r="V672" s="188">
        <v>2</v>
      </c>
      <c r="W672" s="188">
        <v>29</v>
      </c>
      <c r="X672" s="237" t="str">
        <f t="shared" si="126"/>
        <v>Blake Griffin</v>
      </c>
      <c r="Y672" s="237" t="str">
        <f t="shared" si="127"/>
        <v>LAC</v>
      </c>
      <c r="Z672" s="237" t="str">
        <f t="shared" si="122"/>
        <v>PF</v>
      </c>
      <c r="AA672" s="237">
        <f t="shared" si="128"/>
        <v>47.6</v>
      </c>
      <c r="AB672" s="237" t="str">
        <f t="shared" si="129"/>
        <v>PHO</v>
      </c>
      <c r="AC672" s="244">
        <v>43029</v>
      </c>
      <c r="AD672" s="237" t="str">
        <f t="shared" si="130"/>
        <v>H</v>
      </c>
      <c r="AE672" s="245">
        <f t="shared" si="131"/>
        <v>27.516666666666666</v>
      </c>
      <c r="AF672" s="269">
        <f t="shared" si="123"/>
        <v>0.18209640397857688</v>
      </c>
      <c r="AG672" s="237" t="str">
        <f t="shared" si="124"/>
        <v>Blake Griffin</v>
      </c>
      <c r="AH672" s="269">
        <f t="shared" si="125"/>
        <v>0.34148272917366701</v>
      </c>
      <c r="AI672" s="188" t="b">
        <f t="shared" si="132"/>
        <v>0</v>
      </c>
      <c r="AJ672" s="188">
        <f t="shared" si="133"/>
        <v>51.5</v>
      </c>
    </row>
    <row r="673" spans="1:36" x14ac:dyDescent="0.2">
      <c r="A673" s="188" t="s">
        <v>353</v>
      </c>
      <c r="B673" s="188" t="s">
        <v>69</v>
      </c>
      <c r="D673" s="188" t="s">
        <v>64</v>
      </c>
      <c r="E673" s="246">
        <v>1.0090277777777776</v>
      </c>
      <c r="F673" s="188">
        <v>7</v>
      </c>
      <c r="G673" s="188">
        <v>13</v>
      </c>
      <c r="H673" s="188">
        <v>0.53800000000000003</v>
      </c>
      <c r="I673" s="258">
        <v>2</v>
      </c>
      <c r="J673" s="188">
        <v>5</v>
      </c>
      <c r="K673" s="261">
        <v>0.4</v>
      </c>
      <c r="L673" s="188">
        <v>2</v>
      </c>
      <c r="M673" s="188">
        <v>3</v>
      </c>
      <c r="N673" s="188">
        <v>0.66700000000000004</v>
      </c>
      <c r="O673" s="188">
        <v>0</v>
      </c>
      <c r="P673" s="188">
        <v>3</v>
      </c>
      <c r="Q673" s="188">
        <v>3</v>
      </c>
      <c r="R673" s="188">
        <v>6</v>
      </c>
      <c r="S673" s="188">
        <v>0</v>
      </c>
      <c r="T673" s="188">
        <v>0</v>
      </c>
      <c r="U673" s="188">
        <v>1</v>
      </c>
      <c r="V673" s="188">
        <v>3</v>
      </c>
      <c r="W673" s="188">
        <v>18</v>
      </c>
      <c r="X673" s="237" t="str">
        <f t="shared" si="126"/>
        <v>Lou Williams</v>
      </c>
      <c r="Y673" s="237" t="str">
        <f t="shared" si="127"/>
        <v>LAC</v>
      </c>
      <c r="Z673" s="237" t="str">
        <f t="shared" si="122"/>
        <v>SG</v>
      </c>
      <c r="AA673" s="237">
        <f t="shared" si="128"/>
        <v>29.6</v>
      </c>
      <c r="AB673" s="237" t="str">
        <f t="shared" si="129"/>
        <v>PHO</v>
      </c>
      <c r="AC673" s="244">
        <v>43029</v>
      </c>
      <c r="AD673" s="237" t="str">
        <f t="shared" si="130"/>
        <v>H</v>
      </c>
      <c r="AE673" s="245">
        <f t="shared" si="131"/>
        <v>24.216666666666661</v>
      </c>
      <c r="AF673" s="269">
        <f t="shared" si="123"/>
        <v>0.11323641928079571</v>
      </c>
      <c r="AG673" s="237" t="str">
        <f t="shared" si="124"/>
        <v>Lou Williams</v>
      </c>
      <c r="AH673" s="269">
        <f t="shared" si="125"/>
        <v>0.26824967959552432</v>
      </c>
      <c r="AI673" s="188" t="b">
        <f t="shared" si="132"/>
        <v>0</v>
      </c>
      <c r="AJ673" s="188">
        <f t="shared" si="133"/>
        <v>33.25</v>
      </c>
    </row>
    <row r="674" spans="1:36" x14ac:dyDescent="0.2">
      <c r="A674" s="188" t="s">
        <v>476</v>
      </c>
      <c r="B674" s="188" t="s">
        <v>69</v>
      </c>
      <c r="D674" s="188" t="s">
        <v>64</v>
      </c>
      <c r="E674" s="246">
        <v>1.0909722222222222</v>
      </c>
      <c r="F674" s="188">
        <v>6</v>
      </c>
      <c r="G674" s="188">
        <v>8</v>
      </c>
      <c r="H674" s="188">
        <v>0.75</v>
      </c>
      <c r="I674" s="258">
        <v>2</v>
      </c>
      <c r="J674" s="188">
        <v>2</v>
      </c>
      <c r="K674" s="261">
        <v>1</v>
      </c>
      <c r="L674" s="188">
        <v>1</v>
      </c>
      <c r="M674" s="188">
        <v>2</v>
      </c>
      <c r="N674" s="188">
        <v>0.5</v>
      </c>
      <c r="O674" s="188">
        <v>0</v>
      </c>
      <c r="P674" s="188">
        <v>2</v>
      </c>
      <c r="Q674" s="188">
        <v>2</v>
      </c>
      <c r="R674" s="188">
        <v>2</v>
      </c>
      <c r="S674" s="188">
        <v>5</v>
      </c>
      <c r="T674" s="188">
        <v>0</v>
      </c>
      <c r="U674" s="188">
        <v>2</v>
      </c>
      <c r="V674" s="188">
        <v>4</v>
      </c>
      <c r="W674" s="188">
        <v>15</v>
      </c>
      <c r="X674" s="237" t="str">
        <f t="shared" si="126"/>
        <v>Patrick Beverley</v>
      </c>
      <c r="Y674" s="237" t="str">
        <f t="shared" si="127"/>
        <v>LAC</v>
      </c>
      <c r="Z674" s="237" t="str">
        <f t="shared" si="122"/>
        <v>PG</v>
      </c>
      <c r="AA674" s="237">
        <f t="shared" si="128"/>
        <v>33.4</v>
      </c>
      <c r="AB674" s="237" t="str">
        <f t="shared" si="129"/>
        <v>PHO</v>
      </c>
      <c r="AC674" s="244">
        <v>43029</v>
      </c>
      <c r="AD674" s="237" t="str">
        <f t="shared" si="130"/>
        <v>H</v>
      </c>
      <c r="AE674" s="245">
        <f t="shared" si="131"/>
        <v>26.183333333333334</v>
      </c>
      <c r="AF674" s="269">
        <f t="shared" si="123"/>
        <v>0.12777352716143839</v>
      </c>
      <c r="AG674" s="237" t="str">
        <f t="shared" si="124"/>
        <v>Patrick Beverley</v>
      </c>
      <c r="AH674" s="269">
        <f t="shared" si="125"/>
        <v>0.17619710611728029</v>
      </c>
      <c r="AI674" s="188" t="b">
        <f t="shared" si="132"/>
        <v>0</v>
      </c>
      <c r="AJ674" s="188">
        <f t="shared" si="133"/>
        <v>35.5</v>
      </c>
    </row>
    <row r="675" spans="1:36" x14ac:dyDescent="0.2">
      <c r="A675" s="188" t="s">
        <v>160</v>
      </c>
      <c r="B675" s="188" t="s">
        <v>69</v>
      </c>
      <c r="D675" s="188" t="s">
        <v>64</v>
      </c>
      <c r="E675" s="246">
        <v>1.2458333333333333</v>
      </c>
      <c r="F675" s="188">
        <v>4</v>
      </c>
      <c r="G675" s="188">
        <v>14</v>
      </c>
      <c r="H675" s="188">
        <v>0.28599999999999998</v>
      </c>
      <c r="I675" s="258">
        <v>3</v>
      </c>
      <c r="J675" s="188">
        <v>8</v>
      </c>
      <c r="K675" s="261">
        <v>0.375</v>
      </c>
      <c r="L675" s="188">
        <v>1</v>
      </c>
      <c r="M675" s="188">
        <v>1</v>
      </c>
      <c r="N675" s="188">
        <v>1</v>
      </c>
      <c r="O675" s="188">
        <v>1</v>
      </c>
      <c r="P675" s="188">
        <v>7</v>
      </c>
      <c r="Q675" s="188">
        <v>8</v>
      </c>
      <c r="R675" s="188">
        <v>1</v>
      </c>
      <c r="S675" s="188">
        <v>0</v>
      </c>
      <c r="T675" s="188">
        <v>0</v>
      </c>
      <c r="U675" s="188">
        <v>2</v>
      </c>
      <c r="V675" s="188">
        <v>2</v>
      </c>
      <c r="W675" s="188">
        <v>12</v>
      </c>
      <c r="X675" s="237" t="str">
        <f t="shared" si="126"/>
        <v>Danilo Gallinari</v>
      </c>
      <c r="Y675" s="237" t="str">
        <f t="shared" si="127"/>
        <v>LAC</v>
      </c>
      <c r="Z675" s="237" t="str">
        <f t="shared" si="122"/>
        <v>SF</v>
      </c>
      <c r="AA675" s="237">
        <f t="shared" si="128"/>
        <v>21.1</v>
      </c>
      <c r="AB675" s="237" t="str">
        <f t="shared" si="129"/>
        <v>PHO</v>
      </c>
      <c r="AC675" s="244">
        <v>43029</v>
      </c>
      <c r="AD675" s="237" t="str">
        <f t="shared" si="130"/>
        <v>H</v>
      </c>
      <c r="AE675" s="245">
        <f t="shared" si="131"/>
        <v>29.9</v>
      </c>
      <c r="AF675" s="269">
        <f t="shared" si="123"/>
        <v>8.071920428462126E-2</v>
      </c>
      <c r="AG675" s="237" t="str">
        <f t="shared" si="124"/>
        <v>Danilo Gallinari</v>
      </c>
      <c r="AH675" s="269">
        <f t="shared" si="125"/>
        <v>0.23314463996596424</v>
      </c>
      <c r="AI675" s="188" t="b">
        <f t="shared" si="132"/>
        <v>0</v>
      </c>
      <c r="AJ675" s="188">
        <f t="shared" si="133"/>
        <v>23.5</v>
      </c>
    </row>
    <row r="676" spans="1:36" x14ac:dyDescent="0.2">
      <c r="A676" s="188" t="s">
        <v>296</v>
      </c>
      <c r="B676" s="188" t="s">
        <v>69</v>
      </c>
      <c r="D676" s="188" t="s">
        <v>64</v>
      </c>
      <c r="E676" s="247">
        <v>0.53472222222222221</v>
      </c>
      <c r="F676" s="188">
        <v>6</v>
      </c>
      <c r="G676" s="188">
        <v>6</v>
      </c>
      <c r="H676" s="188">
        <v>1</v>
      </c>
      <c r="I676" s="258">
        <v>0</v>
      </c>
      <c r="J676" s="188">
        <v>0</v>
      </c>
      <c r="K676" s="261"/>
      <c r="L676" s="188">
        <v>0</v>
      </c>
      <c r="M676" s="188">
        <v>0</v>
      </c>
      <c r="O676" s="188">
        <v>2</v>
      </c>
      <c r="P676" s="188">
        <v>2</v>
      </c>
      <c r="Q676" s="188">
        <v>4</v>
      </c>
      <c r="R676" s="188">
        <v>0</v>
      </c>
      <c r="S676" s="188">
        <v>1</v>
      </c>
      <c r="T676" s="188">
        <v>0</v>
      </c>
      <c r="U676" s="188">
        <v>0</v>
      </c>
      <c r="V676" s="188">
        <v>4</v>
      </c>
      <c r="W676" s="188">
        <v>12</v>
      </c>
      <c r="X676" s="237" t="str">
        <f t="shared" si="126"/>
        <v>Willie Reed</v>
      </c>
      <c r="Y676" s="237" t="str">
        <f t="shared" si="127"/>
        <v>LAC</v>
      </c>
      <c r="Z676" s="237" t="str">
        <f t="shared" si="122"/>
        <v>C</v>
      </c>
      <c r="AA676" s="237">
        <f t="shared" si="128"/>
        <v>19.8</v>
      </c>
      <c r="AB676" s="237" t="str">
        <f t="shared" si="129"/>
        <v>PHO</v>
      </c>
      <c r="AC676" s="244">
        <v>43029</v>
      </c>
      <c r="AD676" s="237" t="str">
        <f t="shared" si="130"/>
        <v>H</v>
      </c>
      <c r="AE676" s="245">
        <f t="shared" si="131"/>
        <v>12.833333333333332</v>
      </c>
      <c r="AF676" s="269">
        <f t="shared" si="123"/>
        <v>7.5745983167559289E-2</v>
      </c>
      <c r="AG676" s="237" t="str">
        <f t="shared" si="124"/>
        <v>Willie Reed</v>
      </c>
      <c r="AH676" s="269">
        <f t="shared" si="125"/>
        <v>0.19824698269927948</v>
      </c>
      <c r="AI676" s="188" t="b">
        <f t="shared" si="132"/>
        <v>0</v>
      </c>
      <c r="AJ676" s="188">
        <f t="shared" si="133"/>
        <v>21</v>
      </c>
    </row>
    <row r="677" spans="1:36" x14ac:dyDescent="0.2">
      <c r="A677" s="188" t="s">
        <v>622</v>
      </c>
      <c r="B677" s="188" t="s">
        <v>69</v>
      </c>
      <c r="D677" s="188" t="s">
        <v>64</v>
      </c>
      <c r="E677" s="247">
        <v>0.27638888888888885</v>
      </c>
      <c r="F677" s="188">
        <v>3</v>
      </c>
      <c r="G677" s="188">
        <v>5</v>
      </c>
      <c r="H677" s="188">
        <v>0.6</v>
      </c>
      <c r="I677" s="258">
        <v>0</v>
      </c>
      <c r="J677" s="188">
        <v>0</v>
      </c>
      <c r="K677" s="261"/>
      <c r="L677" s="188">
        <v>2</v>
      </c>
      <c r="M677" s="188">
        <v>2</v>
      </c>
      <c r="N677" s="188">
        <v>1</v>
      </c>
      <c r="O677" s="188">
        <v>0</v>
      </c>
      <c r="P677" s="188">
        <v>0</v>
      </c>
      <c r="Q677" s="188">
        <v>0</v>
      </c>
      <c r="R677" s="188">
        <v>1</v>
      </c>
      <c r="S677" s="188">
        <v>2</v>
      </c>
      <c r="T677" s="188">
        <v>0</v>
      </c>
      <c r="U677" s="188">
        <v>0</v>
      </c>
      <c r="V677" s="188">
        <v>1</v>
      </c>
      <c r="W677" s="188">
        <v>8</v>
      </c>
      <c r="X677" s="237" t="str">
        <f t="shared" si="126"/>
        <v>Sindarius Thornwell</v>
      </c>
      <c r="Y677" s="237" t="str">
        <f t="shared" si="127"/>
        <v>LAC</v>
      </c>
      <c r="Z677" s="237" t="str">
        <f t="shared" si="122"/>
        <v>SG</v>
      </c>
      <c r="AA677" s="237">
        <f t="shared" si="128"/>
        <v>15.5</v>
      </c>
      <c r="AB677" s="237" t="str">
        <f t="shared" si="129"/>
        <v>PHO</v>
      </c>
      <c r="AC677" s="244">
        <v>43029</v>
      </c>
      <c r="AD677" s="237" t="str">
        <f t="shared" si="130"/>
        <v>H</v>
      </c>
      <c r="AE677" s="245">
        <f t="shared" si="131"/>
        <v>6.6333333333333329</v>
      </c>
      <c r="AF677" s="269">
        <f t="shared" si="123"/>
        <v>5.9296097934200452E-2</v>
      </c>
      <c r="AG677" s="237" t="str">
        <f t="shared" si="124"/>
        <v>Sindarius Thornwell</v>
      </c>
      <c r="AH677" s="269">
        <f t="shared" si="125"/>
        <v>0.37587229433386005</v>
      </c>
      <c r="AI677" s="188" t="b">
        <f t="shared" si="132"/>
        <v>0</v>
      </c>
      <c r="AJ677" s="188">
        <f t="shared" si="133"/>
        <v>16</v>
      </c>
    </row>
    <row r="678" spans="1:36" x14ac:dyDescent="0.2">
      <c r="A678" s="188" t="s">
        <v>133</v>
      </c>
      <c r="B678" s="188" t="s">
        <v>69</v>
      </c>
      <c r="D678" s="188" t="s">
        <v>64</v>
      </c>
      <c r="E678" s="247">
        <v>0.57222222222222219</v>
      </c>
      <c r="F678" s="188">
        <v>3</v>
      </c>
      <c r="G678" s="188">
        <v>6</v>
      </c>
      <c r="H678" s="188">
        <v>0.5</v>
      </c>
      <c r="I678" s="258">
        <v>1</v>
      </c>
      <c r="J678" s="188">
        <v>2</v>
      </c>
      <c r="K678" s="261">
        <v>0.5</v>
      </c>
      <c r="L678" s="188">
        <v>0</v>
      </c>
      <c r="M678" s="188">
        <v>0</v>
      </c>
      <c r="O678" s="188">
        <v>1</v>
      </c>
      <c r="P678" s="188">
        <v>1</v>
      </c>
      <c r="Q678" s="188">
        <v>2</v>
      </c>
      <c r="R678" s="188">
        <v>2</v>
      </c>
      <c r="S678" s="188">
        <v>0</v>
      </c>
      <c r="T678" s="188">
        <v>0</v>
      </c>
      <c r="U678" s="188">
        <v>0</v>
      </c>
      <c r="V678" s="188">
        <v>1</v>
      </c>
      <c r="W678" s="188">
        <v>7</v>
      </c>
      <c r="X678" s="237" t="str">
        <f t="shared" si="126"/>
        <v>Sam Dekker</v>
      </c>
      <c r="Y678" s="237" t="str">
        <f t="shared" si="127"/>
        <v>LAC</v>
      </c>
      <c r="Z678" s="237" t="str">
        <f t="shared" si="122"/>
        <v>SF</v>
      </c>
      <c r="AA678" s="237">
        <f t="shared" si="128"/>
        <v>12.4</v>
      </c>
      <c r="AB678" s="237" t="str">
        <f t="shared" si="129"/>
        <v>PHO</v>
      </c>
      <c r="AC678" s="244">
        <v>43029</v>
      </c>
      <c r="AD678" s="237" t="str">
        <f t="shared" si="130"/>
        <v>H</v>
      </c>
      <c r="AE678" s="245">
        <f t="shared" si="131"/>
        <v>13.733333333333333</v>
      </c>
      <c r="AF678" s="269">
        <f t="shared" si="123"/>
        <v>4.7436878347360364E-2</v>
      </c>
      <c r="AG678" s="237" t="str">
        <f t="shared" si="124"/>
        <v>Sam Dekker</v>
      </c>
      <c r="AH678" s="269">
        <f t="shared" si="125"/>
        <v>0.18525506878452089</v>
      </c>
      <c r="AI678" s="188" t="b">
        <f t="shared" si="132"/>
        <v>0</v>
      </c>
      <c r="AJ678" s="188">
        <f t="shared" si="133"/>
        <v>14</v>
      </c>
    </row>
    <row r="679" spans="1:36" x14ac:dyDescent="0.2">
      <c r="A679" s="188" t="s">
        <v>213</v>
      </c>
      <c r="B679" s="188" t="s">
        <v>69</v>
      </c>
      <c r="D679" s="188" t="s">
        <v>64</v>
      </c>
      <c r="E679" s="246">
        <v>1.1534722222222222</v>
      </c>
      <c r="F679" s="188">
        <v>3</v>
      </c>
      <c r="G679" s="188">
        <v>5</v>
      </c>
      <c r="H679" s="188">
        <v>0.6</v>
      </c>
      <c r="I679" s="258">
        <v>0</v>
      </c>
      <c r="J679" s="188">
        <v>0</v>
      </c>
      <c r="K679" s="261"/>
      <c r="L679" s="188">
        <v>0</v>
      </c>
      <c r="M679" s="188">
        <v>0</v>
      </c>
      <c r="O679" s="188">
        <v>3</v>
      </c>
      <c r="P679" s="188">
        <v>10</v>
      </c>
      <c r="Q679" s="188">
        <v>13</v>
      </c>
      <c r="R679" s="188">
        <v>0</v>
      </c>
      <c r="S679" s="188">
        <v>0</v>
      </c>
      <c r="T679" s="188">
        <v>0</v>
      </c>
      <c r="U679" s="188">
        <v>0</v>
      </c>
      <c r="V679" s="188">
        <v>3</v>
      </c>
      <c r="W679" s="188">
        <v>6</v>
      </c>
      <c r="X679" s="237" t="str">
        <f t="shared" si="126"/>
        <v>DeAndre Jordan</v>
      </c>
      <c r="Y679" s="237" t="str">
        <f t="shared" si="127"/>
        <v>LAC</v>
      </c>
      <c r="Z679" s="237" t="str">
        <f t="shared" si="122"/>
        <v>C</v>
      </c>
      <c r="AA679" s="237">
        <f t="shared" si="128"/>
        <v>21.6</v>
      </c>
      <c r="AB679" s="237" t="str">
        <f t="shared" si="129"/>
        <v>PHO</v>
      </c>
      <c r="AC679" s="244">
        <v>43029</v>
      </c>
      <c r="AD679" s="237" t="str">
        <f t="shared" si="130"/>
        <v>H</v>
      </c>
      <c r="AE679" s="245">
        <f t="shared" si="131"/>
        <v>27.683333333333334</v>
      </c>
      <c r="AF679" s="269">
        <f t="shared" si="123"/>
        <v>8.2631981637337412E-2</v>
      </c>
      <c r="AG679" s="237" t="str">
        <f t="shared" si="124"/>
        <v>DeAndre Jordan</v>
      </c>
      <c r="AH679" s="269">
        <f t="shared" si="125"/>
        <v>7.6585478967712825E-2</v>
      </c>
      <c r="AI679" s="188" t="b">
        <f t="shared" si="132"/>
        <v>0</v>
      </c>
      <c r="AJ679" s="188">
        <f t="shared" si="133"/>
        <v>23.75</v>
      </c>
    </row>
    <row r="680" spans="1:36" x14ac:dyDescent="0.2">
      <c r="A680" s="188" t="s">
        <v>504</v>
      </c>
      <c r="B680" s="188" t="s">
        <v>69</v>
      </c>
      <c r="D680" s="188" t="s">
        <v>64</v>
      </c>
      <c r="E680" s="247">
        <v>0.25694444444444448</v>
      </c>
      <c r="F680" s="188">
        <v>2</v>
      </c>
      <c r="G680" s="188">
        <v>2</v>
      </c>
      <c r="H680" s="188">
        <v>1</v>
      </c>
      <c r="I680" s="258">
        <v>0</v>
      </c>
      <c r="J680" s="188">
        <v>0</v>
      </c>
      <c r="K680" s="261"/>
      <c r="L680" s="188">
        <v>2</v>
      </c>
      <c r="M680" s="188">
        <v>2</v>
      </c>
      <c r="N680" s="188">
        <v>1</v>
      </c>
      <c r="O680" s="188">
        <v>0</v>
      </c>
      <c r="P680" s="188">
        <v>4</v>
      </c>
      <c r="Q680" s="188">
        <v>4</v>
      </c>
      <c r="R680" s="188">
        <v>1</v>
      </c>
      <c r="S680" s="188">
        <v>0</v>
      </c>
      <c r="T680" s="188">
        <v>0</v>
      </c>
      <c r="U680" s="188">
        <v>1</v>
      </c>
      <c r="V680" s="188">
        <v>3</v>
      </c>
      <c r="W680" s="188">
        <v>6</v>
      </c>
      <c r="X680" s="237" t="str">
        <f t="shared" si="126"/>
        <v>Brice Johnson</v>
      </c>
      <c r="Y680" s="237" t="str">
        <f t="shared" si="127"/>
        <v>LAC</v>
      </c>
      <c r="Z680" s="237" t="str">
        <f t="shared" si="122"/>
        <v>PF</v>
      </c>
      <c r="AA680" s="237">
        <f t="shared" si="128"/>
        <v>11.3</v>
      </c>
      <c r="AB680" s="237" t="str">
        <f t="shared" si="129"/>
        <v>PHO</v>
      </c>
      <c r="AC680" s="244">
        <v>43029</v>
      </c>
      <c r="AD680" s="237" t="str">
        <f t="shared" si="130"/>
        <v>H</v>
      </c>
      <c r="AE680" s="245">
        <f t="shared" si="131"/>
        <v>6.1666666666666679</v>
      </c>
      <c r="AF680" s="269">
        <f t="shared" si="123"/>
        <v>4.3228768171384845E-2</v>
      </c>
      <c r="AG680" s="237" t="str">
        <f t="shared" si="124"/>
        <v>Brice Johnson</v>
      </c>
      <c r="AH680" s="269">
        <f t="shared" si="125"/>
        <v>0.26679400248304835</v>
      </c>
      <c r="AI680" s="188" t="b">
        <f t="shared" si="132"/>
        <v>0</v>
      </c>
      <c r="AJ680" s="188">
        <f t="shared" si="133"/>
        <v>12.5</v>
      </c>
    </row>
    <row r="681" spans="1:36" x14ac:dyDescent="0.2">
      <c r="A681" s="188" t="s">
        <v>621</v>
      </c>
      <c r="B681" s="188" t="s">
        <v>69</v>
      </c>
      <c r="D681" s="188" t="s">
        <v>64</v>
      </c>
      <c r="E681" s="247">
        <v>0.4381944444444445</v>
      </c>
      <c r="F681" s="188">
        <v>2</v>
      </c>
      <c r="G681" s="188">
        <v>3</v>
      </c>
      <c r="H681" s="188">
        <v>0.66700000000000004</v>
      </c>
      <c r="I681" s="258">
        <v>1</v>
      </c>
      <c r="J681" s="188">
        <v>1</v>
      </c>
      <c r="K681" s="261">
        <v>1</v>
      </c>
      <c r="L681" s="188">
        <v>0</v>
      </c>
      <c r="M681" s="188">
        <v>0</v>
      </c>
      <c r="O681" s="188">
        <v>0</v>
      </c>
      <c r="P681" s="188">
        <v>0</v>
      </c>
      <c r="Q681" s="188">
        <v>0</v>
      </c>
      <c r="R681" s="188">
        <v>2</v>
      </c>
      <c r="S681" s="188">
        <v>0</v>
      </c>
      <c r="T681" s="188">
        <v>0</v>
      </c>
      <c r="U681" s="188">
        <v>1</v>
      </c>
      <c r="V681" s="188">
        <v>1</v>
      </c>
      <c r="W681" s="188">
        <v>5</v>
      </c>
      <c r="X681" s="237" t="str">
        <f t="shared" si="126"/>
        <v>Milos Teodosic</v>
      </c>
      <c r="Y681" s="237" t="str">
        <f t="shared" si="127"/>
        <v>LAC</v>
      </c>
      <c r="Z681" s="237" t="str">
        <f t="shared" si="122"/>
        <v>PG</v>
      </c>
      <c r="AA681" s="237">
        <f t="shared" si="128"/>
        <v>7</v>
      </c>
      <c r="AB681" s="237" t="str">
        <f t="shared" si="129"/>
        <v>PHO</v>
      </c>
      <c r="AC681" s="244">
        <v>43029</v>
      </c>
      <c r="AD681" s="237" t="str">
        <f t="shared" si="130"/>
        <v>H</v>
      </c>
      <c r="AE681" s="245">
        <f t="shared" si="131"/>
        <v>10.516666666666667</v>
      </c>
      <c r="AF681" s="269">
        <f t="shared" si="123"/>
        <v>2.6778882938026011E-2</v>
      </c>
      <c r="AG681" s="237" t="str">
        <f t="shared" si="124"/>
        <v>Milos Teodosic</v>
      </c>
      <c r="AH681" s="269">
        <f t="shared" si="125"/>
        <v>0.16127858074848939</v>
      </c>
      <c r="AI681" s="188" t="b">
        <f t="shared" si="132"/>
        <v>0</v>
      </c>
      <c r="AJ681" s="188">
        <f t="shared" si="133"/>
        <v>8.5</v>
      </c>
    </row>
    <row r="682" spans="1:36" x14ac:dyDescent="0.2">
      <c r="A682" s="188" t="s">
        <v>298</v>
      </c>
      <c r="B682" s="188" t="s">
        <v>69</v>
      </c>
      <c r="D682" s="188" t="s">
        <v>64</v>
      </c>
      <c r="E682" s="246">
        <v>1.3715277777777777</v>
      </c>
      <c r="F682" s="188">
        <v>2</v>
      </c>
      <c r="G682" s="188">
        <v>7</v>
      </c>
      <c r="H682" s="188">
        <v>0.28599999999999998</v>
      </c>
      <c r="I682" s="258">
        <v>0</v>
      </c>
      <c r="J682" s="188">
        <v>2</v>
      </c>
      <c r="K682" s="261">
        <v>0</v>
      </c>
      <c r="L682" s="188">
        <v>1</v>
      </c>
      <c r="M682" s="188">
        <v>4</v>
      </c>
      <c r="N682" s="188">
        <v>0.25</v>
      </c>
      <c r="O682" s="188">
        <v>1</v>
      </c>
      <c r="P682" s="188">
        <v>2</v>
      </c>
      <c r="Q682" s="188">
        <v>3</v>
      </c>
      <c r="R682" s="188">
        <v>4</v>
      </c>
      <c r="S682" s="188">
        <v>1</v>
      </c>
      <c r="T682" s="188">
        <v>0</v>
      </c>
      <c r="U682" s="188">
        <v>2</v>
      </c>
      <c r="V682" s="188">
        <v>4</v>
      </c>
      <c r="W682" s="188">
        <v>5</v>
      </c>
      <c r="X682" s="237" t="str">
        <f t="shared" si="126"/>
        <v>Austin Rivers</v>
      </c>
      <c r="Y682" s="237" t="str">
        <f t="shared" si="127"/>
        <v>LAC</v>
      </c>
      <c r="Z682" s="237" t="str">
        <f t="shared" si="122"/>
        <v>PG</v>
      </c>
      <c r="AA682" s="237">
        <f t="shared" si="128"/>
        <v>15.600000000000001</v>
      </c>
      <c r="AB682" s="237" t="str">
        <f t="shared" si="129"/>
        <v>PHO</v>
      </c>
      <c r="AC682" s="244">
        <v>43029</v>
      </c>
      <c r="AD682" s="237" t="str">
        <f t="shared" si="130"/>
        <v>H</v>
      </c>
      <c r="AE682" s="245">
        <f t="shared" si="131"/>
        <v>32.916666666666664</v>
      </c>
      <c r="AF682" s="269">
        <f t="shared" si="123"/>
        <v>5.9678653404743688E-2</v>
      </c>
      <c r="AG682" s="237" t="str">
        <f t="shared" si="124"/>
        <v>Austin Rivers</v>
      </c>
      <c r="AH682" s="269">
        <f t="shared" si="125"/>
        <v>0.13860893679831818</v>
      </c>
      <c r="AI682" s="188" t="b">
        <f t="shared" si="132"/>
        <v>0</v>
      </c>
      <c r="AJ682" s="188">
        <f t="shared" si="133"/>
        <v>19.25</v>
      </c>
    </row>
    <row r="683" spans="1:36" x14ac:dyDescent="0.2">
      <c r="A683" s="188" t="s">
        <v>179</v>
      </c>
      <c r="B683" s="188" t="s">
        <v>69</v>
      </c>
      <c r="D683" s="188" t="s">
        <v>64</v>
      </c>
      <c r="E683" s="247">
        <v>0.31180555555555556</v>
      </c>
      <c r="F683" s="188">
        <v>2</v>
      </c>
      <c r="G683" s="188">
        <v>3</v>
      </c>
      <c r="H683" s="188">
        <v>0.66700000000000004</v>
      </c>
      <c r="I683" s="258">
        <v>0</v>
      </c>
      <c r="J683" s="188">
        <v>0</v>
      </c>
      <c r="K683" s="261"/>
      <c r="L683" s="188">
        <v>0</v>
      </c>
      <c r="M683" s="188">
        <v>0</v>
      </c>
      <c r="O683" s="188">
        <v>1</v>
      </c>
      <c r="P683" s="188">
        <v>1</v>
      </c>
      <c r="Q683" s="188">
        <v>2</v>
      </c>
      <c r="R683" s="188">
        <v>1</v>
      </c>
      <c r="S683" s="188">
        <v>0</v>
      </c>
      <c r="T683" s="188">
        <v>1</v>
      </c>
      <c r="U683" s="188">
        <v>0</v>
      </c>
      <c r="V683" s="188">
        <v>0</v>
      </c>
      <c r="W683" s="188">
        <v>4</v>
      </c>
      <c r="X683" s="237" t="str">
        <f t="shared" si="126"/>
        <v>Montrezl Harrell</v>
      </c>
      <c r="Y683" s="237" t="str">
        <f t="shared" si="127"/>
        <v>LAC</v>
      </c>
      <c r="Z683" s="237" t="str">
        <f t="shared" si="122"/>
        <v>PF</v>
      </c>
      <c r="AA683" s="237">
        <f t="shared" si="128"/>
        <v>10.9</v>
      </c>
      <c r="AB683" s="237" t="str">
        <f t="shared" si="129"/>
        <v>PHO</v>
      </c>
      <c r="AC683" s="244">
        <v>43029</v>
      </c>
      <c r="AD683" s="237" t="str">
        <f t="shared" si="130"/>
        <v>H</v>
      </c>
      <c r="AE683" s="245">
        <f t="shared" si="131"/>
        <v>7.4833333333333334</v>
      </c>
      <c r="AF683" s="269">
        <f t="shared" si="123"/>
        <v>4.1698546289211928E-2</v>
      </c>
      <c r="AG683" s="237" t="str">
        <f t="shared" si="124"/>
        <v>Montrezl Harrell</v>
      </c>
      <c r="AH683" s="269">
        <f t="shared" si="125"/>
        <v>0.16998906088913718</v>
      </c>
      <c r="AI683" s="188" t="b">
        <f t="shared" si="132"/>
        <v>0</v>
      </c>
      <c r="AJ683" s="188">
        <f t="shared" si="133"/>
        <v>11.5</v>
      </c>
    </row>
    <row r="684" spans="1:36" x14ac:dyDescent="0.2">
      <c r="A684" s="188" t="s">
        <v>211</v>
      </c>
      <c r="B684" s="188" t="s">
        <v>69</v>
      </c>
      <c r="D684" s="188" t="s">
        <v>64</v>
      </c>
      <c r="E684" s="247">
        <v>0.59236111111111112</v>
      </c>
      <c r="F684" s="188">
        <v>1</v>
      </c>
      <c r="G684" s="188">
        <v>3</v>
      </c>
      <c r="H684" s="188">
        <v>0.33300000000000002</v>
      </c>
      <c r="I684" s="258">
        <v>0</v>
      </c>
      <c r="J684" s="188">
        <v>1</v>
      </c>
      <c r="K684" s="261">
        <v>0</v>
      </c>
      <c r="L684" s="188">
        <v>1</v>
      </c>
      <c r="M684" s="188">
        <v>2</v>
      </c>
      <c r="N684" s="188">
        <v>0.5</v>
      </c>
      <c r="O684" s="188">
        <v>0</v>
      </c>
      <c r="P684" s="188">
        <v>3</v>
      </c>
      <c r="Q684" s="188">
        <v>3</v>
      </c>
      <c r="R684" s="188">
        <v>2</v>
      </c>
      <c r="S684" s="188">
        <v>2</v>
      </c>
      <c r="T684" s="188">
        <v>0</v>
      </c>
      <c r="U684" s="188">
        <v>0</v>
      </c>
      <c r="V684" s="188">
        <v>4</v>
      </c>
      <c r="W684" s="188">
        <v>3</v>
      </c>
      <c r="X684" s="237" t="str">
        <f t="shared" si="126"/>
        <v>Wesley Johnson</v>
      </c>
      <c r="Y684" s="237" t="str">
        <f t="shared" si="127"/>
        <v>LAC</v>
      </c>
      <c r="Z684" s="237" t="str">
        <f t="shared" si="122"/>
        <v>SF</v>
      </c>
      <c r="AA684" s="237">
        <f t="shared" si="128"/>
        <v>15.6</v>
      </c>
      <c r="AB684" s="237" t="str">
        <f t="shared" si="129"/>
        <v>PHO</v>
      </c>
      <c r="AC684" s="244">
        <v>43029</v>
      </c>
      <c r="AD684" s="237" t="str">
        <f t="shared" si="130"/>
        <v>H</v>
      </c>
      <c r="AE684" s="245">
        <f t="shared" si="131"/>
        <v>14.216666666666667</v>
      </c>
      <c r="AF684" s="269">
        <f t="shared" si="123"/>
        <v>5.9678653404743681E-2</v>
      </c>
      <c r="AG684" s="237" t="str">
        <f t="shared" si="124"/>
        <v>Wesley Johnson</v>
      </c>
      <c r="AH684" s="269">
        <f t="shared" si="125"/>
        <v>0.11572541725524958</v>
      </c>
      <c r="AI684" s="188" t="b">
        <f t="shared" si="132"/>
        <v>0</v>
      </c>
      <c r="AJ684" s="188">
        <f t="shared" si="133"/>
        <v>16.75</v>
      </c>
    </row>
    <row r="685" spans="1:36" x14ac:dyDescent="0.2">
      <c r="A685" s="188" t="s">
        <v>127</v>
      </c>
      <c r="B685" s="188" t="s">
        <v>116</v>
      </c>
      <c r="C685" s="188" t="s">
        <v>373</v>
      </c>
      <c r="D685" s="188" t="s">
        <v>63</v>
      </c>
      <c r="E685" s="246">
        <v>1.2534722222222221</v>
      </c>
      <c r="F685" s="188">
        <v>9</v>
      </c>
      <c r="G685" s="188">
        <v>17</v>
      </c>
      <c r="H685" s="188">
        <v>0.52900000000000003</v>
      </c>
      <c r="I685" s="258">
        <v>6</v>
      </c>
      <c r="J685" s="188">
        <v>11</v>
      </c>
      <c r="K685" s="261">
        <v>0.54500000000000004</v>
      </c>
      <c r="L685" s="188">
        <v>13</v>
      </c>
      <c r="M685" s="188">
        <v>13</v>
      </c>
      <c r="N685" s="188">
        <v>1</v>
      </c>
      <c r="O685" s="188">
        <v>0</v>
      </c>
      <c r="P685" s="188">
        <v>6</v>
      </c>
      <c r="Q685" s="188">
        <v>6</v>
      </c>
      <c r="R685" s="188">
        <v>3</v>
      </c>
      <c r="S685" s="188">
        <v>0</v>
      </c>
      <c r="T685" s="188">
        <v>0</v>
      </c>
      <c r="U685" s="188">
        <v>2</v>
      </c>
      <c r="V685" s="188">
        <v>5</v>
      </c>
      <c r="W685" s="188">
        <v>37</v>
      </c>
      <c r="X685" s="237" t="str">
        <f t="shared" si="126"/>
        <v>Stephen Curry</v>
      </c>
      <c r="Y685" s="237" t="str">
        <f t="shared" si="127"/>
        <v>GSW</v>
      </c>
      <c r="Z685" s="237" t="str">
        <f t="shared" si="122"/>
        <v>PG</v>
      </c>
      <c r="AA685" s="237">
        <f t="shared" si="128"/>
        <v>46.7</v>
      </c>
      <c r="AB685" s="237" t="str">
        <f t="shared" si="129"/>
        <v>MEM</v>
      </c>
      <c r="AC685" s="244">
        <v>43029</v>
      </c>
      <c r="AD685" s="237" t="str">
        <f t="shared" si="130"/>
        <v>A</v>
      </c>
      <c r="AE685" s="245">
        <f t="shared" si="131"/>
        <v>30.083333333333329</v>
      </c>
      <c r="AF685" s="269">
        <f t="shared" si="123"/>
        <v>0.21207992733878292</v>
      </c>
      <c r="AG685" s="237" t="str">
        <f t="shared" si="124"/>
        <v>Stephen Curry</v>
      </c>
      <c r="AH685" s="269">
        <f t="shared" si="125"/>
        <v>0.34941918562305269</v>
      </c>
      <c r="AI685" s="188" t="b">
        <f t="shared" si="132"/>
        <v>0</v>
      </c>
      <c r="AJ685" s="188">
        <f t="shared" si="133"/>
        <v>49.5</v>
      </c>
    </row>
    <row r="686" spans="1:36" x14ac:dyDescent="0.2">
      <c r="A686" s="188" t="s">
        <v>144</v>
      </c>
      <c r="B686" s="188" t="s">
        <v>116</v>
      </c>
      <c r="C686" s="188" t="s">
        <v>373</v>
      </c>
      <c r="D686" s="188" t="s">
        <v>63</v>
      </c>
      <c r="E686" s="246">
        <v>1.66875</v>
      </c>
      <c r="F686" s="188">
        <v>11</v>
      </c>
      <c r="G686" s="188">
        <v>24</v>
      </c>
      <c r="H686" s="188">
        <v>0.45800000000000002</v>
      </c>
      <c r="I686" s="258">
        <v>4</v>
      </c>
      <c r="J686" s="188">
        <v>9</v>
      </c>
      <c r="K686" s="261">
        <v>0.44400000000000001</v>
      </c>
      <c r="L686" s="188">
        <v>3</v>
      </c>
      <c r="M686" s="188">
        <v>6</v>
      </c>
      <c r="N686" s="188">
        <v>0.5</v>
      </c>
      <c r="O686" s="188">
        <v>2</v>
      </c>
      <c r="P686" s="188">
        <v>11</v>
      </c>
      <c r="Q686" s="188">
        <v>13</v>
      </c>
      <c r="R686" s="188">
        <v>3</v>
      </c>
      <c r="S686" s="188">
        <v>1</v>
      </c>
      <c r="T686" s="188">
        <v>3</v>
      </c>
      <c r="U686" s="188">
        <v>6</v>
      </c>
      <c r="V686" s="188">
        <v>2</v>
      </c>
      <c r="W686" s="188">
        <v>29</v>
      </c>
      <c r="X686" s="237" t="str">
        <f t="shared" si="126"/>
        <v>Kevin Durant</v>
      </c>
      <c r="Y686" s="237" t="str">
        <f t="shared" si="127"/>
        <v>GSW</v>
      </c>
      <c r="Z686" s="237" t="str">
        <f t="shared" si="122"/>
        <v>SF</v>
      </c>
      <c r="AA686" s="237">
        <f t="shared" si="128"/>
        <v>55.1</v>
      </c>
      <c r="AB686" s="237" t="str">
        <f t="shared" si="129"/>
        <v>MEM</v>
      </c>
      <c r="AC686" s="244">
        <v>43029</v>
      </c>
      <c r="AD686" s="237" t="str">
        <f t="shared" si="130"/>
        <v>A</v>
      </c>
      <c r="AE686" s="245">
        <f t="shared" si="131"/>
        <v>40.049999999999997</v>
      </c>
      <c r="AF686" s="269">
        <f t="shared" si="123"/>
        <v>0.25022706630336056</v>
      </c>
      <c r="AG686" s="237" t="str">
        <f t="shared" si="124"/>
        <v>Kevin Durant</v>
      </c>
      <c r="AH686" s="269">
        <f t="shared" si="125"/>
        <v>0.34655475835927979</v>
      </c>
      <c r="AI686" s="188" t="b">
        <f t="shared" si="132"/>
        <v>0</v>
      </c>
      <c r="AJ686" s="188">
        <f t="shared" si="133"/>
        <v>59.75</v>
      </c>
    </row>
    <row r="687" spans="1:36" x14ac:dyDescent="0.2">
      <c r="A687" s="188" t="s">
        <v>329</v>
      </c>
      <c r="B687" s="188" t="s">
        <v>116</v>
      </c>
      <c r="C687" s="188" t="s">
        <v>373</v>
      </c>
      <c r="D687" s="188" t="s">
        <v>63</v>
      </c>
      <c r="E687" s="246">
        <v>1.590972222222222</v>
      </c>
      <c r="F687" s="188">
        <v>5</v>
      </c>
      <c r="G687" s="188">
        <v>16</v>
      </c>
      <c r="H687" s="188">
        <v>0.313</v>
      </c>
      <c r="I687" s="258">
        <v>2</v>
      </c>
      <c r="J687" s="188">
        <v>8</v>
      </c>
      <c r="K687" s="261">
        <v>0.25</v>
      </c>
      <c r="L687" s="188">
        <v>2</v>
      </c>
      <c r="M687" s="188">
        <v>2</v>
      </c>
      <c r="N687" s="188">
        <v>1</v>
      </c>
      <c r="O687" s="188">
        <v>0</v>
      </c>
      <c r="P687" s="188">
        <v>2</v>
      </c>
      <c r="Q687" s="188">
        <v>2</v>
      </c>
      <c r="R687" s="188">
        <v>1</v>
      </c>
      <c r="S687" s="188">
        <v>0</v>
      </c>
      <c r="T687" s="188">
        <v>1</v>
      </c>
      <c r="U687" s="188">
        <v>0</v>
      </c>
      <c r="V687" s="188">
        <v>4</v>
      </c>
      <c r="W687" s="188">
        <v>14</v>
      </c>
      <c r="X687" s="237" t="str">
        <f t="shared" si="126"/>
        <v>Klay Thompson</v>
      </c>
      <c r="Y687" s="237" t="str">
        <f t="shared" si="127"/>
        <v>GSW</v>
      </c>
      <c r="Z687" s="237" t="str">
        <f t="shared" si="122"/>
        <v>SG</v>
      </c>
      <c r="AA687" s="237">
        <f t="shared" si="128"/>
        <v>20.9</v>
      </c>
      <c r="AB687" s="237" t="str">
        <f t="shared" si="129"/>
        <v>MEM</v>
      </c>
      <c r="AC687" s="244">
        <v>43029</v>
      </c>
      <c r="AD687" s="237" t="str">
        <f t="shared" si="130"/>
        <v>A</v>
      </c>
      <c r="AE687" s="245">
        <f t="shared" si="131"/>
        <v>38.18333333333333</v>
      </c>
      <c r="AF687" s="269">
        <f t="shared" si="123"/>
        <v>9.4913714804722965E-2</v>
      </c>
      <c r="AG687" s="237" t="str">
        <f t="shared" si="124"/>
        <v>Klay Thompson</v>
      </c>
      <c r="AH687" s="269">
        <f t="shared" si="125"/>
        <v>0.18798484563978043</v>
      </c>
      <c r="AI687" s="188" t="b">
        <f t="shared" si="132"/>
        <v>0</v>
      </c>
      <c r="AJ687" s="188">
        <f t="shared" si="133"/>
        <v>21</v>
      </c>
    </row>
    <row r="688" spans="1:36" x14ac:dyDescent="0.2">
      <c r="A688" s="188" t="s">
        <v>234</v>
      </c>
      <c r="B688" s="188" t="s">
        <v>116</v>
      </c>
      <c r="C688" s="188" t="s">
        <v>373</v>
      </c>
      <c r="D688" s="188" t="s">
        <v>63</v>
      </c>
      <c r="E688" s="247">
        <v>0.75347222222222221</v>
      </c>
      <c r="F688" s="188">
        <v>4</v>
      </c>
      <c r="G688" s="188">
        <v>7</v>
      </c>
      <c r="H688" s="188">
        <v>0.57099999999999995</v>
      </c>
      <c r="I688" s="258">
        <v>0</v>
      </c>
      <c r="J688" s="188">
        <v>0</v>
      </c>
      <c r="K688" s="261"/>
      <c r="L688" s="188">
        <v>0</v>
      </c>
      <c r="M688" s="188">
        <v>0</v>
      </c>
      <c r="O688" s="188">
        <v>1</v>
      </c>
      <c r="P688" s="188">
        <v>1</v>
      </c>
      <c r="Q688" s="188">
        <v>2</v>
      </c>
      <c r="R688" s="188">
        <v>0</v>
      </c>
      <c r="S688" s="188">
        <v>0</v>
      </c>
      <c r="T688" s="188">
        <v>0</v>
      </c>
      <c r="U688" s="188">
        <v>1</v>
      </c>
      <c r="V688" s="188">
        <v>2</v>
      </c>
      <c r="W688" s="188">
        <v>8</v>
      </c>
      <c r="X688" s="237" t="str">
        <f t="shared" si="126"/>
        <v>Shaun Livingston</v>
      </c>
      <c r="Y688" s="237" t="str">
        <f t="shared" si="127"/>
        <v>GSW</v>
      </c>
      <c r="Z688" s="237" t="str">
        <f t="shared" si="122"/>
        <v>PG</v>
      </c>
      <c r="AA688" s="237">
        <f t="shared" si="128"/>
        <v>9.4</v>
      </c>
      <c r="AB688" s="237" t="str">
        <f t="shared" si="129"/>
        <v>MEM</v>
      </c>
      <c r="AC688" s="244">
        <v>43029</v>
      </c>
      <c r="AD688" s="237" t="str">
        <f t="shared" si="130"/>
        <v>A</v>
      </c>
      <c r="AE688" s="245">
        <f t="shared" si="131"/>
        <v>18.083333333333332</v>
      </c>
      <c r="AF688" s="269">
        <f t="shared" si="123"/>
        <v>4.2688465031789281E-2</v>
      </c>
      <c r="AG688" s="237" t="str">
        <f t="shared" si="124"/>
        <v>Shaun Livingston</v>
      </c>
      <c r="AH688" s="269">
        <f t="shared" si="125"/>
        <v>0.18812033169272369</v>
      </c>
      <c r="AI688" s="188" t="b">
        <f t="shared" si="132"/>
        <v>0</v>
      </c>
      <c r="AJ688" s="188">
        <f t="shared" si="133"/>
        <v>10.5</v>
      </c>
    </row>
    <row r="689" spans="1:36" x14ac:dyDescent="0.2">
      <c r="A689" s="188" t="s">
        <v>347</v>
      </c>
      <c r="B689" s="188" t="s">
        <v>116</v>
      </c>
      <c r="C689" s="188" t="s">
        <v>373</v>
      </c>
      <c r="D689" s="188" t="s">
        <v>63</v>
      </c>
      <c r="E689" s="247">
        <v>0.39305555555555555</v>
      </c>
      <c r="F689" s="188">
        <v>1</v>
      </c>
      <c r="G689" s="188">
        <v>2</v>
      </c>
      <c r="H689" s="188">
        <v>0.5</v>
      </c>
      <c r="I689" s="258">
        <v>0</v>
      </c>
      <c r="J689" s="188">
        <v>0</v>
      </c>
      <c r="K689" s="261"/>
      <c r="L689" s="188">
        <v>2</v>
      </c>
      <c r="M689" s="188">
        <v>2</v>
      </c>
      <c r="N689" s="188">
        <v>1</v>
      </c>
      <c r="O689" s="188">
        <v>3</v>
      </c>
      <c r="P689" s="188">
        <v>3</v>
      </c>
      <c r="Q689" s="188">
        <v>6</v>
      </c>
      <c r="R689" s="188">
        <v>3</v>
      </c>
      <c r="S689" s="188">
        <v>2</v>
      </c>
      <c r="T689" s="188">
        <v>0</v>
      </c>
      <c r="U689" s="188">
        <v>2</v>
      </c>
      <c r="V689" s="188">
        <v>2</v>
      </c>
      <c r="W689" s="188">
        <v>4</v>
      </c>
      <c r="X689" s="237" t="str">
        <f t="shared" si="126"/>
        <v>David West</v>
      </c>
      <c r="Y689" s="237" t="str">
        <f t="shared" si="127"/>
        <v>GSW</v>
      </c>
      <c r="Z689" s="237" t="str">
        <f t="shared" si="122"/>
        <v>PF</v>
      </c>
      <c r="AA689" s="237">
        <f t="shared" si="128"/>
        <v>19.7</v>
      </c>
      <c r="AB689" s="237" t="str">
        <f t="shared" si="129"/>
        <v>MEM</v>
      </c>
      <c r="AC689" s="244">
        <v>43029</v>
      </c>
      <c r="AD689" s="237" t="str">
        <f t="shared" si="130"/>
        <v>A</v>
      </c>
      <c r="AE689" s="245">
        <f t="shared" si="131"/>
        <v>9.4333333333333336</v>
      </c>
      <c r="AF689" s="269">
        <f t="shared" si="123"/>
        <v>8.9464123524069017E-2</v>
      </c>
      <c r="AG689" s="237" t="str">
        <f t="shared" si="124"/>
        <v>David West</v>
      </c>
      <c r="AH689" s="269">
        <f t="shared" si="125"/>
        <v>0.21997781189192431</v>
      </c>
      <c r="AI689" s="188" t="b">
        <f t="shared" si="132"/>
        <v>0</v>
      </c>
      <c r="AJ689" s="188">
        <f t="shared" si="133"/>
        <v>24</v>
      </c>
    </row>
    <row r="690" spans="1:36" x14ac:dyDescent="0.2">
      <c r="A690" s="188" t="s">
        <v>253</v>
      </c>
      <c r="B690" s="188" t="s">
        <v>116</v>
      </c>
      <c r="C690" s="188" t="s">
        <v>373</v>
      </c>
      <c r="D690" s="188" t="s">
        <v>63</v>
      </c>
      <c r="E690" s="247">
        <v>0.18541666666666667</v>
      </c>
      <c r="F690" s="188">
        <v>1</v>
      </c>
      <c r="G690" s="188">
        <v>1</v>
      </c>
      <c r="H690" s="188">
        <v>1</v>
      </c>
      <c r="I690" s="258">
        <v>0</v>
      </c>
      <c r="J690" s="188">
        <v>0</v>
      </c>
      <c r="K690" s="261"/>
      <c r="L690" s="188">
        <v>2</v>
      </c>
      <c r="M690" s="188">
        <v>2</v>
      </c>
      <c r="N690" s="188">
        <v>1</v>
      </c>
      <c r="O690" s="188">
        <v>0</v>
      </c>
      <c r="P690" s="188">
        <v>0</v>
      </c>
      <c r="Q690" s="188">
        <v>0</v>
      </c>
      <c r="R690" s="188">
        <v>0</v>
      </c>
      <c r="S690" s="188">
        <v>0</v>
      </c>
      <c r="T690" s="188">
        <v>0</v>
      </c>
      <c r="U690" s="188">
        <v>0</v>
      </c>
      <c r="V690" s="188">
        <v>0</v>
      </c>
      <c r="W690" s="188">
        <v>4</v>
      </c>
      <c r="X690" s="237" t="str">
        <f t="shared" si="126"/>
        <v>JaVale McGee</v>
      </c>
      <c r="Y690" s="237" t="str">
        <f t="shared" si="127"/>
        <v>GSW</v>
      </c>
      <c r="Z690" s="237" t="str">
        <f t="shared" si="122"/>
        <v>C</v>
      </c>
      <c r="AA690" s="237">
        <f t="shared" si="128"/>
        <v>4</v>
      </c>
      <c r="AB690" s="237" t="str">
        <f t="shared" si="129"/>
        <v>MEM</v>
      </c>
      <c r="AC690" s="244">
        <v>43029</v>
      </c>
      <c r="AD690" s="237" t="str">
        <f t="shared" si="130"/>
        <v>A</v>
      </c>
      <c r="AE690" s="245">
        <f t="shared" si="131"/>
        <v>4.45</v>
      </c>
      <c r="AF690" s="269">
        <f t="shared" si="123"/>
        <v>1.8165304268846501E-2</v>
      </c>
      <c r="AG690" s="237" t="str">
        <f t="shared" si="124"/>
        <v>JaVale McGee</v>
      </c>
      <c r="AH690" s="269">
        <f t="shared" si="125"/>
        <v>0.17964787106124425</v>
      </c>
      <c r="AI690" s="188" t="b">
        <f t="shared" si="132"/>
        <v>0</v>
      </c>
      <c r="AJ690" s="188">
        <f t="shared" si="133"/>
        <v>4</v>
      </c>
    </row>
    <row r="691" spans="1:36" x14ac:dyDescent="0.2">
      <c r="A691" s="188" t="s">
        <v>173</v>
      </c>
      <c r="B691" s="188" t="s">
        <v>116</v>
      </c>
      <c r="C691" s="188" t="s">
        <v>373</v>
      </c>
      <c r="D691" s="188" t="s">
        <v>63</v>
      </c>
      <c r="E691" s="246">
        <v>1.5173611111111109</v>
      </c>
      <c r="F691" s="188">
        <v>1</v>
      </c>
      <c r="G691" s="188">
        <v>6</v>
      </c>
      <c r="H691" s="188">
        <v>0.16700000000000001</v>
      </c>
      <c r="I691" s="258">
        <v>0</v>
      </c>
      <c r="J691" s="188">
        <v>5</v>
      </c>
      <c r="K691" s="261">
        <v>0</v>
      </c>
      <c r="L691" s="188">
        <v>1</v>
      </c>
      <c r="M691" s="188">
        <v>2</v>
      </c>
      <c r="N691" s="188">
        <v>0.5</v>
      </c>
      <c r="O691" s="188">
        <v>1</v>
      </c>
      <c r="P691" s="188">
        <v>6</v>
      </c>
      <c r="Q691" s="188">
        <v>7</v>
      </c>
      <c r="R691" s="188">
        <v>6</v>
      </c>
      <c r="S691" s="188">
        <v>2</v>
      </c>
      <c r="T691" s="188">
        <v>1</v>
      </c>
      <c r="U691" s="188">
        <v>3</v>
      </c>
      <c r="V691" s="188">
        <v>5</v>
      </c>
      <c r="W691" s="188">
        <v>3</v>
      </c>
      <c r="X691" s="237" t="str">
        <f t="shared" si="126"/>
        <v>Draymond Green</v>
      </c>
      <c r="Y691" s="237" t="str">
        <f t="shared" si="127"/>
        <v>GSW</v>
      </c>
      <c r="Z691" s="237" t="str">
        <f t="shared" si="122"/>
        <v>PF</v>
      </c>
      <c r="AA691" s="237">
        <f t="shared" si="128"/>
        <v>26.4</v>
      </c>
      <c r="AB691" s="237" t="str">
        <f t="shared" si="129"/>
        <v>MEM</v>
      </c>
      <c r="AC691" s="244">
        <v>43029</v>
      </c>
      <c r="AD691" s="237" t="str">
        <f t="shared" si="130"/>
        <v>A</v>
      </c>
      <c r="AE691" s="245">
        <f t="shared" si="131"/>
        <v>36.416666666666664</v>
      </c>
      <c r="AF691" s="269">
        <f t="shared" si="123"/>
        <v>0.1198910081743869</v>
      </c>
      <c r="AG691" s="237" t="str">
        <f t="shared" si="124"/>
        <v>Draymond Green</v>
      </c>
      <c r="AH691" s="269">
        <f t="shared" si="125"/>
        <v>0.11536683819677684</v>
      </c>
      <c r="AI691" s="188" t="b">
        <f t="shared" si="132"/>
        <v>0</v>
      </c>
      <c r="AJ691" s="188">
        <f t="shared" si="133"/>
        <v>31.25</v>
      </c>
    </row>
    <row r="692" spans="1:36" x14ac:dyDescent="0.2">
      <c r="A692" s="188" t="s">
        <v>529</v>
      </c>
      <c r="B692" s="188" t="s">
        <v>116</v>
      </c>
      <c r="C692" s="188" t="s">
        <v>373</v>
      </c>
      <c r="D692" s="188" t="s">
        <v>63</v>
      </c>
      <c r="E692" s="247">
        <v>2.9861111111111113E-2</v>
      </c>
      <c r="F692" s="188">
        <v>1</v>
      </c>
      <c r="G692" s="188">
        <v>1</v>
      </c>
      <c r="H692" s="188">
        <v>1</v>
      </c>
      <c r="I692" s="258">
        <v>0</v>
      </c>
      <c r="J692" s="188">
        <v>0</v>
      </c>
      <c r="K692" s="261"/>
      <c r="L692" s="188">
        <v>0</v>
      </c>
      <c r="M692" s="188">
        <v>0</v>
      </c>
      <c r="O692" s="188">
        <v>0</v>
      </c>
      <c r="P692" s="188">
        <v>0</v>
      </c>
      <c r="Q692" s="188">
        <v>0</v>
      </c>
      <c r="R692" s="188">
        <v>0</v>
      </c>
      <c r="S692" s="188">
        <v>0</v>
      </c>
      <c r="T692" s="188">
        <v>0</v>
      </c>
      <c r="U692" s="188">
        <v>0</v>
      </c>
      <c r="V692" s="188">
        <v>1</v>
      </c>
      <c r="W692" s="188">
        <v>2</v>
      </c>
      <c r="X692" s="237" t="str">
        <f t="shared" si="126"/>
        <v>Quinn Cook</v>
      </c>
      <c r="Y692" s="237" t="str">
        <f t="shared" si="127"/>
        <v>GSW</v>
      </c>
      <c r="Z692" s="237" t="str">
        <f t="shared" si="122"/>
        <v>PG</v>
      </c>
      <c r="AA692" s="237">
        <f t="shared" si="128"/>
        <v>2</v>
      </c>
      <c r="AB692" s="237" t="str">
        <f t="shared" si="129"/>
        <v>MEM</v>
      </c>
      <c r="AC692" s="244">
        <v>43029</v>
      </c>
      <c r="AD692" s="237" t="str">
        <f t="shared" si="130"/>
        <v>A</v>
      </c>
      <c r="AE692" s="245">
        <f t="shared" si="131"/>
        <v>0.71666666666666667</v>
      </c>
      <c r="AF692" s="269">
        <f t="shared" si="123"/>
        <v>9.0826521344232504E-3</v>
      </c>
      <c r="AG692" s="237" t="str">
        <f t="shared" si="124"/>
        <v>Quinn Cook</v>
      </c>
      <c r="AH692" s="269">
        <f t="shared" si="125"/>
        <v>0.59334465083315457</v>
      </c>
      <c r="AI692" s="188" t="b">
        <f t="shared" si="132"/>
        <v>0</v>
      </c>
      <c r="AJ692" s="188">
        <f t="shared" si="133"/>
        <v>2</v>
      </c>
    </row>
    <row r="693" spans="1:36" x14ac:dyDescent="0.2">
      <c r="A693" s="188" t="s">
        <v>279</v>
      </c>
      <c r="B693" s="188" t="s">
        <v>116</v>
      </c>
      <c r="C693" s="188" t="s">
        <v>373</v>
      </c>
      <c r="D693" s="188" t="s">
        <v>63</v>
      </c>
      <c r="E693" s="247">
        <v>0.5083333333333333</v>
      </c>
      <c r="F693" s="188">
        <v>0</v>
      </c>
      <c r="G693" s="188">
        <v>2</v>
      </c>
      <c r="H693" s="188">
        <v>0</v>
      </c>
      <c r="I693" s="258">
        <v>0</v>
      </c>
      <c r="J693" s="188">
        <v>0</v>
      </c>
      <c r="K693" s="261"/>
      <c r="L693" s="188">
        <v>0</v>
      </c>
      <c r="M693" s="188">
        <v>0</v>
      </c>
      <c r="O693" s="188">
        <v>2</v>
      </c>
      <c r="P693" s="188">
        <v>4</v>
      </c>
      <c r="Q693" s="188">
        <v>6</v>
      </c>
      <c r="R693" s="188">
        <v>0</v>
      </c>
      <c r="S693" s="188">
        <v>2</v>
      </c>
      <c r="T693" s="188">
        <v>0</v>
      </c>
      <c r="U693" s="188">
        <v>2</v>
      </c>
      <c r="V693" s="188">
        <v>4</v>
      </c>
      <c r="W693" s="188">
        <v>0</v>
      </c>
      <c r="X693" s="237" t="str">
        <f t="shared" si="126"/>
        <v>Zaza Pachulia</v>
      </c>
      <c r="Y693" s="237" t="str">
        <f t="shared" si="127"/>
        <v>GSW</v>
      </c>
      <c r="Z693" s="237" t="str">
        <f t="shared" si="122"/>
        <v>C</v>
      </c>
      <c r="AA693" s="237">
        <f t="shared" si="128"/>
        <v>11.2</v>
      </c>
      <c r="AB693" s="237" t="str">
        <f t="shared" si="129"/>
        <v>MEM</v>
      </c>
      <c r="AC693" s="244">
        <v>43029</v>
      </c>
      <c r="AD693" s="237" t="str">
        <f t="shared" si="130"/>
        <v>A</v>
      </c>
      <c r="AE693" s="245">
        <f t="shared" si="131"/>
        <v>12.2</v>
      </c>
      <c r="AF693" s="269">
        <f t="shared" si="123"/>
        <v>5.0862851952770204E-2</v>
      </c>
      <c r="AG693" s="237" t="str">
        <f t="shared" si="124"/>
        <v>Zaza Pachulia</v>
      </c>
      <c r="AH693" s="269">
        <f t="shared" si="125"/>
        <v>0.13941978134330957</v>
      </c>
      <c r="AI693" s="188" t="b">
        <f t="shared" si="132"/>
        <v>0</v>
      </c>
      <c r="AJ693" s="188">
        <f t="shared" si="133"/>
        <v>13.5</v>
      </c>
    </row>
    <row r="694" spans="1:36" x14ac:dyDescent="0.2">
      <c r="A694" s="188" t="s">
        <v>198</v>
      </c>
      <c r="B694" s="188" t="s">
        <v>116</v>
      </c>
      <c r="C694" s="188" t="s">
        <v>373</v>
      </c>
      <c r="D694" s="188" t="s">
        <v>63</v>
      </c>
      <c r="E694" s="246">
        <v>1.1965277777777776</v>
      </c>
      <c r="F694" s="188">
        <v>0</v>
      </c>
      <c r="G694" s="188">
        <v>5</v>
      </c>
      <c r="H694" s="188">
        <v>0</v>
      </c>
      <c r="I694" s="258">
        <v>0</v>
      </c>
      <c r="J694" s="188">
        <v>2</v>
      </c>
      <c r="K694" s="261">
        <v>0</v>
      </c>
      <c r="L694" s="188">
        <v>0</v>
      </c>
      <c r="M694" s="188">
        <v>0</v>
      </c>
      <c r="O694" s="188">
        <v>2</v>
      </c>
      <c r="P694" s="188">
        <v>0</v>
      </c>
      <c r="Q694" s="188">
        <v>2</v>
      </c>
      <c r="R694" s="188">
        <v>2</v>
      </c>
      <c r="S694" s="188">
        <v>2</v>
      </c>
      <c r="T694" s="188">
        <v>1</v>
      </c>
      <c r="U694" s="188">
        <v>0</v>
      </c>
      <c r="V694" s="188">
        <v>3</v>
      </c>
      <c r="W694" s="188">
        <v>0</v>
      </c>
      <c r="X694" s="237" t="str">
        <f t="shared" si="126"/>
        <v>Andre Iguodala</v>
      </c>
      <c r="Y694" s="237" t="str">
        <f t="shared" si="127"/>
        <v>GSW</v>
      </c>
      <c r="Z694" s="237" t="str">
        <f t="shared" si="122"/>
        <v>SF</v>
      </c>
      <c r="AA694" s="237">
        <f t="shared" si="128"/>
        <v>14.4</v>
      </c>
      <c r="AB694" s="237" t="str">
        <f t="shared" si="129"/>
        <v>MEM</v>
      </c>
      <c r="AC694" s="244">
        <v>43029</v>
      </c>
      <c r="AD694" s="237" t="str">
        <f t="shared" si="130"/>
        <v>A</v>
      </c>
      <c r="AE694" s="245">
        <f t="shared" si="131"/>
        <v>28.716666666666661</v>
      </c>
      <c r="AF694" s="269">
        <f t="shared" si="123"/>
        <v>6.5395095367847406E-2</v>
      </c>
      <c r="AG694" s="237" t="str">
        <f t="shared" si="124"/>
        <v>Andre Iguodala</v>
      </c>
      <c r="AH694" s="269">
        <f t="shared" si="125"/>
        <v>7.4038943661711126E-2</v>
      </c>
      <c r="AI694" s="188" t="b">
        <f t="shared" si="132"/>
        <v>0</v>
      </c>
      <c r="AJ694" s="188">
        <f t="shared" si="133"/>
        <v>16</v>
      </c>
    </row>
    <row r="695" spans="1:36" x14ac:dyDescent="0.2">
      <c r="A695" s="188" t="s">
        <v>248</v>
      </c>
      <c r="B695" s="188" t="s">
        <v>116</v>
      </c>
      <c r="C695" s="188" t="s">
        <v>373</v>
      </c>
      <c r="D695" s="188" t="s">
        <v>63</v>
      </c>
      <c r="E695" s="247">
        <v>0.51597222222222217</v>
      </c>
      <c r="F695" s="188">
        <v>0</v>
      </c>
      <c r="G695" s="188">
        <v>1</v>
      </c>
      <c r="H695" s="188">
        <v>0</v>
      </c>
      <c r="I695" s="258">
        <v>0</v>
      </c>
      <c r="J695" s="188">
        <v>1</v>
      </c>
      <c r="K695" s="261">
        <v>0</v>
      </c>
      <c r="L695" s="188">
        <v>0</v>
      </c>
      <c r="M695" s="188">
        <v>0</v>
      </c>
      <c r="O695" s="188">
        <v>0</v>
      </c>
      <c r="P695" s="188">
        <v>0</v>
      </c>
      <c r="Q695" s="188">
        <v>0</v>
      </c>
      <c r="R695" s="188">
        <v>2</v>
      </c>
      <c r="S695" s="188">
        <v>1</v>
      </c>
      <c r="T695" s="188">
        <v>0</v>
      </c>
      <c r="U695" s="188">
        <v>0</v>
      </c>
      <c r="V695" s="188">
        <v>0</v>
      </c>
      <c r="W695" s="188">
        <v>0</v>
      </c>
      <c r="X695" s="237" t="str">
        <f t="shared" si="126"/>
        <v>Patrick McCaw</v>
      </c>
      <c r="Y695" s="237" t="str">
        <f t="shared" si="127"/>
        <v>GSW</v>
      </c>
      <c r="Z695" s="237" t="str">
        <f t="shared" ref="Z695:Z758" si="134">VLOOKUP(X695,BBRef,2,FALSE)</f>
        <v>SG</v>
      </c>
      <c r="AA695" s="237">
        <f t="shared" si="128"/>
        <v>6</v>
      </c>
      <c r="AB695" s="237" t="str">
        <f t="shared" si="129"/>
        <v>MEM</v>
      </c>
      <c r="AC695" s="244">
        <v>43029</v>
      </c>
      <c r="AD695" s="237" t="str">
        <f t="shared" si="130"/>
        <v>A</v>
      </c>
      <c r="AE695" s="245">
        <f t="shared" si="131"/>
        <v>12.383333333333333</v>
      </c>
      <c r="AF695" s="269">
        <f t="shared" si="123"/>
        <v>2.7247956403269751E-2</v>
      </c>
      <c r="AG695" s="237" t="str">
        <f t="shared" si="124"/>
        <v>Patrick McCaw</v>
      </c>
      <c r="AH695" s="269">
        <f t="shared" si="125"/>
        <v>3.4338923264906666E-2</v>
      </c>
      <c r="AI695" s="188" t="b">
        <f t="shared" si="132"/>
        <v>0</v>
      </c>
      <c r="AJ695" s="188">
        <f t="shared" si="133"/>
        <v>7</v>
      </c>
    </row>
    <row r="696" spans="1:36" x14ac:dyDescent="0.2">
      <c r="A696" s="188" t="s">
        <v>358</v>
      </c>
      <c r="B696" s="188" t="s">
        <v>116</v>
      </c>
      <c r="C696" s="188" t="s">
        <v>373</v>
      </c>
      <c r="D696" s="188" t="s">
        <v>63</v>
      </c>
      <c r="E696" s="247">
        <v>0.21041666666666667</v>
      </c>
      <c r="F696" s="188">
        <v>0</v>
      </c>
      <c r="G696" s="188">
        <v>2</v>
      </c>
      <c r="H696" s="188">
        <v>0</v>
      </c>
      <c r="I696" s="258">
        <v>0</v>
      </c>
      <c r="J696" s="188">
        <v>2</v>
      </c>
      <c r="K696" s="261">
        <v>0</v>
      </c>
      <c r="L696" s="188">
        <v>0</v>
      </c>
      <c r="M696" s="188">
        <v>0</v>
      </c>
      <c r="O696" s="188">
        <v>0</v>
      </c>
      <c r="P696" s="188">
        <v>0</v>
      </c>
      <c r="Q696" s="188">
        <v>0</v>
      </c>
      <c r="R696" s="188">
        <v>0</v>
      </c>
      <c r="S696" s="188">
        <v>0</v>
      </c>
      <c r="T696" s="188">
        <v>0</v>
      </c>
      <c r="U696" s="188">
        <v>1</v>
      </c>
      <c r="V696" s="188">
        <v>0</v>
      </c>
      <c r="W696" s="188">
        <v>0</v>
      </c>
      <c r="X696" s="237" t="str">
        <f t="shared" si="126"/>
        <v>Nick Young</v>
      </c>
      <c r="Y696" s="237" t="str">
        <f t="shared" si="127"/>
        <v>GSW</v>
      </c>
      <c r="Z696" s="237" t="str">
        <f t="shared" si="134"/>
        <v>SG</v>
      </c>
      <c r="AA696" s="237">
        <f t="shared" si="128"/>
        <v>-1</v>
      </c>
      <c r="AB696" s="237" t="str">
        <f t="shared" si="129"/>
        <v>MEM</v>
      </c>
      <c r="AC696" s="244">
        <v>43029</v>
      </c>
      <c r="AD696" s="237" t="str">
        <f t="shared" si="130"/>
        <v>A</v>
      </c>
      <c r="AE696" s="245">
        <f t="shared" si="131"/>
        <v>5.05</v>
      </c>
      <c r="AF696" s="269">
        <f t="shared" si="123"/>
        <v>-4.5413260672116252E-3</v>
      </c>
      <c r="AG696" s="237" t="str">
        <f t="shared" si="124"/>
        <v>Nick Young</v>
      </c>
      <c r="AH696" s="269">
        <f t="shared" si="125"/>
        <v>0.25261207906758065</v>
      </c>
      <c r="AI696" s="188" t="b">
        <f t="shared" si="132"/>
        <v>0</v>
      </c>
      <c r="AJ696" s="188">
        <f t="shared" si="133"/>
        <v>-0.5</v>
      </c>
    </row>
    <row r="697" spans="1:36" x14ac:dyDescent="0.2">
      <c r="A697" s="188" t="s">
        <v>552</v>
      </c>
      <c r="B697" s="188" t="s">
        <v>116</v>
      </c>
      <c r="C697" s="188" t="s">
        <v>373</v>
      </c>
      <c r="D697" s="188" t="s">
        <v>63</v>
      </c>
      <c r="E697" s="247">
        <v>0.1763888888888889</v>
      </c>
      <c r="F697" s="188">
        <v>0</v>
      </c>
      <c r="G697" s="188">
        <v>0</v>
      </c>
      <c r="H697" s="188"/>
      <c r="I697" s="258">
        <v>0</v>
      </c>
      <c r="J697" s="188">
        <v>0</v>
      </c>
      <c r="K697" s="261"/>
      <c r="L697" s="188">
        <v>0</v>
      </c>
      <c r="M697" s="188">
        <v>0</v>
      </c>
      <c r="O697" s="188">
        <v>1</v>
      </c>
      <c r="P697" s="188">
        <v>1</v>
      </c>
      <c r="Q697" s="188">
        <v>2</v>
      </c>
      <c r="R697" s="188">
        <v>0</v>
      </c>
      <c r="S697" s="188">
        <v>0</v>
      </c>
      <c r="T697" s="188">
        <v>1</v>
      </c>
      <c r="U697" s="188">
        <v>0</v>
      </c>
      <c r="V697" s="188">
        <v>0</v>
      </c>
      <c r="W697" s="188">
        <v>0</v>
      </c>
      <c r="X697" s="237" t="str">
        <f t="shared" si="126"/>
        <v>Jordan Bell</v>
      </c>
      <c r="Y697" s="237" t="str">
        <f t="shared" si="127"/>
        <v>GSW</v>
      </c>
      <c r="Z697" s="237" t="str">
        <f t="shared" si="134"/>
        <v>PF</v>
      </c>
      <c r="AA697" s="237">
        <f t="shared" si="128"/>
        <v>5.4</v>
      </c>
      <c r="AB697" s="237" t="str">
        <f t="shared" si="129"/>
        <v>MEM</v>
      </c>
      <c r="AC697" s="244">
        <v>43029</v>
      </c>
      <c r="AD697" s="237" t="str">
        <f t="shared" si="130"/>
        <v>A</v>
      </c>
      <c r="AE697" s="245">
        <f t="shared" si="131"/>
        <v>4.2333333333333334</v>
      </c>
      <c r="AF697" s="269">
        <f t="shared" si="123"/>
        <v>2.4523160762942781E-2</v>
      </c>
      <c r="AG697" s="237" t="str">
        <f t="shared" si="124"/>
        <v>Jordan Bell</v>
      </c>
      <c r="AH697" s="269">
        <f t="shared" si="125"/>
        <v>0</v>
      </c>
      <c r="AI697" s="188" t="b">
        <f t="shared" si="132"/>
        <v>0</v>
      </c>
      <c r="AJ697" s="188">
        <f t="shared" si="133"/>
        <v>5.5</v>
      </c>
    </row>
    <row r="698" spans="1:36" x14ac:dyDescent="0.2">
      <c r="A698" s="188" t="s">
        <v>162</v>
      </c>
      <c r="B698" s="188" t="s">
        <v>63</v>
      </c>
      <c r="D698" s="188" t="s">
        <v>116</v>
      </c>
      <c r="E698" s="246">
        <v>1.5159722222222223</v>
      </c>
      <c r="F698" s="188">
        <v>8</v>
      </c>
      <c r="G698" s="188">
        <v>16</v>
      </c>
      <c r="H698" s="188">
        <v>0.5</v>
      </c>
      <c r="I698" s="258">
        <v>2</v>
      </c>
      <c r="J698" s="188">
        <v>4</v>
      </c>
      <c r="K698" s="261">
        <v>0.5</v>
      </c>
      <c r="L698" s="188">
        <v>16</v>
      </c>
      <c r="M698" s="188">
        <v>17</v>
      </c>
      <c r="N698" s="188">
        <v>0.94099999999999995</v>
      </c>
      <c r="O698" s="188">
        <v>2</v>
      </c>
      <c r="P698" s="188">
        <v>12</v>
      </c>
      <c r="Q698" s="188">
        <v>14</v>
      </c>
      <c r="R698" s="188">
        <v>2</v>
      </c>
      <c r="S698" s="188">
        <v>1</v>
      </c>
      <c r="T698" s="188">
        <v>2</v>
      </c>
      <c r="U698" s="188">
        <v>7</v>
      </c>
      <c r="V698" s="188">
        <v>1</v>
      </c>
      <c r="W698" s="188">
        <v>34</v>
      </c>
      <c r="X698" s="237" t="str">
        <f t="shared" si="126"/>
        <v>Marc Gasol</v>
      </c>
      <c r="Y698" s="237" t="str">
        <f t="shared" si="127"/>
        <v>MEM</v>
      </c>
      <c r="Z698" s="237" t="str">
        <f t="shared" si="134"/>
        <v>C</v>
      </c>
      <c r="AA698" s="237">
        <f t="shared" si="128"/>
        <v>55.8</v>
      </c>
      <c r="AB698" s="237" t="str">
        <f t="shared" si="129"/>
        <v>GSW</v>
      </c>
      <c r="AC698" s="244">
        <v>43029</v>
      </c>
      <c r="AD698" s="237" t="str">
        <f t="shared" si="130"/>
        <v>H</v>
      </c>
      <c r="AE698" s="245">
        <f t="shared" si="131"/>
        <v>36.383333333333333</v>
      </c>
      <c r="AF698" s="269">
        <f t="shared" si="123"/>
        <v>0.26445497630331755</v>
      </c>
      <c r="AG698" s="237" t="str">
        <f t="shared" si="124"/>
        <v>Marc Gasol</v>
      </c>
      <c r="AH698" s="269">
        <f t="shared" si="125"/>
        <v>0.3748305238465629</v>
      </c>
      <c r="AI698" s="188" t="b">
        <f t="shared" si="132"/>
        <v>0</v>
      </c>
      <c r="AJ698" s="188">
        <f t="shared" si="133"/>
        <v>61</v>
      </c>
    </row>
    <row r="699" spans="1:36" x14ac:dyDescent="0.2">
      <c r="A699" s="188" t="s">
        <v>147</v>
      </c>
      <c r="B699" s="188" t="s">
        <v>63</v>
      </c>
      <c r="D699" s="188" t="s">
        <v>116</v>
      </c>
      <c r="E699" s="246">
        <v>1.0479166666666666</v>
      </c>
      <c r="F699" s="188">
        <v>6</v>
      </c>
      <c r="G699" s="188">
        <v>6</v>
      </c>
      <c r="H699" s="188">
        <v>1</v>
      </c>
      <c r="I699" s="258">
        <v>0</v>
      </c>
      <c r="J699" s="188">
        <v>0</v>
      </c>
      <c r="K699" s="261"/>
      <c r="L699" s="188">
        <v>1</v>
      </c>
      <c r="M699" s="188">
        <v>2</v>
      </c>
      <c r="N699" s="188">
        <v>0.5</v>
      </c>
      <c r="O699" s="188">
        <v>1</v>
      </c>
      <c r="P699" s="188">
        <v>3</v>
      </c>
      <c r="Q699" s="188">
        <v>4</v>
      </c>
      <c r="R699" s="188">
        <v>3</v>
      </c>
      <c r="S699" s="188">
        <v>1</v>
      </c>
      <c r="T699" s="188">
        <v>0</v>
      </c>
      <c r="U699" s="188">
        <v>0</v>
      </c>
      <c r="V699" s="188">
        <v>4</v>
      </c>
      <c r="W699" s="188">
        <v>13</v>
      </c>
      <c r="X699" s="237" t="str">
        <f t="shared" si="126"/>
        <v>James Ennis</v>
      </c>
      <c r="Y699" s="237" t="str">
        <f t="shared" si="127"/>
        <v>MEM</v>
      </c>
      <c r="Z699" s="237" t="str">
        <f t="shared" si="134"/>
        <v>SF</v>
      </c>
      <c r="AA699" s="237">
        <f t="shared" si="128"/>
        <v>25.3</v>
      </c>
      <c r="AB699" s="237" t="str">
        <f t="shared" si="129"/>
        <v>GSW</v>
      </c>
      <c r="AC699" s="244">
        <v>43029</v>
      </c>
      <c r="AD699" s="237" t="str">
        <f t="shared" si="130"/>
        <v>H</v>
      </c>
      <c r="AE699" s="245">
        <f t="shared" si="131"/>
        <v>25.15</v>
      </c>
      <c r="AF699" s="269">
        <f t="shared" si="123"/>
        <v>0.11990521327014218</v>
      </c>
      <c r="AG699" s="237" t="str">
        <f t="shared" si="124"/>
        <v>James Ennis</v>
      </c>
      <c r="AH699" s="269">
        <f t="shared" si="125"/>
        <v>0.12239760541894047</v>
      </c>
      <c r="AI699" s="188" t="b">
        <f t="shared" si="132"/>
        <v>0</v>
      </c>
      <c r="AJ699" s="188">
        <f t="shared" si="133"/>
        <v>27.5</v>
      </c>
    </row>
    <row r="700" spans="1:36" x14ac:dyDescent="0.2">
      <c r="A700" s="188" t="s">
        <v>503</v>
      </c>
      <c r="B700" s="188" t="s">
        <v>63</v>
      </c>
      <c r="D700" s="188" t="s">
        <v>116</v>
      </c>
      <c r="E700" s="247">
        <v>0.95694444444444438</v>
      </c>
      <c r="F700" s="188">
        <v>5</v>
      </c>
      <c r="G700" s="188">
        <v>12</v>
      </c>
      <c r="H700" s="188">
        <v>0.41699999999999998</v>
      </c>
      <c r="I700" s="258">
        <v>2</v>
      </c>
      <c r="J700" s="188">
        <v>5</v>
      </c>
      <c r="K700" s="261">
        <v>0.4</v>
      </c>
      <c r="L700" s="188">
        <v>0</v>
      </c>
      <c r="M700" s="188">
        <v>1</v>
      </c>
      <c r="N700" s="188">
        <v>0</v>
      </c>
      <c r="O700" s="188">
        <v>2</v>
      </c>
      <c r="P700" s="188">
        <v>5</v>
      </c>
      <c r="Q700" s="188">
        <v>7</v>
      </c>
      <c r="R700" s="188">
        <v>2</v>
      </c>
      <c r="S700" s="188">
        <v>1</v>
      </c>
      <c r="T700" s="188">
        <v>0</v>
      </c>
      <c r="U700" s="188">
        <v>2</v>
      </c>
      <c r="V700" s="188">
        <v>0</v>
      </c>
      <c r="W700" s="188">
        <v>12</v>
      </c>
      <c r="X700" s="237" t="str">
        <f t="shared" si="126"/>
        <v>Tyreke Evans</v>
      </c>
      <c r="Y700" s="237" t="str">
        <f t="shared" si="127"/>
        <v>MEM</v>
      </c>
      <c r="Z700" s="237" t="str">
        <f t="shared" si="134"/>
        <v>SG</v>
      </c>
      <c r="AA700" s="237">
        <f t="shared" si="128"/>
        <v>24.4</v>
      </c>
      <c r="AB700" s="237" t="str">
        <f t="shared" si="129"/>
        <v>GSW</v>
      </c>
      <c r="AC700" s="244">
        <v>43029</v>
      </c>
      <c r="AD700" s="237" t="str">
        <f t="shared" si="130"/>
        <v>H</v>
      </c>
      <c r="AE700" s="245">
        <f t="shared" si="131"/>
        <v>22.966666666666665</v>
      </c>
      <c r="AF700" s="269">
        <f t="shared" si="123"/>
        <v>0.11563981042654027</v>
      </c>
      <c r="AG700" s="237" t="str">
        <f t="shared" si="124"/>
        <v>Tyreke Evans</v>
      </c>
      <c r="AH700" s="269">
        <f t="shared" si="125"/>
        <v>0.28131422838273534</v>
      </c>
      <c r="AI700" s="188" t="b">
        <f t="shared" si="132"/>
        <v>0</v>
      </c>
      <c r="AJ700" s="188">
        <f t="shared" si="133"/>
        <v>27.75</v>
      </c>
    </row>
    <row r="701" spans="1:36" x14ac:dyDescent="0.2">
      <c r="A701" s="188" t="s">
        <v>118</v>
      </c>
      <c r="B701" s="188" t="s">
        <v>63</v>
      </c>
      <c r="D701" s="188" t="s">
        <v>116</v>
      </c>
      <c r="E701" s="246">
        <v>1.3333333333333333</v>
      </c>
      <c r="F701" s="188">
        <v>3</v>
      </c>
      <c r="G701" s="188">
        <v>14</v>
      </c>
      <c r="H701" s="188">
        <v>0.214</v>
      </c>
      <c r="I701" s="258">
        <v>1</v>
      </c>
      <c r="J701" s="188">
        <v>6</v>
      </c>
      <c r="K701" s="261">
        <v>0.16700000000000001</v>
      </c>
      <c r="L701" s="188">
        <v>3</v>
      </c>
      <c r="M701" s="188">
        <v>4</v>
      </c>
      <c r="N701" s="188">
        <v>0.75</v>
      </c>
      <c r="O701" s="188">
        <v>0</v>
      </c>
      <c r="P701" s="188">
        <v>2</v>
      </c>
      <c r="Q701" s="188">
        <v>2</v>
      </c>
      <c r="R701" s="188">
        <v>7</v>
      </c>
      <c r="S701" s="188">
        <v>0</v>
      </c>
      <c r="T701" s="188">
        <v>0</v>
      </c>
      <c r="U701" s="188">
        <v>1</v>
      </c>
      <c r="V701" s="188">
        <v>3</v>
      </c>
      <c r="W701" s="188">
        <v>10</v>
      </c>
      <c r="X701" s="237" t="str">
        <f t="shared" si="126"/>
        <v>Mike Conley</v>
      </c>
      <c r="Y701" s="237" t="str">
        <f t="shared" si="127"/>
        <v>MEM</v>
      </c>
      <c r="Z701" s="237" t="str">
        <f t="shared" si="134"/>
        <v>PG</v>
      </c>
      <c r="AA701" s="237">
        <f t="shared" si="128"/>
        <v>21.9</v>
      </c>
      <c r="AB701" s="237" t="str">
        <f t="shared" si="129"/>
        <v>GSW</v>
      </c>
      <c r="AC701" s="244">
        <v>43029</v>
      </c>
      <c r="AD701" s="237" t="str">
        <f t="shared" si="130"/>
        <v>H</v>
      </c>
      <c r="AE701" s="245">
        <f t="shared" si="131"/>
        <v>32</v>
      </c>
      <c r="AF701" s="269">
        <f t="shared" si="123"/>
        <v>0.10379146919431279</v>
      </c>
      <c r="AG701" s="237" t="str">
        <f t="shared" si="124"/>
        <v>Mike Conley</v>
      </c>
      <c r="AH701" s="269">
        <f t="shared" si="125"/>
        <v>0.23434004474272924</v>
      </c>
      <c r="AI701" s="188" t="b">
        <f t="shared" si="132"/>
        <v>0</v>
      </c>
      <c r="AJ701" s="188">
        <f t="shared" si="133"/>
        <v>26</v>
      </c>
    </row>
    <row r="702" spans="1:36" x14ac:dyDescent="0.2">
      <c r="A702" s="188" t="s">
        <v>567</v>
      </c>
      <c r="B702" s="188" t="s">
        <v>63</v>
      </c>
      <c r="D702" s="188" t="s">
        <v>116</v>
      </c>
      <c r="E702" s="247">
        <v>0.8965277777777777</v>
      </c>
      <c r="F702" s="188">
        <v>2</v>
      </c>
      <c r="G702" s="188">
        <v>4</v>
      </c>
      <c r="H702" s="188">
        <v>0.5</v>
      </c>
      <c r="I702" s="258">
        <v>1</v>
      </c>
      <c r="J702" s="188">
        <v>2</v>
      </c>
      <c r="K702" s="261">
        <v>0.5</v>
      </c>
      <c r="L702" s="188">
        <v>5</v>
      </c>
      <c r="M702" s="188">
        <v>8</v>
      </c>
      <c r="N702" s="188">
        <v>0.625</v>
      </c>
      <c r="O702" s="188">
        <v>0</v>
      </c>
      <c r="P702" s="188">
        <v>1</v>
      </c>
      <c r="Q702" s="188">
        <v>1</v>
      </c>
      <c r="R702" s="188">
        <v>3</v>
      </c>
      <c r="S702" s="188">
        <v>1</v>
      </c>
      <c r="T702" s="188">
        <v>1</v>
      </c>
      <c r="U702" s="188">
        <v>1</v>
      </c>
      <c r="V702" s="188">
        <v>5</v>
      </c>
      <c r="W702" s="188">
        <v>10</v>
      </c>
      <c r="X702" s="237" t="str">
        <f t="shared" si="126"/>
        <v>Mario Chalmers</v>
      </c>
      <c r="Y702" s="237" t="str">
        <f t="shared" si="127"/>
        <v>MEM</v>
      </c>
      <c r="Z702" s="237" t="str">
        <f t="shared" si="134"/>
        <v>PG</v>
      </c>
      <c r="AA702" s="237">
        <f t="shared" si="128"/>
        <v>20.7</v>
      </c>
      <c r="AB702" s="237" t="str">
        <f t="shared" si="129"/>
        <v>GSW</v>
      </c>
      <c r="AC702" s="244">
        <v>43029</v>
      </c>
      <c r="AD702" s="237" t="str">
        <f t="shared" si="130"/>
        <v>H</v>
      </c>
      <c r="AE702" s="245">
        <f t="shared" si="131"/>
        <v>21.516666666666666</v>
      </c>
      <c r="AF702" s="269">
        <f t="shared" si="123"/>
        <v>9.8104265402843602E-2</v>
      </c>
      <c r="AG702" s="237" t="str">
        <f t="shared" si="124"/>
        <v>Mario Chalmers</v>
      </c>
      <c r="AH702" s="269">
        <f t="shared" si="125"/>
        <v>0.17716873138246714</v>
      </c>
      <c r="AI702" s="188" t="b">
        <f t="shared" si="132"/>
        <v>0</v>
      </c>
      <c r="AJ702" s="188">
        <f t="shared" si="133"/>
        <v>22.25</v>
      </c>
    </row>
    <row r="703" spans="1:36" x14ac:dyDescent="0.2">
      <c r="A703" s="188" t="s">
        <v>566</v>
      </c>
      <c r="B703" s="188" t="s">
        <v>63</v>
      </c>
      <c r="D703" s="188" t="s">
        <v>116</v>
      </c>
      <c r="E703" s="246">
        <v>1.3368055555555556</v>
      </c>
      <c r="F703" s="188">
        <v>4</v>
      </c>
      <c r="G703" s="188">
        <v>7</v>
      </c>
      <c r="H703" s="188">
        <v>0.57099999999999995</v>
      </c>
      <c r="I703" s="258">
        <v>1</v>
      </c>
      <c r="J703" s="188">
        <v>2</v>
      </c>
      <c r="K703" s="261">
        <v>0.5</v>
      </c>
      <c r="L703" s="188">
        <v>0</v>
      </c>
      <c r="M703" s="188">
        <v>1</v>
      </c>
      <c r="N703" s="188">
        <v>0</v>
      </c>
      <c r="O703" s="188">
        <v>0</v>
      </c>
      <c r="P703" s="188">
        <v>2</v>
      </c>
      <c r="Q703" s="188">
        <v>2</v>
      </c>
      <c r="R703" s="188">
        <v>2</v>
      </c>
      <c r="S703" s="188">
        <v>1</v>
      </c>
      <c r="T703" s="188">
        <v>1</v>
      </c>
      <c r="U703" s="188">
        <v>2</v>
      </c>
      <c r="V703" s="188">
        <v>5</v>
      </c>
      <c r="W703" s="188">
        <v>9</v>
      </c>
      <c r="X703" s="237" t="str">
        <f t="shared" si="126"/>
        <v>Dillon Brooks</v>
      </c>
      <c r="Y703" s="237" t="str">
        <f t="shared" si="127"/>
        <v>MEM</v>
      </c>
      <c r="Z703" s="237" t="str">
        <f t="shared" si="134"/>
        <v>SF</v>
      </c>
      <c r="AA703" s="237">
        <f t="shared" si="128"/>
        <v>18.399999999999999</v>
      </c>
      <c r="AB703" s="237" t="str">
        <f t="shared" si="129"/>
        <v>GSW</v>
      </c>
      <c r="AC703" s="244">
        <v>43029</v>
      </c>
      <c r="AD703" s="237" t="str">
        <f t="shared" si="130"/>
        <v>H</v>
      </c>
      <c r="AE703" s="245">
        <f t="shared" si="131"/>
        <v>32.083333333333336</v>
      </c>
      <c r="AF703" s="269">
        <f t="shared" si="123"/>
        <v>8.7203791469194311E-2</v>
      </c>
      <c r="AG703" s="237" t="str">
        <f t="shared" si="124"/>
        <v>Dillon Brooks</v>
      </c>
      <c r="AH703" s="269">
        <f t="shared" si="125"/>
        <v>0.13164821755425782</v>
      </c>
      <c r="AI703" s="188" t="b">
        <f t="shared" si="132"/>
        <v>0</v>
      </c>
      <c r="AJ703" s="188">
        <f t="shared" si="133"/>
        <v>20</v>
      </c>
    </row>
    <row r="704" spans="1:36" x14ac:dyDescent="0.2">
      <c r="A704" s="188" t="s">
        <v>245</v>
      </c>
      <c r="B704" s="188" t="s">
        <v>63</v>
      </c>
      <c r="D704" s="188" t="s">
        <v>116</v>
      </c>
      <c r="E704" s="246">
        <v>1.1875</v>
      </c>
      <c r="F704" s="188">
        <v>3</v>
      </c>
      <c r="G704" s="188">
        <v>8</v>
      </c>
      <c r="H704" s="188">
        <v>0.375</v>
      </c>
      <c r="I704" s="258">
        <v>0</v>
      </c>
      <c r="J704" s="188">
        <v>1</v>
      </c>
      <c r="K704" s="261">
        <v>0</v>
      </c>
      <c r="L704" s="188">
        <v>2</v>
      </c>
      <c r="M704" s="188">
        <v>2</v>
      </c>
      <c r="N704" s="188">
        <v>1</v>
      </c>
      <c r="O704" s="188">
        <v>1</v>
      </c>
      <c r="P704" s="188">
        <v>4</v>
      </c>
      <c r="Q704" s="188">
        <v>5</v>
      </c>
      <c r="R704" s="188">
        <v>0</v>
      </c>
      <c r="S704" s="188">
        <v>2</v>
      </c>
      <c r="T704" s="188">
        <v>0</v>
      </c>
      <c r="U704" s="188">
        <v>0</v>
      </c>
      <c r="V704" s="188">
        <v>3</v>
      </c>
      <c r="W704" s="188">
        <v>8</v>
      </c>
      <c r="X704" s="237" t="str">
        <f t="shared" si="126"/>
        <v>Jarell Martin</v>
      </c>
      <c r="Y704" s="237" t="str">
        <f t="shared" si="127"/>
        <v>MEM</v>
      </c>
      <c r="Z704" s="237" t="str">
        <f t="shared" si="134"/>
        <v>PF</v>
      </c>
      <c r="AA704" s="237">
        <f t="shared" si="128"/>
        <v>20</v>
      </c>
      <c r="AB704" s="237" t="str">
        <f t="shared" si="129"/>
        <v>GSW</v>
      </c>
      <c r="AC704" s="244">
        <v>43029</v>
      </c>
      <c r="AD704" s="237" t="str">
        <f t="shared" si="130"/>
        <v>H</v>
      </c>
      <c r="AE704" s="245">
        <f t="shared" si="131"/>
        <v>28.5</v>
      </c>
      <c r="AF704" s="269">
        <f t="shared" si="123"/>
        <v>9.4786729857819899E-2</v>
      </c>
      <c r="AG704" s="237" t="str">
        <f t="shared" si="124"/>
        <v>Jarell Martin</v>
      </c>
      <c r="AH704" s="269">
        <f t="shared" si="125"/>
        <v>0.13940892499705637</v>
      </c>
      <c r="AI704" s="188" t="b">
        <f t="shared" si="132"/>
        <v>0</v>
      </c>
      <c r="AJ704" s="188">
        <f t="shared" si="133"/>
        <v>20.75</v>
      </c>
    </row>
    <row r="705" spans="1:36" x14ac:dyDescent="0.2">
      <c r="A705" s="188" t="s">
        <v>464</v>
      </c>
      <c r="B705" s="188" t="s">
        <v>63</v>
      </c>
      <c r="D705" s="188" t="s">
        <v>116</v>
      </c>
      <c r="E705" s="247">
        <v>0.63472222222222219</v>
      </c>
      <c r="F705" s="188">
        <v>3</v>
      </c>
      <c r="G705" s="188">
        <v>6</v>
      </c>
      <c r="H705" s="188">
        <v>0.5</v>
      </c>
      <c r="I705" s="258">
        <v>2</v>
      </c>
      <c r="J705" s="188">
        <v>4</v>
      </c>
      <c r="K705" s="261">
        <v>0.5</v>
      </c>
      <c r="L705" s="188">
        <v>0</v>
      </c>
      <c r="M705" s="188">
        <v>0</v>
      </c>
      <c r="O705" s="188">
        <v>0</v>
      </c>
      <c r="P705" s="188">
        <v>1</v>
      </c>
      <c r="Q705" s="188">
        <v>1</v>
      </c>
      <c r="R705" s="188">
        <v>1</v>
      </c>
      <c r="S705" s="188">
        <v>0</v>
      </c>
      <c r="T705" s="188">
        <v>0</v>
      </c>
      <c r="U705" s="188">
        <v>0</v>
      </c>
      <c r="V705" s="188">
        <v>2</v>
      </c>
      <c r="W705" s="188">
        <v>8</v>
      </c>
      <c r="X705" s="237" t="str">
        <f t="shared" si="126"/>
        <v>Chandler Parsons</v>
      </c>
      <c r="Y705" s="237" t="str">
        <f t="shared" si="127"/>
        <v>MEM</v>
      </c>
      <c r="Z705" s="237" t="str">
        <f t="shared" si="134"/>
        <v>SF</v>
      </c>
      <c r="AA705" s="237">
        <f t="shared" si="128"/>
        <v>10.7</v>
      </c>
      <c r="AB705" s="237" t="str">
        <f t="shared" si="129"/>
        <v>GSW</v>
      </c>
      <c r="AC705" s="244">
        <v>43029</v>
      </c>
      <c r="AD705" s="237" t="str">
        <f t="shared" si="130"/>
        <v>H</v>
      </c>
      <c r="AE705" s="245">
        <f t="shared" si="131"/>
        <v>15.233333333333333</v>
      </c>
      <c r="AF705" s="269">
        <f t="shared" si="123"/>
        <v>5.0710900473933646E-2</v>
      </c>
      <c r="AG705" s="237" t="str">
        <f t="shared" si="124"/>
        <v>Chandler Parsons</v>
      </c>
      <c r="AH705" s="269">
        <f t="shared" si="125"/>
        <v>0.17622956838441539</v>
      </c>
      <c r="AI705" s="188" t="b">
        <f t="shared" si="132"/>
        <v>0</v>
      </c>
      <c r="AJ705" s="188">
        <f t="shared" si="133"/>
        <v>11.25</v>
      </c>
    </row>
    <row r="706" spans="1:36" x14ac:dyDescent="0.2">
      <c r="A706" s="188" t="s">
        <v>182</v>
      </c>
      <c r="B706" s="188" t="s">
        <v>63</v>
      </c>
      <c r="D706" s="188" t="s">
        <v>116</v>
      </c>
      <c r="E706" s="247">
        <v>0.62152777777777779</v>
      </c>
      <c r="F706" s="188">
        <v>1</v>
      </c>
      <c r="G706" s="188">
        <v>3</v>
      </c>
      <c r="H706" s="188">
        <v>0.33300000000000002</v>
      </c>
      <c r="I706" s="258">
        <v>1</v>
      </c>
      <c r="J706" s="188">
        <v>3</v>
      </c>
      <c r="K706" s="261">
        <v>0.33300000000000002</v>
      </c>
      <c r="L706" s="188">
        <v>2</v>
      </c>
      <c r="M706" s="188">
        <v>2</v>
      </c>
      <c r="N706" s="188">
        <v>1</v>
      </c>
      <c r="O706" s="188">
        <v>0</v>
      </c>
      <c r="P706" s="188">
        <v>0</v>
      </c>
      <c r="Q706" s="188">
        <v>0</v>
      </c>
      <c r="R706" s="188">
        <v>0</v>
      </c>
      <c r="S706" s="188">
        <v>0</v>
      </c>
      <c r="T706" s="188">
        <v>0</v>
      </c>
      <c r="U706" s="188">
        <v>0</v>
      </c>
      <c r="V706" s="188">
        <v>1</v>
      </c>
      <c r="W706" s="188">
        <v>5</v>
      </c>
      <c r="X706" s="237" t="str">
        <f t="shared" si="126"/>
        <v>Andrew Harrison</v>
      </c>
      <c r="Y706" s="237" t="str">
        <f t="shared" si="127"/>
        <v>MEM</v>
      </c>
      <c r="Z706" s="237" t="str">
        <f t="shared" si="134"/>
        <v>PG</v>
      </c>
      <c r="AA706" s="237">
        <f t="shared" si="128"/>
        <v>5</v>
      </c>
      <c r="AB706" s="237" t="str">
        <f t="shared" si="129"/>
        <v>GSW</v>
      </c>
      <c r="AC706" s="244">
        <v>43029</v>
      </c>
      <c r="AD706" s="237" t="str">
        <f t="shared" si="130"/>
        <v>H</v>
      </c>
      <c r="AE706" s="245">
        <f t="shared" si="131"/>
        <v>14.916666666666668</v>
      </c>
      <c r="AF706" s="269">
        <f t="shared" ref="AF706:AF769" si="135">AA706/SUMIFS(AA:AA,Y:Y,Y706,AC:AC,AC706)</f>
        <v>2.3696682464454975E-2</v>
      </c>
      <c r="AG706" s="237" t="str">
        <f t="shared" ref="AG706:AG769" si="136">X706</f>
        <v>Andrew Harrison</v>
      </c>
      <c r="AH706" s="269">
        <f t="shared" ref="AH706:AH769" si="137">(G706+(0.44*M706)+U706)*(SUMIFS(AE:AE,AC:AC,AC706,Y:Y,Y706)/5)/(AE706*(SUMIFS(G:G,AC:AC,AC706,Y:Y,Y706)+(0.44*SUMIFS(M:M,AC:AC,AC706,Y:Y,Y706))+SUMIFS(U:U,AC:AC,AC706,Y:Y,Y706)))</f>
        <v>0.11638108807318807</v>
      </c>
      <c r="AI706" s="188" t="b">
        <f t="shared" si="132"/>
        <v>0</v>
      </c>
      <c r="AJ706" s="188">
        <f t="shared" si="133"/>
        <v>5</v>
      </c>
    </row>
    <row r="707" spans="1:36" x14ac:dyDescent="0.2">
      <c r="A707" s="188" t="s">
        <v>499</v>
      </c>
      <c r="B707" s="188" t="s">
        <v>63</v>
      </c>
      <c r="D707" s="188" t="s">
        <v>116</v>
      </c>
      <c r="E707" s="247">
        <v>0.46875</v>
      </c>
      <c r="F707" s="188">
        <v>1</v>
      </c>
      <c r="G707" s="188">
        <v>1</v>
      </c>
      <c r="H707" s="188">
        <v>1</v>
      </c>
      <c r="I707" s="258">
        <v>0</v>
      </c>
      <c r="J707" s="188">
        <v>0</v>
      </c>
      <c r="K707" s="261"/>
      <c r="L707" s="188">
        <v>0</v>
      </c>
      <c r="M707" s="188">
        <v>0</v>
      </c>
      <c r="O707" s="188">
        <v>0</v>
      </c>
      <c r="P707" s="188">
        <v>4</v>
      </c>
      <c r="Q707" s="188">
        <v>4</v>
      </c>
      <c r="R707" s="188">
        <v>0</v>
      </c>
      <c r="S707" s="188">
        <v>1</v>
      </c>
      <c r="T707" s="188">
        <v>0</v>
      </c>
      <c r="U707" s="188">
        <v>1</v>
      </c>
      <c r="V707" s="188">
        <v>1</v>
      </c>
      <c r="W707" s="188">
        <v>2</v>
      </c>
      <c r="X707" s="237" t="str">
        <f t="shared" ref="X707:X770" si="138">$A707</f>
        <v>Brandan Wright</v>
      </c>
      <c r="Y707" s="237" t="str">
        <f t="shared" ref="Y707:Y770" si="139">$B707</f>
        <v>MEM</v>
      </c>
      <c r="Z707" s="237" t="str">
        <f t="shared" si="134"/>
        <v>PF</v>
      </c>
      <c r="AA707" s="237">
        <f t="shared" ref="AA707:AA770" si="140">$W707+($Q707*1.2)+($R707*1.5)+(3*$S707)+(3*$T707)+($U707*-1)</f>
        <v>8.8000000000000007</v>
      </c>
      <c r="AB707" s="237" t="str">
        <f t="shared" ref="AB707:AB770" si="141">$D707</f>
        <v>GSW</v>
      </c>
      <c r="AC707" s="244">
        <v>43029</v>
      </c>
      <c r="AD707" s="237" t="str">
        <f t="shared" ref="AD707:AD770" si="142">IF($C707="@","A","H")</f>
        <v>H</v>
      </c>
      <c r="AE707" s="245">
        <f t="shared" ref="AE707:AE770" si="143">$E707*24</f>
        <v>11.25</v>
      </c>
      <c r="AF707" s="269">
        <f t="shared" si="135"/>
        <v>4.1706161137440759E-2</v>
      </c>
      <c r="AG707" s="237" t="str">
        <f t="shared" si="136"/>
        <v>Brandan Wright</v>
      </c>
      <c r="AH707" s="269">
        <f t="shared" si="137"/>
        <v>7.9542629878200335E-2</v>
      </c>
      <c r="AI707" s="188" t="b">
        <f t="shared" ref="AI707:AI770" si="144">IF((IF(W707&gt;=10,1,0)+IF(Q707&gt;=10,1,0)+IF(R707&gt;=10,1,0)+IF(S707&gt;=10,1,0)+IF(T707&gt;=10,1,0))&gt;=3,TRUE,FALSE)</f>
        <v>0</v>
      </c>
      <c r="AJ707" s="188">
        <f t="shared" ref="AJ707:AJ770" si="145">W707+(O707*1.75)+(P707*1.25)+(R707*2)+(2.5*T707)+(3*S707)-(0.5*U707)+(AI707*16.75)</f>
        <v>9.5</v>
      </c>
    </row>
    <row r="708" spans="1:36" x14ac:dyDescent="0.2">
      <c r="A708" s="188" t="s">
        <v>278</v>
      </c>
      <c r="B708" s="188" t="s">
        <v>42</v>
      </c>
      <c r="C708" s="188" t="s">
        <v>373</v>
      </c>
      <c r="D708" s="188" t="s">
        <v>61</v>
      </c>
      <c r="E708" s="246">
        <v>1.5368055555555555</v>
      </c>
      <c r="F708" s="188">
        <v>10</v>
      </c>
      <c r="G708" s="188">
        <v>23</v>
      </c>
      <c r="H708" s="188">
        <v>0.435</v>
      </c>
      <c r="I708" s="258">
        <v>4</v>
      </c>
      <c r="J708" s="188">
        <v>8</v>
      </c>
      <c r="K708" s="261">
        <v>0.5</v>
      </c>
      <c r="L708" s="188">
        <v>4</v>
      </c>
      <c r="M708" s="188">
        <v>4</v>
      </c>
      <c r="N708" s="188">
        <v>1</v>
      </c>
      <c r="O708" s="188">
        <v>2</v>
      </c>
      <c r="P708" s="188">
        <v>2</v>
      </c>
      <c r="Q708" s="188">
        <v>4</v>
      </c>
      <c r="R708" s="188">
        <v>5</v>
      </c>
      <c r="S708" s="188">
        <v>4</v>
      </c>
      <c r="T708" s="188">
        <v>1</v>
      </c>
      <c r="U708" s="188">
        <v>2</v>
      </c>
      <c r="V708" s="188">
        <v>4</v>
      </c>
      <c r="W708" s="188">
        <v>28</v>
      </c>
      <c r="X708" s="237" t="str">
        <f t="shared" si="138"/>
        <v>Victor Oladipo</v>
      </c>
      <c r="Y708" s="237" t="str">
        <f t="shared" si="139"/>
        <v>IND</v>
      </c>
      <c r="Z708" s="237" t="str">
        <f t="shared" si="134"/>
        <v>SG</v>
      </c>
      <c r="AA708" s="237">
        <f t="shared" si="140"/>
        <v>53.3</v>
      </c>
      <c r="AB708" s="237" t="str">
        <f t="shared" si="141"/>
        <v>MIA</v>
      </c>
      <c r="AC708" s="244">
        <v>43029</v>
      </c>
      <c r="AD708" s="237" t="str">
        <f t="shared" si="142"/>
        <v>A</v>
      </c>
      <c r="AE708" s="245">
        <f t="shared" si="143"/>
        <v>36.883333333333333</v>
      </c>
      <c r="AF708" s="269">
        <f t="shared" si="135"/>
        <v>0.24562211981566823</v>
      </c>
      <c r="AG708" s="237" t="str">
        <f t="shared" si="136"/>
        <v>Victor Oladipo</v>
      </c>
      <c r="AH708" s="269">
        <f t="shared" si="137"/>
        <v>0.29959984313427918</v>
      </c>
      <c r="AI708" s="188" t="b">
        <f t="shared" si="144"/>
        <v>0</v>
      </c>
      <c r="AJ708" s="188">
        <f t="shared" si="145"/>
        <v>57.5</v>
      </c>
    </row>
    <row r="709" spans="1:36" x14ac:dyDescent="0.2">
      <c r="A709" s="188" t="s">
        <v>306</v>
      </c>
      <c r="B709" s="188" t="s">
        <v>42</v>
      </c>
      <c r="C709" s="188" t="s">
        <v>373</v>
      </c>
      <c r="D709" s="188" t="s">
        <v>61</v>
      </c>
      <c r="E709" s="246">
        <v>1.2652777777777777</v>
      </c>
      <c r="F709" s="188">
        <v>6</v>
      </c>
      <c r="G709" s="188">
        <v>10</v>
      </c>
      <c r="H709" s="188">
        <v>0.6</v>
      </c>
      <c r="I709" s="258">
        <v>0</v>
      </c>
      <c r="J709" s="188">
        <v>1</v>
      </c>
      <c r="K709" s="261">
        <v>0</v>
      </c>
      <c r="L709" s="188">
        <v>6</v>
      </c>
      <c r="M709" s="188">
        <v>8</v>
      </c>
      <c r="N709" s="188">
        <v>0.75</v>
      </c>
      <c r="O709" s="188">
        <v>3</v>
      </c>
      <c r="P709" s="188">
        <v>9</v>
      </c>
      <c r="Q709" s="188">
        <v>12</v>
      </c>
      <c r="R709" s="188">
        <v>2</v>
      </c>
      <c r="S709" s="188">
        <v>1</v>
      </c>
      <c r="T709" s="188">
        <v>1</v>
      </c>
      <c r="U709" s="188">
        <v>2</v>
      </c>
      <c r="V709" s="188">
        <v>4</v>
      </c>
      <c r="W709" s="188">
        <v>18</v>
      </c>
      <c r="X709" s="237" t="str">
        <f t="shared" si="138"/>
        <v>Domantas Sabonis</v>
      </c>
      <c r="Y709" s="237" t="str">
        <f t="shared" si="139"/>
        <v>IND</v>
      </c>
      <c r="Z709" s="237" t="str">
        <f t="shared" si="134"/>
        <v>PF</v>
      </c>
      <c r="AA709" s="237">
        <f t="shared" si="140"/>
        <v>39.4</v>
      </c>
      <c r="AB709" s="237" t="str">
        <f t="shared" si="141"/>
        <v>MIA</v>
      </c>
      <c r="AC709" s="244">
        <v>43029</v>
      </c>
      <c r="AD709" s="237" t="str">
        <f t="shared" si="142"/>
        <v>A</v>
      </c>
      <c r="AE709" s="245">
        <f t="shared" si="143"/>
        <v>30.366666666666667</v>
      </c>
      <c r="AF709" s="269">
        <f t="shared" si="135"/>
        <v>0.1815668202764977</v>
      </c>
      <c r="AG709" s="237" t="str">
        <f t="shared" si="136"/>
        <v>Domantas Sabonis</v>
      </c>
      <c r="AH709" s="269">
        <f t="shared" si="137"/>
        <v>0.21104750910905407</v>
      </c>
      <c r="AI709" s="188" t="b">
        <f t="shared" si="144"/>
        <v>0</v>
      </c>
      <c r="AJ709" s="188">
        <f t="shared" si="145"/>
        <v>43</v>
      </c>
    </row>
    <row r="710" spans="1:36" x14ac:dyDescent="0.2">
      <c r="A710" s="188" t="s">
        <v>359</v>
      </c>
      <c r="B710" s="188" t="s">
        <v>42</v>
      </c>
      <c r="C710" s="188" t="s">
        <v>373</v>
      </c>
      <c r="D710" s="188" t="s">
        <v>61</v>
      </c>
      <c r="E710" s="246">
        <v>1.2979166666666666</v>
      </c>
      <c r="F710" s="188">
        <v>7</v>
      </c>
      <c r="G710" s="188">
        <v>16</v>
      </c>
      <c r="H710" s="188">
        <v>0.438</v>
      </c>
      <c r="I710" s="258">
        <v>0</v>
      </c>
      <c r="J710" s="188">
        <v>1</v>
      </c>
      <c r="K710" s="261">
        <v>0</v>
      </c>
      <c r="L710" s="188">
        <v>0</v>
      </c>
      <c r="M710" s="188">
        <v>0</v>
      </c>
      <c r="O710" s="188">
        <v>4</v>
      </c>
      <c r="P710" s="188">
        <v>4</v>
      </c>
      <c r="Q710" s="188">
        <v>8</v>
      </c>
      <c r="R710" s="188">
        <v>0</v>
      </c>
      <c r="S710" s="188">
        <v>1</v>
      </c>
      <c r="T710" s="188">
        <v>0</v>
      </c>
      <c r="U710" s="188">
        <v>0</v>
      </c>
      <c r="V710" s="188">
        <v>1</v>
      </c>
      <c r="W710" s="188">
        <v>14</v>
      </c>
      <c r="X710" s="237" t="str">
        <f t="shared" si="138"/>
        <v>Thaddeus Young</v>
      </c>
      <c r="Y710" s="237" t="str">
        <f t="shared" si="139"/>
        <v>IND</v>
      </c>
      <c r="Z710" s="237" t="str">
        <f t="shared" si="134"/>
        <v>PF</v>
      </c>
      <c r="AA710" s="237">
        <f t="shared" si="140"/>
        <v>26.6</v>
      </c>
      <c r="AB710" s="237" t="str">
        <f t="shared" si="141"/>
        <v>MIA</v>
      </c>
      <c r="AC710" s="244">
        <v>43029</v>
      </c>
      <c r="AD710" s="237" t="str">
        <f t="shared" si="142"/>
        <v>A</v>
      </c>
      <c r="AE710" s="245">
        <f t="shared" si="143"/>
        <v>31.15</v>
      </c>
      <c r="AF710" s="269">
        <f t="shared" si="135"/>
        <v>0.12258064516129034</v>
      </c>
      <c r="AG710" s="237" t="str">
        <f t="shared" si="136"/>
        <v>Thaddeus Young</v>
      </c>
      <c r="AH710" s="269">
        <f t="shared" si="137"/>
        <v>0.2121033694608708</v>
      </c>
      <c r="AI710" s="188" t="b">
        <f t="shared" si="144"/>
        <v>0</v>
      </c>
      <c r="AJ710" s="188">
        <f t="shared" si="145"/>
        <v>29</v>
      </c>
    </row>
    <row r="711" spans="1:36" x14ac:dyDescent="0.2">
      <c r="A711" s="188" t="s">
        <v>204</v>
      </c>
      <c r="B711" s="188" t="s">
        <v>42</v>
      </c>
      <c r="C711" s="188" t="s">
        <v>373</v>
      </c>
      <c r="D711" s="188" t="s">
        <v>61</v>
      </c>
      <c r="E711" s="247">
        <v>0.59097222222222223</v>
      </c>
      <c r="F711" s="188">
        <v>6</v>
      </c>
      <c r="G711" s="188">
        <v>10</v>
      </c>
      <c r="H711" s="188">
        <v>0.6</v>
      </c>
      <c r="I711" s="258">
        <v>0</v>
      </c>
      <c r="J711" s="188">
        <v>1</v>
      </c>
      <c r="K711" s="261">
        <v>0</v>
      </c>
      <c r="L711" s="188">
        <v>2</v>
      </c>
      <c r="M711" s="188">
        <v>3</v>
      </c>
      <c r="N711" s="188">
        <v>0.66700000000000004</v>
      </c>
      <c r="O711" s="188">
        <v>2</v>
      </c>
      <c r="P711" s="188">
        <v>6</v>
      </c>
      <c r="Q711" s="188">
        <v>8</v>
      </c>
      <c r="R711" s="188">
        <v>0</v>
      </c>
      <c r="S711" s="188">
        <v>0</v>
      </c>
      <c r="T711" s="188">
        <v>1</v>
      </c>
      <c r="U711" s="188">
        <v>0</v>
      </c>
      <c r="V711" s="188">
        <v>1</v>
      </c>
      <c r="W711" s="188">
        <v>14</v>
      </c>
      <c r="X711" s="237" t="str">
        <f t="shared" si="138"/>
        <v>Al Jefferson</v>
      </c>
      <c r="Y711" s="237" t="str">
        <f t="shared" si="139"/>
        <v>IND</v>
      </c>
      <c r="Z711" s="237" t="str">
        <f t="shared" si="134"/>
        <v>C</v>
      </c>
      <c r="AA711" s="237">
        <f t="shared" si="140"/>
        <v>26.6</v>
      </c>
      <c r="AB711" s="237" t="str">
        <f t="shared" si="141"/>
        <v>MIA</v>
      </c>
      <c r="AC711" s="244">
        <v>43029</v>
      </c>
      <c r="AD711" s="237" t="str">
        <f t="shared" si="142"/>
        <v>A</v>
      </c>
      <c r="AE711" s="245">
        <f t="shared" si="143"/>
        <v>14.183333333333334</v>
      </c>
      <c r="AF711" s="269">
        <f t="shared" si="135"/>
        <v>0.12258064516129034</v>
      </c>
      <c r="AG711" s="237" t="str">
        <f t="shared" si="136"/>
        <v>Al Jefferson</v>
      </c>
      <c r="AH711" s="269">
        <f t="shared" si="137"/>
        <v>0.32957461486142775</v>
      </c>
      <c r="AI711" s="188" t="b">
        <f t="shared" si="144"/>
        <v>0</v>
      </c>
      <c r="AJ711" s="188">
        <f t="shared" si="145"/>
        <v>27.5</v>
      </c>
    </row>
    <row r="712" spans="1:36" x14ac:dyDescent="0.2">
      <c r="A712" s="188" t="s">
        <v>467</v>
      </c>
      <c r="B712" s="188" t="s">
        <v>42</v>
      </c>
      <c r="C712" s="188" t="s">
        <v>373</v>
      </c>
      <c r="D712" s="188" t="s">
        <v>61</v>
      </c>
      <c r="E712" s="246">
        <v>1.3284722222222223</v>
      </c>
      <c r="F712" s="188">
        <v>3</v>
      </c>
      <c r="G712" s="188">
        <v>9</v>
      </c>
      <c r="H712" s="188">
        <v>0.33300000000000002</v>
      </c>
      <c r="I712" s="258">
        <v>2</v>
      </c>
      <c r="J712" s="188">
        <v>4</v>
      </c>
      <c r="K712" s="261">
        <v>0.5</v>
      </c>
      <c r="L712" s="188">
        <v>2</v>
      </c>
      <c r="M712" s="188">
        <v>2</v>
      </c>
      <c r="N712" s="188">
        <v>1</v>
      </c>
      <c r="O712" s="188">
        <v>1</v>
      </c>
      <c r="P712" s="188">
        <v>2</v>
      </c>
      <c r="Q712" s="188">
        <v>3</v>
      </c>
      <c r="R712" s="188">
        <v>8</v>
      </c>
      <c r="S712" s="188">
        <v>0</v>
      </c>
      <c r="T712" s="188">
        <v>1</v>
      </c>
      <c r="U712" s="188">
        <v>1</v>
      </c>
      <c r="V712" s="188">
        <v>1</v>
      </c>
      <c r="W712" s="188">
        <v>10</v>
      </c>
      <c r="X712" s="237" t="str">
        <f t="shared" si="138"/>
        <v>Darren Collison</v>
      </c>
      <c r="Y712" s="237" t="str">
        <f t="shared" si="139"/>
        <v>IND</v>
      </c>
      <c r="Z712" s="237" t="str">
        <f t="shared" si="134"/>
        <v>PG</v>
      </c>
      <c r="AA712" s="237">
        <f t="shared" si="140"/>
        <v>27.6</v>
      </c>
      <c r="AB712" s="237" t="str">
        <f t="shared" si="141"/>
        <v>MIA</v>
      </c>
      <c r="AC712" s="244">
        <v>43029</v>
      </c>
      <c r="AD712" s="237" t="str">
        <f t="shared" si="142"/>
        <v>A</v>
      </c>
      <c r="AE712" s="245">
        <f t="shared" si="143"/>
        <v>31.883333333333333</v>
      </c>
      <c r="AF712" s="269">
        <f t="shared" si="135"/>
        <v>0.12718894009216591</v>
      </c>
      <c r="AG712" s="237" t="str">
        <f t="shared" si="136"/>
        <v>Darren Collison</v>
      </c>
      <c r="AH712" s="269">
        <f t="shared" si="137"/>
        <v>0.14091291914020385</v>
      </c>
      <c r="AI712" s="188" t="b">
        <f t="shared" si="144"/>
        <v>0</v>
      </c>
      <c r="AJ712" s="188">
        <f t="shared" si="145"/>
        <v>32.25</v>
      </c>
    </row>
    <row r="713" spans="1:36" x14ac:dyDescent="0.2">
      <c r="A713" s="188" t="s">
        <v>214</v>
      </c>
      <c r="B713" s="188" t="s">
        <v>42</v>
      </c>
      <c r="C713" s="188" t="s">
        <v>373</v>
      </c>
      <c r="D713" s="188" t="s">
        <v>61</v>
      </c>
      <c r="E713" s="246">
        <v>1.1305555555555555</v>
      </c>
      <c r="F713" s="188">
        <v>4</v>
      </c>
      <c r="G713" s="188">
        <v>10</v>
      </c>
      <c r="H713" s="188">
        <v>0.4</v>
      </c>
      <c r="I713" s="258">
        <v>0</v>
      </c>
      <c r="J713" s="188">
        <v>0</v>
      </c>
      <c r="K713" s="261"/>
      <c r="L713" s="188">
        <v>0</v>
      </c>
      <c r="M713" s="188">
        <v>2</v>
      </c>
      <c r="N713" s="188">
        <v>0</v>
      </c>
      <c r="O713" s="188">
        <v>0</v>
      </c>
      <c r="P713" s="188">
        <v>4</v>
      </c>
      <c r="Q713" s="188">
        <v>4</v>
      </c>
      <c r="R713" s="188">
        <v>0</v>
      </c>
      <c r="S713" s="188">
        <v>2</v>
      </c>
      <c r="T713" s="188">
        <v>0</v>
      </c>
      <c r="U713" s="188">
        <v>3</v>
      </c>
      <c r="V713" s="188">
        <v>1</v>
      </c>
      <c r="W713" s="188">
        <v>8</v>
      </c>
      <c r="X713" s="237" t="str">
        <f t="shared" si="138"/>
        <v>Cory Joseph</v>
      </c>
      <c r="Y713" s="237" t="str">
        <f t="shared" si="139"/>
        <v>IND</v>
      </c>
      <c r="Z713" s="237" t="str">
        <f t="shared" si="134"/>
        <v>PG</v>
      </c>
      <c r="AA713" s="237">
        <f t="shared" si="140"/>
        <v>15.8</v>
      </c>
      <c r="AB713" s="237" t="str">
        <f t="shared" si="141"/>
        <v>MIA</v>
      </c>
      <c r="AC713" s="244">
        <v>43029</v>
      </c>
      <c r="AD713" s="237" t="str">
        <f t="shared" si="142"/>
        <v>A</v>
      </c>
      <c r="AE713" s="245">
        <f t="shared" si="143"/>
        <v>27.133333333333333</v>
      </c>
      <c r="AF713" s="269">
        <f t="shared" si="135"/>
        <v>7.2811059907834111E-2</v>
      </c>
      <c r="AG713" s="237" t="str">
        <f t="shared" si="136"/>
        <v>Cory Joseph</v>
      </c>
      <c r="AH713" s="269">
        <f t="shared" si="137"/>
        <v>0.21123795383946797</v>
      </c>
      <c r="AI713" s="188" t="b">
        <f t="shared" si="144"/>
        <v>0</v>
      </c>
      <c r="AJ713" s="188">
        <f t="shared" si="145"/>
        <v>17.5</v>
      </c>
    </row>
    <row r="714" spans="1:36" x14ac:dyDescent="0.2">
      <c r="A714" s="188" t="s">
        <v>89</v>
      </c>
      <c r="B714" s="188" t="s">
        <v>42</v>
      </c>
      <c r="C714" s="188" t="s">
        <v>373</v>
      </c>
      <c r="D714" s="188" t="s">
        <v>61</v>
      </c>
      <c r="E714" s="247">
        <v>0.86875000000000002</v>
      </c>
      <c r="F714" s="188">
        <v>3</v>
      </c>
      <c r="G714" s="188">
        <v>6</v>
      </c>
      <c r="H714" s="188">
        <v>0.5</v>
      </c>
      <c r="I714" s="258">
        <v>0</v>
      </c>
      <c r="J714" s="188">
        <v>0</v>
      </c>
      <c r="K714" s="261"/>
      <c r="L714" s="188">
        <v>1</v>
      </c>
      <c r="M714" s="188">
        <v>1</v>
      </c>
      <c r="N714" s="188">
        <v>1</v>
      </c>
      <c r="O714" s="188">
        <v>0</v>
      </c>
      <c r="P714" s="188">
        <v>0</v>
      </c>
      <c r="Q714" s="188">
        <v>0</v>
      </c>
      <c r="R714" s="188">
        <v>1</v>
      </c>
      <c r="S714" s="188">
        <v>0</v>
      </c>
      <c r="T714" s="188">
        <v>0</v>
      </c>
      <c r="U714" s="188">
        <v>0</v>
      </c>
      <c r="V714" s="188">
        <v>1</v>
      </c>
      <c r="W714" s="188">
        <v>7</v>
      </c>
      <c r="X714" s="237" t="str">
        <f t="shared" si="138"/>
        <v>Bojan Bogdanovic</v>
      </c>
      <c r="Y714" s="237" t="str">
        <f t="shared" si="139"/>
        <v>IND</v>
      </c>
      <c r="Z714" s="237" t="str">
        <f t="shared" si="134"/>
        <v>SF</v>
      </c>
      <c r="AA714" s="237">
        <f t="shared" si="140"/>
        <v>8.5</v>
      </c>
      <c r="AB714" s="237" t="str">
        <f t="shared" si="141"/>
        <v>MIA</v>
      </c>
      <c r="AC714" s="244">
        <v>43029</v>
      </c>
      <c r="AD714" s="237" t="str">
        <f t="shared" si="142"/>
        <v>A</v>
      </c>
      <c r="AE714" s="245">
        <f t="shared" si="143"/>
        <v>20.85</v>
      </c>
      <c r="AF714" s="269">
        <f t="shared" si="135"/>
        <v>3.91705069124424E-2</v>
      </c>
      <c r="AG714" s="237" t="str">
        <f t="shared" si="136"/>
        <v>Bojan Bogdanovic</v>
      </c>
      <c r="AH714" s="269">
        <f t="shared" si="137"/>
        <v>0.12754558913089761</v>
      </c>
      <c r="AI714" s="188" t="b">
        <f t="shared" si="144"/>
        <v>0</v>
      </c>
      <c r="AJ714" s="188">
        <f t="shared" si="145"/>
        <v>9</v>
      </c>
    </row>
    <row r="715" spans="1:36" x14ac:dyDescent="0.2">
      <c r="A715" s="188" t="s">
        <v>564</v>
      </c>
      <c r="B715" s="188" t="s">
        <v>42</v>
      </c>
      <c r="C715" s="188" t="s">
        <v>373</v>
      </c>
      <c r="D715" s="188" t="s">
        <v>61</v>
      </c>
      <c r="E715" s="247">
        <v>0.70208333333333339</v>
      </c>
      <c r="F715" s="188">
        <v>2</v>
      </c>
      <c r="G715" s="188">
        <v>3</v>
      </c>
      <c r="H715" s="188">
        <v>0.66700000000000004</v>
      </c>
      <c r="I715" s="258">
        <v>1</v>
      </c>
      <c r="J715" s="188">
        <v>2</v>
      </c>
      <c r="K715" s="261">
        <v>0.5</v>
      </c>
      <c r="L715" s="188">
        <v>0</v>
      </c>
      <c r="M715" s="188">
        <v>0</v>
      </c>
      <c r="O715" s="188">
        <v>0</v>
      </c>
      <c r="P715" s="188">
        <v>3</v>
      </c>
      <c r="Q715" s="188">
        <v>3</v>
      </c>
      <c r="R715" s="188">
        <v>0</v>
      </c>
      <c r="S715" s="188">
        <v>0</v>
      </c>
      <c r="T715" s="188">
        <v>0</v>
      </c>
      <c r="U715" s="188">
        <v>1</v>
      </c>
      <c r="V715" s="188">
        <v>1</v>
      </c>
      <c r="W715" s="188">
        <v>5</v>
      </c>
      <c r="X715" s="237" t="str">
        <f t="shared" si="138"/>
        <v>T.J. Leaf</v>
      </c>
      <c r="Y715" s="237" t="str">
        <f t="shared" si="139"/>
        <v>IND</v>
      </c>
      <c r="Z715" s="237" t="str">
        <f t="shared" si="134"/>
        <v>PF</v>
      </c>
      <c r="AA715" s="237">
        <f t="shared" si="140"/>
        <v>7.6</v>
      </c>
      <c r="AB715" s="237" t="str">
        <f t="shared" si="141"/>
        <v>MIA</v>
      </c>
      <c r="AC715" s="244">
        <v>43029</v>
      </c>
      <c r="AD715" s="237" t="str">
        <f t="shared" si="142"/>
        <v>A</v>
      </c>
      <c r="AE715" s="245">
        <f t="shared" si="143"/>
        <v>16.850000000000001</v>
      </c>
      <c r="AF715" s="269">
        <f t="shared" si="135"/>
        <v>3.5023041474654383E-2</v>
      </c>
      <c r="AG715" s="237" t="str">
        <f t="shared" si="136"/>
        <v>T.J. Leaf</v>
      </c>
      <c r="AH715" s="269">
        <f t="shared" si="137"/>
        <v>9.8027002354690279E-2</v>
      </c>
      <c r="AI715" s="188" t="b">
        <f t="shared" si="144"/>
        <v>0</v>
      </c>
      <c r="AJ715" s="188">
        <f t="shared" si="145"/>
        <v>8.25</v>
      </c>
    </row>
    <row r="716" spans="1:36" x14ac:dyDescent="0.2">
      <c r="A716" s="188" t="s">
        <v>322</v>
      </c>
      <c r="B716" s="188" t="s">
        <v>42</v>
      </c>
      <c r="C716" s="188" t="s">
        <v>373</v>
      </c>
      <c r="D716" s="188" t="s">
        <v>61</v>
      </c>
      <c r="E716" s="247">
        <v>0.76250000000000007</v>
      </c>
      <c r="F716" s="188">
        <v>2</v>
      </c>
      <c r="G716" s="188">
        <v>9</v>
      </c>
      <c r="H716" s="188">
        <v>0.222</v>
      </c>
      <c r="I716" s="258">
        <v>0</v>
      </c>
      <c r="J716" s="188">
        <v>2</v>
      </c>
      <c r="K716" s="261">
        <v>0</v>
      </c>
      <c r="L716" s="188">
        <v>0</v>
      </c>
      <c r="M716" s="188">
        <v>1</v>
      </c>
      <c r="N716" s="188">
        <v>0</v>
      </c>
      <c r="O716" s="188">
        <v>1</v>
      </c>
      <c r="P716" s="188">
        <v>1</v>
      </c>
      <c r="Q716" s="188">
        <v>2</v>
      </c>
      <c r="R716" s="188">
        <v>1</v>
      </c>
      <c r="S716" s="188">
        <v>1</v>
      </c>
      <c r="T716" s="188">
        <v>0</v>
      </c>
      <c r="U716" s="188">
        <v>2</v>
      </c>
      <c r="V716" s="188">
        <v>3</v>
      </c>
      <c r="W716" s="188">
        <v>4</v>
      </c>
      <c r="X716" s="237" t="str">
        <f t="shared" si="138"/>
        <v>Lance Stephenson</v>
      </c>
      <c r="Y716" s="237" t="str">
        <f t="shared" si="139"/>
        <v>IND</v>
      </c>
      <c r="Z716" s="237" t="str">
        <f t="shared" si="134"/>
        <v>SG</v>
      </c>
      <c r="AA716" s="237">
        <f t="shared" si="140"/>
        <v>8.9</v>
      </c>
      <c r="AB716" s="237" t="str">
        <f t="shared" si="141"/>
        <v>MIA</v>
      </c>
      <c r="AC716" s="244">
        <v>43029</v>
      </c>
      <c r="AD716" s="237" t="str">
        <f t="shared" si="142"/>
        <v>A</v>
      </c>
      <c r="AE716" s="245">
        <f t="shared" si="143"/>
        <v>18.3</v>
      </c>
      <c r="AF716" s="269">
        <f t="shared" si="135"/>
        <v>4.1013824884792632E-2</v>
      </c>
      <c r="AG716" s="237" t="str">
        <f t="shared" si="136"/>
        <v>Lance Stephenson</v>
      </c>
      <c r="AH716" s="269">
        <f t="shared" si="137"/>
        <v>0.25814312953414642</v>
      </c>
      <c r="AI716" s="188" t="b">
        <f t="shared" si="144"/>
        <v>0</v>
      </c>
      <c r="AJ716" s="188">
        <f t="shared" si="145"/>
        <v>11</v>
      </c>
    </row>
    <row r="717" spans="1:36" x14ac:dyDescent="0.2">
      <c r="A717" s="188" t="s">
        <v>563</v>
      </c>
      <c r="B717" s="188" t="s">
        <v>42</v>
      </c>
      <c r="C717" s="188" t="s">
        <v>373</v>
      </c>
      <c r="D717" s="188" t="s">
        <v>61</v>
      </c>
      <c r="E717" s="247">
        <v>0.51666666666666672</v>
      </c>
      <c r="F717" s="188">
        <v>0</v>
      </c>
      <c r="G717" s="188">
        <v>0</v>
      </c>
      <c r="H717" s="188"/>
      <c r="I717" s="258">
        <v>0</v>
      </c>
      <c r="J717" s="188">
        <v>0</v>
      </c>
      <c r="K717" s="261"/>
      <c r="L717" s="188">
        <v>0</v>
      </c>
      <c r="M717" s="188">
        <v>0</v>
      </c>
      <c r="O717" s="188">
        <v>0</v>
      </c>
      <c r="P717" s="188">
        <v>1</v>
      </c>
      <c r="Q717" s="188">
        <v>1</v>
      </c>
      <c r="R717" s="188">
        <v>1</v>
      </c>
      <c r="S717" s="188">
        <v>0</v>
      </c>
      <c r="T717" s="188">
        <v>0</v>
      </c>
      <c r="U717" s="188">
        <v>0</v>
      </c>
      <c r="V717" s="188">
        <v>1</v>
      </c>
      <c r="W717" s="188">
        <v>0</v>
      </c>
      <c r="X717" s="237" t="str">
        <f t="shared" si="138"/>
        <v>Damien Wilkins</v>
      </c>
      <c r="Y717" s="237" t="str">
        <f t="shared" si="139"/>
        <v>IND</v>
      </c>
      <c r="Z717" s="237" t="str">
        <f t="shared" si="134"/>
        <v>SG</v>
      </c>
      <c r="AA717" s="237">
        <f t="shared" si="140"/>
        <v>2.7</v>
      </c>
      <c r="AB717" s="237" t="str">
        <f t="shared" si="141"/>
        <v>MIA</v>
      </c>
      <c r="AC717" s="244">
        <v>43029</v>
      </c>
      <c r="AD717" s="237" t="str">
        <f t="shared" si="142"/>
        <v>A</v>
      </c>
      <c r="AE717" s="245">
        <f t="shared" si="143"/>
        <v>12.400000000000002</v>
      </c>
      <c r="AF717" s="269">
        <f t="shared" si="135"/>
        <v>1.2442396313364058E-2</v>
      </c>
      <c r="AG717" s="237" t="str">
        <f t="shared" si="136"/>
        <v>Damien Wilkins</v>
      </c>
      <c r="AH717" s="269">
        <f t="shared" si="137"/>
        <v>0</v>
      </c>
      <c r="AI717" s="188" t="b">
        <f t="shared" si="144"/>
        <v>0</v>
      </c>
      <c r="AJ717" s="188">
        <f t="shared" si="145"/>
        <v>3.25</v>
      </c>
    </row>
    <row r="718" spans="1:36" x14ac:dyDescent="0.2">
      <c r="A718" s="188" t="s">
        <v>140</v>
      </c>
      <c r="B718" s="188" t="s">
        <v>61</v>
      </c>
      <c r="D718" s="188" t="s">
        <v>42</v>
      </c>
      <c r="E718" s="246">
        <v>1.3395833333333333</v>
      </c>
      <c r="F718" s="188">
        <v>9</v>
      </c>
      <c r="G718" s="188">
        <v>13</v>
      </c>
      <c r="H718" s="188">
        <v>0.69199999999999995</v>
      </c>
      <c r="I718" s="258">
        <v>2</v>
      </c>
      <c r="J718" s="188">
        <v>2</v>
      </c>
      <c r="K718" s="261">
        <v>1</v>
      </c>
      <c r="L718" s="188">
        <v>3</v>
      </c>
      <c r="M718" s="188">
        <v>3</v>
      </c>
      <c r="N718" s="188">
        <v>1</v>
      </c>
      <c r="O718" s="188">
        <v>1</v>
      </c>
      <c r="P718" s="188">
        <v>4</v>
      </c>
      <c r="Q718" s="188">
        <v>5</v>
      </c>
      <c r="R718" s="188">
        <v>3</v>
      </c>
      <c r="S718" s="188">
        <v>0</v>
      </c>
      <c r="T718" s="188">
        <v>0</v>
      </c>
      <c r="U718" s="188">
        <v>2</v>
      </c>
      <c r="V718" s="188">
        <v>2</v>
      </c>
      <c r="W718" s="188">
        <v>23</v>
      </c>
      <c r="X718" s="237" t="str">
        <f t="shared" si="138"/>
        <v>Goran Dragic</v>
      </c>
      <c r="Y718" s="237" t="str">
        <f t="shared" si="139"/>
        <v>MIA</v>
      </c>
      <c r="Z718" s="237" t="str">
        <f t="shared" si="134"/>
        <v>PG</v>
      </c>
      <c r="AA718" s="237">
        <f t="shared" si="140"/>
        <v>31.5</v>
      </c>
      <c r="AB718" s="237" t="str">
        <f t="shared" si="141"/>
        <v>IND</v>
      </c>
      <c r="AC718" s="244">
        <v>43029</v>
      </c>
      <c r="AD718" s="237" t="str">
        <f t="shared" si="142"/>
        <v>H</v>
      </c>
      <c r="AE718" s="245">
        <f t="shared" si="143"/>
        <v>32.15</v>
      </c>
      <c r="AF718" s="269">
        <f t="shared" si="135"/>
        <v>0.13179916317991633</v>
      </c>
      <c r="AG718" s="237" t="str">
        <f t="shared" si="136"/>
        <v>Goran Dragic</v>
      </c>
      <c r="AH718" s="269">
        <f t="shared" si="137"/>
        <v>0.22737761647094476</v>
      </c>
      <c r="AI718" s="188" t="b">
        <f t="shared" si="144"/>
        <v>0</v>
      </c>
      <c r="AJ718" s="188">
        <f t="shared" si="145"/>
        <v>34.75</v>
      </c>
    </row>
    <row r="719" spans="1:36" x14ac:dyDescent="0.2">
      <c r="A719" s="188" t="s">
        <v>343</v>
      </c>
      <c r="B719" s="188" t="s">
        <v>61</v>
      </c>
      <c r="D719" s="188" t="s">
        <v>42</v>
      </c>
      <c r="E719" s="246">
        <v>1.3583333333333334</v>
      </c>
      <c r="F719" s="188">
        <v>8</v>
      </c>
      <c r="G719" s="188">
        <v>16</v>
      </c>
      <c r="H719" s="188">
        <v>0.5</v>
      </c>
      <c r="I719" s="258">
        <v>2</v>
      </c>
      <c r="J719" s="188">
        <v>6</v>
      </c>
      <c r="K719" s="261">
        <v>0.33300000000000002</v>
      </c>
      <c r="L719" s="188">
        <v>1</v>
      </c>
      <c r="M719" s="188">
        <v>3</v>
      </c>
      <c r="N719" s="188">
        <v>0.33300000000000002</v>
      </c>
      <c r="O719" s="188">
        <v>0</v>
      </c>
      <c r="P719" s="188">
        <v>1</v>
      </c>
      <c r="Q719" s="188">
        <v>1</v>
      </c>
      <c r="R719" s="188">
        <v>2</v>
      </c>
      <c r="S719" s="188">
        <v>2</v>
      </c>
      <c r="T719" s="188">
        <v>1</v>
      </c>
      <c r="U719" s="188">
        <v>1</v>
      </c>
      <c r="V719" s="188">
        <v>4</v>
      </c>
      <c r="W719" s="188">
        <v>19</v>
      </c>
      <c r="X719" s="237" t="str">
        <f t="shared" si="138"/>
        <v>Dion Waiters</v>
      </c>
      <c r="Y719" s="237" t="str">
        <f t="shared" si="139"/>
        <v>MIA</v>
      </c>
      <c r="Z719" s="237" t="str">
        <f t="shared" si="134"/>
        <v>SG</v>
      </c>
      <c r="AA719" s="237">
        <f t="shared" si="140"/>
        <v>31.200000000000003</v>
      </c>
      <c r="AB719" s="237" t="str">
        <f t="shared" si="141"/>
        <v>IND</v>
      </c>
      <c r="AC719" s="244">
        <v>43029</v>
      </c>
      <c r="AD719" s="237" t="str">
        <f t="shared" si="142"/>
        <v>H</v>
      </c>
      <c r="AE719" s="245">
        <f t="shared" si="143"/>
        <v>32.6</v>
      </c>
      <c r="AF719" s="269">
        <f t="shared" si="135"/>
        <v>0.13054393305439332</v>
      </c>
      <c r="AG719" s="237" t="str">
        <f t="shared" si="136"/>
        <v>Dion Waiters</v>
      </c>
      <c r="AH719" s="269">
        <f t="shared" si="137"/>
        <v>0.25171923412499397</v>
      </c>
      <c r="AI719" s="188" t="b">
        <f t="shared" si="144"/>
        <v>0</v>
      </c>
      <c r="AJ719" s="188">
        <f t="shared" si="145"/>
        <v>32.25</v>
      </c>
    </row>
    <row r="720" spans="1:36" x14ac:dyDescent="0.2">
      <c r="A720" s="188" t="s">
        <v>207</v>
      </c>
      <c r="B720" s="188" t="s">
        <v>61</v>
      </c>
      <c r="D720" s="188" t="s">
        <v>42</v>
      </c>
      <c r="E720" s="246">
        <v>1.2388888888888889</v>
      </c>
      <c r="F720" s="188">
        <v>5</v>
      </c>
      <c r="G720" s="188">
        <v>10</v>
      </c>
      <c r="H720" s="188">
        <v>0.5</v>
      </c>
      <c r="I720" s="258">
        <v>1</v>
      </c>
      <c r="J720" s="188">
        <v>5</v>
      </c>
      <c r="K720" s="261">
        <v>0.2</v>
      </c>
      <c r="L720" s="188">
        <v>3</v>
      </c>
      <c r="M720" s="188">
        <v>5</v>
      </c>
      <c r="N720" s="188">
        <v>0.6</v>
      </c>
      <c r="O720" s="188">
        <v>1</v>
      </c>
      <c r="P720" s="188">
        <v>3</v>
      </c>
      <c r="Q720" s="188">
        <v>4</v>
      </c>
      <c r="R720" s="188">
        <v>8</v>
      </c>
      <c r="S720" s="188">
        <v>0</v>
      </c>
      <c r="T720" s="188">
        <v>5</v>
      </c>
      <c r="U720" s="188">
        <v>1</v>
      </c>
      <c r="V720" s="188">
        <v>1</v>
      </c>
      <c r="W720" s="188">
        <v>14</v>
      </c>
      <c r="X720" s="237" t="str">
        <f t="shared" si="138"/>
        <v>James Johnson</v>
      </c>
      <c r="Y720" s="237" t="str">
        <f t="shared" si="139"/>
        <v>MIA</v>
      </c>
      <c r="Z720" s="237" t="str">
        <f t="shared" si="134"/>
        <v>PF</v>
      </c>
      <c r="AA720" s="237">
        <f t="shared" si="140"/>
        <v>44.8</v>
      </c>
      <c r="AB720" s="237" t="str">
        <f t="shared" si="141"/>
        <v>IND</v>
      </c>
      <c r="AC720" s="244">
        <v>43029</v>
      </c>
      <c r="AD720" s="237" t="str">
        <f t="shared" si="142"/>
        <v>H</v>
      </c>
      <c r="AE720" s="245">
        <f t="shared" si="143"/>
        <v>29.733333333333334</v>
      </c>
      <c r="AF720" s="269">
        <f t="shared" si="135"/>
        <v>0.18744769874476988</v>
      </c>
      <c r="AG720" s="237" t="str">
        <f t="shared" si="136"/>
        <v>James Johnson</v>
      </c>
      <c r="AH720" s="269">
        <f t="shared" si="137"/>
        <v>0.19885607540461683</v>
      </c>
      <c r="AI720" s="188" t="b">
        <f t="shared" si="144"/>
        <v>0</v>
      </c>
      <c r="AJ720" s="188">
        <f t="shared" si="145"/>
        <v>47.5</v>
      </c>
    </row>
    <row r="721" spans="1:36" x14ac:dyDescent="0.2">
      <c r="A721" s="188" t="s">
        <v>470</v>
      </c>
      <c r="B721" s="188" t="s">
        <v>61</v>
      </c>
      <c r="D721" s="188" t="s">
        <v>42</v>
      </c>
      <c r="E721" s="246">
        <v>1.1381944444444445</v>
      </c>
      <c r="F721" s="188">
        <v>5</v>
      </c>
      <c r="G721" s="188">
        <v>10</v>
      </c>
      <c r="H721" s="188">
        <v>0.5</v>
      </c>
      <c r="I721" s="258">
        <v>3</v>
      </c>
      <c r="J721" s="188">
        <v>5</v>
      </c>
      <c r="K721" s="261">
        <v>0.6</v>
      </c>
      <c r="L721" s="188">
        <v>0</v>
      </c>
      <c r="M721" s="188">
        <v>0</v>
      </c>
      <c r="O721" s="188">
        <v>1</v>
      </c>
      <c r="P721" s="188">
        <v>8</v>
      </c>
      <c r="Q721" s="188">
        <v>9</v>
      </c>
      <c r="R721" s="188">
        <v>4</v>
      </c>
      <c r="S721" s="188">
        <v>2</v>
      </c>
      <c r="T721" s="188">
        <v>1</v>
      </c>
      <c r="U721" s="188">
        <v>2</v>
      </c>
      <c r="V721" s="188">
        <v>3</v>
      </c>
      <c r="W721" s="188">
        <v>13</v>
      </c>
      <c r="X721" s="237" t="str">
        <f t="shared" si="138"/>
        <v>Kelly Olynyk</v>
      </c>
      <c r="Y721" s="237" t="str">
        <f t="shared" si="139"/>
        <v>MIA</v>
      </c>
      <c r="Z721" s="237" t="str">
        <f t="shared" si="134"/>
        <v>C</v>
      </c>
      <c r="AA721" s="237">
        <f t="shared" si="140"/>
        <v>36.799999999999997</v>
      </c>
      <c r="AB721" s="237" t="str">
        <f t="shared" si="141"/>
        <v>IND</v>
      </c>
      <c r="AC721" s="244">
        <v>43029</v>
      </c>
      <c r="AD721" s="237" t="str">
        <f t="shared" si="142"/>
        <v>H</v>
      </c>
      <c r="AE721" s="245">
        <f t="shared" si="143"/>
        <v>27.31666666666667</v>
      </c>
      <c r="AF721" s="269">
        <f t="shared" si="135"/>
        <v>0.15397489539748954</v>
      </c>
      <c r="AG721" s="237" t="str">
        <f t="shared" si="136"/>
        <v>Kelly Olynyk</v>
      </c>
      <c r="AH721" s="269">
        <f t="shared" si="137"/>
        <v>0.19677144518377973</v>
      </c>
      <c r="AI721" s="188" t="b">
        <f t="shared" si="144"/>
        <v>0</v>
      </c>
      <c r="AJ721" s="188">
        <f t="shared" si="145"/>
        <v>40.25</v>
      </c>
    </row>
    <row r="722" spans="1:36" x14ac:dyDescent="0.2">
      <c r="A722" s="188" t="s">
        <v>455</v>
      </c>
      <c r="B722" s="188" t="s">
        <v>61</v>
      </c>
      <c r="D722" s="188" t="s">
        <v>42</v>
      </c>
      <c r="E722" s="246">
        <v>1.565277777777778</v>
      </c>
      <c r="F722" s="188">
        <v>4</v>
      </c>
      <c r="G722" s="188">
        <v>8</v>
      </c>
      <c r="H722" s="188">
        <v>0.5</v>
      </c>
      <c r="I722" s="258">
        <v>3</v>
      </c>
      <c r="J722" s="188">
        <v>5</v>
      </c>
      <c r="K722" s="261">
        <v>0.6</v>
      </c>
      <c r="L722" s="188">
        <v>1</v>
      </c>
      <c r="M722" s="188">
        <v>2</v>
      </c>
      <c r="N722" s="188">
        <v>0.5</v>
      </c>
      <c r="O722" s="188">
        <v>1</v>
      </c>
      <c r="P722" s="188">
        <v>7</v>
      </c>
      <c r="Q722" s="188">
        <v>8</v>
      </c>
      <c r="R722" s="188">
        <v>4</v>
      </c>
      <c r="S722" s="188">
        <v>0</v>
      </c>
      <c r="T722" s="188">
        <v>1</v>
      </c>
      <c r="U722" s="188">
        <v>3</v>
      </c>
      <c r="V722" s="188">
        <v>3</v>
      </c>
      <c r="W722" s="188">
        <v>12</v>
      </c>
      <c r="X722" s="237" t="str">
        <f t="shared" si="138"/>
        <v>Josh Richardson</v>
      </c>
      <c r="Y722" s="237" t="str">
        <f t="shared" si="139"/>
        <v>MIA</v>
      </c>
      <c r="Z722" s="237" t="str">
        <f t="shared" si="134"/>
        <v>SG</v>
      </c>
      <c r="AA722" s="237">
        <f t="shared" si="140"/>
        <v>27.6</v>
      </c>
      <c r="AB722" s="237" t="str">
        <f t="shared" si="141"/>
        <v>IND</v>
      </c>
      <c r="AC722" s="244">
        <v>43029</v>
      </c>
      <c r="AD722" s="237" t="str">
        <f t="shared" si="142"/>
        <v>H</v>
      </c>
      <c r="AE722" s="245">
        <f t="shared" si="143"/>
        <v>37.56666666666667</v>
      </c>
      <c r="AF722" s="269">
        <f t="shared" si="135"/>
        <v>0.11548117154811717</v>
      </c>
      <c r="AG722" s="237" t="str">
        <f t="shared" si="136"/>
        <v>Josh Richardson</v>
      </c>
      <c r="AH722" s="269">
        <f t="shared" si="137"/>
        <v>0.14165186986231271</v>
      </c>
      <c r="AI722" s="188" t="b">
        <f t="shared" si="144"/>
        <v>0</v>
      </c>
      <c r="AJ722" s="188">
        <f t="shared" si="145"/>
        <v>31.5</v>
      </c>
    </row>
    <row r="723" spans="1:36" x14ac:dyDescent="0.2">
      <c r="A723" s="188" t="s">
        <v>210</v>
      </c>
      <c r="B723" s="188" t="s">
        <v>61</v>
      </c>
      <c r="D723" s="188" t="s">
        <v>42</v>
      </c>
      <c r="E723" s="246">
        <v>1.0951388888888889</v>
      </c>
      <c r="F723" s="188">
        <v>4</v>
      </c>
      <c r="G723" s="188">
        <v>9</v>
      </c>
      <c r="H723" s="188">
        <v>0.44400000000000001</v>
      </c>
      <c r="I723" s="258">
        <v>1</v>
      </c>
      <c r="J723" s="188">
        <v>4</v>
      </c>
      <c r="K723" s="261">
        <v>0.25</v>
      </c>
      <c r="L723" s="188">
        <v>0</v>
      </c>
      <c r="M723" s="188">
        <v>0</v>
      </c>
      <c r="O723" s="188">
        <v>0</v>
      </c>
      <c r="P723" s="188">
        <v>3</v>
      </c>
      <c r="Q723" s="188">
        <v>3</v>
      </c>
      <c r="R723" s="188">
        <v>2</v>
      </c>
      <c r="S723" s="188">
        <v>0</v>
      </c>
      <c r="T723" s="188">
        <v>2</v>
      </c>
      <c r="U723" s="188">
        <v>1</v>
      </c>
      <c r="V723" s="188">
        <v>3</v>
      </c>
      <c r="W723" s="188">
        <v>9</v>
      </c>
      <c r="X723" s="237" t="str">
        <f t="shared" si="138"/>
        <v>Tyler Johnson</v>
      </c>
      <c r="Y723" s="237" t="str">
        <f t="shared" si="139"/>
        <v>MIA</v>
      </c>
      <c r="Z723" s="237" t="str">
        <f t="shared" si="134"/>
        <v>SG</v>
      </c>
      <c r="AA723" s="237">
        <f t="shared" si="140"/>
        <v>20.6</v>
      </c>
      <c r="AB723" s="237" t="str">
        <f t="shared" si="141"/>
        <v>IND</v>
      </c>
      <c r="AC723" s="244">
        <v>43029</v>
      </c>
      <c r="AD723" s="237" t="str">
        <f t="shared" si="142"/>
        <v>H</v>
      </c>
      <c r="AE723" s="245">
        <f t="shared" si="143"/>
        <v>26.283333333333331</v>
      </c>
      <c r="AF723" s="269">
        <f t="shared" si="135"/>
        <v>8.6192468619246884E-2</v>
      </c>
      <c r="AG723" s="237" t="str">
        <f t="shared" si="136"/>
        <v>Tyler Johnson</v>
      </c>
      <c r="AH723" s="269">
        <f t="shared" si="137"/>
        <v>0.17042295426771031</v>
      </c>
      <c r="AI723" s="188" t="b">
        <f t="shared" si="144"/>
        <v>0</v>
      </c>
      <c r="AJ723" s="188">
        <f t="shared" si="145"/>
        <v>21.25</v>
      </c>
    </row>
    <row r="724" spans="1:36" x14ac:dyDescent="0.2">
      <c r="A724" s="188" t="s">
        <v>257</v>
      </c>
      <c r="B724" s="188" t="s">
        <v>61</v>
      </c>
      <c r="D724" s="188" t="s">
        <v>42</v>
      </c>
      <c r="E724" s="247">
        <v>0.5625</v>
      </c>
      <c r="F724" s="188">
        <v>4</v>
      </c>
      <c r="G724" s="188">
        <v>5</v>
      </c>
      <c r="H724" s="188">
        <v>0.8</v>
      </c>
      <c r="I724" s="258">
        <v>0</v>
      </c>
      <c r="J724" s="188">
        <v>0</v>
      </c>
      <c r="K724" s="261"/>
      <c r="L724" s="188">
        <v>0</v>
      </c>
      <c r="M724" s="188">
        <v>1</v>
      </c>
      <c r="N724" s="188">
        <v>0</v>
      </c>
      <c r="O724" s="188">
        <v>1</v>
      </c>
      <c r="P724" s="188">
        <v>5</v>
      </c>
      <c r="Q724" s="188">
        <v>6</v>
      </c>
      <c r="R724" s="188">
        <v>0</v>
      </c>
      <c r="S724" s="188">
        <v>0</v>
      </c>
      <c r="T724" s="188">
        <v>0</v>
      </c>
      <c r="U724" s="188">
        <v>1</v>
      </c>
      <c r="V724" s="188">
        <v>2</v>
      </c>
      <c r="W724" s="188">
        <v>8</v>
      </c>
      <c r="X724" s="237" t="str">
        <f t="shared" si="138"/>
        <v>Jordan Mickey</v>
      </c>
      <c r="Y724" s="237" t="str">
        <f t="shared" si="139"/>
        <v>MIA</v>
      </c>
      <c r="Z724" s="237" t="str">
        <f t="shared" si="134"/>
        <v>PF</v>
      </c>
      <c r="AA724" s="237">
        <f t="shared" si="140"/>
        <v>14.2</v>
      </c>
      <c r="AB724" s="237" t="str">
        <f t="shared" si="141"/>
        <v>IND</v>
      </c>
      <c r="AC724" s="244">
        <v>43029</v>
      </c>
      <c r="AD724" s="237" t="str">
        <f t="shared" si="142"/>
        <v>H</v>
      </c>
      <c r="AE724" s="245">
        <f t="shared" si="143"/>
        <v>13.5</v>
      </c>
      <c r="AF724" s="269">
        <f t="shared" si="135"/>
        <v>5.9414225941422601E-2</v>
      </c>
      <c r="AG724" s="237" t="str">
        <f t="shared" si="136"/>
        <v>Jordan Mickey</v>
      </c>
      <c r="AH724" s="269">
        <f t="shared" si="137"/>
        <v>0.21367840404794494</v>
      </c>
      <c r="AI724" s="188" t="b">
        <f t="shared" si="144"/>
        <v>0</v>
      </c>
      <c r="AJ724" s="188">
        <f t="shared" si="145"/>
        <v>15.5</v>
      </c>
    </row>
    <row r="725" spans="1:36" x14ac:dyDescent="0.2">
      <c r="A725" s="188" t="s">
        <v>489</v>
      </c>
      <c r="B725" s="188" t="s">
        <v>61</v>
      </c>
      <c r="D725" s="188" t="s">
        <v>42</v>
      </c>
      <c r="E725" s="247">
        <v>0.64166666666666672</v>
      </c>
      <c r="F725" s="188">
        <v>3</v>
      </c>
      <c r="G725" s="188">
        <v>8</v>
      </c>
      <c r="H725" s="188">
        <v>0.375</v>
      </c>
      <c r="I725" s="258">
        <v>2</v>
      </c>
      <c r="J725" s="188">
        <v>6</v>
      </c>
      <c r="K725" s="261">
        <v>0.33300000000000002</v>
      </c>
      <c r="L725" s="188">
        <v>0</v>
      </c>
      <c r="M725" s="188">
        <v>0</v>
      </c>
      <c r="O725" s="188">
        <v>0</v>
      </c>
      <c r="P725" s="188">
        <v>3</v>
      </c>
      <c r="Q725" s="188">
        <v>3</v>
      </c>
      <c r="R725" s="188">
        <v>1</v>
      </c>
      <c r="S725" s="188">
        <v>1</v>
      </c>
      <c r="T725" s="188">
        <v>0</v>
      </c>
      <c r="U725" s="188">
        <v>2</v>
      </c>
      <c r="V725" s="188">
        <v>0</v>
      </c>
      <c r="W725" s="188">
        <v>8</v>
      </c>
      <c r="X725" s="237" t="str">
        <f t="shared" si="138"/>
        <v>Wayne Ellington</v>
      </c>
      <c r="Y725" s="237" t="str">
        <f t="shared" si="139"/>
        <v>MIA</v>
      </c>
      <c r="Z725" s="237" t="str">
        <f t="shared" si="134"/>
        <v>SG</v>
      </c>
      <c r="AA725" s="237">
        <f t="shared" si="140"/>
        <v>14.100000000000001</v>
      </c>
      <c r="AB725" s="237" t="str">
        <f t="shared" si="141"/>
        <v>IND</v>
      </c>
      <c r="AC725" s="244">
        <v>43029</v>
      </c>
      <c r="AD725" s="237" t="str">
        <f t="shared" si="142"/>
        <v>H</v>
      </c>
      <c r="AE725" s="245">
        <f t="shared" si="143"/>
        <v>15.400000000000002</v>
      </c>
      <c r="AF725" s="269">
        <f t="shared" si="135"/>
        <v>5.8995815899581604E-2</v>
      </c>
      <c r="AG725" s="237" t="str">
        <f t="shared" si="136"/>
        <v>Wayne Ellington</v>
      </c>
      <c r="AH725" s="269">
        <f t="shared" si="137"/>
        <v>0.29086255290062679</v>
      </c>
      <c r="AI725" s="188" t="b">
        <f t="shared" si="144"/>
        <v>0</v>
      </c>
      <c r="AJ725" s="188">
        <f t="shared" si="145"/>
        <v>15.75</v>
      </c>
    </row>
    <row r="726" spans="1:36" x14ac:dyDescent="0.2">
      <c r="A726" s="188" t="s">
        <v>356</v>
      </c>
      <c r="B726" s="188" t="s">
        <v>61</v>
      </c>
      <c r="D726" s="188" t="s">
        <v>42</v>
      </c>
      <c r="E726" s="246">
        <v>1.0604166666666666</v>
      </c>
      <c r="F726" s="188">
        <v>3</v>
      </c>
      <c r="G726" s="188">
        <v>8</v>
      </c>
      <c r="H726" s="188">
        <v>0.375</v>
      </c>
      <c r="I726" s="258">
        <v>0</v>
      </c>
      <c r="J726" s="188">
        <v>1</v>
      </c>
      <c r="K726" s="261">
        <v>0</v>
      </c>
      <c r="L726" s="188">
        <v>0</v>
      </c>
      <c r="M726" s="188">
        <v>0</v>
      </c>
      <c r="O726" s="188">
        <v>1</v>
      </c>
      <c r="P726" s="188">
        <v>5</v>
      </c>
      <c r="Q726" s="188">
        <v>6</v>
      </c>
      <c r="R726" s="188">
        <v>0</v>
      </c>
      <c r="S726" s="188">
        <v>1</v>
      </c>
      <c r="T726" s="188">
        <v>1</v>
      </c>
      <c r="U726" s="188">
        <v>1</v>
      </c>
      <c r="V726" s="188">
        <v>1</v>
      </c>
      <c r="W726" s="188">
        <v>6</v>
      </c>
      <c r="X726" s="237" t="str">
        <f t="shared" si="138"/>
        <v>Justise Winslow</v>
      </c>
      <c r="Y726" s="237" t="str">
        <f t="shared" si="139"/>
        <v>MIA</v>
      </c>
      <c r="Z726" s="237" t="str">
        <f t="shared" si="134"/>
        <v>SF</v>
      </c>
      <c r="AA726" s="237">
        <f t="shared" si="140"/>
        <v>18.2</v>
      </c>
      <c r="AB726" s="237" t="str">
        <f t="shared" si="141"/>
        <v>IND</v>
      </c>
      <c r="AC726" s="244">
        <v>43029</v>
      </c>
      <c r="AD726" s="237" t="str">
        <f t="shared" si="142"/>
        <v>H</v>
      </c>
      <c r="AE726" s="245">
        <f t="shared" si="143"/>
        <v>25.449999999999996</v>
      </c>
      <c r="AF726" s="269">
        <f t="shared" si="135"/>
        <v>7.6150627615062763E-2</v>
      </c>
      <c r="AG726" s="237" t="str">
        <f t="shared" si="136"/>
        <v>Justise Winslow</v>
      </c>
      <c r="AH726" s="269">
        <f t="shared" si="137"/>
        <v>0.15840294629480112</v>
      </c>
      <c r="AI726" s="188" t="b">
        <f t="shared" si="144"/>
        <v>0</v>
      </c>
      <c r="AJ726" s="188">
        <f t="shared" si="145"/>
        <v>19</v>
      </c>
    </row>
    <row r="727" spans="1:36" x14ac:dyDescent="0.2">
      <c r="A727" s="188" t="s">
        <v>249</v>
      </c>
      <c r="B727" s="188" t="s">
        <v>45</v>
      </c>
      <c r="C727" s="188" t="s">
        <v>373</v>
      </c>
      <c r="D727" s="188" t="s">
        <v>52</v>
      </c>
      <c r="E727" s="246">
        <v>1.54375</v>
      </c>
      <c r="F727" s="188">
        <v>9</v>
      </c>
      <c r="G727" s="188">
        <v>18</v>
      </c>
      <c r="H727" s="188">
        <v>0.5</v>
      </c>
      <c r="I727" s="258">
        <v>3</v>
      </c>
      <c r="J727" s="188">
        <v>6</v>
      </c>
      <c r="K727" s="261">
        <v>0.5</v>
      </c>
      <c r="L727" s="188">
        <v>5</v>
      </c>
      <c r="M727" s="188">
        <v>5</v>
      </c>
      <c r="N727" s="188">
        <v>1</v>
      </c>
      <c r="O727" s="188">
        <v>0</v>
      </c>
      <c r="P727" s="188">
        <v>3</v>
      </c>
      <c r="Q727" s="188">
        <v>3</v>
      </c>
      <c r="R727" s="188">
        <v>1</v>
      </c>
      <c r="S727" s="188">
        <v>2</v>
      </c>
      <c r="T727" s="188">
        <v>0</v>
      </c>
      <c r="U727" s="188">
        <v>2</v>
      </c>
      <c r="V727" s="188">
        <v>2</v>
      </c>
      <c r="W727" s="188">
        <v>26</v>
      </c>
      <c r="X727" s="237" t="str">
        <f t="shared" si="138"/>
        <v>C.J. McCollum</v>
      </c>
      <c r="Y727" s="237" t="str">
        <f t="shared" si="139"/>
        <v>POR</v>
      </c>
      <c r="Z727" s="237" t="str">
        <f t="shared" si="134"/>
        <v>SG</v>
      </c>
      <c r="AA727" s="237">
        <f t="shared" si="140"/>
        <v>35.1</v>
      </c>
      <c r="AB727" s="237" t="str">
        <f t="shared" si="141"/>
        <v>MIL</v>
      </c>
      <c r="AC727" s="244">
        <v>43029</v>
      </c>
      <c r="AD727" s="237" t="str">
        <f t="shared" si="142"/>
        <v>A</v>
      </c>
      <c r="AE727" s="245">
        <f t="shared" si="143"/>
        <v>37.049999999999997</v>
      </c>
      <c r="AF727" s="269">
        <f t="shared" si="135"/>
        <v>0.15998176845943485</v>
      </c>
      <c r="AG727" s="237" t="str">
        <f t="shared" si="136"/>
        <v>C.J. McCollum</v>
      </c>
      <c r="AH727" s="269">
        <f t="shared" si="137"/>
        <v>0.25817893719244939</v>
      </c>
      <c r="AI727" s="188" t="b">
        <f t="shared" si="144"/>
        <v>0</v>
      </c>
      <c r="AJ727" s="188">
        <f t="shared" si="145"/>
        <v>36.75</v>
      </c>
    </row>
    <row r="728" spans="1:36" x14ac:dyDescent="0.2">
      <c r="A728" s="188" t="s">
        <v>232</v>
      </c>
      <c r="B728" s="188" t="s">
        <v>45</v>
      </c>
      <c r="C728" s="188" t="s">
        <v>373</v>
      </c>
      <c r="D728" s="188" t="s">
        <v>52</v>
      </c>
      <c r="E728" s="246">
        <v>1.4354166666666668</v>
      </c>
      <c r="F728" s="188">
        <v>6</v>
      </c>
      <c r="G728" s="188">
        <v>14</v>
      </c>
      <c r="H728" s="188">
        <v>0.42899999999999999</v>
      </c>
      <c r="I728" s="258">
        <v>3</v>
      </c>
      <c r="J728" s="188">
        <v>5</v>
      </c>
      <c r="K728" s="261">
        <v>0.6</v>
      </c>
      <c r="L728" s="188">
        <v>11</v>
      </c>
      <c r="M728" s="188">
        <v>12</v>
      </c>
      <c r="N728" s="188">
        <v>0.91700000000000004</v>
      </c>
      <c r="O728" s="188">
        <v>2</v>
      </c>
      <c r="P728" s="188">
        <v>3</v>
      </c>
      <c r="Q728" s="188">
        <v>5</v>
      </c>
      <c r="R728" s="188">
        <v>4</v>
      </c>
      <c r="S728" s="188">
        <v>4</v>
      </c>
      <c r="T728" s="188">
        <v>0</v>
      </c>
      <c r="U728" s="188">
        <v>6</v>
      </c>
      <c r="V728" s="188">
        <v>5</v>
      </c>
      <c r="W728" s="188">
        <v>26</v>
      </c>
      <c r="X728" s="237" t="str">
        <f t="shared" si="138"/>
        <v>Damian Lillard</v>
      </c>
      <c r="Y728" s="237" t="str">
        <f t="shared" si="139"/>
        <v>POR</v>
      </c>
      <c r="Z728" s="237" t="str">
        <f t="shared" si="134"/>
        <v>PG</v>
      </c>
      <c r="AA728" s="237">
        <f t="shared" si="140"/>
        <v>44</v>
      </c>
      <c r="AB728" s="237" t="str">
        <f t="shared" si="141"/>
        <v>MIL</v>
      </c>
      <c r="AC728" s="244">
        <v>43029</v>
      </c>
      <c r="AD728" s="237" t="str">
        <f t="shared" si="142"/>
        <v>A</v>
      </c>
      <c r="AE728" s="245">
        <f t="shared" si="143"/>
        <v>34.450000000000003</v>
      </c>
      <c r="AF728" s="269">
        <f t="shared" si="135"/>
        <v>0.20054694621695535</v>
      </c>
      <c r="AG728" s="237" t="str">
        <f t="shared" si="136"/>
        <v>Damian Lillard</v>
      </c>
      <c r="AH728" s="269">
        <f t="shared" si="137"/>
        <v>0.31618691257592374</v>
      </c>
      <c r="AI728" s="188" t="b">
        <f t="shared" si="144"/>
        <v>0</v>
      </c>
      <c r="AJ728" s="188">
        <f t="shared" si="145"/>
        <v>50.25</v>
      </c>
    </row>
    <row r="729" spans="1:36" x14ac:dyDescent="0.2">
      <c r="A729" s="188" t="s">
        <v>275</v>
      </c>
      <c r="B729" s="188" t="s">
        <v>45</v>
      </c>
      <c r="C729" s="188" t="s">
        <v>373</v>
      </c>
      <c r="D729" s="188" t="s">
        <v>52</v>
      </c>
      <c r="E729" s="246">
        <v>1.3319444444444444</v>
      </c>
      <c r="F729" s="188">
        <v>7</v>
      </c>
      <c r="G729" s="188">
        <v>17</v>
      </c>
      <c r="H729" s="188">
        <v>0.41199999999999998</v>
      </c>
      <c r="I729" s="258">
        <v>0</v>
      </c>
      <c r="J729" s="188">
        <v>1</v>
      </c>
      <c r="K729" s="261">
        <v>0</v>
      </c>
      <c r="L729" s="188">
        <v>3</v>
      </c>
      <c r="M729" s="188">
        <v>4</v>
      </c>
      <c r="N729" s="188">
        <v>0.75</v>
      </c>
      <c r="O729" s="188">
        <v>5</v>
      </c>
      <c r="P729" s="188">
        <v>6</v>
      </c>
      <c r="Q729" s="188">
        <v>11</v>
      </c>
      <c r="R729" s="188">
        <v>3</v>
      </c>
      <c r="S729" s="188">
        <v>0</v>
      </c>
      <c r="T729" s="188">
        <v>3</v>
      </c>
      <c r="U729" s="188">
        <v>2</v>
      </c>
      <c r="V729" s="188">
        <v>1</v>
      </c>
      <c r="W729" s="188">
        <v>17</v>
      </c>
      <c r="X729" s="237" t="str">
        <f t="shared" si="138"/>
        <v>Jusuf Nurkic</v>
      </c>
      <c r="Y729" s="237" t="str">
        <f t="shared" si="139"/>
        <v>POR</v>
      </c>
      <c r="Z729" s="237" t="str">
        <f t="shared" si="134"/>
        <v>C</v>
      </c>
      <c r="AA729" s="237">
        <f t="shared" si="140"/>
        <v>41.7</v>
      </c>
      <c r="AB729" s="237" t="str">
        <f t="shared" si="141"/>
        <v>MIL</v>
      </c>
      <c r="AC729" s="244">
        <v>43029</v>
      </c>
      <c r="AD729" s="237" t="str">
        <f t="shared" si="142"/>
        <v>A</v>
      </c>
      <c r="AE729" s="245">
        <f t="shared" si="143"/>
        <v>31.966666666666665</v>
      </c>
      <c r="AF729" s="269">
        <f t="shared" si="135"/>
        <v>0.19006381039197814</v>
      </c>
      <c r="AG729" s="237" t="str">
        <f t="shared" si="136"/>
        <v>Jusuf Nurkic</v>
      </c>
      <c r="AH729" s="269">
        <f t="shared" si="137"/>
        <v>0.27982469770463325</v>
      </c>
      <c r="AI729" s="188" t="b">
        <f t="shared" si="144"/>
        <v>0</v>
      </c>
      <c r="AJ729" s="188">
        <f t="shared" si="145"/>
        <v>45.75</v>
      </c>
    </row>
    <row r="730" spans="1:36" x14ac:dyDescent="0.2">
      <c r="A730" s="188" t="s">
        <v>178</v>
      </c>
      <c r="B730" s="188" t="s">
        <v>45</v>
      </c>
      <c r="C730" s="188" t="s">
        <v>373</v>
      </c>
      <c r="D730" s="188" t="s">
        <v>52</v>
      </c>
      <c r="E730" s="246">
        <v>1.5763888888888891</v>
      </c>
      <c r="F730" s="188">
        <v>5</v>
      </c>
      <c r="G730" s="188">
        <v>10</v>
      </c>
      <c r="H730" s="188">
        <v>0.5</v>
      </c>
      <c r="I730" s="258">
        <v>2</v>
      </c>
      <c r="J730" s="188">
        <v>4</v>
      </c>
      <c r="K730" s="261">
        <v>0.5</v>
      </c>
      <c r="L730" s="188">
        <v>1</v>
      </c>
      <c r="M730" s="188">
        <v>2</v>
      </c>
      <c r="N730" s="188">
        <v>0.5</v>
      </c>
      <c r="O730" s="188">
        <v>0</v>
      </c>
      <c r="P730" s="188">
        <v>3</v>
      </c>
      <c r="Q730" s="188">
        <v>3</v>
      </c>
      <c r="R730" s="188">
        <v>0</v>
      </c>
      <c r="S730" s="188">
        <v>3</v>
      </c>
      <c r="T730" s="188">
        <v>0</v>
      </c>
      <c r="U730" s="188">
        <v>1</v>
      </c>
      <c r="V730" s="188">
        <v>3</v>
      </c>
      <c r="W730" s="188">
        <v>13</v>
      </c>
      <c r="X730" s="237" t="str">
        <f t="shared" si="138"/>
        <v>Maurice Harkless</v>
      </c>
      <c r="Y730" s="237" t="str">
        <f t="shared" si="139"/>
        <v>POR</v>
      </c>
      <c r="Z730" s="237" t="str">
        <f t="shared" si="134"/>
        <v>SF</v>
      </c>
      <c r="AA730" s="237">
        <f t="shared" si="140"/>
        <v>24.6</v>
      </c>
      <c r="AB730" s="237" t="str">
        <f t="shared" si="141"/>
        <v>MIL</v>
      </c>
      <c r="AC730" s="244">
        <v>43029</v>
      </c>
      <c r="AD730" s="237" t="str">
        <f t="shared" si="142"/>
        <v>A</v>
      </c>
      <c r="AE730" s="245">
        <f t="shared" si="143"/>
        <v>37.833333333333336</v>
      </c>
      <c r="AF730" s="269">
        <f t="shared" si="135"/>
        <v>0.11212397447584323</v>
      </c>
      <c r="AG730" s="237" t="str">
        <f t="shared" si="136"/>
        <v>Maurice Harkless</v>
      </c>
      <c r="AH730" s="269">
        <f t="shared" si="137"/>
        <v>0.13530002609954206</v>
      </c>
      <c r="AI730" s="188" t="b">
        <f t="shared" si="144"/>
        <v>0</v>
      </c>
      <c r="AJ730" s="188">
        <f t="shared" si="145"/>
        <v>25.25</v>
      </c>
    </row>
    <row r="731" spans="1:36" x14ac:dyDescent="0.2">
      <c r="A731" s="188" t="s">
        <v>334</v>
      </c>
      <c r="B731" s="188" t="s">
        <v>45</v>
      </c>
      <c r="C731" s="188" t="s">
        <v>373</v>
      </c>
      <c r="D731" s="188" t="s">
        <v>52</v>
      </c>
      <c r="E731" s="246">
        <v>1.3569444444444445</v>
      </c>
      <c r="F731" s="188">
        <v>3</v>
      </c>
      <c r="G731" s="188">
        <v>7</v>
      </c>
      <c r="H731" s="188">
        <v>0.42899999999999999</v>
      </c>
      <c r="I731" s="258">
        <v>1</v>
      </c>
      <c r="J731" s="188">
        <v>4</v>
      </c>
      <c r="K731" s="261">
        <v>0.25</v>
      </c>
      <c r="L731" s="188">
        <v>4</v>
      </c>
      <c r="M731" s="188">
        <v>4</v>
      </c>
      <c r="N731" s="188">
        <v>1</v>
      </c>
      <c r="O731" s="188">
        <v>0</v>
      </c>
      <c r="P731" s="188">
        <v>2</v>
      </c>
      <c r="Q731" s="188">
        <v>2</v>
      </c>
      <c r="R731" s="188">
        <v>7</v>
      </c>
      <c r="S731" s="188">
        <v>1</v>
      </c>
      <c r="T731" s="188">
        <v>0</v>
      </c>
      <c r="U731" s="188">
        <v>2</v>
      </c>
      <c r="V731" s="188">
        <v>5</v>
      </c>
      <c r="W731" s="188">
        <v>11</v>
      </c>
      <c r="X731" s="237" t="str">
        <f t="shared" si="138"/>
        <v>Evan Turner</v>
      </c>
      <c r="Y731" s="237" t="str">
        <f t="shared" si="139"/>
        <v>POR</v>
      </c>
      <c r="Z731" s="237" t="str">
        <f t="shared" si="134"/>
        <v>SG</v>
      </c>
      <c r="AA731" s="237">
        <f t="shared" si="140"/>
        <v>24.9</v>
      </c>
      <c r="AB731" s="237" t="str">
        <f t="shared" si="141"/>
        <v>MIL</v>
      </c>
      <c r="AC731" s="244">
        <v>43029</v>
      </c>
      <c r="AD731" s="237" t="str">
        <f t="shared" si="142"/>
        <v>A</v>
      </c>
      <c r="AE731" s="245">
        <f t="shared" si="143"/>
        <v>32.56666666666667</v>
      </c>
      <c r="AF731" s="269">
        <f t="shared" si="135"/>
        <v>0.11349134001823155</v>
      </c>
      <c r="AG731" s="237" t="str">
        <f t="shared" si="136"/>
        <v>Evan Turner</v>
      </c>
      <c r="AH731" s="269">
        <f t="shared" si="137"/>
        <v>0.14236230427296398</v>
      </c>
      <c r="AI731" s="188" t="b">
        <f t="shared" si="144"/>
        <v>0</v>
      </c>
      <c r="AJ731" s="188">
        <f t="shared" si="145"/>
        <v>29.5</v>
      </c>
    </row>
    <row r="732" spans="1:36" x14ac:dyDescent="0.2">
      <c r="A732" s="188" t="s">
        <v>131</v>
      </c>
      <c r="B732" s="188" t="s">
        <v>45</v>
      </c>
      <c r="C732" s="188" t="s">
        <v>373</v>
      </c>
      <c r="D732" s="188" t="s">
        <v>52</v>
      </c>
      <c r="E732" s="247">
        <v>0.66805555555555562</v>
      </c>
      <c r="F732" s="188">
        <v>1</v>
      </c>
      <c r="G732" s="188">
        <v>1</v>
      </c>
      <c r="H732" s="188">
        <v>1</v>
      </c>
      <c r="I732" s="258">
        <v>0</v>
      </c>
      <c r="J732" s="188">
        <v>0</v>
      </c>
      <c r="K732" s="261"/>
      <c r="L732" s="188">
        <v>4</v>
      </c>
      <c r="M732" s="188">
        <v>4</v>
      </c>
      <c r="N732" s="188">
        <v>1</v>
      </c>
      <c r="O732" s="188">
        <v>4</v>
      </c>
      <c r="P732" s="188">
        <v>7</v>
      </c>
      <c r="Q732" s="188">
        <v>11</v>
      </c>
      <c r="R732" s="188">
        <v>0</v>
      </c>
      <c r="S732" s="188">
        <v>0</v>
      </c>
      <c r="T732" s="188">
        <v>2</v>
      </c>
      <c r="U732" s="188">
        <v>1</v>
      </c>
      <c r="V732" s="188">
        <v>4</v>
      </c>
      <c r="W732" s="188">
        <v>6</v>
      </c>
      <c r="X732" s="237" t="str">
        <f t="shared" si="138"/>
        <v>Ed Davis</v>
      </c>
      <c r="Y732" s="237" t="str">
        <f t="shared" si="139"/>
        <v>POR</v>
      </c>
      <c r="Z732" s="237" t="str">
        <f t="shared" si="134"/>
        <v>PF</v>
      </c>
      <c r="AA732" s="237">
        <f t="shared" si="140"/>
        <v>24.2</v>
      </c>
      <c r="AB732" s="237" t="str">
        <f t="shared" si="141"/>
        <v>MIL</v>
      </c>
      <c r="AC732" s="244">
        <v>43029</v>
      </c>
      <c r="AD732" s="237" t="str">
        <f t="shared" si="142"/>
        <v>A</v>
      </c>
      <c r="AE732" s="245">
        <f t="shared" si="143"/>
        <v>16.033333333333335</v>
      </c>
      <c r="AF732" s="269">
        <f t="shared" si="135"/>
        <v>0.11030082041932544</v>
      </c>
      <c r="AG732" s="237" t="str">
        <f t="shared" si="136"/>
        <v>Ed Davis</v>
      </c>
      <c r="AH732" s="269">
        <f t="shared" si="137"/>
        <v>0.10104621953814052</v>
      </c>
      <c r="AI732" s="188" t="b">
        <f t="shared" si="144"/>
        <v>0</v>
      </c>
      <c r="AJ732" s="188">
        <f t="shared" si="145"/>
        <v>26.25</v>
      </c>
    </row>
    <row r="733" spans="1:36" x14ac:dyDescent="0.2">
      <c r="A733" s="188" t="s">
        <v>43</v>
      </c>
      <c r="B733" s="188" t="s">
        <v>45</v>
      </c>
      <c r="C733" s="188" t="s">
        <v>373</v>
      </c>
      <c r="D733" s="188" t="s">
        <v>52</v>
      </c>
      <c r="E733" s="246">
        <v>1.0611111111111111</v>
      </c>
      <c r="F733" s="188">
        <v>1</v>
      </c>
      <c r="G733" s="188">
        <v>7</v>
      </c>
      <c r="H733" s="188">
        <v>0.14299999999999999</v>
      </c>
      <c r="I733" s="258">
        <v>1</v>
      </c>
      <c r="J733" s="188">
        <v>3</v>
      </c>
      <c r="K733" s="261">
        <v>0.33300000000000002</v>
      </c>
      <c r="L733" s="188">
        <v>2</v>
      </c>
      <c r="M733" s="188">
        <v>2</v>
      </c>
      <c r="N733" s="188">
        <v>1</v>
      </c>
      <c r="O733" s="188">
        <v>1</v>
      </c>
      <c r="P733" s="188">
        <v>5</v>
      </c>
      <c r="Q733" s="188">
        <v>6</v>
      </c>
      <c r="R733" s="188">
        <v>2</v>
      </c>
      <c r="S733" s="188">
        <v>0</v>
      </c>
      <c r="T733" s="188">
        <v>1</v>
      </c>
      <c r="U733" s="188">
        <v>0</v>
      </c>
      <c r="V733" s="188">
        <v>1</v>
      </c>
      <c r="W733" s="188">
        <v>5</v>
      </c>
      <c r="X733" s="237" t="str">
        <f t="shared" si="138"/>
        <v>Al-Farouq Aminu</v>
      </c>
      <c r="Y733" s="237" t="str">
        <f t="shared" si="139"/>
        <v>POR</v>
      </c>
      <c r="Z733" s="237" t="str">
        <f t="shared" si="134"/>
        <v>SF</v>
      </c>
      <c r="AA733" s="237">
        <f t="shared" si="140"/>
        <v>18.2</v>
      </c>
      <c r="AB733" s="237" t="str">
        <f t="shared" si="141"/>
        <v>MIL</v>
      </c>
      <c r="AC733" s="244">
        <v>43029</v>
      </c>
      <c r="AD733" s="237" t="str">
        <f t="shared" si="142"/>
        <v>A</v>
      </c>
      <c r="AE733" s="245">
        <f t="shared" si="143"/>
        <v>25.466666666666669</v>
      </c>
      <c r="AF733" s="269">
        <f t="shared" si="135"/>
        <v>8.2953509571558809E-2</v>
      </c>
      <c r="AG733" s="237" t="str">
        <f t="shared" si="136"/>
        <v>Al-Farouq Aminu</v>
      </c>
      <c r="AH733" s="269">
        <f t="shared" si="137"/>
        <v>0.13332456033161943</v>
      </c>
      <c r="AI733" s="188" t="b">
        <f t="shared" si="144"/>
        <v>0</v>
      </c>
      <c r="AJ733" s="188">
        <f t="shared" si="145"/>
        <v>19.5</v>
      </c>
    </row>
    <row r="734" spans="1:36" x14ac:dyDescent="0.2">
      <c r="A734" s="188" t="s">
        <v>397</v>
      </c>
      <c r="B734" s="188" t="s">
        <v>45</v>
      </c>
      <c r="C734" s="188" t="s">
        <v>373</v>
      </c>
      <c r="D734" s="188" t="s">
        <v>52</v>
      </c>
      <c r="E734" s="247">
        <v>0.7715277777777777</v>
      </c>
      <c r="F734" s="188">
        <v>1</v>
      </c>
      <c r="G734" s="188">
        <v>4</v>
      </c>
      <c r="H734" s="188">
        <v>0.25</v>
      </c>
      <c r="I734" s="258">
        <v>1</v>
      </c>
      <c r="J734" s="188">
        <v>3</v>
      </c>
      <c r="K734" s="261">
        <v>0.33300000000000002</v>
      </c>
      <c r="L734" s="188">
        <v>0</v>
      </c>
      <c r="M734" s="188">
        <v>0</v>
      </c>
      <c r="O734" s="188">
        <v>0</v>
      </c>
      <c r="P734" s="188">
        <v>0</v>
      </c>
      <c r="Q734" s="188">
        <v>0</v>
      </c>
      <c r="R734" s="188">
        <v>1</v>
      </c>
      <c r="S734" s="188">
        <v>0</v>
      </c>
      <c r="T734" s="188">
        <v>0</v>
      </c>
      <c r="U734" s="188">
        <v>2</v>
      </c>
      <c r="V734" s="188">
        <v>1</v>
      </c>
      <c r="W734" s="188">
        <v>3</v>
      </c>
      <c r="X734" s="237" t="str">
        <f t="shared" si="138"/>
        <v>Pat Connaughton</v>
      </c>
      <c r="Y734" s="237" t="str">
        <f t="shared" si="139"/>
        <v>POR</v>
      </c>
      <c r="Z734" s="237" t="str">
        <f t="shared" si="134"/>
        <v>SG</v>
      </c>
      <c r="AA734" s="237">
        <f t="shared" si="140"/>
        <v>2.5</v>
      </c>
      <c r="AB734" s="237" t="str">
        <f t="shared" si="141"/>
        <v>MIL</v>
      </c>
      <c r="AC734" s="244">
        <v>43029</v>
      </c>
      <c r="AD734" s="237" t="str">
        <f t="shared" si="142"/>
        <v>A</v>
      </c>
      <c r="AE734" s="245">
        <f t="shared" si="143"/>
        <v>18.516666666666666</v>
      </c>
      <c r="AF734" s="269">
        <f t="shared" si="135"/>
        <v>1.1394712853236099E-2</v>
      </c>
      <c r="AG734" s="237" t="str">
        <f t="shared" si="136"/>
        <v>Pat Connaughton</v>
      </c>
      <c r="AH734" s="269">
        <f t="shared" si="137"/>
        <v>0.13961898882886492</v>
      </c>
      <c r="AI734" s="188" t="b">
        <f t="shared" si="144"/>
        <v>0</v>
      </c>
      <c r="AJ734" s="188">
        <f t="shared" si="145"/>
        <v>4</v>
      </c>
    </row>
    <row r="735" spans="1:36" x14ac:dyDescent="0.2">
      <c r="A735" s="188" t="s">
        <v>271</v>
      </c>
      <c r="B735" s="188" t="s">
        <v>45</v>
      </c>
      <c r="C735" s="188" t="s">
        <v>373</v>
      </c>
      <c r="D735" s="188" t="s">
        <v>52</v>
      </c>
      <c r="E735" s="247">
        <v>0.25486111111111109</v>
      </c>
      <c r="F735" s="188">
        <v>1</v>
      </c>
      <c r="G735" s="188">
        <v>2</v>
      </c>
      <c r="H735" s="188">
        <v>0.5</v>
      </c>
      <c r="I735" s="258">
        <v>0</v>
      </c>
      <c r="J735" s="188">
        <v>1</v>
      </c>
      <c r="K735" s="261">
        <v>0</v>
      </c>
      <c r="L735" s="188">
        <v>1</v>
      </c>
      <c r="M735" s="188">
        <v>2</v>
      </c>
      <c r="N735" s="188">
        <v>0.5</v>
      </c>
      <c r="O735" s="188">
        <v>1</v>
      </c>
      <c r="P735" s="188">
        <v>0</v>
      </c>
      <c r="Q735" s="188">
        <v>1</v>
      </c>
      <c r="R735" s="188">
        <v>0</v>
      </c>
      <c r="S735" s="188">
        <v>0</v>
      </c>
      <c r="T735" s="188">
        <v>0</v>
      </c>
      <c r="U735" s="188">
        <v>0</v>
      </c>
      <c r="V735" s="188">
        <v>0</v>
      </c>
      <c r="W735" s="188">
        <v>3</v>
      </c>
      <c r="X735" s="237" t="str">
        <f t="shared" si="138"/>
        <v>Shabazz Napier</v>
      </c>
      <c r="Y735" s="237" t="str">
        <f t="shared" si="139"/>
        <v>POR</v>
      </c>
      <c r="Z735" s="237" t="str">
        <f t="shared" si="134"/>
        <v>PG</v>
      </c>
      <c r="AA735" s="237">
        <f t="shared" si="140"/>
        <v>4.2</v>
      </c>
      <c r="AB735" s="237" t="str">
        <f t="shared" si="141"/>
        <v>MIL</v>
      </c>
      <c r="AC735" s="244">
        <v>43029</v>
      </c>
      <c r="AD735" s="237" t="str">
        <f t="shared" si="142"/>
        <v>A</v>
      </c>
      <c r="AE735" s="245">
        <f t="shared" si="143"/>
        <v>6.1166666666666663</v>
      </c>
      <c r="AF735" s="269">
        <f t="shared" si="135"/>
        <v>1.9143117593436648E-2</v>
      </c>
      <c r="AG735" s="237" t="str">
        <f t="shared" si="136"/>
        <v>Shabazz Napier</v>
      </c>
      <c r="AH735" s="269">
        <f t="shared" si="137"/>
        <v>0.20287742333149072</v>
      </c>
      <c r="AI735" s="188" t="b">
        <f t="shared" si="144"/>
        <v>0</v>
      </c>
      <c r="AJ735" s="188">
        <f t="shared" si="145"/>
        <v>4.75</v>
      </c>
    </row>
    <row r="736" spans="1:36" x14ac:dyDescent="0.2">
      <c r="A736" s="188" t="s">
        <v>51</v>
      </c>
      <c r="B736" s="188" t="s">
        <v>52</v>
      </c>
      <c r="D736" s="188" t="s">
        <v>45</v>
      </c>
      <c r="E736" s="246">
        <v>1.6388888888888891</v>
      </c>
      <c r="F736" s="188">
        <v>17</v>
      </c>
      <c r="G736" s="188">
        <v>23</v>
      </c>
      <c r="H736" s="188">
        <v>0.73899999999999999</v>
      </c>
      <c r="I736" s="258">
        <v>1</v>
      </c>
      <c r="J736" s="188">
        <v>4</v>
      </c>
      <c r="K736" s="261">
        <v>0.25</v>
      </c>
      <c r="L736" s="188">
        <v>9</v>
      </c>
      <c r="M736" s="188">
        <v>13</v>
      </c>
      <c r="N736" s="188">
        <v>0.69199999999999995</v>
      </c>
      <c r="O736" s="188">
        <v>2</v>
      </c>
      <c r="P736" s="188">
        <v>6</v>
      </c>
      <c r="Q736" s="188">
        <v>8</v>
      </c>
      <c r="R736" s="188">
        <v>4</v>
      </c>
      <c r="S736" s="188">
        <v>2</v>
      </c>
      <c r="T736" s="188">
        <v>1</v>
      </c>
      <c r="U736" s="188">
        <v>2</v>
      </c>
      <c r="V736" s="188">
        <v>3</v>
      </c>
      <c r="W736" s="188">
        <v>44</v>
      </c>
      <c r="X736" s="237" t="str">
        <f t="shared" si="138"/>
        <v>Giannis Antetokounmpo</v>
      </c>
      <c r="Y736" s="237" t="str">
        <f t="shared" si="139"/>
        <v>MIL</v>
      </c>
      <c r="Z736" s="237" t="str">
        <f t="shared" si="134"/>
        <v>SF</v>
      </c>
      <c r="AA736" s="237">
        <f t="shared" si="140"/>
        <v>66.599999999999994</v>
      </c>
      <c r="AB736" s="237" t="str">
        <f t="shared" si="141"/>
        <v>POR</v>
      </c>
      <c r="AC736" s="244">
        <v>43029</v>
      </c>
      <c r="AD736" s="237" t="str">
        <f t="shared" si="142"/>
        <v>H</v>
      </c>
      <c r="AE736" s="245">
        <f t="shared" si="143"/>
        <v>39.333333333333336</v>
      </c>
      <c r="AF736" s="269">
        <f t="shared" si="135"/>
        <v>0.30163043478260876</v>
      </c>
      <c r="AG736" s="237" t="str">
        <f t="shared" si="136"/>
        <v>Giannis Antetokounmpo</v>
      </c>
      <c r="AH736" s="269">
        <f t="shared" si="137"/>
        <v>0.34970908171009352</v>
      </c>
      <c r="AI736" s="188" t="b">
        <f t="shared" si="144"/>
        <v>0</v>
      </c>
      <c r="AJ736" s="188">
        <f t="shared" si="145"/>
        <v>70.5</v>
      </c>
    </row>
    <row r="737" spans="1:36" x14ac:dyDescent="0.2">
      <c r="A737" s="188" t="s">
        <v>493</v>
      </c>
      <c r="B737" s="188" t="s">
        <v>52</v>
      </c>
      <c r="D737" s="188" t="s">
        <v>45</v>
      </c>
      <c r="E737" s="246">
        <v>1.2479166666666666</v>
      </c>
      <c r="F737" s="188">
        <v>6</v>
      </c>
      <c r="G737" s="188">
        <v>13</v>
      </c>
      <c r="H737" s="188">
        <v>0.46200000000000002</v>
      </c>
      <c r="I737" s="258">
        <v>0</v>
      </c>
      <c r="J737" s="188">
        <v>1</v>
      </c>
      <c r="K737" s="261">
        <v>0</v>
      </c>
      <c r="L737" s="188">
        <v>6</v>
      </c>
      <c r="M737" s="188">
        <v>6</v>
      </c>
      <c r="N737" s="188">
        <v>1</v>
      </c>
      <c r="O737" s="188">
        <v>0</v>
      </c>
      <c r="P737" s="188">
        <v>6</v>
      </c>
      <c r="Q737" s="188">
        <v>6</v>
      </c>
      <c r="R737" s="188">
        <v>3</v>
      </c>
      <c r="S737" s="188">
        <v>0</v>
      </c>
      <c r="T737" s="188">
        <v>0</v>
      </c>
      <c r="U737" s="188">
        <v>2</v>
      </c>
      <c r="V737" s="188">
        <v>5</v>
      </c>
      <c r="W737" s="188">
        <v>18</v>
      </c>
      <c r="X737" s="237" t="str">
        <f t="shared" si="138"/>
        <v>Khris Middleton</v>
      </c>
      <c r="Y737" s="237" t="str">
        <f t="shared" si="139"/>
        <v>MIL</v>
      </c>
      <c r="Z737" s="237" t="str">
        <f t="shared" si="134"/>
        <v>SF</v>
      </c>
      <c r="AA737" s="237">
        <f t="shared" si="140"/>
        <v>27.7</v>
      </c>
      <c r="AB737" s="237" t="str">
        <f t="shared" si="141"/>
        <v>POR</v>
      </c>
      <c r="AC737" s="244">
        <v>43029</v>
      </c>
      <c r="AD737" s="237" t="str">
        <f t="shared" si="142"/>
        <v>H</v>
      </c>
      <c r="AE737" s="245">
        <f t="shared" si="143"/>
        <v>29.949999999999996</v>
      </c>
      <c r="AF737" s="269">
        <f t="shared" si="135"/>
        <v>0.12545289855072467</v>
      </c>
      <c r="AG737" s="237" t="str">
        <f t="shared" si="136"/>
        <v>Khris Middleton</v>
      </c>
      <c r="AH737" s="269">
        <f t="shared" si="137"/>
        <v>0.26372312062392544</v>
      </c>
      <c r="AI737" s="188" t="b">
        <f t="shared" si="144"/>
        <v>0</v>
      </c>
      <c r="AJ737" s="188">
        <f t="shared" si="145"/>
        <v>30.5</v>
      </c>
    </row>
    <row r="738" spans="1:36" x14ac:dyDescent="0.2">
      <c r="A738" s="188" t="s">
        <v>319</v>
      </c>
      <c r="B738" s="188" t="s">
        <v>52</v>
      </c>
      <c r="D738" s="188" t="s">
        <v>45</v>
      </c>
      <c r="E738" s="246">
        <v>1.4368055555555557</v>
      </c>
      <c r="F738" s="188">
        <v>7</v>
      </c>
      <c r="G738" s="188">
        <v>8</v>
      </c>
      <c r="H738" s="188">
        <v>0.875</v>
      </c>
      <c r="I738" s="258">
        <v>3</v>
      </c>
      <c r="J738" s="188">
        <v>4</v>
      </c>
      <c r="K738" s="261">
        <v>0.75</v>
      </c>
      <c r="L738" s="188">
        <v>0</v>
      </c>
      <c r="M738" s="188">
        <v>0</v>
      </c>
      <c r="O738" s="188">
        <v>1</v>
      </c>
      <c r="P738" s="188">
        <v>1</v>
      </c>
      <c r="Q738" s="188">
        <v>2</v>
      </c>
      <c r="R738" s="188">
        <v>1</v>
      </c>
      <c r="S738" s="188">
        <v>1</v>
      </c>
      <c r="T738" s="188">
        <v>0</v>
      </c>
      <c r="U738" s="188">
        <v>2</v>
      </c>
      <c r="V738" s="188">
        <v>1</v>
      </c>
      <c r="W738" s="188">
        <v>17</v>
      </c>
      <c r="X738" s="237" t="str">
        <f t="shared" si="138"/>
        <v>Tony Snell</v>
      </c>
      <c r="Y738" s="237" t="str">
        <f t="shared" si="139"/>
        <v>MIL</v>
      </c>
      <c r="Z738" s="237" t="str">
        <f t="shared" si="134"/>
        <v>SG</v>
      </c>
      <c r="AA738" s="237">
        <f t="shared" si="140"/>
        <v>21.9</v>
      </c>
      <c r="AB738" s="237" t="str">
        <f t="shared" si="141"/>
        <v>POR</v>
      </c>
      <c r="AC738" s="244">
        <v>43029</v>
      </c>
      <c r="AD738" s="237" t="str">
        <f t="shared" si="142"/>
        <v>H</v>
      </c>
      <c r="AE738" s="245">
        <f t="shared" si="143"/>
        <v>34.483333333333334</v>
      </c>
      <c r="AF738" s="269">
        <f t="shared" si="135"/>
        <v>9.9184782608695662E-2</v>
      </c>
      <c r="AG738" s="237" t="str">
        <f t="shared" si="136"/>
        <v>Tony Snell</v>
      </c>
      <c r="AH738" s="269">
        <f t="shared" si="137"/>
        <v>0.12984858212562125</v>
      </c>
      <c r="AI738" s="188" t="b">
        <f t="shared" si="144"/>
        <v>0</v>
      </c>
      <c r="AJ738" s="188">
        <f t="shared" si="145"/>
        <v>24</v>
      </c>
    </row>
    <row r="739" spans="1:36" x14ac:dyDescent="0.2">
      <c r="A739" s="188" t="s">
        <v>97</v>
      </c>
      <c r="B739" s="188" t="s">
        <v>52</v>
      </c>
      <c r="D739" s="188" t="s">
        <v>45</v>
      </c>
      <c r="E739" s="246">
        <v>1.2909722222222222</v>
      </c>
      <c r="F739" s="188">
        <v>5</v>
      </c>
      <c r="G739" s="188">
        <v>14</v>
      </c>
      <c r="H739" s="188">
        <v>0.35699999999999998</v>
      </c>
      <c r="I739" s="258">
        <v>0</v>
      </c>
      <c r="J739" s="188">
        <v>0</v>
      </c>
      <c r="K739" s="261"/>
      <c r="L739" s="188">
        <v>3</v>
      </c>
      <c r="M739" s="188">
        <v>4</v>
      </c>
      <c r="N739" s="188">
        <v>0.75</v>
      </c>
      <c r="O739" s="188">
        <v>1</v>
      </c>
      <c r="P739" s="188">
        <v>0</v>
      </c>
      <c r="Q739" s="188">
        <v>1</v>
      </c>
      <c r="R739" s="188">
        <v>6</v>
      </c>
      <c r="S739" s="188">
        <v>4</v>
      </c>
      <c r="T739" s="188">
        <v>0</v>
      </c>
      <c r="U739" s="188">
        <v>2</v>
      </c>
      <c r="V739" s="188">
        <v>2</v>
      </c>
      <c r="W739" s="188">
        <v>13</v>
      </c>
      <c r="X739" s="237" t="str">
        <f t="shared" si="138"/>
        <v>Malcolm Brogdon</v>
      </c>
      <c r="Y739" s="237" t="str">
        <f t="shared" si="139"/>
        <v>MIL</v>
      </c>
      <c r="Z739" s="237" t="str">
        <f t="shared" si="134"/>
        <v>PG</v>
      </c>
      <c r="AA739" s="237">
        <f t="shared" si="140"/>
        <v>33.200000000000003</v>
      </c>
      <c r="AB739" s="237" t="str">
        <f t="shared" si="141"/>
        <v>POR</v>
      </c>
      <c r="AC739" s="244">
        <v>43029</v>
      </c>
      <c r="AD739" s="237" t="str">
        <f t="shared" si="142"/>
        <v>H</v>
      </c>
      <c r="AE739" s="245">
        <f t="shared" si="143"/>
        <v>30.983333333333334</v>
      </c>
      <c r="AF739" s="269">
        <f t="shared" si="135"/>
        <v>0.15036231884057977</v>
      </c>
      <c r="AG739" s="237" t="str">
        <f t="shared" si="136"/>
        <v>Malcolm Brogdon</v>
      </c>
      <c r="AH739" s="269">
        <f t="shared" si="137"/>
        <v>0.25666182267789611</v>
      </c>
      <c r="AI739" s="188" t="b">
        <f t="shared" si="144"/>
        <v>0</v>
      </c>
      <c r="AJ739" s="188">
        <f t="shared" si="145"/>
        <v>37.75</v>
      </c>
    </row>
    <row r="740" spans="1:36" x14ac:dyDescent="0.2">
      <c r="A740" s="188" t="s">
        <v>324</v>
      </c>
      <c r="B740" s="188" t="s">
        <v>52</v>
      </c>
      <c r="D740" s="188" t="s">
        <v>45</v>
      </c>
      <c r="E740" s="247">
        <v>0.70208333333333339</v>
      </c>
      <c r="F740" s="188">
        <v>3</v>
      </c>
      <c r="G740" s="188">
        <v>4</v>
      </c>
      <c r="H740" s="188">
        <v>0.75</v>
      </c>
      <c r="I740" s="258">
        <v>3</v>
      </c>
      <c r="J740" s="188">
        <v>4</v>
      </c>
      <c r="K740" s="261">
        <v>0.75</v>
      </c>
      <c r="L740" s="188">
        <v>0</v>
      </c>
      <c r="M740" s="188">
        <v>0</v>
      </c>
      <c r="O740" s="188">
        <v>0</v>
      </c>
      <c r="P740" s="188">
        <v>2</v>
      </c>
      <c r="Q740" s="188">
        <v>2</v>
      </c>
      <c r="R740" s="188">
        <v>0</v>
      </c>
      <c r="S740" s="188">
        <v>1</v>
      </c>
      <c r="T740" s="188">
        <v>1</v>
      </c>
      <c r="U740" s="188">
        <v>0</v>
      </c>
      <c r="V740" s="188">
        <v>2</v>
      </c>
      <c r="W740" s="188">
        <v>9</v>
      </c>
      <c r="X740" s="237" t="str">
        <f t="shared" si="138"/>
        <v>Mirza Teletovic</v>
      </c>
      <c r="Y740" s="237" t="str">
        <f t="shared" si="139"/>
        <v>MIL</v>
      </c>
      <c r="Z740" s="237" t="str">
        <f t="shared" si="134"/>
        <v>PF</v>
      </c>
      <c r="AA740" s="237">
        <f t="shared" si="140"/>
        <v>17.399999999999999</v>
      </c>
      <c r="AB740" s="237" t="str">
        <f t="shared" si="141"/>
        <v>POR</v>
      </c>
      <c r="AC740" s="244">
        <v>43029</v>
      </c>
      <c r="AD740" s="237" t="str">
        <f t="shared" si="142"/>
        <v>H</v>
      </c>
      <c r="AE740" s="245">
        <f t="shared" si="143"/>
        <v>16.850000000000001</v>
      </c>
      <c r="AF740" s="269">
        <f t="shared" si="135"/>
        <v>7.880434782608696E-2</v>
      </c>
      <c r="AG740" s="237" t="str">
        <f t="shared" si="136"/>
        <v>Mirza Teletovic</v>
      </c>
      <c r="AH740" s="269">
        <f t="shared" si="137"/>
        <v>0.10629345852340669</v>
      </c>
      <c r="AI740" s="188" t="b">
        <f t="shared" si="144"/>
        <v>0</v>
      </c>
      <c r="AJ740" s="188">
        <f t="shared" si="145"/>
        <v>17</v>
      </c>
    </row>
    <row r="741" spans="1:36" x14ac:dyDescent="0.2">
      <c r="A741" s="188" t="s">
        <v>183</v>
      </c>
      <c r="B741" s="188" t="s">
        <v>52</v>
      </c>
      <c r="D741" s="188" t="s">
        <v>45</v>
      </c>
      <c r="E741" s="246">
        <v>1.0034722222222221</v>
      </c>
      <c r="F741" s="188">
        <v>3</v>
      </c>
      <c r="G741" s="188">
        <v>5</v>
      </c>
      <c r="H741" s="188">
        <v>0.6</v>
      </c>
      <c r="I741" s="258">
        <v>0</v>
      </c>
      <c r="J741" s="188">
        <v>0</v>
      </c>
      <c r="K741" s="261"/>
      <c r="L741" s="188">
        <v>1</v>
      </c>
      <c r="M741" s="188">
        <v>2</v>
      </c>
      <c r="N741" s="188">
        <v>0.5</v>
      </c>
      <c r="O741" s="188">
        <v>3</v>
      </c>
      <c r="P741" s="188">
        <v>6</v>
      </c>
      <c r="Q741" s="188">
        <v>9</v>
      </c>
      <c r="R741" s="188">
        <v>0</v>
      </c>
      <c r="S741" s="188">
        <v>0</v>
      </c>
      <c r="T741" s="188">
        <v>3</v>
      </c>
      <c r="U741" s="188">
        <v>2</v>
      </c>
      <c r="V741" s="188">
        <v>4</v>
      </c>
      <c r="W741" s="188">
        <v>7</v>
      </c>
      <c r="X741" s="237" t="str">
        <f t="shared" si="138"/>
        <v>John Henson</v>
      </c>
      <c r="Y741" s="237" t="str">
        <f t="shared" si="139"/>
        <v>MIL</v>
      </c>
      <c r="Z741" s="237" t="str">
        <f t="shared" si="134"/>
        <v>PF</v>
      </c>
      <c r="AA741" s="237">
        <f t="shared" si="140"/>
        <v>24.799999999999997</v>
      </c>
      <c r="AB741" s="237" t="str">
        <f t="shared" si="141"/>
        <v>POR</v>
      </c>
      <c r="AC741" s="244">
        <v>43029</v>
      </c>
      <c r="AD741" s="237" t="str">
        <f t="shared" si="142"/>
        <v>H</v>
      </c>
      <c r="AE741" s="245">
        <f t="shared" si="143"/>
        <v>24.083333333333329</v>
      </c>
      <c r="AF741" s="269">
        <f t="shared" si="135"/>
        <v>0.11231884057971016</v>
      </c>
      <c r="AG741" s="237" t="str">
        <f t="shared" si="136"/>
        <v>John Henson</v>
      </c>
      <c r="AH741" s="269">
        <f t="shared" si="137"/>
        <v>0.14650622320921344</v>
      </c>
      <c r="AI741" s="188" t="b">
        <f t="shared" si="144"/>
        <v>0</v>
      </c>
      <c r="AJ741" s="188">
        <f t="shared" si="145"/>
        <v>26.25</v>
      </c>
    </row>
    <row r="742" spans="1:36" x14ac:dyDescent="0.2">
      <c r="A742" s="188" t="s">
        <v>243</v>
      </c>
      <c r="B742" s="188" t="s">
        <v>52</v>
      </c>
      <c r="D742" s="188" t="s">
        <v>45</v>
      </c>
      <c r="E742" s="247">
        <v>0.75763888888888886</v>
      </c>
      <c r="F742" s="188">
        <v>0</v>
      </c>
      <c r="G742" s="188">
        <v>3</v>
      </c>
      <c r="H742" s="188">
        <v>0</v>
      </c>
      <c r="I742" s="258">
        <v>0</v>
      </c>
      <c r="J742" s="188">
        <v>2</v>
      </c>
      <c r="K742" s="261">
        <v>0</v>
      </c>
      <c r="L742" s="188">
        <v>3</v>
      </c>
      <c r="M742" s="188">
        <v>4</v>
      </c>
      <c r="N742" s="188">
        <v>0.75</v>
      </c>
      <c r="O742" s="188">
        <v>0</v>
      </c>
      <c r="P742" s="188">
        <v>3</v>
      </c>
      <c r="Q742" s="188">
        <v>3</v>
      </c>
      <c r="R742" s="188">
        <v>2</v>
      </c>
      <c r="S742" s="188">
        <v>1</v>
      </c>
      <c r="T742" s="188">
        <v>1</v>
      </c>
      <c r="U742" s="188">
        <v>2</v>
      </c>
      <c r="V742" s="188">
        <v>5</v>
      </c>
      <c r="W742" s="188">
        <v>3</v>
      </c>
      <c r="X742" s="237" t="str">
        <f t="shared" si="138"/>
        <v>Thon Maker</v>
      </c>
      <c r="Y742" s="237" t="str">
        <f t="shared" si="139"/>
        <v>MIL</v>
      </c>
      <c r="Z742" s="237" t="str">
        <f t="shared" si="134"/>
        <v>PF</v>
      </c>
      <c r="AA742" s="237">
        <f t="shared" si="140"/>
        <v>13.6</v>
      </c>
      <c r="AB742" s="237" t="str">
        <f t="shared" si="141"/>
        <v>POR</v>
      </c>
      <c r="AC742" s="244">
        <v>43029</v>
      </c>
      <c r="AD742" s="237" t="str">
        <f t="shared" si="142"/>
        <v>H</v>
      </c>
      <c r="AE742" s="245">
        <f t="shared" si="143"/>
        <v>18.183333333333334</v>
      </c>
      <c r="AF742" s="269">
        <f t="shared" si="135"/>
        <v>6.1594202898550734E-2</v>
      </c>
      <c r="AG742" s="237" t="str">
        <f t="shared" si="136"/>
        <v>Thon Maker</v>
      </c>
      <c r="AH742" s="269">
        <f t="shared" si="137"/>
        <v>0.16646373996196831</v>
      </c>
      <c r="AI742" s="188" t="b">
        <f t="shared" si="144"/>
        <v>0</v>
      </c>
      <c r="AJ742" s="188">
        <f t="shared" si="145"/>
        <v>15.25</v>
      </c>
    </row>
    <row r="743" spans="1:36" x14ac:dyDescent="0.2">
      <c r="A743" s="188" t="s">
        <v>135</v>
      </c>
      <c r="B743" s="188" t="s">
        <v>52</v>
      </c>
      <c r="D743" s="188" t="s">
        <v>45</v>
      </c>
      <c r="E743" s="247">
        <v>0.66736111111111107</v>
      </c>
      <c r="F743" s="188">
        <v>1</v>
      </c>
      <c r="G743" s="188">
        <v>5</v>
      </c>
      <c r="H743" s="188">
        <v>0.2</v>
      </c>
      <c r="I743" s="258">
        <v>0</v>
      </c>
      <c r="J743" s="188">
        <v>2</v>
      </c>
      <c r="K743" s="261">
        <v>0</v>
      </c>
      <c r="L743" s="188">
        <v>0</v>
      </c>
      <c r="M743" s="188">
        <v>1</v>
      </c>
      <c r="N743" s="188">
        <v>0</v>
      </c>
      <c r="O743" s="188">
        <v>0</v>
      </c>
      <c r="P743" s="188">
        <v>2</v>
      </c>
      <c r="Q743" s="188">
        <v>2</v>
      </c>
      <c r="R743" s="188">
        <v>4</v>
      </c>
      <c r="S743" s="188">
        <v>0</v>
      </c>
      <c r="T743" s="188">
        <v>0</v>
      </c>
      <c r="U743" s="188">
        <v>1</v>
      </c>
      <c r="V743" s="188">
        <v>0</v>
      </c>
      <c r="W743" s="188">
        <v>2</v>
      </c>
      <c r="X743" s="237" t="str">
        <f t="shared" si="138"/>
        <v>Matthew Dellavedova</v>
      </c>
      <c r="Y743" s="237" t="str">
        <f t="shared" si="139"/>
        <v>MIL</v>
      </c>
      <c r="Z743" s="237" t="str">
        <f t="shared" si="134"/>
        <v>PG</v>
      </c>
      <c r="AA743" s="237">
        <f t="shared" si="140"/>
        <v>9.4</v>
      </c>
      <c r="AB743" s="237" t="str">
        <f t="shared" si="141"/>
        <v>POR</v>
      </c>
      <c r="AC743" s="244">
        <v>43029</v>
      </c>
      <c r="AD743" s="237" t="str">
        <f t="shared" si="142"/>
        <v>H</v>
      </c>
      <c r="AE743" s="245">
        <f t="shared" si="143"/>
        <v>16.016666666666666</v>
      </c>
      <c r="AF743" s="269">
        <f t="shared" si="135"/>
        <v>4.2572463768115951E-2</v>
      </c>
      <c r="AG743" s="237" t="str">
        <f t="shared" si="136"/>
        <v>Matthew Dellavedova</v>
      </c>
      <c r="AH743" s="269">
        <f t="shared" si="137"/>
        <v>0.18003634273999405</v>
      </c>
      <c r="AI743" s="188" t="b">
        <f t="shared" si="144"/>
        <v>0</v>
      </c>
      <c r="AJ743" s="188">
        <f t="shared" si="145"/>
        <v>12</v>
      </c>
    </row>
    <row r="744" spans="1:36" x14ac:dyDescent="0.2">
      <c r="A744" s="188" t="s">
        <v>231</v>
      </c>
      <c r="B744" s="188" t="s">
        <v>52</v>
      </c>
      <c r="D744" s="188" t="s">
        <v>45</v>
      </c>
      <c r="E744" s="247">
        <v>0.76666666666666661</v>
      </c>
      <c r="F744" s="188">
        <v>0</v>
      </c>
      <c r="G744" s="188">
        <v>2</v>
      </c>
      <c r="H744" s="188">
        <v>0</v>
      </c>
      <c r="I744" s="258">
        <v>0</v>
      </c>
      <c r="J744" s="188">
        <v>1</v>
      </c>
      <c r="K744" s="261">
        <v>0</v>
      </c>
      <c r="L744" s="188">
        <v>0</v>
      </c>
      <c r="M744" s="188">
        <v>0</v>
      </c>
      <c r="O744" s="188">
        <v>0</v>
      </c>
      <c r="P744" s="188">
        <v>1</v>
      </c>
      <c r="Q744" s="188">
        <v>1</v>
      </c>
      <c r="R744" s="188">
        <v>0</v>
      </c>
      <c r="S744" s="188">
        <v>0</v>
      </c>
      <c r="T744" s="188">
        <v>1</v>
      </c>
      <c r="U744" s="188">
        <v>1</v>
      </c>
      <c r="V744" s="188">
        <v>1</v>
      </c>
      <c r="W744" s="188">
        <v>0</v>
      </c>
      <c r="X744" s="237" t="str">
        <f t="shared" si="138"/>
        <v>DeAndre Liggins</v>
      </c>
      <c r="Y744" s="237" t="str">
        <f t="shared" si="139"/>
        <v>MIL</v>
      </c>
      <c r="Z744" s="237" t="str">
        <f t="shared" si="134"/>
        <v>SG</v>
      </c>
      <c r="AA744" s="237">
        <f t="shared" si="140"/>
        <v>3.2</v>
      </c>
      <c r="AB744" s="237" t="str">
        <f t="shared" si="141"/>
        <v>POR</v>
      </c>
      <c r="AC744" s="244">
        <v>43029</v>
      </c>
      <c r="AD744" s="237" t="str">
        <f t="shared" si="142"/>
        <v>H</v>
      </c>
      <c r="AE744" s="245">
        <f t="shared" si="143"/>
        <v>18.399999999999999</v>
      </c>
      <c r="AF744" s="269">
        <f t="shared" si="135"/>
        <v>1.4492753623188409E-2</v>
      </c>
      <c r="AG744" s="237" t="str">
        <f t="shared" si="136"/>
        <v>DeAndre Liggins</v>
      </c>
      <c r="AH744" s="269">
        <f t="shared" si="137"/>
        <v>7.3004542504866959E-2</v>
      </c>
      <c r="AI744" s="188" t="b">
        <f t="shared" si="144"/>
        <v>0</v>
      </c>
      <c r="AJ744" s="188">
        <f t="shared" si="145"/>
        <v>3.25</v>
      </c>
    </row>
    <row r="745" spans="1:36" x14ac:dyDescent="0.2">
      <c r="A745" s="188" t="s">
        <v>261</v>
      </c>
      <c r="B745" s="188" t="s">
        <v>52</v>
      </c>
      <c r="D745" s="188" t="s">
        <v>45</v>
      </c>
      <c r="E745" s="247">
        <v>0.28055555555555556</v>
      </c>
      <c r="F745" s="188">
        <v>0</v>
      </c>
      <c r="G745" s="188">
        <v>3</v>
      </c>
      <c r="H745" s="188">
        <v>0</v>
      </c>
      <c r="I745" s="258">
        <v>0</v>
      </c>
      <c r="J745" s="188">
        <v>0</v>
      </c>
      <c r="K745" s="261"/>
      <c r="L745" s="188">
        <v>0</v>
      </c>
      <c r="M745" s="188">
        <v>0</v>
      </c>
      <c r="O745" s="188">
        <v>0</v>
      </c>
      <c r="P745" s="188">
        <v>0</v>
      </c>
      <c r="Q745" s="188">
        <v>0</v>
      </c>
      <c r="R745" s="188">
        <v>0</v>
      </c>
      <c r="S745" s="188">
        <v>0</v>
      </c>
      <c r="T745" s="188">
        <v>0</v>
      </c>
      <c r="U745" s="188">
        <v>0</v>
      </c>
      <c r="V745" s="188">
        <v>0</v>
      </c>
      <c r="W745" s="188">
        <v>0</v>
      </c>
      <c r="X745" s="237" t="str">
        <f t="shared" si="138"/>
        <v>Greg Monroe</v>
      </c>
      <c r="Y745" s="237" t="str">
        <f t="shared" si="139"/>
        <v>MIL</v>
      </c>
      <c r="Z745" s="237" t="str">
        <f t="shared" si="134"/>
        <v>C</v>
      </c>
      <c r="AA745" s="237">
        <f t="shared" si="140"/>
        <v>0</v>
      </c>
      <c r="AB745" s="237" t="str">
        <f t="shared" si="141"/>
        <v>POR</v>
      </c>
      <c r="AC745" s="244">
        <v>43029</v>
      </c>
      <c r="AD745" s="237" t="str">
        <f t="shared" si="142"/>
        <v>H</v>
      </c>
      <c r="AE745" s="245">
        <f t="shared" si="143"/>
        <v>6.7333333333333334</v>
      </c>
      <c r="AF745" s="269">
        <f t="shared" si="135"/>
        <v>0</v>
      </c>
      <c r="AG745" s="237" t="str">
        <f t="shared" si="136"/>
        <v>Greg Monroe</v>
      </c>
      <c r="AH745" s="269">
        <f t="shared" si="137"/>
        <v>0.1994975616964681</v>
      </c>
      <c r="AI745" s="188" t="b">
        <f t="shared" si="144"/>
        <v>0</v>
      </c>
      <c r="AJ745" s="188">
        <f t="shared" si="145"/>
        <v>0</v>
      </c>
    </row>
    <row r="746" spans="1:36" x14ac:dyDescent="0.2">
      <c r="A746" s="188" t="s">
        <v>326</v>
      </c>
      <c r="B746" s="188" t="s">
        <v>52</v>
      </c>
      <c r="D746" s="188" t="s">
        <v>45</v>
      </c>
      <c r="E746" s="247">
        <v>0.2076388888888889</v>
      </c>
      <c r="F746" s="188">
        <v>0</v>
      </c>
      <c r="G746" s="188">
        <v>0</v>
      </c>
      <c r="H746" s="188"/>
      <c r="I746" s="258">
        <v>0</v>
      </c>
      <c r="J746" s="188">
        <v>0</v>
      </c>
      <c r="K746" s="261"/>
      <c r="L746" s="188">
        <v>0</v>
      </c>
      <c r="M746" s="188">
        <v>0</v>
      </c>
      <c r="O746" s="188">
        <v>0</v>
      </c>
      <c r="P746" s="188">
        <v>0</v>
      </c>
      <c r="Q746" s="188">
        <v>0</v>
      </c>
      <c r="R746" s="188">
        <v>2</v>
      </c>
      <c r="S746" s="188">
        <v>0</v>
      </c>
      <c r="T746" s="188">
        <v>0</v>
      </c>
      <c r="U746" s="188">
        <v>0</v>
      </c>
      <c r="V746" s="188">
        <v>0</v>
      </c>
      <c r="W746" s="188">
        <v>0</v>
      </c>
      <c r="X746" s="237" t="str">
        <f t="shared" si="138"/>
        <v>Jason Terry</v>
      </c>
      <c r="Y746" s="237" t="str">
        <f t="shared" si="139"/>
        <v>MIL</v>
      </c>
      <c r="Z746" s="237" t="str">
        <f t="shared" si="134"/>
        <v>SG</v>
      </c>
      <c r="AA746" s="237">
        <f t="shared" si="140"/>
        <v>3</v>
      </c>
      <c r="AB746" s="237" t="str">
        <f t="shared" si="141"/>
        <v>POR</v>
      </c>
      <c r="AC746" s="244">
        <v>43029</v>
      </c>
      <c r="AD746" s="237" t="str">
        <f t="shared" si="142"/>
        <v>H</v>
      </c>
      <c r="AE746" s="245">
        <f t="shared" si="143"/>
        <v>4.9833333333333334</v>
      </c>
      <c r="AF746" s="269">
        <f t="shared" si="135"/>
        <v>1.3586956521739134E-2</v>
      </c>
      <c r="AG746" s="237" t="str">
        <f t="shared" si="136"/>
        <v>Jason Terry</v>
      </c>
      <c r="AH746" s="269">
        <f t="shared" si="137"/>
        <v>0</v>
      </c>
      <c r="AI746" s="188" t="b">
        <f t="shared" si="144"/>
        <v>0</v>
      </c>
      <c r="AJ746" s="188">
        <f t="shared" si="145"/>
        <v>4</v>
      </c>
    </row>
    <row r="747" spans="1:36" x14ac:dyDescent="0.2">
      <c r="A747" s="188" t="s">
        <v>181</v>
      </c>
      <c r="B747" s="188" t="s">
        <v>72</v>
      </c>
      <c r="C747" s="188" t="s">
        <v>373</v>
      </c>
      <c r="D747" s="188" t="s">
        <v>54</v>
      </c>
      <c r="E747" s="246">
        <v>1.5999999999999999</v>
      </c>
      <c r="F747" s="188">
        <v>13</v>
      </c>
      <c r="G747" s="188">
        <v>24</v>
      </c>
      <c r="H747" s="188">
        <v>0.54200000000000004</v>
      </c>
      <c r="I747" s="258">
        <v>3</v>
      </c>
      <c r="J747" s="188">
        <v>9</v>
      </c>
      <c r="K747" s="261">
        <v>0.33300000000000002</v>
      </c>
      <c r="L747" s="188">
        <v>2</v>
      </c>
      <c r="M747" s="188">
        <v>3</v>
      </c>
      <c r="N747" s="188">
        <v>0.66700000000000004</v>
      </c>
      <c r="O747" s="188">
        <v>3</v>
      </c>
      <c r="P747" s="188">
        <v>3</v>
      </c>
      <c r="Q747" s="188">
        <v>6</v>
      </c>
      <c r="R747" s="188">
        <v>1</v>
      </c>
      <c r="S747" s="188">
        <v>0</v>
      </c>
      <c r="T747" s="188">
        <v>0</v>
      </c>
      <c r="U747" s="188">
        <v>0</v>
      </c>
      <c r="V747" s="188">
        <v>3</v>
      </c>
      <c r="W747" s="188">
        <v>31</v>
      </c>
      <c r="X747" s="237" t="str">
        <f t="shared" si="138"/>
        <v>Tobias Harris</v>
      </c>
      <c r="Y747" s="237" t="str">
        <f t="shared" si="139"/>
        <v>DET</v>
      </c>
      <c r="Z747" s="237" t="str">
        <f t="shared" si="134"/>
        <v>SF</v>
      </c>
      <c r="AA747" s="237">
        <f t="shared" si="140"/>
        <v>39.700000000000003</v>
      </c>
      <c r="AB747" s="237" t="str">
        <f t="shared" si="141"/>
        <v>NYK</v>
      </c>
      <c r="AC747" s="244">
        <v>43029</v>
      </c>
      <c r="AD747" s="237" t="str">
        <f t="shared" si="142"/>
        <v>A</v>
      </c>
      <c r="AE747" s="245">
        <f t="shared" si="143"/>
        <v>38.4</v>
      </c>
      <c r="AF747" s="269">
        <f t="shared" si="135"/>
        <v>0.19547021171836534</v>
      </c>
      <c r="AG747" s="237" t="str">
        <f t="shared" si="136"/>
        <v>Tobias Harris</v>
      </c>
      <c r="AH747" s="269">
        <f t="shared" si="137"/>
        <v>0.28877737226277378</v>
      </c>
      <c r="AI747" s="188" t="b">
        <f t="shared" si="144"/>
        <v>0</v>
      </c>
      <c r="AJ747" s="188">
        <f t="shared" si="145"/>
        <v>42</v>
      </c>
    </row>
    <row r="748" spans="1:36" x14ac:dyDescent="0.2">
      <c r="A748" s="188" t="s">
        <v>141</v>
      </c>
      <c r="B748" s="188" t="s">
        <v>72</v>
      </c>
      <c r="C748" s="188" t="s">
        <v>373</v>
      </c>
      <c r="D748" s="188" t="s">
        <v>54</v>
      </c>
      <c r="E748" s="246">
        <v>1.596527777777778</v>
      </c>
      <c r="F748" s="188">
        <v>9</v>
      </c>
      <c r="G748" s="188">
        <v>11</v>
      </c>
      <c r="H748" s="188">
        <v>0.81799999999999995</v>
      </c>
      <c r="I748" s="258">
        <v>0</v>
      </c>
      <c r="J748" s="188">
        <v>0</v>
      </c>
      <c r="K748" s="261"/>
      <c r="L748" s="188">
        <v>3</v>
      </c>
      <c r="M748" s="188">
        <v>3</v>
      </c>
      <c r="N748" s="188">
        <v>1</v>
      </c>
      <c r="O748" s="188">
        <v>4</v>
      </c>
      <c r="P748" s="188">
        <v>8</v>
      </c>
      <c r="Q748" s="188">
        <v>12</v>
      </c>
      <c r="R748" s="188">
        <v>1</v>
      </c>
      <c r="S748" s="188">
        <v>1</v>
      </c>
      <c r="T748" s="188">
        <v>1</v>
      </c>
      <c r="U748" s="188">
        <v>5</v>
      </c>
      <c r="V748" s="188">
        <v>3</v>
      </c>
      <c r="W748" s="188">
        <v>21</v>
      </c>
      <c r="X748" s="237" t="str">
        <f t="shared" si="138"/>
        <v>Andre Drummond</v>
      </c>
      <c r="Y748" s="237" t="str">
        <f t="shared" si="139"/>
        <v>DET</v>
      </c>
      <c r="Z748" s="237" t="str">
        <f t="shared" si="134"/>
        <v>C</v>
      </c>
      <c r="AA748" s="237">
        <f t="shared" si="140"/>
        <v>37.9</v>
      </c>
      <c r="AB748" s="237" t="str">
        <f t="shared" si="141"/>
        <v>NYK</v>
      </c>
      <c r="AC748" s="244">
        <v>43029</v>
      </c>
      <c r="AD748" s="237" t="str">
        <f t="shared" si="142"/>
        <v>A</v>
      </c>
      <c r="AE748" s="245">
        <f t="shared" si="143"/>
        <v>38.31666666666667</v>
      </c>
      <c r="AF748" s="269">
        <f t="shared" si="135"/>
        <v>0.18660758247168882</v>
      </c>
      <c r="AG748" s="237" t="str">
        <f t="shared" si="136"/>
        <v>Andre Drummond</v>
      </c>
      <c r="AH748" s="269">
        <f t="shared" si="137"/>
        <v>0.19796611030501993</v>
      </c>
      <c r="AI748" s="188" t="b">
        <f t="shared" si="144"/>
        <v>0</v>
      </c>
      <c r="AJ748" s="188">
        <f t="shared" si="145"/>
        <v>43</v>
      </c>
    </row>
    <row r="749" spans="1:36" x14ac:dyDescent="0.2">
      <c r="A749" s="188" t="s">
        <v>492</v>
      </c>
      <c r="B749" s="188" t="s">
        <v>72</v>
      </c>
      <c r="C749" s="188" t="s">
        <v>373</v>
      </c>
      <c r="D749" s="188" t="s">
        <v>54</v>
      </c>
      <c r="E749" s="246">
        <v>1.101388888888889</v>
      </c>
      <c r="F749" s="188">
        <v>4</v>
      </c>
      <c r="G749" s="188">
        <v>12</v>
      </c>
      <c r="H749" s="188">
        <v>0.33300000000000002</v>
      </c>
      <c r="I749" s="258">
        <v>1</v>
      </c>
      <c r="J749" s="188">
        <v>4</v>
      </c>
      <c r="K749" s="261">
        <v>0.25</v>
      </c>
      <c r="L749" s="188">
        <v>7</v>
      </c>
      <c r="M749" s="188">
        <v>7</v>
      </c>
      <c r="N749" s="188">
        <v>1</v>
      </c>
      <c r="O749" s="188">
        <v>2</v>
      </c>
      <c r="P749" s="188">
        <v>1</v>
      </c>
      <c r="Q749" s="188">
        <v>3</v>
      </c>
      <c r="R749" s="188">
        <v>7</v>
      </c>
      <c r="S749" s="188">
        <v>0</v>
      </c>
      <c r="T749" s="188">
        <v>0</v>
      </c>
      <c r="U749" s="188">
        <v>0</v>
      </c>
      <c r="V749" s="188">
        <v>4</v>
      </c>
      <c r="W749" s="188">
        <v>16</v>
      </c>
      <c r="X749" s="237" t="str">
        <f t="shared" si="138"/>
        <v>Reggie Jackson</v>
      </c>
      <c r="Y749" s="237" t="str">
        <f t="shared" si="139"/>
        <v>DET</v>
      </c>
      <c r="Z749" s="237" t="str">
        <f t="shared" si="134"/>
        <v>PG</v>
      </c>
      <c r="AA749" s="237">
        <f t="shared" si="140"/>
        <v>30.1</v>
      </c>
      <c r="AB749" s="237" t="str">
        <f t="shared" si="141"/>
        <v>NYK</v>
      </c>
      <c r="AC749" s="244">
        <v>43029</v>
      </c>
      <c r="AD749" s="237" t="str">
        <f t="shared" si="142"/>
        <v>A</v>
      </c>
      <c r="AE749" s="245">
        <f t="shared" si="143"/>
        <v>26.433333333333337</v>
      </c>
      <c r="AF749" s="269">
        <f t="shared" si="135"/>
        <v>0.1482028557360906</v>
      </c>
      <c r="AG749" s="237" t="str">
        <f t="shared" si="136"/>
        <v>Reggie Jackson</v>
      </c>
      <c r="AH749" s="269">
        <f t="shared" si="137"/>
        <v>0.24985042479358618</v>
      </c>
      <c r="AI749" s="188" t="b">
        <f t="shared" si="144"/>
        <v>0</v>
      </c>
      <c r="AJ749" s="188">
        <f t="shared" si="145"/>
        <v>34.75</v>
      </c>
    </row>
    <row r="750" spans="1:36" x14ac:dyDescent="0.2">
      <c r="A750" s="188" t="s">
        <v>316</v>
      </c>
      <c r="B750" s="188" t="s">
        <v>72</v>
      </c>
      <c r="C750" s="188" t="s">
        <v>373</v>
      </c>
      <c r="D750" s="188" t="s">
        <v>54</v>
      </c>
      <c r="E750" s="247">
        <v>0.89861111111111114</v>
      </c>
      <c r="F750" s="188">
        <v>5</v>
      </c>
      <c r="G750" s="188">
        <v>9</v>
      </c>
      <c r="H750" s="188">
        <v>0.55600000000000005</v>
      </c>
      <c r="I750" s="258">
        <v>0</v>
      </c>
      <c r="J750" s="188">
        <v>1</v>
      </c>
      <c r="K750" s="261">
        <v>0</v>
      </c>
      <c r="L750" s="188">
        <v>0</v>
      </c>
      <c r="M750" s="188">
        <v>0</v>
      </c>
      <c r="O750" s="188">
        <v>0</v>
      </c>
      <c r="P750" s="188">
        <v>0</v>
      </c>
      <c r="Q750" s="188">
        <v>0</v>
      </c>
      <c r="R750" s="188">
        <v>3</v>
      </c>
      <c r="S750" s="188">
        <v>1</v>
      </c>
      <c r="T750" s="188">
        <v>0</v>
      </c>
      <c r="U750" s="188">
        <v>1</v>
      </c>
      <c r="V750" s="188">
        <v>2</v>
      </c>
      <c r="W750" s="188">
        <v>10</v>
      </c>
      <c r="X750" s="237" t="str">
        <f t="shared" si="138"/>
        <v>Ish Smith</v>
      </c>
      <c r="Y750" s="237" t="str">
        <f t="shared" si="139"/>
        <v>DET</v>
      </c>
      <c r="Z750" s="237" t="str">
        <f t="shared" si="134"/>
        <v>PG</v>
      </c>
      <c r="AA750" s="237">
        <f t="shared" si="140"/>
        <v>16.5</v>
      </c>
      <c r="AB750" s="237" t="str">
        <f t="shared" si="141"/>
        <v>NYK</v>
      </c>
      <c r="AC750" s="244">
        <v>43029</v>
      </c>
      <c r="AD750" s="237" t="str">
        <f t="shared" si="142"/>
        <v>A</v>
      </c>
      <c r="AE750" s="245">
        <f t="shared" si="143"/>
        <v>21.566666666666666</v>
      </c>
      <c r="AF750" s="269">
        <f t="shared" si="135"/>
        <v>8.1240768094534718E-2</v>
      </c>
      <c r="AG750" s="237" t="str">
        <f t="shared" si="136"/>
        <v>Ish Smith</v>
      </c>
      <c r="AH750" s="269">
        <f t="shared" si="137"/>
        <v>0.20307088301988968</v>
      </c>
      <c r="AI750" s="188" t="b">
        <f t="shared" si="144"/>
        <v>0</v>
      </c>
      <c r="AJ750" s="188">
        <f t="shared" si="145"/>
        <v>18.5</v>
      </c>
    </row>
    <row r="751" spans="1:36" x14ac:dyDescent="0.2">
      <c r="A751" s="188" t="s">
        <v>209</v>
      </c>
      <c r="B751" s="188" t="s">
        <v>72</v>
      </c>
      <c r="C751" s="188" t="s">
        <v>373</v>
      </c>
      <c r="D751" s="188" t="s">
        <v>54</v>
      </c>
      <c r="E751" s="246">
        <v>1.1965277777777776</v>
      </c>
      <c r="F751" s="188">
        <v>3</v>
      </c>
      <c r="G751" s="188">
        <v>7</v>
      </c>
      <c r="H751" s="188">
        <v>0.42899999999999999</v>
      </c>
      <c r="I751" s="258">
        <v>1</v>
      </c>
      <c r="J751" s="188">
        <v>4</v>
      </c>
      <c r="K751" s="261">
        <v>0.25</v>
      </c>
      <c r="L751" s="188">
        <v>2</v>
      </c>
      <c r="M751" s="188">
        <v>2</v>
      </c>
      <c r="N751" s="188">
        <v>1</v>
      </c>
      <c r="O751" s="188">
        <v>2</v>
      </c>
      <c r="P751" s="188">
        <v>6</v>
      </c>
      <c r="Q751" s="188">
        <v>8</v>
      </c>
      <c r="R751" s="188">
        <v>2</v>
      </c>
      <c r="S751" s="188">
        <v>0</v>
      </c>
      <c r="T751" s="188">
        <v>0</v>
      </c>
      <c r="U751" s="188">
        <v>2</v>
      </c>
      <c r="V751" s="188">
        <v>3</v>
      </c>
      <c r="W751" s="188">
        <v>9</v>
      </c>
      <c r="X751" s="237" t="str">
        <f t="shared" si="138"/>
        <v>Stanley Johnson</v>
      </c>
      <c r="Y751" s="237" t="str">
        <f t="shared" si="139"/>
        <v>DET</v>
      </c>
      <c r="Z751" s="237" t="str">
        <f t="shared" si="134"/>
        <v>SF</v>
      </c>
      <c r="AA751" s="237">
        <f t="shared" si="140"/>
        <v>19.600000000000001</v>
      </c>
      <c r="AB751" s="237" t="str">
        <f t="shared" si="141"/>
        <v>NYK</v>
      </c>
      <c r="AC751" s="244">
        <v>43029</v>
      </c>
      <c r="AD751" s="237" t="str">
        <f t="shared" si="142"/>
        <v>A</v>
      </c>
      <c r="AE751" s="245">
        <f t="shared" si="143"/>
        <v>28.716666666666661</v>
      </c>
      <c r="AF751" s="269">
        <f t="shared" si="135"/>
        <v>9.6504185130477607E-2</v>
      </c>
      <c r="AG751" s="237" t="str">
        <f t="shared" si="136"/>
        <v>Stanley Johnson</v>
      </c>
      <c r="AH751" s="269">
        <f t="shared" si="137"/>
        <v>0.15067930235415231</v>
      </c>
      <c r="AI751" s="188" t="b">
        <f t="shared" si="144"/>
        <v>0</v>
      </c>
      <c r="AJ751" s="188">
        <f t="shared" si="145"/>
        <v>23</v>
      </c>
    </row>
    <row r="752" spans="1:36" x14ac:dyDescent="0.2">
      <c r="A752" s="188" t="s">
        <v>331</v>
      </c>
      <c r="B752" s="188" t="s">
        <v>72</v>
      </c>
      <c r="C752" s="188" t="s">
        <v>373</v>
      </c>
      <c r="D752" s="188" t="s">
        <v>54</v>
      </c>
      <c r="E752" s="247">
        <v>0.82847222222222217</v>
      </c>
      <c r="F752" s="188">
        <v>3</v>
      </c>
      <c r="G752" s="188">
        <v>8</v>
      </c>
      <c r="H752" s="188">
        <v>0.375</v>
      </c>
      <c r="I752" s="258">
        <v>3</v>
      </c>
      <c r="J752" s="188">
        <v>7</v>
      </c>
      <c r="K752" s="261">
        <v>0.42899999999999999</v>
      </c>
      <c r="L752" s="188">
        <v>0</v>
      </c>
      <c r="M752" s="188">
        <v>0</v>
      </c>
      <c r="O752" s="188">
        <v>1</v>
      </c>
      <c r="P752" s="188">
        <v>3</v>
      </c>
      <c r="Q752" s="188">
        <v>4</v>
      </c>
      <c r="R752" s="188">
        <v>2</v>
      </c>
      <c r="S752" s="188">
        <v>0</v>
      </c>
      <c r="T752" s="188">
        <v>1</v>
      </c>
      <c r="U752" s="188">
        <v>0</v>
      </c>
      <c r="V752" s="188">
        <v>2</v>
      </c>
      <c r="W752" s="188">
        <v>9</v>
      </c>
      <c r="X752" s="237" t="str">
        <f t="shared" si="138"/>
        <v>Anthony Tolliver</v>
      </c>
      <c r="Y752" s="237" t="str">
        <f t="shared" si="139"/>
        <v>DET</v>
      </c>
      <c r="Z752" s="237" t="str">
        <f t="shared" si="134"/>
        <v>PF</v>
      </c>
      <c r="AA752" s="237">
        <f t="shared" si="140"/>
        <v>19.8</v>
      </c>
      <c r="AB752" s="237" t="str">
        <f t="shared" si="141"/>
        <v>NYK</v>
      </c>
      <c r="AC752" s="244">
        <v>43029</v>
      </c>
      <c r="AD752" s="237" t="str">
        <f t="shared" si="142"/>
        <v>A</v>
      </c>
      <c r="AE752" s="245">
        <f t="shared" si="143"/>
        <v>19.883333333333333</v>
      </c>
      <c r="AF752" s="269">
        <f t="shared" si="135"/>
        <v>9.7488921713441659E-2</v>
      </c>
      <c r="AG752" s="237" t="str">
        <f t="shared" si="136"/>
        <v>Anthony Tolliver</v>
      </c>
      <c r="AH752" s="269">
        <f t="shared" si="137"/>
        <v>0.17621037560954719</v>
      </c>
      <c r="AI752" s="188" t="b">
        <f t="shared" si="144"/>
        <v>0</v>
      </c>
      <c r="AJ752" s="188">
        <f t="shared" si="145"/>
        <v>21</v>
      </c>
    </row>
    <row r="753" spans="1:36" x14ac:dyDescent="0.2">
      <c r="A753" s="188" t="s">
        <v>230</v>
      </c>
      <c r="B753" s="188" t="s">
        <v>72</v>
      </c>
      <c r="C753" s="188" t="s">
        <v>373</v>
      </c>
      <c r="D753" s="188" t="s">
        <v>54</v>
      </c>
      <c r="E753" s="247">
        <v>0.80555555555555547</v>
      </c>
      <c r="F753" s="188">
        <v>3</v>
      </c>
      <c r="G753" s="188">
        <v>4</v>
      </c>
      <c r="H753" s="188">
        <v>0.75</v>
      </c>
      <c r="I753" s="258">
        <v>0</v>
      </c>
      <c r="J753" s="188">
        <v>1</v>
      </c>
      <c r="K753" s="261">
        <v>0</v>
      </c>
      <c r="L753" s="188">
        <v>0</v>
      </c>
      <c r="M753" s="188">
        <v>0</v>
      </c>
      <c r="O753" s="188">
        <v>1</v>
      </c>
      <c r="P753" s="188">
        <v>1</v>
      </c>
      <c r="Q753" s="188">
        <v>2</v>
      </c>
      <c r="R753" s="188">
        <v>2</v>
      </c>
      <c r="S753" s="188">
        <v>0</v>
      </c>
      <c r="T753" s="188">
        <v>0</v>
      </c>
      <c r="U753" s="188">
        <v>0</v>
      </c>
      <c r="V753" s="188">
        <v>1</v>
      </c>
      <c r="W753" s="188">
        <v>6</v>
      </c>
      <c r="X753" s="237" t="str">
        <f t="shared" si="138"/>
        <v>Jon Leuer</v>
      </c>
      <c r="Y753" s="237" t="str">
        <f t="shared" si="139"/>
        <v>DET</v>
      </c>
      <c r="Z753" s="237" t="str">
        <f t="shared" si="134"/>
        <v>PF</v>
      </c>
      <c r="AA753" s="237">
        <f t="shared" si="140"/>
        <v>11.4</v>
      </c>
      <c r="AB753" s="237" t="str">
        <f t="shared" si="141"/>
        <v>NYK</v>
      </c>
      <c r="AC753" s="244">
        <v>43029</v>
      </c>
      <c r="AD753" s="237" t="str">
        <f t="shared" si="142"/>
        <v>A</v>
      </c>
      <c r="AE753" s="245">
        <f t="shared" si="143"/>
        <v>19.333333333333332</v>
      </c>
      <c r="AF753" s="269">
        <f t="shared" si="135"/>
        <v>5.6129985228951261E-2</v>
      </c>
      <c r="AG753" s="237" t="str">
        <f t="shared" si="136"/>
        <v>Jon Leuer</v>
      </c>
      <c r="AH753" s="269">
        <f t="shared" si="137"/>
        <v>9.0611628492323196E-2</v>
      </c>
      <c r="AI753" s="188" t="b">
        <f t="shared" si="144"/>
        <v>0</v>
      </c>
      <c r="AJ753" s="188">
        <f t="shared" si="145"/>
        <v>13</v>
      </c>
    </row>
    <row r="754" spans="1:36" x14ac:dyDescent="0.2">
      <c r="A754" s="188" t="s">
        <v>94</v>
      </c>
      <c r="B754" s="188" t="s">
        <v>72</v>
      </c>
      <c r="C754" s="188" t="s">
        <v>373</v>
      </c>
      <c r="D754" s="188" t="s">
        <v>54</v>
      </c>
      <c r="E754" s="247">
        <v>0.92569444444444438</v>
      </c>
      <c r="F754" s="188">
        <v>2</v>
      </c>
      <c r="G754" s="188">
        <v>9</v>
      </c>
      <c r="H754" s="188">
        <v>0.222</v>
      </c>
      <c r="I754" s="258">
        <v>1</v>
      </c>
      <c r="J754" s="188">
        <v>2</v>
      </c>
      <c r="K754" s="261">
        <v>0.5</v>
      </c>
      <c r="L754" s="188">
        <v>0</v>
      </c>
      <c r="M754" s="188">
        <v>0</v>
      </c>
      <c r="O754" s="188">
        <v>1</v>
      </c>
      <c r="P754" s="188">
        <v>4</v>
      </c>
      <c r="Q754" s="188">
        <v>5</v>
      </c>
      <c r="R754" s="188">
        <v>3</v>
      </c>
      <c r="S754" s="188">
        <v>2</v>
      </c>
      <c r="T754" s="188">
        <v>0</v>
      </c>
      <c r="U754" s="188">
        <v>1</v>
      </c>
      <c r="V754" s="188">
        <v>4</v>
      </c>
      <c r="W754" s="188">
        <v>5</v>
      </c>
      <c r="X754" s="237" t="str">
        <f t="shared" si="138"/>
        <v>Avery Bradley</v>
      </c>
      <c r="Y754" s="237" t="str">
        <f t="shared" si="139"/>
        <v>DET</v>
      </c>
      <c r="Z754" s="237" t="str">
        <f t="shared" si="134"/>
        <v>SG</v>
      </c>
      <c r="AA754" s="237">
        <f t="shared" si="140"/>
        <v>20.5</v>
      </c>
      <c r="AB754" s="237" t="str">
        <f t="shared" si="141"/>
        <v>NYK</v>
      </c>
      <c r="AC754" s="244">
        <v>43029</v>
      </c>
      <c r="AD754" s="237" t="str">
        <f t="shared" si="142"/>
        <v>A</v>
      </c>
      <c r="AE754" s="245">
        <f t="shared" si="143"/>
        <v>22.216666666666665</v>
      </c>
      <c r="AF754" s="269">
        <f t="shared" si="135"/>
        <v>0.10093549975381585</v>
      </c>
      <c r="AG754" s="237" t="str">
        <f t="shared" si="136"/>
        <v>Avery Bradley</v>
      </c>
      <c r="AH754" s="269">
        <f t="shared" si="137"/>
        <v>0.19712957436439404</v>
      </c>
      <c r="AI754" s="188" t="b">
        <f t="shared" si="144"/>
        <v>0</v>
      </c>
      <c r="AJ754" s="188">
        <f t="shared" si="145"/>
        <v>23.25</v>
      </c>
    </row>
    <row r="755" spans="1:36" x14ac:dyDescent="0.2">
      <c r="A755" s="188" t="s">
        <v>602</v>
      </c>
      <c r="B755" s="188" t="s">
        <v>72</v>
      </c>
      <c r="C755" s="188" t="s">
        <v>373</v>
      </c>
      <c r="D755" s="188" t="s">
        <v>54</v>
      </c>
      <c r="E755" s="247">
        <v>0.69305555555555554</v>
      </c>
      <c r="F755" s="188">
        <v>1</v>
      </c>
      <c r="G755" s="188">
        <v>4</v>
      </c>
      <c r="H755" s="188">
        <v>0.25</v>
      </c>
      <c r="I755" s="258">
        <v>0</v>
      </c>
      <c r="J755" s="188">
        <v>2</v>
      </c>
      <c r="K755" s="261">
        <v>0</v>
      </c>
      <c r="L755" s="188">
        <v>0</v>
      </c>
      <c r="M755" s="188">
        <v>0</v>
      </c>
      <c r="O755" s="188">
        <v>1</v>
      </c>
      <c r="P755" s="188">
        <v>2</v>
      </c>
      <c r="Q755" s="188">
        <v>3</v>
      </c>
      <c r="R755" s="188">
        <v>0</v>
      </c>
      <c r="S755" s="188">
        <v>0</v>
      </c>
      <c r="T755" s="188">
        <v>0</v>
      </c>
      <c r="U755" s="188">
        <v>2</v>
      </c>
      <c r="V755" s="188">
        <v>1</v>
      </c>
      <c r="W755" s="188">
        <v>2</v>
      </c>
      <c r="X755" s="237" t="str">
        <f t="shared" si="138"/>
        <v>Luke Kennard</v>
      </c>
      <c r="Y755" s="237" t="str">
        <f t="shared" si="139"/>
        <v>DET</v>
      </c>
      <c r="Z755" s="237" t="str">
        <f t="shared" si="134"/>
        <v>SG</v>
      </c>
      <c r="AA755" s="237">
        <f t="shared" si="140"/>
        <v>3.5999999999999996</v>
      </c>
      <c r="AB755" s="237" t="str">
        <f t="shared" si="141"/>
        <v>NYK</v>
      </c>
      <c r="AC755" s="244">
        <v>43029</v>
      </c>
      <c r="AD755" s="237" t="str">
        <f t="shared" si="142"/>
        <v>A</v>
      </c>
      <c r="AE755" s="245">
        <f t="shared" si="143"/>
        <v>16.633333333333333</v>
      </c>
      <c r="AF755" s="269">
        <f t="shared" si="135"/>
        <v>1.7725258493353026E-2</v>
      </c>
      <c r="AG755" s="237" t="str">
        <f t="shared" si="136"/>
        <v>Luke Kennard</v>
      </c>
      <c r="AH755" s="269">
        <f t="shared" si="137"/>
        <v>0.1579801939645715</v>
      </c>
      <c r="AI755" s="188" t="b">
        <f t="shared" si="144"/>
        <v>0</v>
      </c>
      <c r="AJ755" s="188">
        <f t="shared" si="145"/>
        <v>5.25</v>
      </c>
    </row>
    <row r="756" spans="1:36" x14ac:dyDescent="0.2">
      <c r="A756" s="188" t="s">
        <v>244</v>
      </c>
      <c r="B756" s="188" t="s">
        <v>72</v>
      </c>
      <c r="C756" s="188" t="s">
        <v>373</v>
      </c>
      <c r="D756" s="188" t="s">
        <v>54</v>
      </c>
      <c r="E756" s="247">
        <v>0.18541666666666667</v>
      </c>
      <c r="F756" s="188">
        <v>1</v>
      </c>
      <c r="G756" s="188">
        <v>3</v>
      </c>
      <c r="H756" s="188">
        <v>0.33300000000000002</v>
      </c>
      <c r="I756" s="258">
        <v>0</v>
      </c>
      <c r="J756" s="188">
        <v>0</v>
      </c>
      <c r="K756" s="261"/>
      <c r="L756" s="188">
        <v>0</v>
      </c>
      <c r="M756" s="188">
        <v>0</v>
      </c>
      <c r="O756" s="188">
        <v>0</v>
      </c>
      <c r="P756" s="188">
        <v>0</v>
      </c>
      <c r="Q756" s="188">
        <v>0</v>
      </c>
      <c r="R756" s="188">
        <v>0</v>
      </c>
      <c r="S756" s="188">
        <v>1</v>
      </c>
      <c r="T756" s="188">
        <v>0</v>
      </c>
      <c r="U756" s="188">
        <v>0</v>
      </c>
      <c r="V756" s="188">
        <v>1</v>
      </c>
      <c r="W756" s="188">
        <v>2</v>
      </c>
      <c r="X756" s="237" t="str">
        <f t="shared" si="138"/>
        <v>Boban Marjanovic</v>
      </c>
      <c r="Y756" s="237" t="str">
        <f t="shared" si="139"/>
        <v>DET</v>
      </c>
      <c r="Z756" s="237" t="str">
        <f t="shared" si="134"/>
        <v>C</v>
      </c>
      <c r="AA756" s="237">
        <f t="shared" si="140"/>
        <v>5</v>
      </c>
      <c r="AB756" s="237" t="str">
        <f t="shared" si="141"/>
        <v>NYK</v>
      </c>
      <c r="AC756" s="244">
        <v>43029</v>
      </c>
      <c r="AD756" s="237" t="str">
        <f t="shared" si="142"/>
        <v>A</v>
      </c>
      <c r="AE756" s="245">
        <f t="shared" si="143"/>
        <v>4.45</v>
      </c>
      <c r="AF756" s="269">
        <f t="shared" si="135"/>
        <v>2.4618414574101428E-2</v>
      </c>
      <c r="AG756" s="237" t="str">
        <f t="shared" si="136"/>
        <v>Boban Marjanovic</v>
      </c>
      <c r="AH756" s="269">
        <f t="shared" si="137"/>
        <v>0.2952513737390306</v>
      </c>
      <c r="AI756" s="188" t="b">
        <f t="shared" si="144"/>
        <v>0</v>
      </c>
      <c r="AJ756" s="188">
        <f t="shared" si="145"/>
        <v>5</v>
      </c>
    </row>
    <row r="757" spans="1:36" x14ac:dyDescent="0.2">
      <c r="A757" s="188" t="s">
        <v>145</v>
      </c>
      <c r="B757" s="188" t="s">
        <v>72</v>
      </c>
      <c r="C757" s="188" t="s">
        <v>373</v>
      </c>
      <c r="D757" s="188" t="s">
        <v>54</v>
      </c>
      <c r="E757" s="247">
        <v>0.16874999999999998</v>
      </c>
      <c r="F757" s="188">
        <v>0</v>
      </c>
      <c r="G757" s="188">
        <v>0</v>
      </c>
      <c r="H757" s="188"/>
      <c r="I757" s="258">
        <v>0</v>
      </c>
      <c r="J757" s="188">
        <v>0</v>
      </c>
      <c r="K757" s="261"/>
      <c r="L757" s="188">
        <v>0</v>
      </c>
      <c r="M757" s="188">
        <v>0</v>
      </c>
      <c r="O757" s="188">
        <v>0</v>
      </c>
      <c r="P757" s="188">
        <v>0</v>
      </c>
      <c r="Q757" s="188">
        <v>0</v>
      </c>
      <c r="R757" s="188">
        <v>0</v>
      </c>
      <c r="S757" s="188">
        <v>0</v>
      </c>
      <c r="T757" s="188">
        <v>0</v>
      </c>
      <c r="U757" s="188">
        <v>1</v>
      </c>
      <c r="V757" s="188">
        <v>1</v>
      </c>
      <c r="W757" s="188">
        <v>0</v>
      </c>
      <c r="X757" s="237" t="str">
        <f t="shared" si="138"/>
        <v>Henry Ellenson</v>
      </c>
      <c r="Y757" s="237" t="str">
        <f t="shared" si="139"/>
        <v>DET</v>
      </c>
      <c r="Z757" s="237" t="str">
        <f t="shared" si="134"/>
        <v>PF</v>
      </c>
      <c r="AA757" s="237">
        <f t="shared" si="140"/>
        <v>-1</v>
      </c>
      <c r="AB757" s="237" t="str">
        <f t="shared" si="141"/>
        <v>NYK</v>
      </c>
      <c r="AC757" s="244">
        <v>43029</v>
      </c>
      <c r="AD757" s="237" t="str">
        <f t="shared" si="142"/>
        <v>A</v>
      </c>
      <c r="AE757" s="245">
        <f t="shared" si="143"/>
        <v>4.05</v>
      </c>
      <c r="AF757" s="269">
        <f t="shared" si="135"/>
        <v>-4.9236829148202859E-3</v>
      </c>
      <c r="AG757" s="237" t="str">
        <f t="shared" si="136"/>
        <v>Henry Ellenson</v>
      </c>
      <c r="AH757" s="269">
        <f t="shared" si="137"/>
        <v>0.10813733441470669</v>
      </c>
      <c r="AI757" s="188" t="b">
        <f t="shared" si="144"/>
        <v>0</v>
      </c>
      <c r="AJ757" s="188">
        <f t="shared" si="145"/>
        <v>-0.5</v>
      </c>
    </row>
    <row r="758" spans="1:36" x14ac:dyDescent="0.2">
      <c r="A758" s="188" t="s">
        <v>290</v>
      </c>
      <c r="B758" s="188" t="s">
        <v>54</v>
      </c>
      <c r="D758" s="188" t="s">
        <v>72</v>
      </c>
      <c r="E758" s="246">
        <v>1.4493055555555554</v>
      </c>
      <c r="F758" s="188">
        <v>11</v>
      </c>
      <c r="G758" s="188">
        <v>20</v>
      </c>
      <c r="H758" s="188">
        <v>0.55000000000000004</v>
      </c>
      <c r="I758" s="258">
        <v>3</v>
      </c>
      <c r="J758" s="188">
        <v>7</v>
      </c>
      <c r="K758" s="261">
        <v>0.42899999999999999</v>
      </c>
      <c r="L758" s="188">
        <v>8</v>
      </c>
      <c r="M758" s="188">
        <v>10</v>
      </c>
      <c r="N758" s="188">
        <v>0.8</v>
      </c>
      <c r="O758" s="188">
        <v>0</v>
      </c>
      <c r="P758" s="188">
        <v>5</v>
      </c>
      <c r="Q758" s="188">
        <v>5</v>
      </c>
      <c r="R758" s="188">
        <v>2</v>
      </c>
      <c r="S758" s="188">
        <v>1</v>
      </c>
      <c r="T758" s="188">
        <v>1</v>
      </c>
      <c r="U758" s="188">
        <v>2</v>
      </c>
      <c r="V758" s="188">
        <v>3</v>
      </c>
      <c r="W758" s="188">
        <v>33</v>
      </c>
      <c r="X758" s="237" t="str">
        <f t="shared" si="138"/>
        <v>Kristaps Porzingis</v>
      </c>
      <c r="Y758" s="237" t="str">
        <f t="shared" si="139"/>
        <v>NYK</v>
      </c>
      <c r="Z758" s="237" t="str">
        <f t="shared" si="134"/>
        <v>PF</v>
      </c>
      <c r="AA758" s="237">
        <f t="shared" si="140"/>
        <v>46</v>
      </c>
      <c r="AB758" s="237" t="str">
        <f t="shared" si="141"/>
        <v>DET</v>
      </c>
      <c r="AC758" s="244">
        <v>43029</v>
      </c>
      <c r="AD758" s="237" t="str">
        <f t="shared" si="142"/>
        <v>H</v>
      </c>
      <c r="AE758" s="245">
        <f t="shared" si="143"/>
        <v>34.783333333333331</v>
      </c>
      <c r="AF758" s="269">
        <f t="shared" si="135"/>
        <v>0.23493360572012256</v>
      </c>
      <c r="AG758" s="237" t="str">
        <f t="shared" si="136"/>
        <v>Kristaps Porzingis</v>
      </c>
      <c r="AH758" s="269">
        <f t="shared" si="137"/>
        <v>0.34162829159613811</v>
      </c>
      <c r="AI758" s="188" t="b">
        <f t="shared" si="144"/>
        <v>0</v>
      </c>
      <c r="AJ758" s="188">
        <f t="shared" si="145"/>
        <v>47.75</v>
      </c>
    </row>
    <row r="759" spans="1:36" x14ac:dyDescent="0.2">
      <c r="A759" s="188" t="s">
        <v>216</v>
      </c>
      <c r="B759" s="188" t="s">
        <v>54</v>
      </c>
      <c r="D759" s="188" t="s">
        <v>72</v>
      </c>
      <c r="E759" s="247">
        <v>0.98749999999999993</v>
      </c>
      <c r="F759" s="188">
        <v>7</v>
      </c>
      <c r="G759" s="188">
        <v>10</v>
      </c>
      <c r="H759" s="188">
        <v>0.7</v>
      </c>
      <c r="I759" s="258">
        <v>0</v>
      </c>
      <c r="J759" s="188">
        <v>0</v>
      </c>
      <c r="K759" s="261"/>
      <c r="L759" s="188">
        <v>3</v>
      </c>
      <c r="M759" s="188">
        <v>3</v>
      </c>
      <c r="N759" s="188">
        <v>1</v>
      </c>
      <c r="O759" s="188">
        <v>5</v>
      </c>
      <c r="P759" s="188">
        <v>5</v>
      </c>
      <c r="Q759" s="188">
        <v>10</v>
      </c>
      <c r="R759" s="188">
        <v>0</v>
      </c>
      <c r="S759" s="188">
        <v>0</v>
      </c>
      <c r="T759" s="188">
        <v>0</v>
      </c>
      <c r="U759" s="188">
        <v>1</v>
      </c>
      <c r="V759" s="188">
        <v>2</v>
      </c>
      <c r="W759" s="188">
        <v>17</v>
      </c>
      <c r="X759" s="237" t="str">
        <f t="shared" si="138"/>
        <v>Enes Kanter</v>
      </c>
      <c r="Y759" s="237" t="str">
        <f t="shared" si="139"/>
        <v>NYK</v>
      </c>
      <c r="Z759" s="237" t="str">
        <f t="shared" ref="Z759:Z813" si="146">VLOOKUP(X759,BBRef,2,FALSE)</f>
        <v>C</v>
      </c>
      <c r="AA759" s="237">
        <f t="shared" si="140"/>
        <v>28</v>
      </c>
      <c r="AB759" s="237" t="str">
        <f t="shared" si="141"/>
        <v>DET</v>
      </c>
      <c r="AC759" s="244">
        <v>43029</v>
      </c>
      <c r="AD759" s="237" t="str">
        <f t="shared" si="142"/>
        <v>H</v>
      </c>
      <c r="AE759" s="245">
        <f t="shared" si="143"/>
        <v>23.7</v>
      </c>
      <c r="AF759" s="269">
        <f t="shared" si="135"/>
        <v>0.14300306435137894</v>
      </c>
      <c r="AG759" s="237" t="str">
        <f t="shared" si="136"/>
        <v>Enes Kanter</v>
      </c>
      <c r="AH759" s="269">
        <f t="shared" si="137"/>
        <v>0.23398254626947873</v>
      </c>
      <c r="AI759" s="188" t="b">
        <f t="shared" si="144"/>
        <v>0</v>
      </c>
      <c r="AJ759" s="188">
        <f t="shared" si="145"/>
        <v>31.5</v>
      </c>
    </row>
    <row r="760" spans="1:36" x14ac:dyDescent="0.2">
      <c r="A760" s="188" t="s">
        <v>276</v>
      </c>
      <c r="B760" s="188" t="s">
        <v>54</v>
      </c>
      <c r="D760" s="188" t="s">
        <v>72</v>
      </c>
      <c r="E760" s="246">
        <v>1.0125</v>
      </c>
      <c r="F760" s="188">
        <v>6</v>
      </c>
      <c r="G760" s="188">
        <v>7</v>
      </c>
      <c r="H760" s="188">
        <v>0.85699999999999998</v>
      </c>
      <c r="I760" s="258">
        <v>0</v>
      </c>
      <c r="J760" s="188">
        <v>0</v>
      </c>
      <c r="K760" s="261"/>
      <c r="L760" s="188">
        <v>3</v>
      </c>
      <c r="M760" s="188">
        <v>3</v>
      </c>
      <c r="N760" s="188">
        <v>1</v>
      </c>
      <c r="O760" s="188">
        <v>3</v>
      </c>
      <c r="P760" s="188">
        <v>4</v>
      </c>
      <c r="Q760" s="188">
        <v>7</v>
      </c>
      <c r="R760" s="188">
        <v>3</v>
      </c>
      <c r="S760" s="188">
        <v>1</v>
      </c>
      <c r="T760" s="188">
        <v>0</v>
      </c>
      <c r="U760" s="188">
        <v>1</v>
      </c>
      <c r="V760" s="188">
        <v>3</v>
      </c>
      <c r="W760" s="188">
        <v>15</v>
      </c>
      <c r="X760" s="237" t="str">
        <f t="shared" si="138"/>
        <v>Kyle O'Quinn</v>
      </c>
      <c r="Y760" s="237" t="str">
        <f t="shared" si="139"/>
        <v>NYK</v>
      </c>
      <c r="Z760" s="237" t="str">
        <f t="shared" si="146"/>
        <v>C</v>
      </c>
      <c r="AA760" s="237">
        <f t="shared" si="140"/>
        <v>29.9</v>
      </c>
      <c r="AB760" s="237" t="str">
        <f t="shared" si="141"/>
        <v>DET</v>
      </c>
      <c r="AC760" s="244">
        <v>43029</v>
      </c>
      <c r="AD760" s="237" t="str">
        <f t="shared" si="142"/>
        <v>H</v>
      </c>
      <c r="AE760" s="245">
        <f t="shared" si="143"/>
        <v>24.299999999999997</v>
      </c>
      <c r="AF760" s="269">
        <f t="shared" si="135"/>
        <v>0.15270684371807966</v>
      </c>
      <c r="AG760" s="237" t="str">
        <f t="shared" si="136"/>
        <v>Kyle O'Quinn</v>
      </c>
      <c r="AH760" s="269">
        <f t="shared" si="137"/>
        <v>0.1726357515304752</v>
      </c>
      <c r="AI760" s="188" t="b">
        <f t="shared" si="144"/>
        <v>0</v>
      </c>
      <c r="AJ760" s="188">
        <f t="shared" si="145"/>
        <v>33.75</v>
      </c>
    </row>
    <row r="761" spans="1:36" x14ac:dyDescent="0.2">
      <c r="A761" s="188" t="s">
        <v>582</v>
      </c>
      <c r="B761" s="188" t="s">
        <v>54</v>
      </c>
      <c r="D761" s="188" t="s">
        <v>72</v>
      </c>
      <c r="E761" s="246">
        <v>1.4388888888888889</v>
      </c>
      <c r="F761" s="188">
        <v>4</v>
      </c>
      <c r="G761" s="188">
        <v>16</v>
      </c>
      <c r="H761" s="188">
        <v>0.25</v>
      </c>
      <c r="I761" s="258">
        <v>3</v>
      </c>
      <c r="J761" s="188">
        <v>10</v>
      </c>
      <c r="K761" s="261">
        <v>0.3</v>
      </c>
      <c r="L761" s="188">
        <v>3</v>
      </c>
      <c r="M761" s="188">
        <v>3</v>
      </c>
      <c r="N761" s="188">
        <v>1</v>
      </c>
      <c r="O761" s="188">
        <v>1</v>
      </c>
      <c r="P761" s="188">
        <v>0</v>
      </c>
      <c r="Q761" s="188">
        <v>1</v>
      </c>
      <c r="R761" s="188">
        <v>2</v>
      </c>
      <c r="S761" s="188">
        <v>0</v>
      </c>
      <c r="T761" s="188">
        <v>0</v>
      </c>
      <c r="U761" s="188">
        <v>2</v>
      </c>
      <c r="V761" s="188">
        <v>2</v>
      </c>
      <c r="W761" s="188">
        <v>14</v>
      </c>
      <c r="X761" s="237" t="str">
        <f t="shared" si="138"/>
        <v>Tim Hardaway</v>
      </c>
      <c r="Y761" s="237" t="str">
        <f t="shared" si="139"/>
        <v>NYK</v>
      </c>
      <c r="Z761" s="237" t="str">
        <f t="shared" si="146"/>
        <v>SG</v>
      </c>
      <c r="AA761" s="237">
        <f t="shared" si="140"/>
        <v>16.2</v>
      </c>
      <c r="AB761" s="237" t="str">
        <f t="shared" si="141"/>
        <v>DET</v>
      </c>
      <c r="AC761" s="244">
        <v>43029</v>
      </c>
      <c r="AD761" s="237" t="str">
        <f t="shared" si="142"/>
        <v>H</v>
      </c>
      <c r="AE761" s="245">
        <f t="shared" si="143"/>
        <v>34.533333333333331</v>
      </c>
      <c r="AF761" s="269">
        <f t="shared" si="135"/>
        <v>8.2737487231869244E-2</v>
      </c>
      <c r="AG761" s="237" t="str">
        <f t="shared" si="136"/>
        <v>Tim Hardaway</v>
      </c>
      <c r="AH761" s="269">
        <f t="shared" si="137"/>
        <v>0.25181971168467793</v>
      </c>
      <c r="AI761" s="188" t="b">
        <f t="shared" si="144"/>
        <v>0</v>
      </c>
      <c r="AJ761" s="188">
        <f t="shared" si="145"/>
        <v>18.75</v>
      </c>
    </row>
    <row r="762" spans="1:36" x14ac:dyDescent="0.2">
      <c r="A762" s="188" t="s">
        <v>311</v>
      </c>
      <c r="B762" s="188" t="s">
        <v>54</v>
      </c>
      <c r="D762" s="188" t="s">
        <v>72</v>
      </c>
      <c r="E762" s="246">
        <v>1.3625</v>
      </c>
      <c r="F762" s="188">
        <v>2</v>
      </c>
      <c r="G762" s="188">
        <v>8</v>
      </c>
      <c r="H762" s="188">
        <v>0.25</v>
      </c>
      <c r="I762" s="258">
        <v>0</v>
      </c>
      <c r="J762" s="188">
        <v>4</v>
      </c>
      <c r="K762" s="261">
        <v>0</v>
      </c>
      <c r="L762" s="188">
        <v>6</v>
      </c>
      <c r="M762" s="188">
        <v>8</v>
      </c>
      <c r="N762" s="188">
        <v>0.75</v>
      </c>
      <c r="O762" s="188">
        <v>1</v>
      </c>
      <c r="P762" s="188">
        <v>6</v>
      </c>
      <c r="Q762" s="188">
        <v>7</v>
      </c>
      <c r="R762" s="188">
        <v>5</v>
      </c>
      <c r="S762" s="188">
        <v>0</v>
      </c>
      <c r="T762" s="188">
        <v>0</v>
      </c>
      <c r="U762" s="188">
        <v>1</v>
      </c>
      <c r="V762" s="188">
        <v>5</v>
      </c>
      <c r="W762" s="188">
        <v>10</v>
      </c>
      <c r="X762" s="237" t="str">
        <f t="shared" si="138"/>
        <v>Ramon Sessions</v>
      </c>
      <c r="Y762" s="237" t="str">
        <f t="shared" si="139"/>
        <v>NYK</v>
      </c>
      <c r="Z762" s="237" t="str">
        <f t="shared" si="146"/>
        <v>PG</v>
      </c>
      <c r="AA762" s="237">
        <f t="shared" si="140"/>
        <v>24.9</v>
      </c>
      <c r="AB762" s="237" t="str">
        <f t="shared" si="141"/>
        <v>DET</v>
      </c>
      <c r="AC762" s="244">
        <v>43029</v>
      </c>
      <c r="AD762" s="237" t="str">
        <f t="shared" si="142"/>
        <v>H</v>
      </c>
      <c r="AE762" s="245">
        <f t="shared" si="143"/>
        <v>32.700000000000003</v>
      </c>
      <c r="AF762" s="269">
        <f t="shared" si="135"/>
        <v>0.12717058222676197</v>
      </c>
      <c r="AG762" s="237" t="str">
        <f t="shared" si="136"/>
        <v>Ramon Sessions</v>
      </c>
      <c r="AH762" s="269">
        <f t="shared" si="137"/>
        <v>0.17233666214718815</v>
      </c>
      <c r="AI762" s="188" t="b">
        <f t="shared" si="144"/>
        <v>0</v>
      </c>
      <c r="AJ762" s="188">
        <f t="shared" si="145"/>
        <v>28.75</v>
      </c>
    </row>
    <row r="763" spans="1:36" x14ac:dyDescent="0.2">
      <c r="A763" s="188" t="s">
        <v>77</v>
      </c>
      <c r="B763" s="188" t="s">
        <v>54</v>
      </c>
      <c r="D763" s="188" t="s">
        <v>72</v>
      </c>
      <c r="E763" s="247">
        <v>0.74513888888888891</v>
      </c>
      <c r="F763" s="188">
        <v>2</v>
      </c>
      <c r="G763" s="188">
        <v>6</v>
      </c>
      <c r="H763" s="188">
        <v>0.33300000000000002</v>
      </c>
      <c r="I763" s="258">
        <v>0</v>
      </c>
      <c r="J763" s="188">
        <v>2</v>
      </c>
      <c r="K763" s="261">
        <v>0</v>
      </c>
      <c r="L763" s="188">
        <v>2</v>
      </c>
      <c r="M763" s="188">
        <v>4</v>
      </c>
      <c r="N763" s="188">
        <v>0.5</v>
      </c>
      <c r="O763" s="188">
        <v>1</v>
      </c>
      <c r="P763" s="188">
        <v>3</v>
      </c>
      <c r="Q763" s="188">
        <v>4</v>
      </c>
      <c r="R763" s="188">
        <v>1</v>
      </c>
      <c r="S763" s="188">
        <v>1</v>
      </c>
      <c r="T763" s="188">
        <v>0</v>
      </c>
      <c r="U763" s="188">
        <v>1</v>
      </c>
      <c r="V763" s="188">
        <v>1</v>
      </c>
      <c r="W763" s="188">
        <v>6</v>
      </c>
      <c r="X763" s="237" t="str">
        <f t="shared" si="138"/>
        <v>Michael Beasley</v>
      </c>
      <c r="Y763" s="237" t="str">
        <f t="shared" si="139"/>
        <v>NYK</v>
      </c>
      <c r="Z763" s="237" t="str">
        <f t="shared" si="146"/>
        <v>SF</v>
      </c>
      <c r="AA763" s="237">
        <f t="shared" si="140"/>
        <v>14.3</v>
      </c>
      <c r="AB763" s="237" t="str">
        <f t="shared" si="141"/>
        <v>DET</v>
      </c>
      <c r="AC763" s="244">
        <v>43029</v>
      </c>
      <c r="AD763" s="237" t="str">
        <f t="shared" si="142"/>
        <v>H</v>
      </c>
      <c r="AE763" s="245">
        <f t="shared" si="143"/>
        <v>17.883333333333333</v>
      </c>
      <c r="AF763" s="269">
        <f t="shared" si="135"/>
        <v>7.3033707865168537E-2</v>
      </c>
      <c r="AG763" s="237" t="str">
        <f t="shared" si="136"/>
        <v>Michael Beasley</v>
      </c>
      <c r="AH763" s="269">
        <f t="shared" si="137"/>
        <v>0.22048382552301632</v>
      </c>
      <c r="AI763" s="188" t="b">
        <f t="shared" si="144"/>
        <v>0</v>
      </c>
      <c r="AJ763" s="188">
        <f t="shared" si="145"/>
        <v>16</v>
      </c>
    </row>
    <row r="764" spans="1:36" x14ac:dyDescent="0.2">
      <c r="A764" s="188" t="s">
        <v>252</v>
      </c>
      <c r="B764" s="188" t="s">
        <v>54</v>
      </c>
      <c r="D764" s="188" t="s">
        <v>72</v>
      </c>
      <c r="E764" s="246">
        <v>1.1597222222222221</v>
      </c>
      <c r="F764" s="188">
        <v>2</v>
      </c>
      <c r="G764" s="188">
        <v>5</v>
      </c>
      <c r="H764" s="188">
        <v>0.4</v>
      </c>
      <c r="I764" s="258">
        <v>1</v>
      </c>
      <c r="J764" s="188">
        <v>4</v>
      </c>
      <c r="K764" s="261">
        <v>0.25</v>
      </c>
      <c r="L764" s="188">
        <v>0</v>
      </c>
      <c r="M764" s="188">
        <v>0</v>
      </c>
      <c r="O764" s="188">
        <v>1</v>
      </c>
      <c r="P764" s="188">
        <v>2</v>
      </c>
      <c r="Q764" s="188">
        <v>3</v>
      </c>
      <c r="R764" s="188">
        <v>1</v>
      </c>
      <c r="S764" s="188">
        <v>1</v>
      </c>
      <c r="T764" s="188">
        <v>1</v>
      </c>
      <c r="U764" s="188">
        <v>0</v>
      </c>
      <c r="V764" s="188">
        <v>2</v>
      </c>
      <c r="W764" s="188">
        <v>5</v>
      </c>
      <c r="X764" s="237" t="str">
        <f t="shared" si="138"/>
        <v>Doug McDermott</v>
      </c>
      <c r="Y764" s="237" t="str">
        <f t="shared" si="139"/>
        <v>NYK</v>
      </c>
      <c r="Z764" s="237" t="str">
        <f t="shared" si="146"/>
        <v>SF</v>
      </c>
      <c r="AA764" s="237">
        <f t="shared" si="140"/>
        <v>16.100000000000001</v>
      </c>
      <c r="AB764" s="237" t="str">
        <f t="shared" si="141"/>
        <v>DET</v>
      </c>
      <c r="AC764" s="244">
        <v>43029</v>
      </c>
      <c r="AD764" s="237" t="str">
        <f t="shared" si="142"/>
        <v>H</v>
      </c>
      <c r="AE764" s="245">
        <f t="shared" si="143"/>
        <v>27.833333333333329</v>
      </c>
      <c r="AF764" s="269">
        <f t="shared" si="135"/>
        <v>8.2226762002042902E-2</v>
      </c>
      <c r="AG764" s="237" t="str">
        <f t="shared" si="136"/>
        <v>Doug McDermott</v>
      </c>
      <c r="AH764" s="269">
        <f t="shared" si="137"/>
        <v>8.0858537987790371E-2</v>
      </c>
      <c r="AI764" s="188" t="b">
        <f t="shared" si="144"/>
        <v>0</v>
      </c>
      <c r="AJ764" s="188">
        <f t="shared" si="145"/>
        <v>16.75</v>
      </c>
    </row>
    <row r="765" spans="1:36" x14ac:dyDescent="0.2">
      <c r="A765" s="188" t="s">
        <v>226</v>
      </c>
      <c r="B765" s="188" t="s">
        <v>54</v>
      </c>
      <c r="D765" s="188" t="s">
        <v>72</v>
      </c>
      <c r="E765" s="246">
        <v>1.2069444444444444</v>
      </c>
      <c r="F765" s="188">
        <v>2</v>
      </c>
      <c r="G765" s="188">
        <v>8</v>
      </c>
      <c r="H765" s="188">
        <v>0.25</v>
      </c>
      <c r="I765" s="258">
        <v>0</v>
      </c>
      <c r="J765" s="188">
        <v>2</v>
      </c>
      <c r="K765" s="261">
        <v>0</v>
      </c>
      <c r="L765" s="188">
        <v>0</v>
      </c>
      <c r="M765" s="188">
        <v>0</v>
      </c>
      <c r="O765" s="188">
        <v>0</v>
      </c>
      <c r="P765" s="188">
        <v>2</v>
      </c>
      <c r="Q765" s="188">
        <v>2</v>
      </c>
      <c r="R765" s="188">
        <v>1</v>
      </c>
      <c r="S765" s="188">
        <v>2</v>
      </c>
      <c r="T765" s="188">
        <v>0</v>
      </c>
      <c r="U765" s="188">
        <v>3</v>
      </c>
      <c r="V765" s="188">
        <v>2</v>
      </c>
      <c r="W765" s="188">
        <v>4</v>
      </c>
      <c r="X765" s="237" t="str">
        <f t="shared" si="138"/>
        <v>Courtney Lee</v>
      </c>
      <c r="Y765" s="237" t="str">
        <f t="shared" si="139"/>
        <v>NYK</v>
      </c>
      <c r="Z765" s="237" t="str">
        <f t="shared" si="146"/>
        <v>SG</v>
      </c>
      <c r="AA765" s="237">
        <f t="shared" si="140"/>
        <v>10.9</v>
      </c>
      <c r="AB765" s="237" t="str">
        <f t="shared" si="141"/>
        <v>DET</v>
      </c>
      <c r="AC765" s="244">
        <v>43029</v>
      </c>
      <c r="AD765" s="237" t="str">
        <f t="shared" si="142"/>
        <v>H</v>
      </c>
      <c r="AE765" s="245">
        <f t="shared" si="143"/>
        <v>28.966666666666665</v>
      </c>
      <c r="AF765" s="269">
        <f t="shared" si="135"/>
        <v>5.5669050051072519E-2</v>
      </c>
      <c r="AG765" s="237" t="str">
        <f t="shared" si="136"/>
        <v>Courtney Lee</v>
      </c>
      <c r="AH765" s="269">
        <f t="shared" si="137"/>
        <v>0.17092880815140493</v>
      </c>
      <c r="AI765" s="188" t="b">
        <f t="shared" si="144"/>
        <v>0</v>
      </c>
      <c r="AJ765" s="188">
        <f t="shared" si="145"/>
        <v>13</v>
      </c>
    </row>
    <row r="766" spans="1:36" x14ac:dyDescent="0.2">
      <c r="A766" s="188" t="s">
        <v>62</v>
      </c>
      <c r="B766" s="188" t="s">
        <v>54</v>
      </c>
      <c r="D766" s="188" t="s">
        <v>72</v>
      </c>
      <c r="E766" s="247">
        <v>0.63750000000000007</v>
      </c>
      <c r="F766" s="188">
        <v>1</v>
      </c>
      <c r="G766" s="188">
        <v>1</v>
      </c>
      <c r="H766" s="188">
        <v>1</v>
      </c>
      <c r="I766" s="258">
        <v>1</v>
      </c>
      <c r="J766" s="188">
        <v>1</v>
      </c>
      <c r="K766" s="261">
        <v>1</v>
      </c>
      <c r="L766" s="188">
        <v>0</v>
      </c>
      <c r="M766" s="188">
        <v>0</v>
      </c>
      <c r="O766" s="188">
        <v>0</v>
      </c>
      <c r="P766" s="188">
        <v>0</v>
      </c>
      <c r="Q766" s="188">
        <v>0</v>
      </c>
      <c r="R766" s="188">
        <v>5</v>
      </c>
      <c r="S766" s="188">
        <v>0</v>
      </c>
      <c r="T766" s="188">
        <v>0</v>
      </c>
      <c r="U766" s="188">
        <v>1</v>
      </c>
      <c r="V766" s="188">
        <v>1</v>
      </c>
      <c r="W766" s="188">
        <v>3</v>
      </c>
      <c r="X766" s="237" t="str">
        <f t="shared" si="138"/>
        <v>Ron Baker</v>
      </c>
      <c r="Y766" s="237" t="str">
        <f t="shared" si="139"/>
        <v>NYK</v>
      </c>
      <c r="Z766" s="237" t="str">
        <f t="shared" si="146"/>
        <v>SG</v>
      </c>
      <c r="AA766" s="237">
        <f t="shared" si="140"/>
        <v>9.5</v>
      </c>
      <c r="AB766" s="237" t="str">
        <f t="shared" si="141"/>
        <v>DET</v>
      </c>
      <c r="AC766" s="244">
        <v>43029</v>
      </c>
      <c r="AD766" s="237" t="str">
        <f t="shared" si="142"/>
        <v>H</v>
      </c>
      <c r="AE766" s="245">
        <f t="shared" si="143"/>
        <v>15.3</v>
      </c>
      <c r="AF766" s="269">
        <f t="shared" si="135"/>
        <v>4.8518896833503571E-2</v>
      </c>
      <c r="AG766" s="237" t="str">
        <f t="shared" si="136"/>
        <v>Ron Baker</v>
      </c>
      <c r="AH766" s="269">
        <f t="shared" si="137"/>
        <v>5.883823897150757E-2</v>
      </c>
      <c r="AI766" s="188" t="b">
        <f t="shared" si="144"/>
        <v>0</v>
      </c>
      <c r="AJ766" s="188">
        <f t="shared" si="145"/>
        <v>12.5</v>
      </c>
    </row>
    <row r="767" spans="1:36" x14ac:dyDescent="0.2">
      <c r="A767" s="188" t="s">
        <v>485</v>
      </c>
      <c r="B767" s="188" t="s">
        <v>121</v>
      </c>
      <c r="C767" s="188" t="s">
        <v>373</v>
      </c>
      <c r="D767" s="188" t="s">
        <v>107</v>
      </c>
      <c r="E767" s="246">
        <v>1.3909722222222223</v>
      </c>
      <c r="F767" s="188">
        <v>7</v>
      </c>
      <c r="G767" s="188">
        <v>16</v>
      </c>
      <c r="H767" s="188">
        <v>0.438</v>
      </c>
      <c r="I767" s="258">
        <v>0</v>
      </c>
      <c r="J767" s="188">
        <v>2</v>
      </c>
      <c r="K767" s="261">
        <v>0</v>
      </c>
      <c r="L767" s="188">
        <v>4</v>
      </c>
      <c r="M767" s="188">
        <v>8</v>
      </c>
      <c r="N767" s="188">
        <v>0.5</v>
      </c>
      <c r="O767" s="188">
        <v>1</v>
      </c>
      <c r="P767" s="188">
        <v>9</v>
      </c>
      <c r="Q767" s="188">
        <v>10</v>
      </c>
      <c r="R767" s="188">
        <v>8</v>
      </c>
      <c r="S767" s="188">
        <v>0</v>
      </c>
      <c r="T767" s="188">
        <v>0</v>
      </c>
      <c r="U767" s="188">
        <v>3</v>
      </c>
      <c r="V767" s="188">
        <v>0</v>
      </c>
      <c r="W767" s="188">
        <v>18</v>
      </c>
      <c r="X767" s="237" t="str">
        <f t="shared" si="138"/>
        <v>Ben Simmons</v>
      </c>
      <c r="Y767" s="237" t="str">
        <f t="shared" si="139"/>
        <v>PHI</v>
      </c>
      <c r="Z767" s="237" t="str">
        <f t="shared" si="146"/>
        <v>PG</v>
      </c>
      <c r="AA767" s="237">
        <f t="shared" si="140"/>
        <v>39</v>
      </c>
      <c r="AB767" s="237" t="str">
        <f t="shared" si="141"/>
        <v>TOR</v>
      </c>
      <c r="AC767" s="244">
        <v>43029</v>
      </c>
      <c r="AD767" s="237" t="str">
        <f t="shared" si="142"/>
        <v>A</v>
      </c>
      <c r="AE767" s="245">
        <f t="shared" si="143"/>
        <v>33.383333333333333</v>
      </c>
      <c r="AF767" s="269">
        <f t="shared" si="135"/>
        <v>0.22009029345372461</v>
      </c>
      <c r="AG767" s="237" t="str">
        <f t="shared" si="136"/>
        <v>Ben Simmons</v>
      </c>
      <c r="AH767" s="269">
        <f t="shared" si="137"/>
        <v>0.2747813107223076</v>
      </c>
      <c r="AI767" s="188" t="b">
        <f t="shared" si="144"/>
        <v>0</v>
      </c>
      <c r="AJ767" s="188">
        <f t="shared" si="145"/>
        <v>45.5</v>
      </c>
    </row>
    <row r="768" spans="1:36" x14ac:dyDescent="0.2">
      <c r="A768" s="188" t="s">
        <v>486</v>
      </c>
      <c r="B768" s="188" t="s">
        <v>121</v>
      </c>
      <c r="C768" s="188" t="s">
        <v>373</v>
      </c>
      <c r="D768" s="188" t="s">
        <v>107</v>
      </c>
      <c r="E768" s="246">
        <v>1.1055555555555556</v>
      </c>
      <c r="F768" s="188">
        <v>5</v>
      </c>
      <c r="G768" s="188">
        <v>7</v>
      </c>
      <c r="H768" s="188">
        <v>0.71399999999999997</v>
      </c>
      <c r="I768" s="258">
        <v>2</v>
      </c>
      <c r="J768" s="188">
        <v>3</v>
      </c>
      <c r="K768" s="261">
        <v>0.66700000000000004</v>
      </c>
      <c r="L768" s="188">
        <v>4</v>
      </c>
      <c r="M768" s="188">
        <v>4</v>
      </c>
      <c r="N768" s="188">
        <v>1</v>
      </c>
      <c r="O768" s="188">
        <v>0</v>
      </c>
      <c r="P768" s="188">
        <v>3</v>
      </c>
      <c r="Q768" s="188">
        <v>3</v>
      </c>
      <c r="R768" s="188">
        <v>0</v>
      </c>
      <c r="S768" s="188">
        <v>1</v>
      </c>
      <c r="T768" s="188">
        <v>0</v>
      </c>
      <c r="U768" s="188">
        <v>3</v>
      </c>
      <c r="V768" s="188">
        <v>1</v>
      </c>
      <c r="W768" s="188">
        <v>16</v>
      </c>
      <c r="X768" s="237" t="str">
        <f t="shared" si="138"/>
        <v>Jerryd Bayless</v>
      </c>
      <c r="Y768" s="237" t="str">
        <f t="shared" si="139"/>
        <v>PHI</v>
      </c>
      <c r="Z768" s="237" t="str">
        <f t="shared" si="146"/>
        <v>PG</v>
      </c>
      <c r="AA768" s="237">
        <f t="shared" si="140"/>
        <v>19.600000000000001</v>
      </c>
      <c r="AB768" s="237" t="str">
        <f t="shared" si="141"/>
        <v>TOR</v>
      </c>
      <c r="AC768" s="244">
        <v>43029</v>
      </c>
      <c r="AD768" s="237" t="str">
        <f t="shared" si="142"/>
        <v>A</v>
      </c>
      <c r="AE768" s="245">
        <f t="shared" si="143"/>
        <v>26.533333333333335</v>
      </c>
      <c r="AF768" s="269">
        <f t="shared" si="135"/>
        <v>0.1106094808126411</v>
      </c>
      <c r="AG768" s="237" t="str">
        <f t="shared" si="136"/>
        <v>Jerryd Bayless</v>
      </c>
      <c r="AH768" s="269">
        <f t="shared" si="137"/>
        <v>0.1805360816301467</v>
      </c>
      <c r="AI768" s="188" t="b">
        <f t="shared" si="144"/>
        <v>0</v>
      </c>
      <c r="AJ768" s="188">
        <f t="shared" si="145"/>
        <v>21.25</v>
      </c>
    </row>
    <row r="769" spans="1:36" x14ac:dyDescent="0.2">
      <c r="A769" s="188" t="s">
        <v>47</v>
      </c>
      <c r="B769" s="188" t="s">
        <v>121</v>
      </c>
      <c r="C769" s="188" t="s">
        <v>373</v>
      </c>
      <c r="D769" s="188" t="s">
        <v>107</v>
      </c>
      <c r="E769" s="247">
        <v>0.72361111111111109</v>
      </c>
      <c r="F769" s="188">
        <v>4</v>
      </c>
      <c r="G769" s="188">
        <v>12</v>
      </c>
      <c r="H769" s="188">
        <v>0.33300000000000002</v>
      </c>
      <c r="I769" s="258">
        <v>2</v>
      </c>
      <c r="J769" s="188">
        <v>7</v>
      </c>
      <c r="K769" s="261">
        <v>0.28599999999999998</v>
      </c>
      <c r="L769" s="188">
        <v>2</v>
      </c>
      <c r="M769" s="188">
        <v>4</v>
      </c>
      <c r="N769" s="188">
        <v>0.5</v>
      </c>
      <c r="O769" s="188">
        <v>1</v>
      </c>
      <c r="P769" s="188">
        <v>0</v>
      </c>
      <c r="Q769" s="188">
        <v>1</v>
      </c>
      <c r="R769" s="188">
        <v>0</v>
      </c>
      <c r="S769" s="188">
        <v>0</v>
      </c>
      <c r="T769" s="188">
        <v>1</v>
      </c>
      <c r="U769" s="188">
        <v>1</v>
      </c>
      <c r="V769" s="188">
        <v>3</v>
      </c>
      <c r="W769" s="188">
        <v>12</v>
      </c>
      <c r="X769" s="237" t="str">
        <f t="shared" si="138"/>
        <v>Justin Anderson</v>
      </c>
      <c r="Y769" s="237" t="str">
        <f t="shared" si="139"/>
        <v>PHI</v>
      </c>
      <c r="Z769" s="237" t="str">
        <f t="shared" si="146"/>
        <v>SG</v>
      </c>
      <c r="AA769" s="237">
        <f t="shared" si="140"/>
        <v>15.2</v>
      </c>
      <c r="AB769" s="237" t="str">
        <f t="shared" si="141"/>
        <v>TOR</v>
      </c>
      <c r="AC769" s="244">
        <v>43029</v>
      </c>
      <c r="AD769" s="237" t="str">
        <f t="shared" si="142"/>
        <v>A</v>
      </c>
      <c r="AE769" s="245">
        <f t="shared" si="143"/>
        <v>17.366666666666667</v>
      </c>
      <c r="AF769" s="269">
        <f t="shared" si="135"/>
        <v>8.5778781038374718E-2</v>
      </c>
      <c r="AG769" s="237" t="str">
        <f t="shared" si="136"/>
        <v>Justin Anderson</v>
      </c>
      <c r="AH769" s="269">
        <f t="shared" si="137"/>
        <v>0.34619308786565095</v>
      </c>
      <c r="AI769" s="188" t="b">
        <f t="shared" si="144"/>
        <v>0</v>
      </c>
      <c r="AJ769" s="188">
        <f t="shared" si="145"/>
        <v>15.75</v>
      </c>
    </row>
    <row r="770" spans="1:36" x14ac:dyDescent="0.2">
      <c r="A770" s="188" t="s">
        <v>277</v>
      </c>
      <c r="B770" s="188" t="s">
        <v>121</v>
      </c>
      <c r="C770" s="188" t="s">
        <v>373</v>
      </c>
      <c r="D770" s="188" t="s">
        <v>107</v>
      </c>
      <c r="E770" s="247">
        <v>0.92291666666666661</v>
      </c>
      <c r="F770" s="188">
        <v>4</v>
      </c>
      <c r="G770" s="188">
        <v>7</v>
      </c>
      <c r="H770" s="188">
        <v>0.57099999999999995</v>
      </c>
      <c r="I770" s="258">
        <v>0</v>
      </c>
      <c r="J770" s="188">
        <v>0</v>
      </c>
      <c r="K770" s="261"/>
      <c r="L770" s="188">
        <v>2</v>
      </c>
      <c r="M770" s="188">
        <v>4</v>
      </c>
      <c r="N770" s="188">
        <v>0.5</v>
      </c>
      <c r="O770" s="188">
        <v>4</v>
      </c>
      <c r="P770" s="188">
        <v>5</v>
      </c>
      <c r="Q770" s="188">
        <v>9</v>
      </c>
      <c r="R770" s="188">
        <v>0</v>
      </c>
      <c r="S770" s="188">
        <v>0</v>
      </c>
      <c r="T770" s="188">
        <v>2</v>
      </c>
      <c r="U770" s="188">
        <v>2</v>
      </c>
      <c r="V770" s="188">
        <v>4</v>
      </c>
      <c r="W770" s="188">
        <v>10</v>
      </c>
      <c r="X770" s="237" t="str">
        <f t="shared" si="138"/>
        <v>Jahlil Okafor</v>
      </c>
      <c r="Y770" s="237" t="str">
        <f t="shared" si="139"/>
        <v>PHI</v>
      </c>
      <c r="Z770" s="237" t="str">
        <f t="shared" si="146"/>
        <v>C</v>
      </c>
      <c r="AA770" s="237">
        <f t="shared" si="140"/>
        <v>24.799999999999997</v>
      </c>
      <c r="AB770" s="237" t="str">
        <f t="shared" si="141"/>
        <v>TOR</v>
      </c>
      <c r="AC770" s="244">
        <v>43029</v>
      </c>
      <c r="AD770" s="237" t="str">
        <f t="shared" si="142"/>
        <v>A</v>
      </c>
      <c r="AE770" s="245">
        <f t="shared" si="143"/>
        <v>22.15</v>
      </c>
      <c r="AF770" s="269">
        <f t="shared" ref="AF770:AF833" si="147">AA770/SUMIFS(AA:AA,Y:Y,Y770,AC:AC,AC770)</f>
        <v>0.1399548532731377</v>
      </c>
      <c r="AG770" s="237" t="str">
        <f t="shared" ref="AG770:AG833" si="148">X770</f>
        <v>Jahlil Okafor</v>
      </c>
      <c r="AH770" s="269">
        <f t="shared" ref="AH770:AH833" si="149">(G770+(0.44*M770)+U770)*(SUMIFS(AE:AE,AC:AC,AC770,Y:Y,Y770)/5)/(AE770*(SUMIFS(G:G,AC:AC,AC770,Y:Y,Y770)+(0.44*SUMIFS(M:M,AC:AC,AC770,Y:Y,Y770))+SUMIFS(U:U,AC:AC,AC770,Y:Y,Y770)))</f>
        <v>0.19787323056552947</v>
      </c>
      <c r="AI770" s="188" t="b">
        <f t="shared" si="144"/>
        <v>0</v>
      </c>
      <c r="AJ770" s="188">
        <f t="shared" si="145"/>
        <v>27.25</v>
      </c>
    </row>
    <row r="771" spans="1:36" x14ac:dyDescent="0.2">
      <c r="A771" s="188" t="s">
        <v>307</v>
      </c>
      <c r="B771" s="188" t="s">
        <v>121</v>
      </c>
      <c r="C771" s="188" t="s">
        <v>373</v>
      </c>
      <c r="D771" s="188" t="s">
        <v>107</v>
      </c>
      <c r="E771" s="247">
        <v>0.9916666666666667</v>
      </c>
      <c r="F771" s="188">
        <v>3</v>
      </c>
      <c r="G771" s="188">
        <v>7</v>
      </c>
      <c r="H771" s="188">
        <v>0.42899999999999999</v>
      </c>
      <c r="I771" s="258">
        <v>2</v>
      </c>
      <c r="J771" s="188">
        <v>3</v>
      </c>
      <c r="K771" s="261">
        <v>0.66700000000000004</v>
      </c>
      <c r="L771" s="188">
        <v>1</v>
      </c>
      <c r="M771" s="188">
        <v>2</v>
      </c>
      <c r="N771" s="188">
        <v>0.5</v>
      </c>
      <c r="O771" s="188">
        <v>1</v>
      </c>
      <c r="P771" s="188">
        <v>6</v>
      </c>
      <c r="Q771" s="188">
        <v>7</v>
      </c>
      <c r="R771" s="188">
        <v>1</v>
      </c>
      <c r="S771" s="188">
        <v>0</v>
      </c>
      <c r="T771" s="188">
        <v>0</v>
      </c>
      <c r="U771" s="188">
        <v>2</v>
      </c>
      <c r="V771" s="188">
        <v>4</v>
      </c>
      <c r="W771" s="188">
        <v>9</v>
      </c>
      <c r="X771" s="237" t="str">
        <f t="shared" ref="X771:X834" si="150">$A771</f>
        <v>Dario Saric</v>
      </c>
      <c r="Y771" s="237" t="str">
        <f t="shared" ref="Y771:Y834" si="151">$B771</f>
        <v>PHI</v>
      </c>
      <c r="Z771" s="237" t="str">
        <f t="shared" si="146"/>
        <v>SF</v>
      </c>
      <c r="AA771" s="237">
        <f t="shared" ref="AA771:AA834" si="152">$W771+($Q771*1.2)+($R771*1.5)+(3*$S771)+(3*$T771)+($U771*-1)</f>
        <v>16.899999999999999</v>
      </c>
      <c r="AB771" s="237" t="str">
        <f t="shared" ref="AB771:AB834" si="153">$D771</f>
        <v>TOR</v>
      </c>
      <c r="AC771" s="244">
        <v>43029</v>
      </c>
      <c r="AD771" s="237" t="str">
        <f t="shared" ref="AD771:AD834" si="154">IF($C771="@","A","H")</f>
        <v>A</v>
      </c>
      <c r="AE771" s="245">
        <f t="shared" ref="AE771:AE834" si="155">$E771*24</f>
        <v>23.8</v>
      </c>
      <c r="AF771" s="269">
        <f t="shared" si="147"/>
        <v>9.5372460496613992E-2</v>
      </c>
      <c r="AG771" s="237" t="str">
        <f t="shared" si="148"/>
        <v>Dario Saric</v>
      </c>
      <c r="AH771" s="269">
        <f t="shared" si="149"/>
        <v>0.16909411422410106</v>
      </c>
      <c r="AI771" s="188" t="b">
        <f t="shared" ref="AI771:AI834" si="156">IF((IF(W771&gt;=10,1,0)+IF(Q771&gt;=10,1,0)+IF(R771&gt;=10,1,0)+IF(S771&gt;=10,1,0)+IF(T771&gt;=10,1,0))&gt;=3,TRUE,FALSE)</f>
        <v>0</v>
      </c>
      <c r="AJ771" s="188">
        <f t="shared" ref="AJ771:AJ834" si="157">W771+(O771*1.75)+(P771*1.25)+(R771*2)+(2.5*T771)+(3*S771)-(0.5*U771)+(AI771*16.75)</f>
        <v>19.25</v>
      </c>
    </row>
    <row r="772" spans="1:36" x14ac:dyDescent="0.2">
      <c r="A772" s="188" t="s">
        <v>295</v>
      </c>
      <c r="B772" s="188" t="s">
        <v>121</v>
      </c>
      <c r="C772" s="188" t="s">
        <v>373</v>
      </c>
      <c r="D772" s="188" t="s">
        <v>107</v>
      </c>
      <c r="E772" s="246">
        <v>1.0993055555555555</v>
      </c>
      <c r="F772" s="188">
        <v>2</v>
      </c>
      <c r="G772" s="188">
        <v>8</v>
      </c>
      <c r="H772" s="188">
        <v>0.25</v>
      </c>
      <c r="I772" s="258">
        <v>0</v>
      </c>
      <c r="J772" s="188">
        <v>2</v>
      </c>
      <c r="K772" s="261">
        <v>0</v>
      </c>
      <c r="L772" s="188">
        <v>2</v>
      </c>
      <c r="M772" s="188">
        <v>2</v>
      </c>
      <c r="N772" s="188">
        <v>1</v>
      </c>
      <c r="O772" s="188">
        <v>0</v>
      </c>
      <c r="P772" s="188">
        <v>2</v>
      </c>
      <c r="Q772" s="188">
        <v>2</v>
      </c>
      <c r="R772" s="188">
        <v>3</v>
      </c>
      <c r="S772" s="188">
        <v>2</v>
      </c>
      <c r="T772" s="188">
        <v>0</v>
      </c>
      <c r="U772" s="188">
        <v>2</v>
      </c>
      <c r="V772" s="188">
        <v>1</v>
      </c>
      <c r="W772" s="188">
        <v>6</v>
      </c>
      <c r="X772" s="237" t="str">
        <f t="shared" si="150"/>
        <v>J.J. Redick</v>
      </c>
      <c r="Y772" s="237" t="str">
        <f t="shared" si="151"/>
        <v>PHI</v>
      </c>
      <c r="Z772" s="237" t="str">
        <f t="shared" si="146"/>
        <v>SG</v>
      </c>
      <c r="AA772" s="237">
        <f t="shared" si="152"/>
        <v>16.899999999999999</v>
      </c>
      <c r="AB772" s="237" t="str">
        <f t="shared" si="153"/>
        <v>TOR</v>
      </c>
      <c r="AC772" s="244">
        <v>43029</v>
      </c>
      <c r="AD772" s="237" t="str">
        <f t="shared" si="154"/>
        <v>A</v>
      </c>
      <c r="AE772" s="245">
        <f t="shared" si="155"/>
        <v>26.383333333333333</v>
      </c>
      <c r="AF772" s="269">
        <f t="shared" si="147"/>
        <v>9.5372460496613992E-2</v>
      </c>
      <c r="AG772" s="237" t="str">
        <f t="shared" si="148"/>
        <v>J.J. Redick</v>
      </c>
      <c r="AH772" s="269">
        <f t="shared" si="149"/>
        <v>0.16797619307998818</v>
      </c>
      <c r="AI772" s="188" t="b">
        <f t="shared" si="156"/>
        <v>0</v>
      </c>
      <c r="AJ772" s="188">
        <f t="shared" si="157"/>
        <v>19.5</v>
      </c>
    </row>
    <row r="773" spans="1:36" x14ac:dyDescent="0.2">
      <c r="A773" s="188" t="s">
        <v>206</v>
      </c>
      <c r="B773" s="188" t="s">
        <v>121</v>
      </c>
      <c r="C773" s="188" t="s">
        <v>373</v>
      </c>
      <c r="D773" s="188" t="s">
        <v>107</v>
      </c>
      <c r="E773" s="247">
        <v>0.58680555555555558</v>
      </c>
      <c r="F773" s="188">
        <v>2</v>
      </c>
      <c r="G773" s="188">
        <v>3</v>
      </c>
      <c r="H773" s="188">
        <v>0.66700000000000004</v>
      </c>
      <c r="I773" s="258">
        <v>0</v>
      </c>
      <c r="J773" s="188">
        <v>1</v>
      </c>
      <c r="K773" s="261">
        <v>0</v>
      </c>
      <c r="L773" s="188">
        <v>2</v>
      </c>
      <c r="M773" s="188">
        <v>2</v>
      </c>
      <c r="N773" s="188">
        <v>1</v>
      </c>
      <c r="O773" s="188">
        <v>0</v>
      </c>
      <c r="P773" s="188">
        <v>2</v>
      </c>
      <c r="Q773" s="188">
        <v>2</v>
      </c>
      <c r="R773" s="188">
        <v>1</v>
      </c>
      <c r="S773" s="188">
        <v>1</v>
      </c>
      <c r="T773" s="188">
        <v>0</v>
      </c>
      <c r="U773" s="188">
        <v>0</v>
      </c>
      <c r="V773" s="188">
        <v>2</v>
      </c>
      <c r="W773" s="188">
        <v>6</v>
      </c>
      <c r="X773" s="237" t="str">
        <f t="shared" si="150"/>
        <v>Amir Johnson</v>
      </c>
      <c r="Y773" s="237" t="str">
        <f t="shared" si="151"/>
        <v>PHI</v>
      </c>
      <c r="Z773" s="237" t="str">
        <f t="shared" si="146"/>
        <v>PF</v>
      </c>
      <c r="AA773" s="237">
        <f t="shared" si="152"/>
        <v>12.9</v>
      </c>
      <c r="AB773" s="237" t="str">
        <f t="shared" si="153"/>
        <v>TOR</v>
      </c>
      <c r="AC773" s="244">
        <v>43029</v>
      </c>
      <c r="AD773" s="237" t="str">
        <f t="shared" si="154"/>
        <v>A</v>
      </c>
      <c r="AE773" s="245">
        <f t="shared" si="155"/>
        <v>14.083333333333334</v>
      </c>
      <c r="AF773" s="269">
        <f t="shared" si="147"/>
        <v>7.2799097065462767E-2</v>
      </c>
      <c r="AG773" s="237" t="str">
        <f t="shared" si="148"/>
        <v>Amir Johnson</v>
      </c>
      <c r="AH773" s="269">
        <f t="shared" si="149"/>
        <v>0.1122211643909905</v>
      </c>
      <c r="AI773" s="188" t="b">
        <f t="shared" si="156"/>
        <v>0</v>
      </c>
      <c r="AJ773" s="188">
        <f t="shared" si="157"/>
        <v>13.5</v>
      </c>
    </row>
    <row r="774" spans="1:36" x14ac:dyDescent="0.2">
      <c r="A774" s="188" t="s">
        <v>580</v>
      </c>
      <c r="B774" s="188" t="s">
        <v>121</v>
      </c>
      <c r="C774" s="188" t="s">
        <v>373</v>
      </c>
      <c r="D774" s="188" t="s">
        <v>107</v>
      </c>
      <c r="E774" s="246">
        <v>1.01875</v>
      </c>
      <c r="F774" s="188">
        <v>1</v>
      </c>
      <c r="G774" s="188">
        <v>5</v>
      </c>
      <c r="H774" s="188">
        <v>0.2</v>
      </c>
      <c r="I774" s="258">
        <v>0</v>
      </c>
      <c r="J774" s="188">
        <v>0</v>
      </c>
      <c r="K774" s="261"/>
      <c r="L774" s="188">
        <v>4</v>
      </c>
      <c r="M774" s="188">
        <v>8</v>
      </c>
      <c r="N774" s="188">
        <v>0.5</v>
      </c>
      <c r="O774" s="188">
        <v>0</v>
      </c>
      <c r="P774" s="188">
        <v>1</v>
      </c>
      <c r="Q774" s="188">
        <v>1</v>
      </c>
      <c r="R774" s="188">
        <v>2</v>
      </c>
      <c r="S774" s="188">
        <v>0</v>
      </c>
      <c r="T774" s="188">
        <v>0</v>
      </c>
      <c r="U774" s="188">
        <v>1</v>
      </c>
      <c r="V774" s="188">
        <v>2</v>
      </c>
      <c r="W774" s="188">
        <v>6</v>
      </c>
      <c r="X774" s="237" t="str">
        <f t="shared" si="150"/>
        <v>Markelle Fultz</v>
      </c>
      <c r="Y774" s="237" t="str">
        <f t="shared" si="151"/>
        <v>PHI</v>
      </c>
      <c r="Z774" s="237" t="str">
        <f t="shared" si="146"/>
        <v>PG</v>
      </c>
      <c r="AA774" s="237">
        <f t="shared" si="152"/>
        <v>9.1999999999999993</v>
      </c>
      <c r="AB774" s="237" t="str">
        <f t="shared" si="153"/>
        <v>TOR</v>
      </c>
      <c r="AC774" s="244">
        <v>43029</v>
      </c>
      <c r="AD774" s="237" t="str">
        <f t="shared" si="154"/>
        <v>A</v>
      </c>
      <c r="AE774" s="245">
        <f t="shared" si="155"/>
        <v>24.450000000000003</v>
      </c>
      <c r="AF774" s="269">
        <f t="shared" si="147"/>
        <v>5.1918735891647853E-2</v>
      </c>
      <c r="AG774" s="237" t="str">
        <f t="shared" si="148"/>
        <v>Markelle Fultz</v>
      </c>
      <c r="AH774" s="269">
        <f t="shared" si="149"/>
        <v>0.15860124365365955</v>
      </c>
      <c r="AI774" s="188" t="b">
        <f t="shared" si="156"/>
        <v>0</v>
      </c>
      <c r="AJ774" s="188">
        <f t="shared" si="157"/>
        <v>10.75</v>
      </c>
    </row>
    <row r="775" spans="1:36" x14ac:dyDescent="0.2">
      <c r="A775" s="188" t="s">
        <v>120</v>
      </c>
      <c r="B775" s="188" t="s">
        <v>121</v>
      </c>
      <c r="C775" s="188" t="s">
        <v>373</v>
      </c>
      <c r="D775" s="188" t="s">
        <v>107</v>
      </c>
      <c r="E775" s="247">
        <v>0.60486111111111118</v>
      </c>
      <c r="F775" s="188">
        <v>2</v>
      </c>
      <c r="G775" s="188">
        <v>7</v>
      </c>
      <c r="H775" s="188">
        <v>0.28599999999999998</v>
      </c>
      <c r="I775" s="258">
        <v>1</v>
      </c>
      <c r="J775" s="188">
        <v>1</v>
      </c>
      <c r="K775" s="261">
        <v>1</v>
      </c>
      <c r="L775" s="188">
        <v>0</v>
      </c>
      <c r="M775" s="188">
        <v>0</v>
      </c>
      <c r="O775" s="188">
        <v>0</v>
      </c>
      <c r="P775" s="188">
        <v>3</v>
      </c>
      <c r="Q775" s="188">
        <v>3</v>
      </c>
      <c r="R775" s="188">
        <v>0</v>
      </c>
      <c r="S775" s="188">
        <v>0</v>
      </c>
      <c r="T775" s="188">
        <v>1</v>
      </c>
      <c r="U775" s="188">
        <v>0</v>
      </c>
      <c r="V775" s="188">
        <v>4</v>
      </c>
      <c r="W775" s="188">
        <v>5</v>
      </c>
      <c r="X775" s="237" t="str">
        <f t="shared" si="150"/>
        <v>Robert Covington</v>
      </c>
      <c r="Y775" s="237" t="str">
        <f t="shared" si="151"/>
        <v>PHI</v>
      </c>
      <c r="Z775" s="237" t="str">
        <f t="shared" si="146"/>
        <v>SF</v>
      </c>
      <c r="AA775" s="237">
        <f t="shared" si="152"/>
        <v>11.6</v>
      </c>
      <c r="AB775" s="237" t="str">
        <f t="shared" si="153"/>
        <v>TOR</v>
      </c>
      <c r="AC775" s="244">
        <v>43029</v>
      </c>
      <c r="AD775" s="237" t="str">
        <f t="shared" si="154"/>
        <v>A</v>
      </c>
      <c r="AE775" s="245">
        <f t="shared" si="155"/>
        <v>14.516666666666669</v>
      </c>
      <c r="AF775" s="269">
        <f t="shared" si="147"/>
        <v>6.5462753950338598E-2</v>
      </c>
      <c r="AG775" s="237" t="str">
        <f t="shared" si="148"/>
        <v>Robert Covington</v>
      </c>
      <c r="AH775" s="269">
        <f t="shared" si="149"/>
        <v>0.19641725572357546</v>
      </c>
      <c r="AI775" s="188" t="b">
        <f t="shared" si="156"/>
        <v>0</v>
      </c>
      <c r="AJ775" s="188">
        <f t="shared" si="157"/>
        <v>11.25</v>
      </c>
    </row>
    <row r="776" spans="1:36" x14ac:dyDescent="0.2">
      <c r="A776" s="188" t="s">
        <v>240</v>
      </c>
      <c r="B776" s="188" t="s">
        <v>121</v>
      </c>
      <c r="C776" s="188" t="s">
        <v>373</v>
      </c>
      <c r="D776" s="188" t="s">
        <v>107</v>
      </c>
      <c r="E776" s="247">
        <v>0.44513888888888892</v>
      </c>
      <c r="F776" s="188">
        <v>1</v>
      </c>
      <c r="G776" s="188">
        <v>5</v>
      </c>
      <c r="H776" s="188">
        <v>0.2</v>
      </c>
      <c r="I776" s="258">
        <v>1</v>
      </c>
      <c r="J776" s="188">
        <v>4</v>
      </c>
      <c r="K776" s="261">
        <v>0.25</v>
      </c>
      <c r="L776" s="188">
        <v>1</v>
      </c>
      <c r="M776" s="188">
        <v>2</v>
      </c>
      <c r="N776" s="188">
        <v>0.5</v>
      </c>
      <c r="O776" s="188">
        <v>1</v>
      </c>
      <c r="P776" s="188">
        <v>1</v>
      </c>
      <c r="Q776" s="188">
        <v>2</v>
      </c>
      <c r="R776" s="188">
        <v>0</v>
      </c>
      <c r="S776" s="188">
        <v>0</v>
      </c>
      <c r="T776" s="188">
        <v>0</v>
      </c>
      <c r="U776" s="188">
        <v>3</v>
      </c>
      <c r="V776" s="188">
        <v>1</v>
      </c>
      <c r="W776" s="188">
        <v>4</v>
      </c>
      <c r="X776" s="237" t="str">
        <f t="shared" si="150"/>
        <v>Timothe Luwawu-Cabarrot</v>
      </c>
      <c r="Y776" s="237" t="str">
        <f t="shared" si="151"/>
        <v>PHI</v>
      </c>
      <c r="Z776" s="237" t="str">
        <f t="shared" si="146"/>
        <v>SG</v>
      </c>
      <c r="AA776" s="237">
        <f t="shared" si="152"/>
        <v>3.4000000000000004</v>
      </c>
      <c r="AB776" s="237" t="str">
        <f t="shared" si="153"/>
        <v>TOR</v>
      </c>
      <c r="AC776" s="244">
        <v>43029</v>
      </c>
      <c r="AD776" s="237" t="str">
        <f t="shared" si="154"/>
        <v>A</v>
      </c>
      <c r="AE776" s="245">
        <f t="shared" si="155"/>
        <v>10.683333333333334</v>
      </c>
      <c r="AF776" s="269">
        <f t="shared" si="147"/>
        <v>1.9187358916478558E-2</v>
      </c>
      <c r="AG776" s="237" t="str">
        <f t="shared" si="148"/>
        <v>Timothe Luwawu-Cabarrot</v>
      </c>
      <c r="AH776" s="269">
        <f t="shared" si="149"/>
        <v>0.33857484645618008</v>
      </c>
      <c r="AI776" s="188" t="b">
        <f t="shared" si="156"/>
        <v>0</v>
      </c>
      <c r="AJ776" s="188">
        <f t="shared" si="157"/>
        <v>5.5</v>
      </c>
    </row>
    <row r="777" spans="1:36" x14ac:dyDescent="0.2">
      <c r="A777" s="188" t="s">
        <v>250</v>
      </c>
      <c r="B777" s="188" t="s">
        <v>121</v>
      </c>
      <c r="C777" s="188" t="s">
        <v>373</v>
      </c>
      <c r="D777" s="188" t="s">
        <v>107</v>
      </c>
      <c r="E777" s="247">
        <v>0.76041666666666663</v>
      </c>
      <c r="F777" s="188">
        <v>1</v>
      </c>
      <c r="G777" s="188">
        <v>4</v>
      </c>
      <c r="H777" s="188">
        <v>0.25</v>
      </c>
      <c r="I777" s="258">
        <v>0</v>
      </c>
      <c r="J777" s="188">
        <v>1</v>
      </c>
      <c r="K777" s="261">
        <v>0</v>
      </c>
      <c r="L777" s="188">
        <v>0</v>
      </c>
      <c r="M777" s="188">
        <v>0</v>
      </c>
      <c r="O777" s="188">
        <v>0</v>
      </c>
      <c r="P777" s="188">
        <v>1</v>
      </c>
      <c r="Q777" s="188">
        <v>1</v>
      </c>
      <c r="R777" s="188">
        <v>3</v>
      </c>
      <c r="S777" s="188">
        <v>0</v>
      </c>
      <c r="T777" s="188">
        <v>0</v>
      </c>
      <c r="U777" s="188">
        <v>2</v>
      </c>
      <c r="V777" s="188">
        <v>4</v>
      </c>
      <c r="W777" s="188">
        <v>2</v>
      </c>
      <c r="X777" s="237" t="str">
        <f t="shared" si="150"/>
        <v>T.J. McConnell</v>
      </c>
      <c r="Y777" s="237" t="str">
        <f t="shared" si="151"/>
        <v>PHI</v>
      </c>
      <c r="Z777" s="237" t="str">
        <f t="shared" si="146"/>
        <v>PG</v>
      </c>
      <c r="AA777" s="237">
        <f t="shared" si="152"/>
        <v>5.7</v>
      </c>
      <c r="AB777" s="237" t="str">
        <f t="shared" si="153"/>
        <v>TOR</v>
      </c>
      <c r="AC777" s="244">
        <v>43029</v>
      </c>
      <c r="AD777" s="237" t="str">
        <f t="shared" si="154"/>
        <v>A</v>
      </c>
      <c r="AE777" s="245">
        <f t="shared" si="155"/>
        <v>18.25</v>
      </c>
      <c r="AF777" s="269">
        <f t="shared" si="147"/>
        <v>3.2167042889390519E-2</v>
      </c>
      <c r="AG777" s="237" t="str">
        <f t="shared" si="148"/>
        <v>T.J. McConnell</v>
      </c>
      <c r="AH777" s="269">
        <f t="shared" si="149"/>
        <v>0.13391736182797204</v>
      </c>
      <c r="AI777" s="188" t="b">
        <f t="shared" si="156"/>
        <v>0</v>
      </c>
      <c r="AJ777" s="188">
        <f t="shared" si="157"/>
        <v>8.25</v>
      </c>
    </row>
    <row r="778" spans="1:36" x14ac:dyDescent="0.2">
      <c r="A778" s="188" t="s">
        <v>321</v>
      </c>
      <c r="B778" s="188" t="s">
        <v>121</v>
      </c>
      <c r="C778" s="188" t="s">
        <v>373</v>
      </c>
      <c r="D778" s="188" t="s">
        <v>107</v>
      </c>
      <c r="E778" s="247">
        <v>0.35000000000000003</v>
      </c>
      <c r="F778" s="188">
        <v>0</v>
      </c>
      <c r="G778" s="188">
        <v>1</v>
      </c>
      <c r="H778" s="188">
        <v>0</v>
      </c>
      <c r="I778" s="258">
        <v>0</v>
      </c>
      <c r="J778" s="188">
        <v>0</v>
      </c>
      <c r="K778" s="261"/>
      <c r="L778" s="188">
        <v>0</v>
      </c>
      <c r="M778" s="188">
        <v>0</v>
      </c>
      <c r="O778" s="188">
        <v>0</v>
      </c>
      <c r="P778" s="188">
        <v>0</v>
      </c>
      <c r="Q778" s="188">
        <v>0</v>
      </c>
      <c r="R778" s="188">
        <v>0</v>
      </c>
      <c r="S778" s="188">
        <v>1</v>
      </c>
      <c r="T778" s="188">
        <v>0</v>
      </c>
      <c r="U778" s="188">
        <v>1</v>
      </c>
      <c r="V778" s="188">
        <v>0</v>
      </c>
      <c r="W778" s="188">
        <v>0</v>
      </c>
      <c r="X778" s="237" t="str">
        <f t="shared" si="150"/>
        <v>Nik Stauskas</v>
      </c>
      <c r="Y778" s="237" t="str">
        <f t="shared" si="151"/>
        <v>PHI</v>
      </c>
      <c r="Z778" s="237" t="str">
        <f t="shared" si="146"/>
        <v>SG</v>
      </c>
      <c r="AA778" s="237">
        <f t="shared" si="152"/>
        <v>2</v>
      </c>
      <c r="AB778" s="237" t="str">
        <f t="shared" si="153"/>
        <v>TOR</v>
      </c>
      <c r="AC778" s="244">
        <v>43029</v>
      </c>
      <c r="AD778" s="237" t="str">
        <f t="shared" si="154"/>
        <v>A</v>
      </c>
      <c r="AE778" s="245">
        <f t="shared" si="155"/>
        <v>8.4</v>
      </c>
      <c r="AF778" s="269">
        <f t="shared" si="147"/>
        <v>1.1286681715575621E-2</v>
      </c>
      <c r="AG778" s="237" t="str">
        <f t="shared" si="148"/>
        <v>Nik Stauskas</v>
      </c>
      <c r="AH778" s="269">
        <f t="shared" si="149"/>
        <v>9.6983803704781324E-2</v>
      </c>
      <c r="AI778" s="188" t="b">
        <f t="shared" si="156"/>
        <v>0</v>
      </c>
      <c r="AJ778" s="188">
        <f t="shared" si="157"/>
        <v>2.5</v>
      </c>
    </row>
    <row r="779" spans="1:36" x14ac:dyDescent="0.2">
      <c r="A779" s="188" t="s">
        <v>137</v>
      </c>
      <c r="B779" s="188" t="s">
        <v>107</v>
      </c>
      <c r="D779" s="188" t="s">
        <v>121</v>
      </c>
      <c r="E779" s="246">
        <v>1.1125</v>
      </c>
      <c r="F779" s="188">
        <v>8</v>
      </c>
      <c r="G779" s="188">
        <v>12</v>
      </c>
      <c r="H779" s="188">
        <v>0.66700000000000004</v>
      </c>
      <c r="I779" s="258">
        <v>0</v>
      </c>
      <c r="J779" s="188">
        <v>1</v>
      </c>
      <c r="K779" s="261">
        <v>0</v>
      </c>
      <c r="L779" s="188">
        <v>14</v>
      </c>
      <c r="M779" s="188">
        <v>16</v>
      </c>
      <c r="N779" s="188">
        <v>0.875</v>
      </c>
      <c r="O779" s="188">
        <v>0</v>
      </c>
      <c r="P779" s="188">
        <v>3</v>
      </c>
      <c r="Q779" s="188">
        <v>3</v>
      </c>
      <c r="R779" s="188">
        <v>3</v>
      </c>
      <c r="S779" s="188">
        <v>0</v>
      </c>
      <c r="T779" s="188">
        <v>0</v>
      </c>
      <c r="U779" s="188">
        <v>1</v>
      </c>
      <c r="V779" s="188">
        <v>3</v>
      </c>
      <c r="W779" s="188">
        <v>30</v>
      </c>
      <c r="X779" s="237" t="str">
        <f t="shared" si="150"/>
        <v>DeMar DeRozan</v>
      </c>
      <c r="Y779" s="237" t="str">
        <f t="shared" si="151"/>
        <v>TOR</v>
      </c>
      <c r="Z779" s="237" t="str">
        <f t="shared" si="146"/>
        <v>SG</v>
      </c>
      <c r="AA779" s="237">
        <f t="shared" si="152"/>
        <v>37.1</v>
      </c>
      <c r="AB779" s="237" t="str">
        <f t="shared" si="153"/>
        <v>PHI</v>
      </c>
      <c r="AC779" s="244">
        <v>43029</v>
      </c>
      <c r="AD779" s="237" t="str">
        <f t="shared" si="154"/>
        <v>H</v>
      </c>
      <c r="AE779" s="245">
        <f t="shared" si="155"/>
        <v>26.700000000000003</v>
      </c>
      <c r="AF779" s="269">
        <f t="shared" si="147"/>
        <v>0.14509190457567464</v>
      </c>
      <c r="AG779" s="237" t="str">
        <f t="shared" si="148"/>
        <v>DeMar DeRozan</v>
      </c>
      <c r="AH779" s="269">
        <f t="shared" si="149"/>
        <v>0.30459051650435259</v>
      </c>
      <c r="AI779" s="188" t="b">
        <f t="shared" si="156"/>
        <v>0</v>
      </c>
      <c r="AJ779" s="188">
        <f t="shared" si="157"/>
        <v>39.25</v>
      </c>
    </row>
    <row r="780" spans="1:36" x14ac:dyDescent="0.2">
      <c r="A780" s="188" t="s">
        <v>197</v>
      </c>
      <c r="B780" s="188" t="s">
        <v>107</v>
      </c>
      <c r="D780" s="188" t="s">
        <v>121</v>
      </c>
      <c r="E780" s="246">
        <v>1.0229166666666667</v>
      </c>
      <c r="F780" s="188">
        <v>7</v>
      </c>
      <c r="G780" s="188">
        <v>12</v>
      </c>
      <c r="H780" s="188">
        <v>0.58299999999999996</v>
      </c>
      <c r="I780" s="258">
        <v>5</v>
      </c>
      <c r="J780" s="188">
        <v>9</v>
      </c>
      <c r="K780" s="261">
        <v>0.55600000000000005</v>
      </c>
      <c r="L780" s="188">
        <v>2</v>
      </c>
      <c r="M780" s="188">
        <v>2</v>
      </c>
      <c r="N780" s="188">
        <v>1</v>
      </c>
      <c r="O780" s="188">
        <v>0</v>
      </c>
      <c r="P780" s="188">
        <v>5</v>
      </c>
      <c r="Q780" s="188">
        <v>5</v>
      </c>
      <c r="R780" s="188">
        <v>2</v>
      </c>
      <c r="S780" s="188">
        <v>0</v>
      </c>
      <c r="T780" s="188">
        <v>2</v>
      </c>
      <c r="U780" s="188">
        <v>1</v>
      </c>
      <c r="V780" s="188">
        <v>2</v>
      </c>
      <c r="W780" s="188">
        <v>21</v>
      </c>
      <c r="X780" s="237" t="str">
        <f t="shared" si="150"/>
        <v>Serge Ibaka</v>
      </c>
      <c r="Y780" s="237" t="str">
        <f t="shared" si="151"/>
        <v>TOR</v>
      </c>
      <c r="Z780" s="237" t="str">
        <f t="shared" si="146"/>
        <v>PF</v>
      </c>
      <c r="AA780" s="237">
        <f t="shared" si="152"/>
        <v>35</v>
      </c>
      <c r="AB780" s="237" t="str">
        <f t="shared" si="153"/>
        <v>PHI</v>
      </c>
      <c r="AC780" s="244">
        <v>43029</v>
      </c>
      <c r="AD780" s="237" t="str">
        <f t="shared" si="154"/>
        <v>H</v>
      </c>
      <c r="AE780" s="245">
        <f t="shared" si="155"/>
        <v>24.55</v>
      </c>
      <c r="AF780" s="269">
        <f t="shared" si="147"/>
        <v>0.13687915526007041</v>
      </c>
      <c r="AG780" s="237" t="str">
        <f t="shared" si="148"/>
        <v>Serge Ibaka</v>
      </c>
      <c r="AH780" s="269">
        <f t="shared" si="149"/>
        <v>0.2294393434199769</v>
      </c>
      <c r="AI780" s="188" t="b">
        <f t="shared" si="156"/>
        <v>0</v>
      </c>
      <c r="AJ780" s="188">
        <f t="shared" si="157"/>
        <v>35.75</v>
      </c>
    </row>
    <row r="781" spans="1:36" x14ac:dyDescent="0.2">
      <c r="A781" s="188" t="s">
        <v>239</v>
      </c>
      <c r="B781" s="188" t="s">
        <v>107</v>
      </c>
      <c r="D781" s="188" t="s">
        <v>121</v>
      </c>
      <c r="E781" s="246">
        <v>1.1708333333333334</v>
      </c>
      <c r="F781" s="188">
        <v>6</v>
      </c>
      <c r="G781" s="188">
        <v>12</v>
      </c>
      <c r="H781" s="188">
        <v>0.5</v>
      </c>
      <c r="I781" s="258">
        <v>4</v>
      </c>
      <c r="J781" s="188">
        <v>10</v>
      </c>
      <c r="K781" s="261">
        <v>0.4</v>
      </c>
      <c r="L781" s="188">
        <v>1</v>
      </c>
      <c r="M781" s="188">
        <v>2</v>
      </c>
      <c r="N781" s="188">
        <v>0.5</v>
      </c>
      <c r="O781" s="188">
        <v>0</v>
      </c>
      <c r="P781" s="188">
        <v>5</v>
      </c>
      <c r="Q781" s="188">
        <v>5</v>
      </c>
      <c r="R781" s="188">
        <v>5</v>
      </c>
      <c r="S781" s="188">
        <v>0</v>
      </c>
      <c r="T781" s="188">
        <v>0</v>
      </c>
      <c r="U781" s="188">
        <v>1</v>
      </c>
      <c r="V781" s="188">
        <v>3</v>
      </c>
      <c r="W781" s="188">
        <v>17</v>
      </c>
      <c r="X781" s="237" t="str">
        <f t="shared" si="150"/>
        <v>Kyle Lowry</v>
      </c>
      <c r="Y781" s="237" t="str">
        <f t="shared" si="151"/>
        <v>TOR</v>
      </c>
      <c r="Z781" s="237" t="str">
        <f t="shared" si="146"/>
        <v>PG</v>
      </c>
      <c r="AA781" s="237">
        <f t="shared" si="152"/>
        <v>29.5</v>
      </c>
      <c r="AB781" s="237" t="str">
        <f t="shared" si="153"/>
        <v>PHI</v>
      </c>
      <c r="AC781" s="244">
        <v>43029</v>
      </c>
      <c r="AD781" s="237" t="str">
        <f t="shared" si="154"/>
        <v>H</v>
      </c>
      <c r="AE781" s="245">
        <f t="shared" si="155"/>
        <v>28.1</v>
      </c>
      <c r="AF781" s="269">
        <f t="shared" si="147"/>
        <v>0.11536957371920221</v>
      </c>
      <c r="AG781" s="237" t="str">
        <f t="shared" si="148"/>
        <v>Kyle Lowry</v>
      </c>
      <c r="AH781" s="269">
        <f t="shared" si="149"/>
        <v>0.20045323419788016</v>
      </c>
      <c r="AI781" s="188" t="b">
        <f t="shared" si="156"/>
        <v>0</v>
      </c>
      <c r="AJ781" s="188">
        <f t="shared" si="157"/>
        <v>32.75</v>
      </c>
    </row>
    <row r="782" spans="1:36" x14ac:dyDescent="0.2">
      <c r="A782" s="188" t="s">
        <v>481</v>
      </c>
      <c r="B782" s="188" t="s">
        <v>107</v>
      </c>
      <c r="D782" s="188" t="s">
        <v>121</v>
      </c>
      <c r="E782" s="246">
        <v>1.3013888888888889</v>
      </c>
      <c r="F782" s="188">
        <v>3</v>
      </c>
      <c r="G782" s="188">
        <v>9</v>
      </c>
      <c r="H782" s="188">
        <v>0.33300000000000002</v>
      </c>
      <c r="I782" s="258">
        <v>1</v>
      </c>
      <c r="J782" s="188">
        <v>6</v>
      </c>
      <c r="K782" s="261">
        <v>0.16700000000000001</v>
      </c>
      <c r="L782" s="188">
        <v>7</v>
      </c>
      <c r="M782" s="188">
        <v>7</v>
      </c>
      <c r="N782" s="188">
        <v>1</v>
      </c>
      <c r="O782" s="188">
        <v>0</v>
      </c>
      <c r="P782" s="188">
        <v>5</v>
      </c>
      <c r="Q782" s="188">
        <v>5</v>
      </c>
      <c r="R782" s="188">
        <v>1</v>
      </c>
      <c r="S782" s="188">
        <v>0</v>
      </c>
      <c r="T782" s="188">
        <v>2</v>
      </c>
      <c r="U782" s="188">
        <v>2</v>
      </c>
      <c r="V782" s="188">
        <v>3</v>
      </c>
      <c r="W782" s="188">
        <v>14</v>
      </c>
      <c r="X782" s="237" t="str">
        <f t="shared" si="150"/>
        <v>Delon Wright</v>
      </c>
      <c r="Y782" s="237" t="str">
        <f t="shared" si="151"/>
        <v>TOR</v>
      </c>
      <c r="Z782" s="237" t="str">
        <f t="shared" si="146"/>
        <v>PG</v>
      </c>
      <c r="AA782" s="237">
        <f t="shared" si="152"/>
        <v>25.5</v>
      </c>
      <c r="AB782" s="237" t="str">
        <f t="shared" si="153"/>
        <v>PHI</v>
      </c>
      <c r="AC782" s="244">
        <v>43029</v>
      </c>
      <c r="AD782" s="237" t="str">
        <f t="shared" si="154"/>
        <v>H</v>
      </c>
      <c r="AE782" s="245">
        <f t="shared" si="155"/>
        <v>31.233333333333334</v>
      </c>
      <c r="AF782" s="269">
        <f t="shared" si="147"/>
        <v>9.9726241689479869E-2</v>
      </c>
      <c r="AG782" s="237" t="str">
        <f t="shared" si="148"/>
        <v>Delon Wright</v>
      </c>
      <c r="AH782" s="269">
        <f t="shared" si="149"/>
        <v>0.18294234436023415</v>
      </c>
      <c r="AI782" s="188" t="b">
        <f t="shared" si="156"/>
        <v>0</v>
      </c>
      <c r="AJ782" s="188">
        <f t="shared" si="157"/>
        <v>26.25</v>
      </c>
    </row>
    <row r="783" spans="1:36" x14ac:dyDescent="0.2">
      <c r="A783" s="188" t="s">
        <v>287</v>
      </c>
      <c r="B783" s="188" t="s">
        <v>107</v>
      </c>
      <c r="D783" s="188" t="s">
        <v>121</v>
      </c>
      <c r="E783" s="247">
        <v>0.69236111111111109</v>
      </c>
      <c r="F783" s="188">
        <v>6</v>
      </c>
      <c r="G783" s="188">
        <v>7</v>
      </c>
      <c r="H783" s="188">
        <v>0.85699999999999998</v>
      </c>
      <c r="I783" s="258">
        <v>0</v>
      </c>
      <c r="J783" s="188">
        <v>0</v>
      </c>
      <c r="K783" s="261"/>
      <c r="L783" s="188">
        <v>2</v>
      </c>
      <c r="M783" s="188">
        <v>4</v>
      </c>
      <c r="N783" s="188">
        <v>0.5</v>
      </c>
      <c r="O783" s="188">
        <v>2</v>
      </c>
      <c r="P783" s="188">
        <v>3</v>
      </c>
      <c r="Q783" s="188">
        <v>5</v>
      </c>
      <c r="R783" s="188">
        <v>0</v>
      </c>
      <c r="S783" s="188">
        <v>1</v>
      </c>
      <c r="T783" s="188">
        <v>3</v>
      </c>
      <c r="U783" s="188">
        <v>2</v>
      </c>
      <c r="V783" s="188">
        <v>0</v>
      </c>
      <c r="W783" s="188">
        <v>14</v>
      </c>
      <c r="X783" s="237" t="str">
        <f t="shared" si="150"/>
        <v>Jakob Poeltl</v>
      </c>
      <c r="Y783" s="237" t="str">
        <f t="shared" si="151"/>
        <v>TOR</v>
      </c>
      <c r="Z783" s="237" t="str">
        <f t="shared" si="146"/>
        <v>C</v>
      </c>
      <c r="AA783" s="237">
        <f t="shared" si="152"/>
        <v>30</v>
      </c>
      <c r="AB783" s="237" t="str">
        <f t="shared" si="153"/>
        <v>PHI</v>
      </c>
      <c r="AC783" s="244">
        <v>43029</v>
      </c>
      <c r="AD783" s="237" t="str">
        <f t="shared" si="154"/>
        <v>H</v>
      </c>
      <c r="AE783" s="245">
        <f t="shared" si="155"/>
        <v>16.616666666666667</v>
      </c>
      <c r="AF783" s="269">
        <f t="shared" si="147"/>
        <v>0.11732499022291749</v>
      </c>
      <c r="AG783" s="237" t="str">
        <f t="shared" si="148"/>
        <v>Jakob Poeltl</v>
      </c>
      <c r="AH783" s="269">
        <f t="shared" si="149"/>
        <v>0.26278361632072406</v>
      </c>
      <c r="AI783" s="188" t="b">
        <f t="shared" si="156"/>
        <v>0</v>
      </c>
      <c r="AJ783" s="188">
        <f t="shared" si="157"/>
        <v>30.75</v>
      </c>
    </row>
    <row r="784" spans="1:36" x14ac:dyDescent="0.2">
      <c r="A784" s="188" t="s">
        <v>466</v>
      </c>
      <c r="B784" s="188" t="s">
        <v>107</v>
      </c>
      <c r="D784" s="188" t="s">
        <v>121</v>
      </c>
      <c r="E784" s="247">
        <v>0.68263888888888891</v>
      </c>
      <c r="F784" s="188">
        <v>5</v>
      </c>
      <c r="G784" s="188">
        <v>7</v>
      </c>
      <c r="H784" s="188">
        <v>0.71399999999999997</v>
      </c>
      <c r="I784" s="258">
        <v>0</v>
      </c>
      <c r="J784" s="188">
        <v>1</v>
      </c>
      <c r="K784" s="261">
        <v>0</v>
      </c>
      <c r="L784" s="188">
        <v>0</v>
      </c>
      <c r="M784" s="188">
        <v>0</v>
      </c>
      <c r="O784" s="188">
        <v>3</v>
      </c>
      <c r="P784" s="188">
        <v>6</v>
      </c>
      <c r="Q784" s="188">
        <v>9</v>
      </c>
      <c r="R784" s="188">
        <v>0</v>
      </c>
      <c r="S784" s="188">
        <v>2</v>
      </c>
      <c r="T784" s="188">
        <v>2</v>
      </c>
      <c r="U784" s="188">
        <v>1</v>
      </c>
      <c r="V784" s="188">
        <v>1</v>
      </c>
      <c r="W784" s="188">
        <v>10</v>
      </c>
      <c r="X784" s="237" t="str">
        <f t="shared" si="150"/>
        <v>Lucas Nogueira</v>
      </c>
      <c r="Y784" s="237" t="str">
        <f t="shared" si="151"/>
        <v>TOR</v>
      </c>
      <c r="Z784" s="237" t="str">
        <f t="shared" si="146"/>
        <v>C</v>
      </c>
      <c r="AA784" s="237">
        <f t="shared" si="152"/>
        <v>31.799999999999997</v>
      </c>
      <c r="AB784" s="237" t="str">
        <f t="shared" si="153"/>
        <v>PHI</v>
      </c>
      <c r="AC784" s="244">
        <v>43029</v>
      </c>
      <c r="AD784" s="237" t="str">
        <f t="shared" si="154"/>
        <v>H</v>
      </c>
      <c r="AE784" s="245">
        <f t="shared" si="155"/>
        <v>16.383333333333333</v>
      </c>
      <c r="AF784" s="269">
        <f t="shared" si="147"/>
        <v>0.12436448963629254</v>
      </c>
      <c r="AG784" s="237" t="str">
        <f t="shared" si="148"/>
        <v>Lucas Nogueira</v>
      </c>
      <c r="AH784" s="269">
        <f t="shared" si="149"/>
        <v>0.19816075171730715</v>
      </c>
      <c r="AI784" s="188" t="b">
        <f t="shared" si="156"/>
        <v>0</v>
      </c>
      <c r="AJ784" s="188">
        <f t="shared" si="157"/>
        <v>33.25</v>
      </c>
    </row>
    <row r="785" spans="1:36" x14ac:dyDescent="0.2">
      <c r="A785" s="188" t="s">
        <v>337</v>
      </c>
      <c r="B785" s="188" t="s">
        <v>107</v>
      </c>
      <c r="D785" s="188" t="s">
        <v>121</v>
      </c>
      <c r="E785" s="247">
        <v>0.625</v>
      </c>
      <c r="F785" s="188">
        <v>2</v>
      </c>
      <c r="G785" s="188">
        <v>4</v>
      </c>
      <c r="H785" s="188">
        <v>0.5</v>
      </c>
      <c r="I785" s="258">
        <v>0</v>
      </c>
      <c r="J785" s="188">
        <v>0</v>
      </c>
      <c r="K785" s="261"/>
      <c r="L785" s="188">
        <v>1</v>
      </c>
      <c r="M785" s="188">
        <v>2</v>
      </c>
      <c r="N785" s="188">
        <v>0.5</v>
      </c>
      <c r="O785" s="188">
        <v>0</v>
      </c>
      <c r="P785" s="188">
        <v>4</v>
      </c>
      <c r="Q785" s="188">
        <v>4</v>
      </c>
      <c r="R785" s="188">
        <v>0</v>
      </c>
      <c r="S785" s="188">
        <v>0</v>
      </c>
      <c r="T785" s="188">
        <v>0</v>
      </c>
      <c r="U785" s="188">
        <v>0</v>
      </c>
      <c r="V785" s="188">
        <v>2</v>
      </c>
      <c r="W785" s="188">
        <v>5</v>
      </c>
      <c r="X785" s="237" t="str">
        <f t="shared" si="150"/>
        <v>Jonas Valanciunas</v>
      </c>
      <c r="Y785" s="237" t="str">
        <f t="shared" si="151"/>
        <v>TOR</v>
      </c>
      <c r="Z785" s="237" t="str">
        <f t="shared" si="146"/>
        <v>C</v>
      </c>
      <c r="AA785" s="237">
        <f t="shared" si="152"/>
        <v>9.8000000000000007</v>
      </c>
      <c r="AB785" s="237" t="str">
        <f t="shared" si="153"/>
        <v>PHI</v>
      </c>
      <c r="AC785" s="244">
        <v>43029</v>
      </c>
      <c r="AD785" s="237" t="str">
        <f t="shared" si="154"/>
        <v>H</v>
      </c>
      <c r="AE785" s="245">
        <f t="shared" si="155"/>
        <v>15</v>
      </c>
      <c r="AF785" s="269">
        <f t="shared" si="147"/>
        <v>3.8326163472819717E-2</v>
      </c>
      <c r="AG785" s="237" t="str">
        <f t="shared" si="148"/>
        <v>Jonas Valanciunas</v>
      </c>
      <c r="AH785" s="269">
        <f t="shared" si="149"/>
        <v>0.132025701724721</v>
      </c>
      <c r="AI785" s="188" t="b">
        <f t="shared" si="156"/>
        <v>0</v>
      </c>
      <c r="AJ785" s="188">
        <f t="shared" si="157"/>
        <v>10</v>
      </c>
    </row>
    <row r="786" spans="1:36" x14ac:dyDescent="0.2">
      <c r="A786" s="188" t="s">
        <v>258</v>
      </c>
      <c r="B786" s="188" t="s">
        <v>107</v>
      </c>
      <c r="D786" s="188" t="s">
        <v>121</v>
      </c>
      <c r="E786" s="247">
        <v>0.70347222222222217</v>
      </c>
      <c r="F786" s="188">
        <v>2</v>
      </c>
      <c r="G786" s="188">
        <v>7</v>
      </c>
      <c r="H786" s="188">
        <v>0.28599999999999998</v>
      </c>
      <c r="I786" s="258">
        <v>1</v>
      </c>
      <c r="J786" s="188">
        <v>6</v>
      </c>
      <c r="K786" s="261">
        <v>0.16700000000000001</v>
      </c>
      <c r="L786" s="188">
        <v>0</v>
      </c>
      <c r="M786" s="188">
        <v>0</v>
      </c>
      <c r="O786" s="188">
        <v>0</v>
      </c>
      <c r="P786" s="188">
        <v>3</v>
      </c>
      <c r="Q786" s="188">
        <v>3</v>
      </c>
      <c r="R786" s="188">
        <v>1</v>
      </c>
      <c r="S786" s="188">
        <v>0</v>
      </c>
      <c r="T786" s="188">
        <v>0</v>
      </c>
      <c r="U786" s="188">
        <v>1</v>
      </c>
      <c r="V786" s="188">
        <v>3</v>
      </c>
      <c r="W786" s="188">
        <v>5</v>
      </c>
      <c r="X786" s="237" t="str">
        <f t="shared" si="150"/>
        <v>C.J. Miles</v>
      </c>
      <c r="Y786" s="237" t="str">
        <f t="shared" si="151"/>
        <v>TOR</v>
      </c>
      <c r="Z786" s="237" t="str">
        <f t="shared" si="146"/>
        <v>SF</v>
      </c>
      <c r="AA786" s="237">
        <f t="shared" si="152"/>
        <v>9.1</v>
      </c>
      <c r="AB786" s="237" t="str">
        <f t="shared" si="153"/>
        <v>PHI</v>
      </c>
      <c r="AC786" s="244">
        <v>43029</v>
      </c>
      <c r="AD786" s="237" t="str">
        <f t="shared" si="154"/>
        <v>H</v>
      </c>
      <c r="AE786" s="245">
        <f t="shared" si="155"/>
        <v>16.883333333333333</v>
      </c>
      <c r="AF786" s="269">
        <f t="shared" si="147"/>
        <v>3.5588580367618305E-2</v>
      </c>
      <c r="AG786" s="237" t="str">
        <f t="shared" si="148"/>
        <v>C.J. Miles</v>
      </c>
      <c r="AH786" s="269">
        <f t="shared" si="149"/>
        <v>0.19229222007711053</v>
      </c>
      <c r="AI786" s="188" t="b">
        <f t="shared" si="156"/>
        <v>0</v>
      </c>
      <c r="AJ786" s="188">
        <f t="shared" si="157"/>
        <v>10.25</v>
      </c>
    </row>
    <row r="787" spans="1:36" x14ac:dyDescent="0.2">
      <c r="A787" s="188" t="s">
        <v>313</v>
      </c>
      <c r="B787" s="188" t="s">
        <v>107</v>
      </c>
      <c r="D787" s="188" t="s">
        <v>121</v>
      </c>
      <c r="E787" s="247">
        <v>0.35000000000000003</v>
      </c>
      <c r="F787" s="188">
        <v>1</v>
      </c>
      <c r="G787" s="188">
        <v>5</v>
      </c>
      <c r="H787" s="188">
        <v>0.2</v>
      </c>
      <c r="I787" s="258">
        <v>0</v>
      </c>
      <c r="J787" s="188">
        <v>2</v>
      </c>
      <c r="K787" s="261">
        <v>0</v>
      </c>
      <c r="L787" s="188">
        <v>2</v>
      </c>
      <c r="M787" s="188">
        <v>2</v>
      </c>
      <c r="N787" s="188">
        <v>1</v>
      </c>
      <c r="O787" s="188">
        <v>2</v>
      </c>
      <c r="P787" s="188">
        <v>4</v>
      </c>
      <c r="Q787" s="188">
        <v>6</v>
      </c>
      <c r="R787" s="188">
        <v>2</v>
      </c>
      <c r="S787" s="188">
        <v>0</v>
      </c>
      <c r="T787" s="188">
        <v>0</v>
      </c>
      <c r="U787" s="188">
        <v>0</v>
      </c>
      <c r="V787" s="188">
        <v>1</v>
      </c>
      <c r="W787" s="188">
        <v>4</v>
      </c>
      <c r="X787" s="237" t="str">
        <f t="shared" si="150"/>
        <v>Pascal Siakam</v>
      </c>
      <c r="Y787" s="237" t="str">
        <f t="shared" si="151"/>
        <v>TOR</v>
      </c>
      <c r="Z787" s="237" t="str">
        <f t="shared" si="146"/>
        <v>PF</v>
      </c>
      <c r="AA787" s="237">
        <f t="shared" si="152"/>
        <v>14.2</v>
      </c>
      <c r="AB787" s="237" t="str">
        <f t="shared" si="153"/>
        <v>PHI</v>
      </c>
      <c r="AC787" s="244">
        <v>43029</v>
      </c>
      <c r="AD787" s="237" t="str">
        <f t="shared" si="154"/>
        <v>H</v>
      </c>
      <c r="AE787" s="245">
        <f t="shared" si="155"/>
        <v>8.4</v>
      </c>
      <c r="AF787" s="269">
        <f t="shared" si="147"/>
        <v>5.5533828705514279E-2</v>
      </c>
      <c r="AG787" s="237" t="str">
        <f t="shared" si="148"/>
        <v>Pascal Siakam</v>
      </c>
      <c r="AH787" s="269">
        <f t="shared" si="149"/>
        <v>0.28407169428474804</v>
      </c>
      <c r="AI787" s="188" t="b">
        <f t="shared" si="156"/>
        <v>0</v>
      </c>
      <c r="AJ787" s="188">
        <f t="shared" si="157"/>
        <v>16.5</v>
      </c>
    </row>
    <row r="788" spans="1:36" x14ac:dyDescent="0.2">
      <c r="A788" s="188" t="s">
        <v>471</v>
      </c>
      <c r="B788" s="188" t="s">
        <v>107</v>
      </c>
      <c r="D788" s="188" t="s">
        <v>121</v>
      </c>
      <c r="E788" s="247">
        <v>0.72638888888888886</v>
      </c>
      <c r="F788" s="188">
        <v>1</v>
      </c>
      <c r="G788" s="188">
        <v>6</v>
      </c>
      <c r="H788" s="188">
        <v>0.16700000000000001</v>
      </c>
      <c r="I788" s="258">
        <v>1</v>
      </c>
      <c r="J788" s="188">
        <v>4</v>
      </c>
      <c r="K788" s="261">
        <v>0.25</v>
      </c>
      <c r="L788" s="188">
        <v>0</v>
      </c>
      <c r="M788" s="188">
        <v>0</v>
      </c>
      <c r="O788" s="188">
        <v>0</v>
      </c>
      <c r="P788" s="188">
        <v>0</v>
      </c>
      <c r="Q788" s="188">
        <v>0</v>
      </c>
      <c r="R788" s="188">
        <v>4</v>
      </c>
      <c r="S788" s="188">
        <v>0</v>
      </c>
      <c r="T788" s="188">
        <v>0</v>
      </c>
      <c r="U788" s="188">
        <v>2</v>
      </c>
      <c r="V788" s="188">
        <v>3</v>
      </c>
      <c r="W788" s="188">
        <v>3</v>
      </c>
      <c r="X788" s="237" t="str">
        <f t="shared" si="150"/>
        <v>Fred VanVleet</v>
      </c>
      <c r="Y788" s="237" t="str">
        <f t="shared" si="151"/>
        <v>TOR</v>
      </c>
      <c r="Z788" s="237" t="str">
        <f t="shared" si="146"/>
        <v>PG</v>
      </c>
      <c r="AA788" s="237">
        <f t="shared" si="152"/>
        <v>7</v>
      </c>
      <c r="AB788" s="237" t="str">
        <f t="shared" si="153"/>
        <v>PHI</v>
      </c>
      <c r="AC788" s="244">
        <v>43029</v>
      </c>
      <c r="AD788" s="237" t="str">
        <f t="shared" si="154"/>
        <v>H</v>
      </c>
      <c r="AE788" s="245">
        <f t="shared" si="155"/>
        <v>17.433333333333334</v>
      </c>
      <c r="AF788" s="269">
        <f t="shared" si="147"/>
        <v>2.7375831052014084E-2</v>
      </c>
      <c r="AG788" s="237" t="str">
        <f t="shared" si="148"/>
        <v>Fred VanVleet</v>
      </c>
      <c r="AH788" s="269">
        <f t="shared" si="149"/>
        <v>0.18622563952018445</v>
      </c>
      <c r="AI788" s="188" t="b">
        <f t="shared" si="156"/>
        <v>0</v>
      </c>
      <c r="AJ788" s="188">
        <f t="shared" si="157"/>
        <v>10</v>
      </c>
    </row>
    <row r="789" spans="1:36" x14ac:dyDescent="0.2">
      <c r="A789" s="188" t="s">
        <v>589</v>
      </c>
      <c r="B789" s="188" t="s">
        <v>107</v>
      </c>
      <c r="D789" s="188" t="s">
        <v>121</v>
      </c>
      <c r="E789" s="247">
        <v>0.63541666666666663</v>
      </c>
      <c r="F789" s="188">
        <v>1</v>
      </c>
      <c r="G789" s="188">
        <v>3</v>
      </c>
      <c r="H789" s="188">
        <v>0.33300000000000002</v>
      </c>
      <c r="I789" s="258">
        <v>1</v>
      </c>
      <c r="J789" s="188">
        <v>2</v>
      </c>
      <c r="K789" s="261">
        <v>0.5</v>
      </c>
      <c r="L789" s="188">
        <v>0</v>
      </c>
      <c r="M789" s="188">
        <v>0</v>
      </c>
      <c r="O789" s="188">
        <v>0</v>
      </c>
      <c r="P789" s="188">
        <v>3</v>
      </c>
      <c r="Q789" s="188">
        <v>3</v>
      </c>
      <c r="R789" s="188">
        <v>2</v>
      </c>
      <c r="S789" s="188">
        <v>1</v>
      </c>
      <c r="T789" s="188">
        <v>0</v>
      </c>
      <c r="U789" s="188">
        <v>0</v>
      </c>
      <c r="V789" s="188">
        <v>3</v>
      </c>
      <c r="W789" s="188">
        <v>3</v>
      </c>
      <c r="X789" s="237" t="str">
        <f t="shared" si="150"/>
        <v>OG Anunoby</v>
      </c>
      <c r="Y789" s="237" t="str">
        <f t="shared" si="151"/>
        <v>TOR</v>
      </c>
      <c r="Z789" s="237" t="str">
        <f t="shared" si="146"/>
        <v>SF</v>
      </c>
      <c r="AA789" s="237">
        <f t="shared" si="152"/>
        <v>12.6</v>
      </c>
      <c r="AB789" s="237" t="str">
        <f t="shared" si="153"/>
        <v>PHI</v>
      </c>
      <c r="AC789" s="244">
        <v>43029</v>
      </c>
      <c r="AD789" s="237" t="str">
        <f t="shared" si="154"/>
        <v>H</v>
      </c>
      <c r="AE789" s="245">
        <f t="shared" si="155"/>
        <v>15.25</v>
      </c>
      <c r="AF789" s="269">
        <f t="shared" si="147"/>
        <v>4.9276495893625351E-2</v>
      </c>
      <c r="AG789" s="237" t="str">
        <f t="shared" si="148"/>
        <v>OG Anunoby</v>
      </c>
      <c r="AH789" s="269">
        <f t="shared" si="149"/>
        <v>7.983279464676761E-2</v>
      </c>
      <c r="AI789" s="188" t="b">
        <f t="shared" si="156"/>
        <v>0</v>
      </c>
      <c r="AJ789" s="188">
        <f t="shared" si="157"/>
        <v>13.75</v>
      </c>
    </row>
    <row r="790" spans="1:36" x14ac:dyDescent="0.2">
      <c r="A790" s="188" t="s">
        <v>292</v>
      </c>
      <c r="B790" s="188" t="s">
        <v>107</v>
      </c>
      <c r="D790" s="188" t="s">
        <v>121</v>
      </c>
      <c r="E790" s="247">
        <v>0.72222222222222221</v>
      </c>
      <c r="F790" s="188">
        <v>0</v>
      </c>
      <c r="G790" s="188">
        <v>3</v>
      </c>
      <c r="H790" s="188">
        <v>0</v>
      </c>
      <c r="I790" s="258">
        <v>0</v>
      </c>
      <c r="J790" s="188">
        <v>1</v>
      </c>
      <c r="K790" s="261">
        <v>0</v>
      </c>
      <c r="L790" s="188">
        <v>2</v>
      </c>
      <c r="M790" s="188">
        <v>2</v>
      </c>
      <c r="N790" s="188">
        <v>1</v>
      </c>
      <c r="O790" s="188">
        <v>1</v>
      </c>
      <c r="P790" s="188">
        <v>1</v>
      </c>
      <c r="Q790" s="188">
        <v>2</v>
      </c>
      <c r="R790" s="188">
        <v>2</v>
      </c>
      <c r="S790" s="188">
        <v>0</v>
      </c>
      <c r="T790" s="188">
        <v>1</v>
      </c>
      <c r="U790" s="188">
        <v>2</v>
      </c>
      <c r="V790" s="188">
        <v>4</v>
      </c>
      <c r="W790" s="188">
        <v>2</v>
      </c>
      <c r="X790" s="237" t="str">
        <f t="shared" si="150"/>
        <v>Norman Powell</v>
      </c>
      <c r="Y790" s="237" t="str">
        <f t="shared" si="151"/>
        <v>TOR</v>
      </c>
      <c r="Z790" s="237" t="str">
        <f t="shared" si="146"/>
        <v>SG</v>
      </c>
      <c r="AA790" s="237">
        <f t="shared" si="152"/>
        <v>8.4</v>
      </c>
      <c r="AB790" s="237" t="str">
        <f t="shared" si="153"/>
        <v>PHI</v>
      </c>
      <c r="AC790" s="244">
        <v>43029</v>
      </c>
      <c r="AD790" s="237" t="str">
        <f t="shared" si="154"/>
        <v>H</v>
      </c>
      <c r="AE790" s="245">
        <f t="shared" si="155"/>
        <v>17.333333333333332</v>
      </c>
      <c r="AF790" s="269">
        <f t="shared" si="147"/>
        <v>3.2850997262416901E-2</v>
      </c>
      <c r="AG790" s="237" t="str">
        <f t="shared" si="148"/>
        <v>Norman Powell</v>
      </c>
      <c r="AH790" s="269">
        <f t="shared" si="149"/>
        <v>0.13766551338414715</v>
      </c>
      <c r="AI790" s="188" t="b">
        <f t="shared" si="156"/>
        <v>0</v>
      </c>
      <c r="AJ790" s="188">
        <f t="shared" si="157"/>
        <v>10.5</v>
      </c>
    </row>
    <row r="791" spans="1:36" x14ac:dyDescent="0.2">
      <c r="A791" s="188" t="s">
        <v>480</v>
      </c>
      <c r="B791" s="188" t="s">
        <v>107</v>
      </c>
      <c r="D791" s="188" t="s">
        <v>121</v>
      </c>
      <c r="E791" s="247">
        <v>0.25486111111111109</v>
      </c>
      <c r="F791" s="188">
        <v>0</v>
      </c>
      <c r="G791" s="188">
        <v>2</v>
      </c>
      <c r="H791" s="188">
        <v>0</v>
      </c>
      <c r="I791" s="258">
        <v>0</v>
      </c>
      <c r="J791" s="188">
        <v>2</v>
      </c>
      <c r="K791" s="261">
        <v>0</v>
      </c>
      <c r="L791" s="188">
        <v>0</v>
      </c>
      <c r="M791" s="188">
        <v>0</v>
      </c>
      <c r="O791" s="188">
        <v>0</v>
      </c>
      <c r="P791" s="188">
        <v>1</v>
      </c>
      <c r="Q791" s="188">
        <v>1</v>
      </c>
      <c r="R791" s="188">
        <v>1</v>
      </c>
      <c r="S791" s="188">
        <v>1</v>
      </c>
      <c r="T791" s="188">
        <v>0</v>
      </c>
      <c r="U791" s="188">
        <v>0</v>
      </c>
      <c r="V791" s="188">
        <v>1</v>
      </c>
      <c r="W791" s="188">
        <v>0</v>
      </c>
      <c r="X791" s="237" t="str">
        <f t="shared" si="150"/>
        <v>Bruno Caboclo</v>
      </c>
      <c r="Y791" s="237" t="str">
        <f t="shared" si="151"/>
        <v>TOR</v>
      </c>
      <c r="Z791" s="237" t="str">
        <f t="shared" si="146"/>
        <v>SF</v>
      </c>
      <c r="AA791" s="237">
        <f t="shared" si="152"/>
        <v>5.7</v>
      </c>
      <c r="AB791" s="237" t="str">
        <f t="shared" si="153"/>
        <v>PHI</v>
      </c>
      <c r="AC791" s="244">
        <v>43029</v>
      </c>
      <c r="AD791" s="237" t="str">
        <f t="shared" si="154"/>
        <v>H</v>
      </c>
      <c r="AE791" s="245">
        <f t="shared" si="155"/>
        <v>6.1166666666666663</v>
      </c>
      <c r="AF791" s="269">
        <f t="shared" si="147"/>
        <v>2.2291748142354326E-2</v>
      </c>
      <c r="AG791" s="237" t="str">
        <f t="shared" si="148"/>
        <v>Bruno Caboclo</v>
      </c>
      <c r="AH791" s="269">
        <f t="shared" si="149"/>
        <v>0.13269211099326494</v>
      </c>
      <c r="AI791" s="188" t="b">
        <f t="shared" si="156"/>
        <v>0</v>
      </c>
      <c r="AJ791" s="188">
        <f t="shared" si="157"/>
        <v>6.25</v>
      </c>
    </row>
    <row r="792" spans="1:36" x14ac:dyDescent="0.2">
      <c r="A792" s="188" t="s">
        <v>53</v>
      </c>
      <c r="B792" s="188" t="s">
        <v>29</v>
      </c>
      <c r="C792" s="188" t="s">
        <v>373</v>
      </c>
      <c r="D792" s="188" t="s">
        <v>91</v>
      </c>
      <c r="E792" s="246">
        <v>1.5243055555555556</v>
      </c>
      <c r="F792" s="188">
        <v>12</v>
      </c>
      <c r="G792" s="188">
        <v>26</v>
      </c>
      <c r="H792" s="188">
        <v>0.46200000000000002</v>
      </c>
      <c r="I792" s="258">
        <v>2</v>
      </c>
      <c r="J792" s="188">
        <v>8</v>
      </c>
      <c r="K792" s="261">
        <v>0.25</v>
      </c>
      <c r="L792" s="188">
        <v>0</v>
      </c>
      <c r="M792" s="188">
        <v>0</v>
      </c>
      <c r="O792" s="188">
        <v>0</v>
      </c>
      <c r="P792" s="188">
        <v>3</v>
      </c>
      <c r="Q792" s="188">
        <v>3</v>
      </c>
      <c r="R792" s="188">
        <v>2</v>
      </c>
      <c r="S792" s="188">
        <v>1</v>
      </c>
      <c r="T792" s="188">
        <v>1</v>
      </c>
      <c r="U792" s="188">
        <v>1</v>
      </c>
      <c r="V792" s="188">
        <v>3</v>
      </c>
      <c r="W792" s="188">
        <v>26</v>
      </c>
      <c r="X792" s="237" t="str">
        <f t="shared" si="150"/>
        <v>Carmelo Anthony</v>
      </c>
      <c r="Y792" s="237" t="str">
        <f t="shared" si="151"/>
        <v>OKC</v>
      </c>
      <c r="Z792" s="237" t="str">
        <f t="shared" si="146"/>
        <v>SF</v>
      </c>
      <c r="AA792" s="237">
        <f t="shared" si="152"/>
        <v>37.6</v>
      </c>
      <c r="AB792" s="237" t="str">
        <f t="shared" si="153"/>
        <v>UTA</v>
      </c>
      <c r="AC792" s="244">
        <v>43029</v>
      </c>
      <c r="AD792" s="237" t="str">
        <f t="shared" si="154"/>
        <v>A</v>
      </c>
      <c r="AE792" s="245">
        <f t="shared" si="155"/>
        <v>36.583333333333336</v>
      </c>
      <c r="AF792" s="269">
        <f t="shared" si="147"/>
        <v>0.19573138990109321</v>
      </c>
      <c r="AG792" s="237" t="str">
        <f t="shared" si="148"/>
        <v>Carmelo Anthony</v>
      </c>
      <c r="AH792" s="269">
        <f t="shared" si="149"/>
        <v>0.3427434995098626</v>
      </c>
      <c r="AI792" s="188" t="b">
        <f t="shared" si="156"/>
        <v>0</v>
      </c>
      <c r="AJ792" s="188">
        <f t="shared" si="157"/>
        <v>38.75</v>
      </c>
    </row>
    <row r="793" spans="1:36" x14ac:dyDescent="0.2">
      <c r="A793" s="188" t="s">
        <v>165</v>
      </c>
      <c r="B793" s="188" t="s">
        <v>29</v>
      </c>
      <c r="C793" s="188" t="s">
        <v>373</v>
      </c>
      <c r="D793" s="188" t="s">
        <v>91</v>
      </c>
      <c r="E793" s="246">
        <v>1.5631944444444443</v>
      </c>
      <c r="F793" s="188">
        <v>8</v>
      </c>
      <c r="G793" s="188">
        <v>19</v>
      </c>
      <c r="H793" s="188">
        <v>0.42099999999999999</v>
      </c>
      <c r="I793" s="258">
        <v>3</v>
      </c>
      <c r="J793" s="188">
        <v>9</v>
      </c>
      <c r="K793" s="261">
        <v>0.33300000000000002</v>
      </c>
      <c r="L793" s="188">
        <v>3</v>
      </c>
      <c r="M793" s="188">
        <v>3</v>
      </c>
      <c r="N793" s="188">
        <v>1</v>
      </c>
      <c r="O793" s="188">
        <v>0</v>
      </c>
      <c r="P793" s="188">
        <v>5</v>
      </c>
      <c r="Q793" s="188">
        <v>5</v>
      </c>
      <c r="R793" s="188">
        <v>2</v>
      </c>
      <c r="S793" s="188">
        <v>5</v>
      </c>
      <c r="T793" s="188">
        <v>0</v>
      </c>
      <c r="U793" s="188">
        <v>6</v>
      </c>
      <c r="V793" s="188">
        <v>3</v>
      </c>
      <c r="W793" s="188">
        <v>22</v>
      </c>
      <c r="X793" s="237" t="str">
        <f t="shared" si="150"/>
        <v>Paul George</v>
      </c>
      <c r="Y793" s="237" t="str">
        <f t="shared" si="151"/>
        <v>OKC</v>
      </c>
      <c r="Z793" s="237" t="str">
        <f t="shared" si="146"/>
        <v>SF</v>
      </c>
      <c r="AA793" s="237">
        <f t="shared" si="152"/>
        <v>40</v>
      </c>
      <c r="AB793" s="237" t="str">
        <f t="shared" si="153"/>
        <v>UTA</v>
      </c>
      <c r="AC793" s="244">
        <v>43029</v>
      </c>
      <c r="AD793" s="237" t="str">
        <f t="shared" si="154"/>
        <v>A</v>
      </c>
      <c r="AE793" s="245">
        <f t="shared" si="155"/>
        <v>37.516666666666666</v>
      </c>
      <c r="AF793" s="269">
        <f t="shared" si="147"/>
        <v>0.20822488287350338</v>
      </c>
      <c r="AG793" s="237" t="str">
        <f t="shared" si="148"/>
        <v>Paul George</v>
      </c>
      <c r="AH793" s="269">
        <f t="shared" si="149"/>
        <v>0.32579947268018478</v>
      </c>
      <c r="AI793" s="188" t="b">
        <f t="shared" si="156"/>
        <v>0</v>
      </c>
      <c r="AJ793" s="188">
        <f t="shared" si="157"/>
        <v>44.25</v>
      </c>
    </row>
    <row r="794" spans="1:36" x14ac:dyDescent="0.2">
      <c r="A794" s="188" t="s">
        <v>32</v>
      </c>
      <c r="B794" s="188" t="s">
        <v>29</v>
      </c>
      <c r="C794" s="188" t="s">
        <v>373</v>
      </c>
      <c r="D794" s="188" t="s">
        <v>91</v>
      </c>
      <c r="E794" s="246">
        <v>1.3659722222222221</v>
      </c>
      <c r="F794" s="188">
        <v>3</v>
      </c>
      <c r="G794" s="188">
        <v>6</v>
      </c>
      <c r="H794" s="188">
        <v>0.5</v>
      </c>
      <c r="I794" s="258">
        <v>0</v>
      </c>
      <c r="J794" s="188">
        <v>0</v>
      </c>
      <c r="K794" s="261"/>
      <c r="L794" s="188">
        <v>3</v>
      </c>
      <c r="M794" s="188">
        <v>6</v>
      </c>
      <c r="N794" s="188">
        <v>0.5</v>
      </c>
      <c r="O794" s="188">
        <v>3</v>
      </c>
      <c r="P794" s="188">
        <v>2</v>
      </c>
      <c r="Q794" s="188">
        <v>5</v>
      </c>
      <c r="R794" s="188">
        <v>0</v>
      </c>
      <c r="S794" s="188">
        <v>0</v>
      </c>
      <c r="T794" s="188">
        <v>0</v>
      </c>
      <c r="U794" s="188">
        <v>1</v>
      </c>
      <c r="V794" s="188">
        <v>1</v>
      </c>
      <c r="W794" s="188">
        <v>9</v>
      </c>
      <c r="X794" s="237" t="str">
        <f t="shared" si="150"/>
        <v>Steven Adams</v>
      </c>
      <c r="Y794" s="237" t="str">
        <f t="shared" si="151"/>
        <v>OKC</v>
      </c>
      <c r="Z794" s="237" t="str">
        <f t="shared" si="146"/>
        <v>C</v>
      </c>
      <c r="AA794" s="237">
        <f t="shared" si="152"/>
        <v>14</v>
      </c>
      <c r="AB794" s="237" t="str">
        <f t="shared" si="153"/>
        <v>UTA</v>
      </c>
      <c r="AC794" s="244">
        <v>43029</v>
      </c>
      <c r="AD794" s="237" t="str">
        <f t="shared" si="154"/>
        <v>A</v>
      </c>
      <c r="AE794" s="245">
        <f t="shared" si="155"/>
        <v>32.783333333333331</v>
      </c>
      <c r="AF794" s="269">
        <f t="shared" si="147"/>
        <v>7.2878709005726183E-2</v>
      </c>
      <c r="AG794" s="237" t="str">
        <f t="shared" si="148"/>
        <v>Steven Adams</v>
      </c>
      <c r="AH794" s="269">
        <f t="shared" si="149"/>
        <v>0.13655658929614176</v>
      </c>
      <c r="AI794" s="188" t="b">
        <f t="shared" si="156"/>
        <v>0</v>
      </c>
      <c r="AJ794" s="188">
        <f t="shared" si="157"/>
        <v>16.25</v>
      </c>
    </row>
    <row r="795" spans="1:36" x14ac:dyDescent="0.2">
      <c r="A795" s="188" t="s">
        <v>154</v>
      </c>
      <c r="B795" s="188" t="s">
        <v>29</v>
      </c>
      <c r="C795" s="188" t="s">
        <v>373</v>
      </c>
      <c r="D795" s="188" t="s">
        <v>91</v>
      </c>
      <c r="E795" s="247">
        <v>0.75486111111111109</v>
      </c>
      <c r="F795" s="188">
        <v>3</v>
      </c>
      <c r="G795" s="188">
        <v>5</v>
      </c>
      <c r="H795" s="188">
        <v>0.6</v>
      </c>
      <c r="I795" s="258">
        <v>2</v>
      </c>
      <c r="J795" s="188">
        <v>3</v>
      </c>
      <c r="K795" s="261">
        <v>0.66700000000000004</v>
      </c>
      <c r="L795" s="188">
        <v>0</v>
      </c>
      <c r="M795" s="188">
        <v>0</v>
      </c>
      <c r="O795" s="188">
        <v>0</v>
      </c>
      <c r="P795" s="188">
        <v>1</v>
      </c>
      <c r="Q795" s="188">
        <v>1</v>
      </c>
      <c r="R795" s="188">
        <v>1</v>
      </c>
      <c r="S795" s="188">
        <v>2</v>
      </c>
      <c r="T795" s="188">
        <v>0</v>
      </c>
      <c r="U795" s="188">
        <v>1</v>
      </c>
      <c r="V795" s="188">
        <v>2</v>
      </c>
      <c r="W795" s="188">
        <v>8</v>
      </c>
      <c r="X795" s="237" t="str">
        <f t="shared" si="150"/>
        <v>Raymond Felton</v>
      </c>
      <c r="Y795" s="237" t="str">
        <f t="shared" si="151"/>
        <v>OKC</v>
      </c>
      <c r="Z795" s="237" t="str">
        <f t="shared" si="146"/>
        <v>PG</v>
      </c>
      <c r="AA795" s="237">
        <f t="shared" si="152"/>
        <v>15.7</v>
      </c>
      <c r="AB795" s="237" t="str">
        <f t="shared" si="153"/>
        <v>UTA</v>
      </c>
      <c r="AC795" s="244">
        <v>43029</v>
      </c>
      <c r="AD795" s="237" t="str">
        <f t="shared" si="154"/>
        <v>A</v>
      </c>
      <c r="AE795" s="245">
        <f t="shared" si="155"/>
        <v>18.116666666666667</v>
      </c>
      <c r="AF795" s="269">
        <f t="shared" si="147"/>
        <v>8.1728266527850077E-2</v>
      </c>
      <c r="AG795" s="237" t="str">
        <f t="shared" si="148"/>
        <v>Raymond Felton</v>
      </c>
      <c r="AH795" s="269">
        <f t="shared" si="149"/>
        <v>0.15380189745970529</v>
      </c>
      <c r="AI795" s="188" t="b">
        <f t="shared" si="156"/>
        <v>0</v>
      </c>
      <c r="AJ795" s="188">
        <f t="shared" si="157"/>
        <v>16.75</v>
      </c>
    </row>
    <row r="796" spans="1:36" x14ac:dyDescent="0.2">
      <c r="A796" s="188" t="s">
        <v>27</v>
      </c>
      <c r="B796" s="188" t="s">
        <v>29</v>
      </c>
      <c r="C796" s="188" t="s">
        <v>373</v>
      </c>
      <c r="D796" s="188" t="s">
        <v>91</v>
      </c>
      <c r="E796" s="246">
        <v>1.211111111111111</v>
      </c>
      <c r="F796" s="188">
        <v>2</v>
      </c>
      <c r="G796" s="188">
        <v>6</v>
      </c>
      <c r="H796" s="188">
        <v>0.33300000000000002</v>
      </c>
      <c r="I796" s="258">
        <v>1</v>
      </c>
      <c r="J796" s="188">
        <v>4</v>
      </c>
      <c r="K796" s="261">
        <v>0.25</v>
      </c>
      <c r="L796" s="188">
        <v>2</v>
      </c>
      <c r="M796" s="188">
        <v>2</v>
      </c>
      <c r="N796" s="188">
        <v>1</v>
      </c>
      <c r="O796" s="188">
        <v>2</v>
      </c>
      <c r="P796" s="188">
        <v>2</v>
      </c>
      <c r="Q796" s="188">
        <v>4</v>
      </c>
      <c r="R796" s="188">
        <v>1</v>
      </c>
      <c r="S796" s="188">
        <v>1</v>
      </c>
      <c r="T796" s="188">
        <v>0</v>
      </c>
      <c r="U796" s="188">
        <v>0</v>
      </c>
      <c r="V796" s="188">
        <v>1</v>
      </c>
      <c r="W796" s="188">
        <v>7</v>
      </c>
      <c r="X796" s="237" t="str">
        <f t="shared" si="150"/>
        <v>Alex Abrines</v>
      </c>
      <c r="Y796" s="237" t="str">
        <f t="shared" si="151"/>
        <v>OKC</v>
      </c>
      <c r="Z796" s="237" t="str">
        <f t="shared" si="146"/>
        <v>SG</v>
      </c>
      <c r="AA796" s="237">
        <f t="shared" si="152"/>
        <v>16.3</v>
      </c>
      <c r="AB796" s="237" t="str">
        <f t="shared" si="153"/>
        <v>UTA</v>
      </c>
      <c r="AC796" s="244">
        <v>43029</v>
      </c>
      <c r="AD796" s="237" t="str">
        <f t="shared" si="154"/>
        <v>A</v>
      </c>
      <c r="AE796" s="245">
        <f t="shared" si="155"/>
        <v>29.066666666666663</v>
      </c>
      <c r="AF796" s="269">
        <f t="shared" si="147"/>
        <v>8.4851639770952642E-2</v>
      </c>
      <c r="AG796" s="237" t="str">
        <f t="shared" si="148"/>
        <v>Alex Abrines</v>
      </c>
      <c r="AH796" s="269">
        <f t="shared" si="149"/>
        <v>0.10992132246428267</v>
      </c>
      <c r="AI796" s="188" t="b">
        <f t="shared" si="156"/>
        <v>0</v>
      </c>
      <c r="AJ796" s="188">
        <f t="shared" si="157"/>
        <v>18</v>
      </c>
    </row>
    <row r="797" spans="1:36" x14ac:dyDescent="0.2">
      <c r="A797" s="188" t="s">
        <v>348</v>
      </c>
      <c r="B797" s="188" t="s">
        <v>29</v>
      </c>
      <c r="C797" s="188" t="s">
        <v>373</v>
      </c>
      <c r="D797" s="188" t="s">
        <v>91</v>
      </c>
      <c r="E797" s="246">
        <v>1.5006944444444443</v>
      </c>
      <c r="F797" s="188">
        <v>2</v>
      </c>
      <c r="G797" s="188">
        <v>11</v>
      </c>
      <c r="H797" s="188">
        <v>0.182</v>
      </c>
      <c r="I797" s="258">
        <v>1</v>
      </c>
      <c r="J797" s="188">
        <v>5</v>
      </c>
      <c r="K797" s="261">
        <v>0.2</v>
      </c>
      <c r="L797" s="188">
        <v>1</v>
      </c>
      <c r="M797" s="188">
        <v>4</v>
      </c>
      <c r="N797" s="188">
        <v>0.25</v>
      </c>
      <c r="O797" s="188">
        <v>2</v>
      </c>
      <c r="P797" s="188">
        <v>11</v>
      </c>
      <c r="Q797" s="188">
        <v>13</v>
      </c>
      <c r="R797" s="188">
        <v>9</v>
      </c>
      <c r="S797" s="188">
        <v>2</v>
      </c>
      <c r="T797" s="188">
        <v>0</v>
      </c>
      <c r="U797" s="188">
        <v>7</v>
      </c>
      <c r="V797" s="188">
        <v>2</v>
      </c>
      <c r="W797" s="188">
        <v>6</v>
      </c>
      <c r="X797" s="237" t="str">
        <f t="shared" si="150"/>
        <v>Russell Westbrook</v>
      </c>
      <c r="Y797" s="237" t="str">
        <f t="shared" si="151"/>
        <v>OKC</v>
      </c>
      <c r="Z797" s="237" t="str">
        <f t="shared" si="146"/>
        <v>PG</v>
      </c>
      <c r="AA797" s="237">
        <f t="shared" si="152"/>
        <v>34.1</v>
      </c>
      <c r="AB797" s="237" t="str">
        <f t="shared" si="153"/>
        <v>UTA</v>
      </c>
      <c r="AC797" s="244">
        <v>43029</v>
      </c>
      <c r="AD797" s="237" t="str">
        <f t="shared" si="154"/>
        <v>A</v>
      </c>
      <c r="AE797" s="245">
        <f t="shared" si="155"/>
        <v>36.016666666666666</v>
      </c>
      <c r="AF797" s="269">
        <f t="shared" si="147"/>
        <v>0.17751171264966165</v>
      </c>
      <c r="AG797" s="237" t="str">
        <f t="shared" si="148"/>
        <v>Russell Westbrook</v>
      </c>
      <c r="AH797" s="269">
        <f t="shared" si="149"/>
        <v>0.25478400522633854</v>
      </c>
      <c r="AI797" s="188" t="b">
        <f t="shared" si="156"/>
        <v>0</v>
      </c>
      <c r="AJ797" s="188">
        <f t="shared" si="157"/>
        <v>43.75</v>
      </c>
    </row>
    <row r="798" spans="1:36" x14ac:dyDescent="0.2">
      <c r="A798" s="188" t="s">
        <v>299</v>
      </c>
      <c r="B798" s="188" t="s">
        <v>29</v>
      </c>
      <c r="C798" s="188" t="s">
        <v>373</v>
      </c>
      <c r="D798" s="188" t="s">
        <v>91</v>
      </c>
      <c r="E798" s="247">
        <v>0.56527777777777777</v>
      </c>
      <c r="F798" s="188">
        <v>1</v>
      </c>
      <c r="G798" s="188">
        <v>1</v>
      </c>
      <c r="H798" s="188">
        <v>1</v>
      </c>
      <c r="I798" s="258">
        <v>1</v>
      </c>
      <c r="J798" s="188">
        <v>1</v>
      </c>
      <c r="K798" s="261">
        <v>1</v>
      </c>
      <c r="L798" s="188">
        <v>0</v>
      </c>
      <c r="M798" s="188">
        <v>0</v>
      </c>
      <c r="O798" s="188">
        <v>0</v>
      </c>
      <c r="P798" s="188">
        <v>2</v>
      </c>
      <c r="Q798" s="188">
        <v>2</v>
      </c>
      <c r="R798" s="188">
        <v>0</v>
      </c>
      <c r="S798" s="188">
        <v>0</v>
      </c>
      <c r="T798" s="188">
        <v>0</v>
      </c>
      <c r="U798" s="188">
        <v>0</v>
      </c>
      <c r="V798" s="188">
        <v>0</v>
      </c>
      <c r="W798" s="188">
        <v>3</v>
      </c>
      <c r="X798" s="237" t="str">
        <f t="shared" si="150"/>
        <v>Andre Roberson</v>
      </c>
      <c r="Y798" s="237" t="str">
        <f t="shared" si="151"/>
        <v>OKC</v>
      </c>
      <c r="Z798" s="237" t="str">
        <f t="shared" si="146"/>
        <v>SG</v>
      </c>
      <c r="AA798" s="237">
        <f t="shared" si="152"/>
        <v>5.4</v>
      </c>
      <c r="AB798" s="237" t="str">
        <f t="shared" si="153"/>
        <v>UTA</v>
      </c>
      <c r="AC798" s="244">
        <v>43029</v>
      </c>
      <c r="AD798" s="237" t="str">
        <f t="shared" si="154"/>
        <v>A</v>
      </c>
      <c r="AE798" s="245">
        <f t="shared" si="155"/>
        <v>13.566666666666666</v>
      </c>
      <c r="AF798" s="269">
        <f t="shared" si="147"/>
        <v>2.811035918792296E-2</v>
      </c>
      <c r="AG798" s="237" t="str">
        <f t="shared" si="148"/>
        <v>Andre Roberson</v>
      </c>
      <c r="AH798" s="269">
        <f t="shared" si="149"/>
        <v>3.4230684385483143E-2</v>
      </c>
      <c r="AI798" s="188" t="b">
        <f t="shared" si="156"/>
        <v>0</v>
      </c>
      <c r="AJ798" s="188">
        <f t="shared" si="157"/>
        <v>5.5</v>
      </c>
    </row>
    <row r="799" spans="1:36" x14ac:dyDescent="0.2">
      <c r="A799" s="188" t="s">
        <v>172</v>
      </c>
      <c r="B799" s="188" t="s">
        <v>29</v>
      </c>
      <c r="C799" s="188" t="s">
        <v>373</v>
      </c>
      <c r="D799" s="188" t="s">
        <v>91</v>
      </c>
      <c r="E799" s="247">
        <v>0.5395833333333333</v>
      </c>
      <c r="F799" s="188">
        <v>0</v>
      </c>
      <c r="G799" s="188">
        <v>1</v>
      </c>
      <c r="H799" s="188">
        <v>0</v>
      </c>
      <c r="I799" s="258">
        <v>0</v>
      </c>
      <c r="J799" s="188">
        <v>1</v>
      </c>
      <c r="K799" s="261">
        <v>0</v>
      </c>
      <c r="L799" s="188">
        <v>3</v>
      </c>
      <c r="M799" s="188">
        <v>4</v>
      </c>
      <c r="N799" s="188">
        <v>0.75</v>
      </c>
      <c r="O799" s="188">
        <v>0</v>
      </c>
      <c r="P799" s="188">
        <v>2</v>
      </c>
      <c r="Q799" s="188">
        <v>2</v>
      </c>
      <c r="R799" s="188">
        <v>0</v>
      </c>
      <c r="S799" s="188">
        <v>1</v>
      </c>
      <c r="T799" s="188">
        <v>2</v>
      </c>
      <c r="U799" s="188">
        <v>0</v>
      </c>
      <c r="V799" s="188">
        <v>1</v>
      </c>
      <c r="W799" s="188">
        <v>3</v>
      </c>
      <c r="X799" s="237" t="str">
        <f t="shared" si="150"/>
        <v>Jerami Grant</v>
      </c>
      <c r="Y799" s="237" t="str">
        <f t="shared" si="151"/>
        <v>OKC</v>
      </c>
      <c r="Z799" s="237" t="str">
        <f t="shared" si="146"/>
        <v>SF</v>
      </c>
      <c r="AA799" s="237">
        <f t="shared" si="152"/>
        <v>14.4</v>
      </c>
      <c r="AB799" s="237" t="str">
        <f t="shared" si="153"/>
        <v>UTA</v>
      </c>
      <c r="AC799" s="244">
        <v>43029</v>
      </c>
      <c r="AD799" s="237" t="str">
        <f t="shared" si="154"/>
        <v>A</v>
      </c>
      <c r="AE799" s="245">
        <f t="shared" si="155"/>
        <v>12.95</v>
      </c>
      <c r="AF799" s="269">
        <f t="shared" si="147"/>
        <v>7.4960957834461217E-2</v>
      </c>
      <c r="AG799" s="237" t="str">
        <f t="shared" si="148"/>
        <v>Jerami Grant</v>
      </c>
      <c r="AH799" s="269">
        <f t="shared" si="149"/>
        <v>9.8975578851739812E-2</v>
      </c>
      <c r="AI799" s="188" t="b">
        <f t="shared" si="156"/>
        <v>0</v>
      </c>
      <c r="AJ799" s="188">
        <f t="shared" si="157"/>
        <v>13.5</v>
      </c>
    </row>
    <row r="800" spans="1:36" x14ac:dyDescent="0.2">
      <c r="A800" s="188" t="s">
        <v>495</v>
      </c>
      <c r="B800" s="188" t="s">
        <v>29</v>
      </c>
      <c r="C800" s="188" t="s">
        <v>373</v>
      </c>
      <c r="D800" s="188" t="s">
        <v>91</v>
      </c>
      <c r="E800" s="247">
        <v>6.3888888888888884E-2</v>
      </c>
      <c r="F800" s="188">
        <v>1</v>
      </c>
      <c r="G800" s="188">
        <v>1</v>
      </c>
      <c r="H800" s="188">
        <v>1</v>
      </c>
      <c r="I800" s="258">
        <v>1</v>
      </c>
      <c r="J800" s="188">
        <v>1</v>
      </c>
      <c r="K800" s="261">
        <v>1</v>
      </c>
      <c r="L800" s="188">
        <v>0</v>
      </c>
      <c r="M800" s="188">
        <v>0</v>
      </c>
      <c r="O800" s="188">
        <v>0</v>
      </c>
      <c r="P800" s="188">
        <v>0</v>
      </c>
      <c r="Q800" s="188">
        <v>0</v>
      </c>
      <c r="R800" s="188">
        <v>0</v>
      </c>
      <c r="S800" s="188">
        <v>1</v>
      </c>
      <c r="T800" s="188">
        <v>0</v>
      </c>
      <c r="U800" s="188">
        <v>0</v>
      </c>
      <c r="V800" s="188">
        <v>0</v>
      </c>
      <c r="W800" s="188">
        <v>3</v>
      </c>
      <c r="X800" s="237" t="str">
        <f t="shared" si="150"/>
        <v>Josh Huestis</v>
      </c>
      <c r="Y800" s="237" t="str">
        <f t="shared" si="151"/>
        <v>OKC</v>
      </c>
      <c r="Z800" s="237" t="str">
        <f t="shared" si="146"/>
        <v>SF</v>
      </c>
      <c r="AA800" s="237">
        <f t="shared" si="152"/>
        <v>6</v>
      </c>
      <c r="AB800" s="237" t="str">
        <f t="shared" si="153"/>
        <v>UTA</v>
      </c>
      <c r="AC800" s="244">
        <v>43029</v>
      </c>
      <c r="AD800" s="237" t="str">
        <f t="shared" si="154"/>
        <v>A</v>
      </c>
      <c r="AE800" s="245">
        <f t="shared" si="155"/>
        <v>1.5333333333333332</v>
      </c>
      <c r="AF800" s="269">
        <f t="shared" si="147"/>
        <v>3.1233732431025507E-2</v>
      </c>
      <c r="AG800" s="237" t="str">
        <f t="shared" si="148"/>
        <v>Josh Huestis</v>
      </c>
      <c r="AH800" s="269">
        <f t="shared" si="149"/>
        <v>0.30286714228025302</v>
      </c>
      <c r="AI800" s="188" t="b">
        <f t="shared" si="156"/>
        <v>0</v>
      </c>
      <c r="AJ800" s="188">
        <f t="shared" si="157"/>
        <v>6</v>
      </c>
    </row>
    <row r="801" spans="1:36" x14ac:dyDescent="0.2">
      <c r="A801" s="188" t="s">
        <v>282</v>
      </c>
      <c r="B801" s="188" t="s">
        <v>29</v>
      </c>
      <c r="C801" s="188" t="s">
        <v>373</v>
      </c>
      <c r="D801" s="188" t="s">
        <v>91</v>
      </c>
      <c r="E801" s="247">
        <v>0.50624999999999998</v>
      </c>
      <c r="F801" s="188">
        <v>0</v>
      </c>
      <c r="G801" s="188">
        <v>2</v>
      </c>
      <c r="H801" s="188">
        <v>0</v>
      </c>
      <c r="I801" s="258">
        <v>0</v>
      </c>
      <c r="J801" s="188">
        <v>1</v>
      </c>
      <c r="K801" s="261">
        <v>0</v>
      </c>
      <c r="L801" s="188">
        <v>0</v>
      </c>
      <c r="M801" s="188">
        <v>0</v>
      </c>
      <c r="O801" s="188">
        <v>0</v>
      </c>
      <c r="P801" s="188">
        <v>2</v>
      </c>
      <c r="Q801" s="188">
        <v>2</v>
      </c>
      <c r="R801" s="188">
        <v>0</v>
      </c>
      <c r="S801" s="188">
        <v>1</v>
      </c>
      <c r="T801" s="188">
        <v>1</v>
      </c>
      <c r="U801" s="188">
        <v>1</v>
      </c>
      <c r="V801" s="188">
        <v>1</v>
      </c>
      <c r="W801" s="188">
        <v>0</v>
      </c>
      <c r="X801" s="237" t="str">
        <f t="shared" si="150"/>
        <v>Patrick Patterson</v>
      </c>
      <c r="Y801" s="237" t="str">
        <f t="shared" si="151"/>
        <v>OKC</v>
      </c>
      <c r="Z801" s="237" t="str">
        <f t="shared" si="146"/>
        <v>PF</v>
      </c>
      <c r="AA801" s="237">
        <f t="shared" si="152"/>
        <v>7.4</v>
      </c>
      <c r="AB801" s="237" t="str">
        <f t="shared" si="153"/>
        <v>UTA</v>
      </c>
      <c r="AC801" s="244">
        <v>43029</v>
      </c>
      <c r="AD801" s="237" t="str">
        <f t="shared" si="154"/>
        <v>A</v>
      </c>
      <c r="AE801" s="245">
        <f t="shared" si="155"/>
        <v>12.149999999999999</v>
      </c>
      <c r="AF801" s="269">
        <f t="shared" si="147"/>
        <v>3.8521603331598132E-2</v>
      </c>
      <c r="AG801" s="237" t="str">
        <f t="shared" si="148"/>
        <v>Patrick Patterson</v>
      </c>
      <c r="AH801" s="269">
        <f t="shared" si="149"/>
        <v>0.11466574934067193</v>
      </c>
      <c r="AI801" s="188" t="b">
        <f t="shared" si="156"/>
        <v>0</v>
      </c>
      <c r="AJ801" s="188">
        <f t="shared" si="157"/>
        <v>7.5</v>
      </c>
    </row>
    <row r="802" spans="1:36" x14ac:dyDescent="0.2">
      <c r="A802" s="188" t="s">
        <v>650</v>
      </c>
      <c r="B802" s="188" t="s">
        <v>29</v>
      </c>
      <c r="C802" s="188" t="s">
        <v>373</v>
      </c>
      <c r="D802" s="188" t="s">
        <v>91</v>
      </c>
      <c r="E802" s="247">
        <v>0.40486111111111112</v>
      </c>
      <c r="F802" s="188">
        <v>0</v>
      </c>
      <c r="G802" s="188">
        <v>0</v>
      </c>
      <c r="H802" s="188"/>
      <c r="I802" s="258">
        <v>0</v>
      </c>
      <c r="J802" s="188">
        <v>0</v>
      </c>
      <c r="K802" s="261"/>
      <c r="L802" s="188">
        <v>0</v>
      </c>
      <c r="M802" s="188">
        <v>0</v>
      </c>
      <c r="O802" s="188">
        <v>1</v>
      </c>
      <c r="P802" s="188">
        <v>0</v>
      </c>
      <c r="Q802" s="188">
        <v>1</v>
      </c>
      <c r="R802" s="188">
        <v>0</v>
      </c>
      <c r="S802" s="188">
        <v>0</v>
      </c>
      <c r="T802" s="188">
        <v>0</v>
      </c>
      <c r="U802" s="188">
        <v>0</v>
      </c>
      <c r="V802" s="188">
        <v>2</v>
      </c>
      <c r="W802" s="188">
        <v>0</v>
      </c>
      <c r="X802" s="237" t="str">
        <f t="shared" si="150"/>
        <v>Terrance Ferguson</v>
      </c>
      <c r="Y802" s="237" t="str">
        <f t="shared" si="151"/>
        <v>OKC</v>
      </c>
      <c r="Z802" s="237" t="str">
        <f t="shared" si="146"/>
        <v>SG</v>
      </c>
      <c r="AA802" s="237">
        <f t="shared" si="152"/>
        <v>1.2</v>
      </c>
      <c r="AB802" s="237" t="str">
        <f t="shared" si="153"/>
        <v>UTA</v>
      </c>
      <c r="AC802" s="244">
        <v>43029</v>
      </c>
      <c r="AD802" s="237" t="str">
        <f t="shared" si="154"/>
        <v>A</v>
      </c>
      <c r="AE802" s="245">
        <f t="shared" si="155"/>
        <v>9.7166666666666668</v>
      </c>
      <c r="AF802" s="269">
        <f t="shared" si="147"/>
        <v>6.2467464862051014E-3</v>
      </c>
      <c r="AG802" s="237" t="str">
        <f t="shared" si="148"/>
        <v>Terrance Ferguson</v>
      </c>
      <c r="AH802" s="269">
        <f t="shared" si="149"/>
        <v>0</v>
      </c>
      <c r="AI802" s="188" t="b">
        <f t="shared" si="156"/>
        <v>0</v>
      </c>
      <c r="AJ802" s="188">
        <f t="shared" si="157"/>
        <v>1.75</v>
      </c>
    </row>
    <row r="803" spans="1:36" x14ac:dyDescent="0.2">
      <c r="A803" s="188" t="s">
        <v>200</v>
      </c>
      <c r="B803" s="188" t="s">
        <v>91</v>
      </c>
      <c r="D803" s="188" t="s">
        <v>29</v>
      </c>
      <c r="E803" s="246">
        <v>1.1194444444444445</v>
      </c>
      <c r="F803" s="188">
        <v>7</v>
      </c>
      <c r="G803" s="188">
        <v>12</v>
      </c>
      <c r="H803" s="188">
        <v>0.58299999999999996</v>
      </c>
      <c r="I803" s="258">
        <v>5</v>
      </c>
      <c r="J803" s="188">
        <v>9</v>
      </c>
      <c r="K803" s="261">
        <v>0.55600000000000005</v>
      </c>
      <c r="L803" s="188">
        <v>0</v>
      </c>
      <c r="M803" s="188">
        <v>0</v>
      </c>
      <c r="O803" s="188">
        <v>0</v>
      </c>
      <c r="P803" s="188">
        <v>3</v>
      </c>
      <c r="Q803" s="188">
        <v>3</v>
      </c>
      <c r="R803" s="188">
        <v>2</v>
      </c>
      <c r="S803" s="188">
        <v>2</v>
      </c>
      <c r="T803" s="188">
        <v>1</v>
      </c>
      <c r="U803" s="188">
        <v>3</v>
      </c>
      <c r="V803" s="188">
        <v>3</v>
      </c>
      <c r="W803" s="188">
        <v>19</v>
      </c>
      <c r="X803" s="237" t="str">
        <f t="shared" si="150"/>
        <v>Joe Ingles</v>
      </c>
      <c r="Y803" s="237" t="str">
        <f t="shared" si="151"/>
        <v>UTA</v>
      </c>
      <c r="Z803" s="237" t="str">
        <f t="shared" si="146"/>
        <v>SF</v>
      </c>
      <c r="AA803" s="237">
        <f t="shared" si="152"/>
        <v>31.6</v>
      </c>
      <c r="AB803" s="237" t="str">
        <f t="shared" si="153"/>
        <v>OKC</v>
      </c>
      <c r="AC803" s="244">
        <v>43029</v>
      </c>
      <c r="AD803" s="237" t="str">
        <f t="shared" si="154"/>
        <v>H</v>
      </c>
      <c r="AE803" s="245">
        <f t="shared" si="155"/>
        <v>26.866666666666667</v>
      </c>
      <c r="AF803" s="269">
        <f t="shared" si="147"/>
        <v>0.15399610136452244</v>
      </c>
      <c r="AG803" s="237" t="str">
        <f t="shared" si="148"/>
        <v>Joe Ingles</v>
      </c>
      <c r="AH803" s="269">
        <f t="shared" si="149"/>
        <v>0.26491703681463752</v>
      </c>
      <c r="AI803" s="188" t="b">
        <f t="shared" si="156"/>
        <v>0</v>
      </c>
      <c r="AJ803" s="188">
        <f t="shared" si="157"/>
        <v>33.75</v>
      </c>
    </row>
    <row r="804" spans="1:36" x14ac:dyDescent="0.2">
      <c r="A804" s="188" t="s">
        <v>304</v>
      </c>
      <c r="B804" s="188" t="s">
        <v>91</v>
      </c>
      <c r="D804" s="188" t="s">
        <v>29</v>
      </c>
      <c r="E804" s="246">
        <v>1.5402777777777779</v>
      </c>
      <c r="F804" s="188">
        <v>5</v>
      </c>
      <c r="G804" s="188">
        <v>14</v>
      </c>
      <c r="H804" s="188">
        <v>0.35699999999999998</v>
      </c>
      <c r="I804" s="258">
        <v>2</v>
      </c>
      <c r="J804" s="188">
        <v>8</v>
      </c>
      <c r="K804" s="261">
        <v>0.25</v>
      </c>
      <c r="L804" s="188">
        <v>4</v>
      </c>
      <c r="M804" s="188">
        <v>4</v>
      </c>
      <c r="N804" s="188">
        <v>1</v>
      </c>
      <c r="O804" s="188">
        <v>0</v>
      </c>
      <c r="P804" s="188">
        <v>6</v>
      </c>
      <c r="Q804" s="188">
        <v>6</v>
      </c>
      <c r="R804" s="188">
        <v>5</v>
      </c>
      <c r="S804" s="188">
        <v>1</v>
      </c>
      <c r="T804" s="188">
        <v>0</v>
      </c>
      <c r="U804" s="188">
        <v>6</v>
      </c>
      <c r="V804" s="188">
        <v>3</v>
      </c>
      <c r="W804" s="188">
        <v>16</v>
      </c>
      <c r="X804" s="237" t="str">
        <f t="shared" si="150"/>
        <v>Ricky Rubio</v>
      </c>
      <c r="Y804" s="237" t="str">
        <f t="shared" si="151"/>
        <v>UTA</v>
      </c>
      <c r="Z804" s="237" t="str">
        <f t="shared" si="146"/>
        <v>PG</v>
      </c>
      <c r="AA804" s="237">
        <f t="shared" si="152"/>
        <v>27.700000000000003</v>
      </c>
      <c r="AB804" s="237" t="str">
        <f t="shared" si="153"/>
        <v>OKC</v>
      </c>
      <c r="AC804" s="244">
        <v>43029</v>
      </c>
      <c r="AD804" s="237" t="str">
        <f t="shared" si="154"/>
        <v>H</v>
      </c>
      <c r="AE804" s="245">
        <f t="shared" si="155"/>
        <v>36.966666666666669</v>
      </c>
      <c r="AF804" s="269">
        <f t="shared" si="147"/>
        <v>0.13499025341130608</v>
      </c>
      <c r="AG804" s="237" t="str">
        <f t="shared" si="148"/>
        <v>Ricky Rubio</v>
      </c>
      <c r="AH804" s="269">
        <f t="shared" si="149"/>
        <v>0.27930648302949973</v>
      </c>
      <c r="AI804" s="188" t="b">
        <f t="shared" si="156"/>
        <v>0</v>
      </c>
      <c r="AJ804" s="188">
        <f t="shared" si="157"/>
        <v>33.5</v>
      </c>
    </row>
    <row r="805" spans="1:36" x14ac:dyDescent="0.2">
      <c r="A805" s="188" t="s">
        <v>168</v>
      </c>
      <c r="B805" s="188" t="s">
        <v>91</v>
      </c>
      <c r="D805" s="188" t="s">
        <v>29</v>
      </c>
      <c r="E805" s="246">
        <v>1.3541666666666667</v>
      </c>
      <c r="F805" s="188">
        <v>8</v>
      </c>
      <c r="G805" s="188">
        <v>11</v>
      </c>
      <c r="H805" s="188">
        <v>0.72699999999999998</v>
      </c>
      <c r="I805" s="258">
        <v>0</v>
      </c>
      <c r="J805" s="188">
        <v>0</v>
      </c>
      <c r="K805" s="261"/>
      <c r="L805" s="188">
        <v>0</v>
      </c>
      <c r="M805" s="188">
        <v>0</v>
      </c>
      <c r="O805" s="188">
        <v>3</v>
      </c>
      <c r="P805" s="188">
        <v>10</v>
      </c>
      <c r="Q805" s="188">
        <v>13</v>
      </c>
      <c r="R805" s="188">
        <v>2</v>
      </c>
      <c r="S805" s="188">
        <v>1</v>
      </c>
      <c r="T805" s="188">
        <v>0</v>
      </c>
      <c r="U805" s="188">
        <v>1</v>
      </c>
      <c r="V805" s="188">
        <v>4</v>
      </c>
      <c r="W805" s="188">
        <v>16</v>
      </c>
      <c r="X805" s="237" t="str">
        <f t="shared" si="150"/>
        <v>Rudy Gobert</v>
      </c>
      <c r="Y805" s="237" t="str">
        <f t="shared" si="151"/>
        <v>UTA</v>
      </c>
      <c r="Z805" s="237" t="str">
        <f t="shared" si="146"/>
        <v>C</v>
      </c>
      <c r="AA805" s="237">
        <f t="shared" si="152"/>
        <v>36.6</v>
      </c>
      <c r="AB805" s="237" t="str">
        <f t="shared" si="153"/>
        <v>OKC</v>
      </c>
      <c r="AC805" s="244">
        <v>43029</v>
      </c>
      <c r="AD805" s="237" t="str">
        <f t="shared" si="154"/>
        <v>H</v>
      </c>
      <c r="AE805" s="245">
        <f t="shared" si="155"/>
        <v>32.5</v>
      </c>
      <c r="AF805" s="269">
        <f t="shared" si="147"/>
        <v>0.17836257309941522</v>
      </c>
      <c r="AG805" s="237" t="str">
        <f t="shared" si="148"/>
        <v>Rudy Gobert</v>
      </c>
      <c r="AH805" s="269">
        <f t="shared" si="149"/>
        <v>0.1751984670134136</v>
      </c>
      <c r="AI805" s="188" t="b">
        <f t="shared" si="156"/>
        <v>0</v>
      </c>
      <c r="AJ805" s="188">
        <f t="shared" si="157"/>
        <v>40.25</v>
      </c>
    </row>
    <row r="806" spans="1:36" x14ac:dyDescent="0.2">
      <c r="A806" s="188" t="s">
        <v>151</v>
      </c>
      <c r="B806" s="188" t="s">
        <v>91</v>
      </c>
      <c r="D806" s="188" t="s">
        <v>29</v>
      </c>
      <c r="E806" s="246">
        <v>1.0604166666666666</v>
      </c>
      <c r="F806" s="188">
        <v>4</v>
      </c>
      <c r="G806" s="188">
        <v>6</v>
      </c>
      <c r="H806" s="188">
        <v>0.66700000000000004</v>
      </c>
      <c r="I806" s="258">
        <v>0</v>
      </c>
      <c r="J806" s="188">
        <v>1</v>
      </c>
      <c r="K806" s="261">
        <v>0</v>
      </c>
      <c r="L806" s="188">
        <v>5</v>
      </c>
      <c r="M806" s="188">
        <v>6</v>
      </c>
      <c r="N806" s="188">
        <v>0.83299999999999996</v>
      </c>
      <c r="O806" s="188">
        <v>2</v>
      </c>
      <c r="P806" s="188">
        <v>1</v>
      </c>
      <c r="Q806" s="188">
        <v>3</v>
      </c>
      <c r="R806" s="188">
        <v>1</v>
      </c>
      <c r="S806" s="188">
        <v>1</v>
      </c>
      <c r="T806" s="188">
        <v>0</v>
      </c>
      <c r="U806" s="188">
        <v>1</v>
      </c>
      <c r="V806" s="188">
        <v>1</v>
      </c>
      <c r="W806" s="188">
        <v>13</v>
      </c>
      <c r="X806" s="237" t="str">
        <f t="shared" si="150"/>
        <v>Derrick Favors</v>
      </c>
      <c r="Y806" s="237" t="str">
        <f t="shared" si="151"/>
        <v>UTA</v>
      </c>
      <c r="Z806" s="237" t="str">
        <f t="shared" si="146"/>
        <v>PF</v>
      </c>
      <c r="AA806" s="237">
        <f t="shared" si="152"/>
        <v>20.100000000000001</v>
      </c>
      <c r="AB806" s="237" t="str">
        <f t="shared" si="153"/>
        <v>OKC</v>
      </c>
      <c r="AC806" s="244">
        <v>43029</v>
      </c>
      <c r="AD806" s="237" t="str">
        <f t="shared" si="154"/>
        <v>H</v>
      </c>
      <c r="AE806" s="245">
        <f t="shared" si="155"/>
        <v>25.449999999999996</v>
      </c>
      <c r="AF806" s="269">
        <f t="shared" si="147"/>
        <v>9.7953216374269014E-2</v>
      </c>
      <c r="AG806" s="237" t="str">
        <f t="shared" si="148"/>
        <v>Derrick Favors</v>
      </c>
      <c r="AH806" s="269">
        <f t="shared" si="149"/>
        <v>0.17973045093419285</v>
      </c>
      <c r="AI806" s="188" t="b">
        <f t="shared" si="156"/>
        <v>0</v>
      </c>
      <c r="AJ806" s="188">
        <f t="shared" si="157"/>
        <v>22.25</v>
      </c>
    </row>
    <row r="807" spans="1:36" x14ac:dyDescent="0.2">
      <c r="A807" s="188" t="s">
        <v>208</v>
      </c>
      <c r="B807" s="188" t="s">
        <v>91</v>
      </c>
      <c r="D807" s="188" t="s">
        <v>29</v>
      </c>
      <c r="E807" s="247">
        <v>0.90902777777777777</v>
      </c>
      <c r="F807" s="188">
        <v>5</v>
      </c>
      <c r="G807" s="188">
        <v>10</v>
      </c>
      <c r="H807" s="188">
        <v>0.5</v>
      </c>
      <c r="I807" s="258">
        <v>1</v>
      </c>
      <c r="J807" s="188">
        <v>2</v>
      </c>
      <c r="K807" s="261">
        <v>0.5</v>
      </c>
      <c r="L807" s="188">
        <v>1</v>
      </c>
      <c r="M807" s="188">
        <v>1</v>
      </c>
      <c r="N807" s="188">
        <v>1</v>
      </c>
      <c r="O807" s="188">
        <v>0</v>
      </c>
      <c r="P807" s="188">
        <v>1</v>
      </c>
      <c r="Q807" s="188">
        <v>1</v>
      </c>
      <c r="R807" s="188">
        <v>2</v>
      </c>
      <c r="S807" s="188">
        <v>0</v>
      </c>
      <c r="T807" s="188">
        <v>1</v>
      </c>
      <c r="U807" s="188">
        <v>3</v>
      </c>
      <c r="V807" s="188">
        <v>1</v>
      </c>
      <c r="W807" s="188">
        <v>12</v>
      </c>
      <c r="X807" s="237" t="str">
        <f t="shared" si="150"/>
        <v>Joe Johnson</v>
      </c>
      <c r="Y807" s="237" t="str">
        <f t="shared" si="151"/>
        <v>UTA</v>
      </c>
      <c r="Z807" s="237" t="str">
        <f t="shared" si="146"/>
        <v>SG</v>
      </c>
      <c r="AA807" s="237">
        <f t="shared" si="152"/>
        <v>16.2</v>
      </c>
      <c r="AB807" s="237" t="str">
        <f t="shared" si="153"/>
        <v>OKC</v>
      </c>
      <c r="AC807" s="244">
        <v>43029</v>
      </c>
      <c r="AD807" s="237" t="str">
        <f t="shared" si="154"/>
        <v>H</v>
      </c>
      <c r="AE807" s="245">
        <f t="shared" si="155"/>
        <v>21.816666666666666</v>
      </c>
      <c r="AF807" s="269">
        <f t="shared" si="147"/>
        <v>7.8947368421052627E-2</v>
      </c>
      <c r="AG807" s="237" t="str">
        <f t="shared" si="148"/>
        <v>Joe Johnson</v>
      </c>
      <c r="AH807" s="269">
        <f t="shared" si="149"/>
        <v>0.2923097417550003</v>
      </c>
      <c r="AI807" s="188" t="b">
        <f t="shared" si="156"/>
        <v>0</v>
      </c>
      <c r="AJ807" s="188">
        <f t="shared" si="157"/>
        <v>18.25</v>
      </c>
    </row>
    <row r="808" spans="1:36" x14ac:dyDescent="0.2">
      <c r="A808" s="188" t="s">
        <v>496</v>
      </c>
      <c r="B808" s="188" t="s">
        <v>91</v>
      </c>
      <c r="D808" s="188" t="s">
        <v>29</v>
      </c>
      <c r="E808" s="247">
        <v>0.81805555555555554</v>
      </c>
      <c r="F808" s="188">
        <v>3</v>
      </c>
      <c r="G808" s="188">
        <v>5</v>
      </c>
      <c r="H808" s="188">
        <v>0.6</v>
      </c>
      <c r="I808" s="258">
        <v>1</v>
      </c>
      <c r="J808" s="188">
        <v>2</v>
      </c>
      <c r="K808" s="261">
        <v>0.5</v>
      </c>
      <c r="L808" s="188">
        <v>1</v>
      </c>
      <c r="M808" s="188">
        <v>2</v>
      </c>
      <c r="N808" s="188">
        <v>0.5</v>
      </c>
      <c r="O808" s="188">
        <v>0</v>
      </c>
      <c r="P808" s="188">
        <v>3</v>
      </c>
      <c r="Q808" s="188">
        <v>3</v>
      </c>
      <c r="R808" s="188">
        <v>1</v>
      </c>
      <c r="S808" s="188">
        <v>1</v>
      </c>
      <c r="T808" s="188">
        <v>1</v>
      </c>
      <c r="U808" s="188">
        <v>1</v>
      </c>
      <c r="V808" s="188">
        <v>0</v>
      </c>
      <c r="W808" s="188">
        <v>8</v>
      </c>
      <c r="X808" s="237" t="str">
        <f t="shared" si="150"/>
        <v>Alec Burks</v>
      </c>
      <c r="Y808" s="237" t="str">
        <f t="shared" si="151"/>
        <v>UTA</v>
      </c>
      <c r="Z808" s="237" t="str">
        <f t="shared" si="146"/>
        <v>SG</v>
      </c>
      <c r="AA808" s="237">
        <f t="shared" si="152"/>
        <v>18.100000000000001</v>
      </c>
      <c r="AB808" s="237" t="str">
        <f t="shared" si="153"/>
        <v>OKC</v>
      </c>
      <c r="AC808" s="244">
        <v>43029</v>
      </c>
      <c r="AD808" s="237" t="str">
        <f t="shared" si="154"/>
        <v>H</v>
      </c>
      <c r="AE808" s="245">
        <f t="shared" si="155"/>
        <v>19.633333333333333</v>
      </c>
      <c r="AF808" s="269">
        <f t="shared" si="147"/>
        <v>8.82066276803119E-2</v>
      </c>
      <c r="AG808" s="237" t="str">
        <f t="shared" si="148"/>
        <v>Alec Burks</v>
      </c>
      <c r="AH808" s="269">
        <f t="shared" si="149"/>
        <v>0.16627494577334162</v>
      </c>
      <c r="AI808" s="188" t="b">
        <f t="shared" si="156"/>
        <v>0</v>
      </c>
      <c r="AJ808" s="188">
        <f t="shared" si="157"/>
        <v>18.75</v>
      </c>
    </row>
    <row r="809" spans="1:36" x14ac:dyDescent="0.2">
      <c r="A809" s="188" t="s">
        <v>310</v>
      </c>
      <c r="B809" s="188" t="s">
        <v>91</v>
      </c>
      <c r="D809" s="188" t="s">
        <v>29</v>
      </c>
      <c r="E809" s="246">
        <v>1.1590277777777778</v>
      </c>
      <c r="F809" s="188">
        <v>2</v>
      </c>
      <c r="G809" s="188">
        <v>7</v>
      </c>
      <c r="H809" s="188">
        <v>0.28599999999999998</v>
      </c>
      <c r="I809" s="258">
        <v>0</v>
      </c>
      <c r="J809" s="188">
        <v>4</v>
      </c>
      <c r="K809" s="261">
        <v>0</v>
      </c>
      <c r="L809" s="188">
        <v>0</v>
      </c>
      <c r="M809" s="188">
        <v>0</v>
      </c>
      <c r="O809" s="188">
        <v>0</v>
      </c>
      <c r="P809" s="188">
        <v>4</v>
      </c>
      <c r="Q809" s="188">
        <v>4</v>
      </c>
      <c r="R809" s="188">
        <v>1</v>
      </c>
      <c r="S809" s="188">
        <v>3</v>
      </c>
      <c r="T809" s="188">
        <v>0</v>
      </c>
      <c r="U809" s="188">
        <v>1</v>
      </c>
      <c r="V809" s="188">
        <v>1</v>
      </c>
      <c r="W809" s="188">
        <v>4</v>
      </c>
      <c r="X809" s="237" t="str">
        <f t="shared" si="150"/>
        <v>Thabo Sefolosha</v>
      </c>
      <c r="Y809" s="237" t="str">
        <f t="shared" si="151"/>
        <v>UTA</v>
      </c>
      <c r="Z809" s="237" t="str">
        <f t="shared" si="146"/>
        <v>SF</v>
      </c>
      <c r="AA809" s="237">
        <f t="shared" si="152"/>
        <v>18.3</v>
      </c>
      <c r="AB809" s="237" t="str">
        <f t="shared" si="153"/>
        <v>OKC</v>
      </c>
      <c r="AC809" s="244">
        <v>43029</v>
      </c>
      <c r="AD809" s="237" t="str">
        <f t="shared" si="154"/>
        <v>H</v>
      </c>
      <c r="AE809" s="245">
        <f t="shared" si="155"/>
        <v>27.816666666666666</v>
      </c>
      <c r="AF809" s="269">
        <f t="shared" si="147"/>
        <v>8.9181286549707611E-2</v>
      </c>
      <c r="AG809" s="237" t="str">
        <f t="shared" si="148"/>
        <v>Thabo Sefolosha</v>
      </c>
      <c r="AH809" s="269">
        <f t="shared" si="149"/>
        <v>0.13646375501344379</v>
      </c>
      <c r="AI809" s="188" t="b">
        <f t="shared" si="156"/>
        <v>0</v>
      </c>
      <c r="AJ809" s="188">
        <f t="shared" si="157"/>
        <v>19.5</v>
      </c>
    </row>
    <row r="810" spans="1:36" x14ac:dyDescent="0.2">
      <c r="A810" s="188" t="s">
        <v>272</v>
      </c>
      <c r="B810" s="188" t="s">
        <v>91</v>
      </c>
      <c r="D810" s="188" t="s">
        <v>29</v>
      </c>
      <c r="E810" s="247">
        <v>0.44930555555555557</v>
      </c>
      <c r="F810" s="188">
        <v>2</v>
      </c>
      <c r="G810" s="188">
        <v>2</v>
      </c>
      <c r="H810" s="188">
        <v>1</v>
      </c>
      <c r="I810" s="258">
        <v>0</v>
      </c>
      <c r="J810" s="188">
        <v>0</v>
      </c>
      <c r="K810" s="261"/>
      <c r="L810" s="188">
        <v>0</v>
      </c>
      <c r="M810" s="188">
        <v>0</v>
      </c>
      <c r="O810" s="188">
        <v>0</v>
      </c>
      <c r="P810" s="188">
        <v>1</v>
      </c>
      <c r="Q810" s="188">
        <v>1</v>
      </c>
      <c r="R810" s="188">
        <v>1</v>
      </c>
      <c r="S810" s="188">
        <v>1</v>
      </c>
      <c r="T810" s="188">
        <v>0</v>
      </c>
      <c r="U810" s="188">
        <v>2</v>
      </c>
      <c r="V810" s="188">
        <v>1</v>
      </c>
      <c r="W810" s="188">
        <v>4</v>
      </c>
      <c r="X810" s="237" t="str">
        <f t="shared" si="150"/>
        <v>Raul Neto</v>
      </c>
      <c r="Y810" s="237" t="str">
        <f t="shared" si="151"/>
        <v>UTA</v>
      </c>
      <c r="Z810" s="237" t="str">
        <f t="shared" si="146"/>
        <v>PG</v>
      </c>
      <c r="AA810" s="237">
        <f t="shared" si="152"/>
        <v>7.6999999999999993</v>
      </c>
      <c r="AB810" s="237" t="str">
        <f t="shared" si="153"/>
        <v>OKC</v>
      </c>
      <c r="AC810" s="244">
        <v>43029</v>
      </c>
      <c r="AD810" s="237" t="str">
        <f t="shared" si="154"/>
        <v>H</v>
      </c>
      <c r="AE810" s="245">
        <f t="shared" si="155"/>
        <v>10.783333333333333</v>
      </c>
      <c r="AF810" s="269">
        <f t="shared" si="147"/>
        <v>3.7524366471734891E-2</v>
      </c>
      <c r="AG810" s="237" t="str">
        <f t="shared" si="148"/>
        <v>Raul Neto</v>
      </c>
      <c r="AH810" s="269">
        <f t="shared" si="149"/>
        <v>0.17601082466571694</v>
      </c>
      <c r="AI810" s="188" t="b">
        <f t="shared" si="156"/>
        <v>0</v>
      </c>
      <c r="AJ810" s="188">
        <f t="shared" si="157"/>
        <v>9.25</v>
      </c>
    </row>
    <row r="811" spans="1:36" x14ac:dyDescent="0.2">
      <c r="A811" s="188" t="s">
        <v>578</v>
      </c>
      <c r="B811" s="188" t="s">
        <v>91</v>
      </c>
      <c r="D811" s="188" t="s">
        <v>29</v>
      </c>
      <c r="E811" s="247">
        <v>0.91388888888888886</v>
      </c>
      <c r="F811" s="188">
        <v>1</v>
      </c>
      <c r="G811" s="188">
        <v>7</v>
      </c>
      <c r="H811" s="188">
        <v>0.14299999999999999</v>
      </c>
      <c r="I811" s="258">
        <v>0</v>
      </c>
      <c r="J811" s="188">
        <v>3</v>
      </c>
      <c r="K811" s="261">
        <v>0</v>
      </c>
      <c r="L811" s="188">
        <v>0</v>
      </c>
      <c r="M811" s="188">
        <v>0</v>
      </c>
      <c r="O811" s="188">
        <v>0</v>
      </c>
      <c r="P811" s="188">
        <v>2</v>
      </c>
      <c r="Q811" s="188">
        <v>2</v>
      </c>
      <c r="R811" s="188">
        <v>6</v>
      </c>
      <c r="S811" s="188">
        <v>1</v>
      </c>
      <c r="T811" s="188">
        <v>0</v>
      </c>
      <c r="U811" s="188">
        <v>0</v>
      </c>
      <c r="V811" s="188">
        <v>4</v>
      </c>
      <c r="W811" s="188">
        <v>2</v>
      </c>
      <c r="X811" s="237" t="str">
        <f t="shared" si="150"/>
        <v>Donovan Mitchell</v>
      </c>
      <c r="Y811" s="237" t="str">
        <f t="shared" si="151"/>
        <v>UTA</v>
      </c>
      <c r="Z811" s="237" t="str">
        <f t="shared" si="146"/>
        <v>SG</v>
      </c>
      <c r="AA811" s="237">
        <f t="shared" si="152"/>
        <v>16.399999999999999</v>
      </c>
      <c r="AB811" s="237" t="str">
        <f t="shared" si="153"/>
        <v>OKC</v>
      </c>
      <c r="AC811" s="244">
        <v>43029</v>
      </c>
      <c r="AD811" s="237" t="str">
        <f t="shared" si="154"/>
        <v>H</v>
      </c>
      <c r="AE811" s="245">
        <f t="shared" si="155"/>
        <v>21.933333333333334</v>
      </c>
      <c r="AF811" s="269">
        <f t="shared" si="147"/>
        <v>7.9922027290448339E-2</v>
      </c>
      <c r="AG811" s="237" t="str">
        <f t="shared" si="148"/>
        <v>Donovan Mitchell</v>
      </c>
      <c r="AH811" s="269">
        <f t="shared" si="149"/>
        <v>0.15143484515787081</v>
      </c>
      <c r="AI811" s="188" t="b">
        <f t="shared" si="156"/>
        <v>0</v>
      </c>
      <c r="AJ811" s="188">
        <f t="shared" si="157"/>
        <v>19.5</v>
      </c>
    </row>
    <row r="812" spans="1:36" x14ac:dyDescent="0.2">
      <c r="A812" s="188" t="s">
        <v>579</v>
      </c>
      <c r="B812" s="188" t="s">
        <v>91</v>
      </c>
      <c r="D812" s="188" t="s">
        <v>29</v>
      </c>
      <c r="E812" s="247">
        <v>0.64583333333333337</v>
      </c>
      <c r="F812" s="188">
        <v>1</v>
      </c>
      <c r="G812" s="188">
        <v>3</v>
      </c>
      <c r="H812" s="188">
        <v>0.33300000000000002</v>
      </c>
      <c r="I812" s="258">
        <v>0</v>
      </c>
      <c r="J812" s="188">
        <v>0</v>
      </c>
      <c r="K812" s="261"/>
      <c r="L812" s="188">
        <v>0</v>
      </c>
      <c r="M812" s="188">
        <v>1</v>
      </c>
      <c r="N812" s="188">
        <v>0</v>
      </c>
      <c r="O812" s="188">
        <v>2</v>
      </c>
      <c r="P812" s="188">
        <v>2</v>
      </c>
      <c r="Q812" s="188">
        <v>4</v>
      </c>
      <c r="R812" s="188">
        <v>1</v>
      </c>
      <c r="S812" s="188">
        <v>0</v>
      </c>
      <c r="T812" s="188">
        <v>1</v>
      </c>
      <c r="U812" s="188">
        <v>0</v>
      </c>
      <c r="V812" s="188">
        <v>2</v>
      </c>
      <c r="W812" s="188">
        <v>2</v>
      </c>
      <c r="X812" s="237" t="str">
        <f t="shared" si="150"/>
        <v>Ekpe Udoh</v>
      </c>
      <c r="Y812" s="237" t="str">
        <f t="shared" si="151"/>
        <v>UTA</v>
      </c>
      <c r="Z812" s="237" t="str">
        <f t="shared" si="146"/>
        <v>PF</v>
      </c>
      <c r="AA812" s="237">
        <f t="shared" si="152"/>
        <v>11.3</v>
      </c>
      <c r="AB812" s="237" t="str">
        <f t="shared" si="153"/>
        <v>OKC</v>
      </c>
      <c r="AC812" s="244">
        <v>43029</v>
      </c>
      <c r="AD812" s="237" t="str">
        <f t="shared" si="154"/>
        <v>H</v>
      </c>
      <c r="AE812" s="245">
        <f t="shared" si="155"/>
        <v>15.5</v>
      </c>
      <c r="AF812" s="269">
        <f t="shared" si="147"/>
        <v>5.5068226120857704E-2</v>
      </c>
      <c r="AG812" s="237" t="str">
        <f t="shared" si="148"/>
        <v>Ekpe Udoh</v>
      </c>
      <c r="AH812" s="269">
        <f t="shared" si="149"/>
        <v>0.10530746565644969</v>
      </c>
      <c r="AI812" s="188" t="b">
        <f t="shared" si="156"/>
        <v>0</v>
      </c>
      <c r="AJ812" s="188">
        <f t="shared" si="157"/>
        <v>12.5</v>
      </c>
    </row>
    <row r="813" spans="1:36" x14ac:dyDescent="0.2">
      <c r="A813" s="188" t="s">
        <v>656</v>
      </c>
      <c r="B813" s="188" t="s">
        <v>91</v>
      </c>
      <c r="D813" s="188" t="s">
        <v>29</v>
      </c>
      <c r="E813" s="247">
        <v>3.0555555555555555E-2</v>
      </c>
      <c r="F813" s="188">
        <v>0</v>
      </c>
      <c r="G813" s="188">
        <v>0</v>
      </c>
      <c r="H813" s="188"/>
      <c r="I813" s="258">
        <v>0</v>
      </c>
      <c r="J813" s="188">
        <v>0</v>
      </c>
      <c r="K813" s="261"/>
      <c r="L813" s="188">
        <v>0</v>
      </c>
      <c r="M813" s="188">
        <v>0</v>
      </c>
      <c r="O813" s="188">
        <v>0</v>
      </c>
      <c r="P813" s="188">
        <v>1</v>
      </c>
      <c r="Q813" s="188">
        <v>1</v>
      </c>
      <c r="R813" s="188">
        <v>0</v>
      </c>
      <c r="S813" s="188">
        <v>0</v>
      </c>
      <c r="T813" s="188">
        <v>0</v>
      </c>
      <c r="U813" s="188">
        <v>0</v>
      </c>
      <c r="V813" s="188">
        <v>1</v>
      </c>
      <c r="W813" s="188">
        <v>0</v>
      </c>
      <c r="X813" s="237" t="str">
        <f t="shared" si="150"/>
        <v>Royce O'Neale</v>
      </c>
      <c r="Y813" s="237" t="str">
        <f t="shared" si="151"/>
        <v>UTA</v>
      </c>
      <c r="Z813" s="237" t="str">
        <f t="shared" si="146"/>
        <v>SF</v>
      </c>
      <c r="AA813" s="237">
        <f t="shared" si="152"/>
        <v>1.2</v>
      </c>
      <c r="AB813" s="237" t="str">
        <f t="shared" si="153"/>
        <v>OKC</v>
      </c>
      <c r="AC813" s="244">
        <v>43029</v>
      </c>
      <c r="AD813" s="237" t="str">
        <f t="shared" si="154"/>
        <v>H</v>
      </c>
      <c r="AE813" s="245">
        <f t="shared" si="155"/>
        <v>0.73333333333333328</v>
      </c>
      <c r="AF813" s="269">
        <f t="shared" si="147"/>
        <v>5.8479532163742687E-3</v>
      </c>
      <c r="AG813" s="237" t="str">
        <f t="shared" si="148"/>
        <v>Royce O'Neale</v>
      </c>
      <c r="AH813" s="269">
        <f t="shared" si="149"/>
        <v>0</v>
      </c>
      <c r="AI813" s="188" t="b">
        <f t="shared" si="156"/>
        <v>0</v>
      </c>
      <c r="AJ813" s="188">
        <f t="shared" si="157"/>
        <v>1.25</v>
      </c>
    </row>
    <row r="814" spans="1:36" x14ac:dyDescent="0.2">
      <c r="A814" s="188" t="s">
        <v>78</v>
      </c>
      <c r="B814" s="188" t="s">
        <v>74</v>
      </c>
      <c r="C814" s="188" t="s">
        <v>373</v>
      </c>
      <c r="D814" s="188" t="s">
        <v>82</v>
      </c>
      <c r="E814" s="246">
        <v>1.2868055555555555</v>
      </c>
      <c r="F814" s="188">
        <v>5</v>
      </c>
      <c r="G814" s="188">
        <v>13</v>
      </c>
      <c r="H814" s="188">
        <v>0.38500000000000001</v>
      </c>
      <c r="I814" s="258">
        <v>3</v>
      </c>
      <c r="J814" s="188">
        <v>7</v>
      </c>
      <c r="K814" s="261">
        <v>0.42899999999999999</v>
      </c>
      <c r="L814" s="188">
        <v>6</v>
      </c>
      <c r="M814" s="188">
        <v>6</v>
      </c>
      <c r="N814" s="188">
        <v>1</v>
      </c>
      <c r="O814" s="188">
        <v>0</v>
      </c>
      <c r="P814" s="188">
        <v>2</v>
      </c>
      <c r="Q814" s="188">
        <v>2</v>
      </c>
      <c r="R814" s="188">
        <v>3</v>
      </c>
      <c r="S814" s="188">
        <v>0</v>
      </c>
      <c r="T814" s="188">
        <v>0</v>
      </c>
      <c r="U814" s="188">
        <v>1</v>
      </c>
      <c r="V814" s="188">
        <v>1</v>
      </c>
      <c r="W814" s="188">
        <v>19</v>
      </c>
      <c r="X814" s="237" t="str">
        <f t="shared" si="150"/>
        <v>Marco Belinelli</v>
      </c>
      <c r="Y814" s="237" t="str">
        <f t="shared" si="151"/>
        <v>ATL</v>
      </c>
      <c r="Z814" s="237" t="str">
        <f>VLOOKUP(X814,BBRef,2,FALSE)</f>
        <v>SG</v>
      </c>
      <c r="AA814" s="237">
        <f t="shared" si="152"/>
        <v>24.9</v>
      </c>
      <c r="AB814" s="237" t="str">
        <f t="shared" si="153"/>
        <v>BRK</v>
      </c>
      <c r="AC814" s="244">
        <v>43030</v>
      </c>
      <c r="AD814" s="237" t="str">
        <f t="shared" si="154"/>
        <v>A</v>
      </c>
      <c r="AE814" s="245">
        <f t="shared" si="155"/>
        <v>30.883333333333333</v>
      </c>
      <c r="AF814" s="269">
        <f t="shared" si="147"/>
        <v>0.12381899552461462</v>
      </c>
      <c r="AG814" s="237" t="str">
        <f t="shared" si="148"/>
        <v>Marco Belinelli</v>
      </c>
      <c r="AH814" s="269">
        <f t="shared" si="149"/>
        <v>0.20551885929897015</v>
      </c>
      <c r="AI814" s="188" t="b">
        <f t="shared" si="156"/>
        <v>0</v>
      </c>
      <c r="AJ814" s="188">
        <f t="shared" si="157"/>
        <v>27</v>
      </c>
    </row>
    <row r="815" spans="1:36" x14ac:dyDescent="0.2">
      <c r="A815" s="188" t="s">
        <v>309</v>
      </c>
      <c r="B815" s="188" t="s">
        <v>74</v>
      </c>
      <c r="C815" s="188" t="s">
        <v>373</v>
      </c>
      <c r="D815" s="188" t="s">
        <v>82</v>
      </c>
      <c r="E815" s="246">
        <v>1.3041666666666667</v>
      </c>
      <c r="F815" s="188">
        <v>5</v>
      </c>
      <c r="G815" s="188">
        <v>22</v>
      </c>
      <c r="H815" s="188">
        <v>0.22700000000000001</v>
      </c>
      <c r="I815" s="258">
        <v>0</v>
      </c>
      <c r="J815" s="188">
        <v>4</v>
      </c>
      <c r="K815" s="261">
        <v>0</v>
      </c>
      <c r="L815" s="188">
        <v>7</v>
      </c>
      <c r="M815" s="188">
        <v>7</v>
      </c>
      <c r="N815" s="188">
        <v>1</v>
      </c>
      <c r="O815" s="188">
        <v>3</v>
      </c>
      <c r="P815" s="188">
        <v>1</v>
      </c>
      <c r="Q815" s="188">
        <v>4</v>
      </c>
      <c r="R815" s="188">
        <v>8</v>
      </c>
      <c r="S815" s="188">
        <v>2</v>
      </c>
      <c r="T815" s="188">
        <v>0</v>
      </c>
      <c r="U815" s="188">
        <v>2</v>
      </c>
      <c r="V815" s="188">
        <v>3</v>
      </c>
      <c r="W815" s="188">
        <v>17</v>
      </c>
      <c r="X815" s="237" t="str">
        <f t="shared" si="150"/>
        <v>Dennis Schroder</v>
      </c>
      <c r="Y815" s="237" t="str">
        <f t="shared" si="151"/>
        <v>ATL</v>
      </c>
      <c r="Z815" s="237" t="str">
        <f>VLOOKUP(X815,BBRef,2,FALSE)</f>
        <v>PG</v>
      </c>
      <c r="AA815" s="237">
        <f t="shared" si="152"/>
        <v>37.799999999999997</v>
      </c>
      <c r="AB815" s="237" t="str">
        <f t="shared" si="153"/>
        <v>BRK</v>
      </c>
      <c r="AC815" s="244">
        <v>43030</v>
      </c>
      <c r="AD815" s="237" t="str">
        <f t="shared" si="154"/>
        <v>A</v>
      </c>
      <c r="AE815" s="245">
        <f t="shared" si="155"/>
        <v>31.3</v>
      </c>
      <c r="AF815" s="269">
        <f t="shared" si="147"/>
        <v>0.1879661859771258</v>
      </c>
      <c r="AG815" s="237" t="str">
        <f t="shared" si="148"/>
        <v>Dennis Schroder</v>
      </c>
      <c r="AH815" s="269">
        <f t="shared" si="149"/>
        <v>0.33000981011436997</v>
      </c>
      <c r="AI815" s="188" t="b">
        <f t="shared" si="156"/>
        <v>0</v>
      </c>
      <c r="AJ815" s="188">
        <f t="shared" si="157"/>
        <v>44.5</v>
      </c>
    </row>
    <row r="816" spans="1:36" x14ac:dyDescent="0.2">
      <c r="A816" s="188" t="s">
        <v>73</v>
      </c>
      <c r="B816" s="188" t="s">
        <v>74</v>
      </c>
      <c r="C816" s="188" t="s">
        <v>373</v>
      </c>
      <c r="D816" s="188" t="s">
        <v>82</v>
      </c>
      <c r="E816" s="246">
        <v>1.3215277777777776</v>
      </c>
      <c r="F816" s="188">
        <v>4</v>
      </c>
      <c r="G816" s="188">
        <v>12</v>
      </c>
      <c r="H816" s="188">
        <v>0.33300000000000002</v>
      </c>
      <c r="I816" s="258">
        <v>0</v>
      </c>
      <c r="J816" s="188">
        <v>3</v>
      </c>
      <c r="K816" s="261">
        <v>0</v>
      </c>
      <c r="L816" s="188">
        <v>8</v>
      </c>
      <c r="M816" s="188">
        <v>8</v>
      </c>
      <c r="N816" s="188">
        <v>1</v>
      </c>
      <c r="O816" s="188">
        <v>0</v>
      </c>
      <c r="P816" s="188">
        <v>3</v>
      </c>
      <c r="Q816" s="188">
        <v>3</v>
      </c>
      <c r="R816" s="188">
        <v>3</v>
      </c>
      <c r="S816" s="188">
        <v>0</v>
      </c>
      <c r="T816" s="188">
        <v>1</v>
      </c>
      <c r="U816" s="188">
        <v>5</v>
      </c>
      <c r="V816" s="188">
        <v>3</v>
      </c>
      <c r="W816" s="188">
        <v>16</v>
      </c>
      <c r="X816" s="237" t="str">
        <f t="shared" si="150"/>
        <v>Kent Bazemore</v>
      </c>
      <c r="Y816" s="237" t="str">
        <f t="shared" si="151"/>
        <v>ATL</v>
      </c>
      <c r="Z816" s="237" t="str">
        <f t="shared" ref="Z816:Z878" si="158">VLOOKUP(X816,BBRef,2,FALSE)</f>
        <v>SF</v>
      </c>
      <c r="AA816" s="237">
        <f t="shared" si="152"/>
        <v>22.1</v>
      </c>
      <c r="AB816" s="237" t="str">
        <f t="shared" si="153"/>
        <v>BRK</v>
      </c>
      <c r="AC816" s="244">
        <v>43030</v>
      </c>
      <c r="AD816" s="237" t="str">
        <f t="shared" si="154"/>
        <v>A</v>
      </c>
      <c r="AE816" s="245">
        <f t="shared" si="155"/>
        <v>31.716666666666661</v>
      </c>
      <c r="AF816" s="269">
        <f t="shared" si="147"/>
        <v>0.10989557434112383</v>
      </c>
      <c r="AG816" s="237" t="str">
        <f t="shared" si="148"/>
        <v>Kent Bazemore</v>
      </c>
      <c r="AH816" s="269">
        <f t="shared" si="149"/>
        <v>0.24678135603468807</v>
      </c>
      <c r="AI816" s="188" t="b">
        <f t="shared" si="156"/>
        <v>0</v>
      </c>
      <c r="AJ816" s="188">
        <f t="shared" si="157"/>
        <v>25.75</v>
      </c>
    </row>
    <row r="817" spans="1:36" x14ac:dyDescent="0.2">
      <c r="A817" s="188" t="s">
        <v>555</v>
      </c>
      <c r="B817" s="188" t="s">
        <v>74</v>
      </c>
      <c r="C817" s="188" t="s">
        <v>373</v>
      </c>
      <c r="D817" s="188" t="s">
        <v>82</v>
      </c>
      <c r="E817" s="247">
        <v>0.875</v>
      </c>
      <c r="F817" s="188">
        <v>5</v>
      </c>
      <c r="G817" s="188">
        <v>11</v>
      </c>
      <c r="H817" s="188">
        <v>0.45500000000000002</v>
      </c>
      <c r="I817" s="258">
        <v>0</v>
      </c>
      <c r="J817" s="188">
        <v>0</v>
      </c>
      <c r="K817" s="261"/>
      <c r="L817" s="188">
        <v>4</v>
      </c>
      <c r="M817" s="188">
        <v>4</v>
      </c>
      <c r="N817" s="188">
        <v>1</v>
      </c>
      <c r="O817" s="188">
        <v>6</v>
      </c>
      <c r="P817" s="188">
        <v>7</v>
      </c>
      <c r="Q817" s="188">
        <v>13</v>
      </c>
      <c r="R817" s="188">
        <v>0</v>
      </c>
      <c r="S817" s="188">
        <v>0</v>
      </c>
      <c r="T817" s="188">
        <v>1</v>
      </c>
      <c r="U817" s="188">
        <v>2</v>
      </c>
      <c r="V817" s="188">
        <v>5</v>
      </c>
      <c r="W817" s="188">
        <v>14</v>
      </c>
      <c r="X817" s="237" t="str">
        <f t="shared" si="150"/>
        <v>John Collins</v>
      </c>
      <c r="Y817" s="237" t="str">
        <f t="shared" si="151"/>
        <v>ATL</v>
      </c>
      <c r="Z817" s="237" t="str">
        <f t="shared" si="158"/>
        <v>PF</v>
      </c>
      <c r="AA817" s="237">
        <f t="shared" si="152"/>
        <v>30.6</v>
      </c>
      <c r="AB817" s="237" t="str">
        <f t="shared" si="153"/>
        <v>BRK</v>
      </c>
      <c r="AC817" s="244">
        <v>43030</v>
      </c>
      <c r="AD817" s="237" t="str">
        <f t="shared" si="154"/>
        <v>A</v>
      </c>
      <c r="AE817" s="245">
        <f t="shared" si="155"/>
        <v>21</v>
      </c>
      <c r="AF817" s="269">
        <f t="shared" si="147"/>
        <v>0.15216310293386376</v>
      </c>
      <c r="AG817" s="237" t="str">
        <f t="shared" si="148"/>
        <v>John Collins</v>
      </c>
      <c r="AH817" s="269">
        <f t="shared" si="149"/>
        <v>0.26809554082281351</v>
      </c>
      <c r="AI817" s="188" t="b">
        <f t="shared" si="156"/>
        <v>0</v>
      </c>
      <c r="AJ817" s="188">
        <f t="shared" si="157"/>
        <v>34.75</v>
      </c>
    </row>
    <row r="818" spans="1:36" x14ac:dyDescent="0.2">
      <c r="A818" s="188" t="s">
        <v>556</v>
      </c>
      <c r="B818" s="188" t="s">
        <v>74</v>
      </c>
      <c r="C818" s="188" t="s">
        <v>373</v>
      </c>
      <c r="D818" s="188" t="s">
        <v>82</v>
      </c>
      <c r="E818" s="247">
        <v>0.94444444444444453</v>
      </c>
      <c r="F818" s="188">
        <v>3</v>
      </c>
      <c r="G818" s="188">
        <v>8</v>
      </c>
      <c r="H818" s="188">
        <v>0.375</v>
      </c>
      <c r="I818" s="258">
        <v>1</v>
      </c>
      <c r="J818" s="188">
        <v>1</v>
      </c>
      <c r="K818" s="261">
        <v>1</v>
      </c>
      <c r="L818" s="188">
        <v>2</v>
      </c>
      <c r="M818" s="188">
        <v>2</v>
      </c>
      <c r="N818" s="188">
        <v>1</v>
      </c>
      <c r="O818" s="188">
        <v>1</v>
      </c>
      <c r="P818" s="188">
        <v>0</v>
      </c>
      <c r="Q818" s="188">
        <v>1</v>
      </c>
      <c r="R818" s="188">
        <v>1</v>
      </c>
      <c r="S818" s="188">
        <v>1</v>
      </c>
      <c r="T818" s="188">
        <v>0</v>
      </c>
      <c r="U818" s="188">
        <v>3</v>
      </c>
      <c r="V818" s="188">
        <v>3</v>
      </c>
      <c r="W818" s="188">
        <v>9</v>
      </c>
      <c r="X818" s="237" t="str">
        <f t="shared" si="150"/>
        <v>Taurean Waller-Prince</v>
      </c>
      <c r="Y818" s="237" t="str">
        <f t="shared" si="151"/>
        <v>ATL</v>
      </c>
      <c r="Z818" s="237" t="str">
        <f t="shared" si="158"/>
        <v>SF</v>
      </c>
      <c r="AA818" s="237">
        <f t="shared" si="152"/>
        <v>11.7</v>
      </c>
      <c r="AB818" s="237" t="str">
        <f t="shared" si="153"/>
        <v>BRK</v>
      </c>
      <c r="AC818" s="244">
        <v>43030</v>
      </c>
      <c r="AD818" s="237" t="str">
        <f t="shared" si="154"/>
        <v>A</v>
      </c>
      <c r="AE818" s="245">
        <f t="shared" si="155"/>
        <v>22.666666666666668</v>
      </c>
      <c r="AF818" s="269">
        <f t="shared" si="147"/>
        <v>5.8180009945300842E-2</v>
      </c>
      <c r="AG818" s="237" t="str">
        <f t="shared" si="148"/>
        <v>Taurean Waller-Prince</v>
      </c>
      <c r="AH818" s="269">
        <f t="shared" si="149"/>
        <v>0.19991772932949403</v>
      </c>
      <c r="AI818" s="188" t="b">
        <f t="shared" si="156"/>
        <v>0</v>
      </c>
      <c r="AJ818" s="188">
        <f t="shared" si="157"/>
        <v>14.25</v>
      </c>
    </row>
    <row r="819" spans="1:36" x14ac:dyDescent="0.2">
      <c r="A819" s="188" t="s">
        <v>199</v>
      </c>
      <c r="B819" s="188" t="s">
        <v>74</v>
      </c>
      <c r="C819" s="188" t="s">
        <v>373</v>
      </c>
      <c r="D819" s="188" t="s">
        <v>82</v>
      </c>
      <c r="E819" s="247">
        <v>0.93611111111111101</v>
      </c>
      <c r="F819" s="188">
        <v>3</v>
      </c>
      <c r="G819" s="188">
        <v>10</v>
      </c>
      <c r="H819" s="188">
        <v>0.3</v>
      </c>
      <c r="I819" s="258">
        <v>1</v>
      </c>
      <c r="J819" s="188">
        <v>5</v>
      </c>
      <c r="K819" s="261">
        <v>0.2</v>
      </c>
      <c r="L819" s="188">
        <v>2</v>
      </c>
      <c r="M819" s="188">
        <v>2</v>
      </c>
      <c r="N819" s="188">
        <v>1</v>
      </c>
      <c r="O819" s="188">
        <v>1</v>
      </c>
      <c r="P819" s="188">
        <v>6</v>
      </c>
      <c r="Q819" s="188">
        <v>7</v>
      </c>
      <c r="R819" s="188">
        <v>0</v>
      </c>
      <c r="S819" s="188">
        <v>2</v>
      </c>
      <c r="T819" s="188">
        <v>0</v>
      </c>
      <c r="U819" s="188">
        <v>0</v>
      </c>
      <c r="V819" s="188">
        <v>3</v>
      </c>
      <c r="W819" s="188">
        <v>9</v>
      </c>
      <c r="X819" s="237" t="str">
        <f t="shared" si="150"/>
        <v>Ersan Ilyasova</v>
      </c>
      <c r="Y819" s="237" t="str">
        <f t="shared" si="151"/>
        <v>ATL</v>
      </c>
      <c r="Z819" s="237" t="str">
        <f t="shared" si="158"/>
        <v>PF</v>
      </c>
      <c r="AA819" s="237">
        <f t="shared" si="152"/>
        <v>23.4</v>
      </c>
      <c r="AB819" s="237" t="str">
        <f t="shared" si="153"/>
        <v>BRK</v>
      </c>
      <c r="AC819" s="244">
        <v>43030</v>
      </c>
      <c r="AD819" s="237" t="str">
        <f t="shared" si="154"/>
        <v>A</v>
      </c>
      <c r="AE819" s="245">
        <f t="shared" si="155"/>
        <v>22.466666666666665</v>
      </c>
      <c r="AF819" s="269">
        <f t="shared" si="147"/>
        <v>0.11636001989060168</v>
      </c>
      <c r="AG819" s="237" t="str">
        <f t="shared" si="148"/>
        <v>Ersan Ilyasova</v>
      </c>
      <c r="AH819" s="269">
        <f t="shared" si="149"/>
        <v>0.18471951571492981</v>
      </c>
      <c r="AI819" s="188" t="b">
        <f t="shared" si="156"/>
        <v>0</v>
      </c>
      <c r="AJ819" s="188">
        <f t="shared" si="157"/>
        <v>24.25</v>
      </c>
    </row>
    <row r="820" spans="1:36" x14ac:dyDescent="0.2">
      <c r="A820" s="188" t="s">
        <v>270</v>
      </c>
      <c r="B820" s="188" t="s">
        <v>74</v>
      </c>
      <c r="C820" s="188" t="s">
        <v>373</v>
      </c>
      <c r="D820" s="188" t="s">
        <v>82</v>
      </c>
      <c r="E820" s="246">
        <v>1.054861111111111</v>
      </c>
      <c r="F820" s="188">
        <v>3</v>
      </c>
      <c r="G820" s="188">
        <v>6</v>
      </c>
      <c r="H820" s="188">
        <v>0.5</v>
      </c>
      <c r="I820" s="258">
        <v>0</v>
      </c>
      <c r="J820" s="188">
        <v>1</v>
      </c>
      <c r="K820" s="261">
        <v>0</v>
      </c>
      <c r="L820" s="188">
        <v>2</v>
      </c>
      <c r="M820" s="188">
        <v>3</v>
      </c>
      <c r="N820" s="188">
        <v>0.66700000000000004</v>
      </c>
      <c r="O820" s="188">
        <v>3</v>
      </c>
      <c r="P820" s="188">
        <v>3</v>
      </c>
      <c r="Q820" s="188">
        <v>6</v>
      </c>
      <c r="R820" s="188">
        <v>1</v>
      </c>
      <c r="S820" s="188">
        <v>0</v>
      </c>
      <c r="T820" s="188">
        <v>0</v>
      </c>
      <c r="U820" s="188">
        <v>1</v>
      </c>
      <c r="V820" s="188">
        <v>1</v>
      </c>
      <c r="W820" s="188">
        <v>8</v>
      </c>
      <c r="X820" s="237" t="str">
        <f t="shared" si="150"/>
        <v>Mike Muscala</v>
      </c>
      <c r="Y820" s="237" t="str">
        <f t="shared" si="151"/>
        <v>ATL</v>
      </c>
      <c r="Z820" s="237" t="str">
        <f t="shared" si="158"/>
        <v>PF</v>
      </c>
      <c r="AA820" s="237">
        <f t="shared" si="152"/>
        <v>15.7</v>
      </c>
      <c r="AB820" s="237" t="str">
        <f t="shared" si="153"/>
        <v>BRK</v>
      </c>
      <c r="AC820" s="244">
        <v>43030</v>
      </c>
      <c r="AD820" s="237" t="str">
        <f t="shared" si="154"/>
        <v>A</v>
      </c>
      <c r="AE820" s="245">
        <f t="shared" si="155"/>
        <v>25.316666666666663</v>
      </c>
      <c r="AF820" s="269">
        <f t="shared" si="147"/>
        <v>7.8070611636001985E-2</v>
      </c>
      <c r="AG820" s="237" t="str">
        <f t="shared" si="148"/>
        <v>Mike Muscala</v>
      </c>
      <c r="AH820" s="269">
        <f t="shared" si="149"/>
        <v>0.12535432728143242</v>
      </c>
      <c r="AI820" s="188" t="b">
        <f t="shared" si="156"/>
        <v>0</v>
      </c>
      <c r="AJ820" s="188">
        <f t="shared" si="157"/>
        <v>18.5</v>
      </c>
    </row>
    <row r="821" spans="1:36" x14ac:dyDescent="0.2">
      <c r="A821" s="188" t="s">
        <v>132</v>
      </c>
      <c r="B821" s="188" t="s">
        <v>74</v>
      </c>
      <c r="C821" s="188" t="s">
        <v>373</v>
      </c>
      <c r="D821" s="188" t="s">
        <v>82</v>
      </c>
      <c r="E821" s="247">
        <v>0.86249999999999993</v>
      </c>
      <c r="F821" s="188">
        <v>3</v>
      </c>
      <c r="G821" s="188">
        <v>5</v>
      </c>
      <c r="H821" s="188">
        <v>0.6</v>
      </c>
      <c r="I821" s="258">
        <v>1</v>
      </c>
      <c r="J821" s="188">
        <v>3</v>
      </c>
      <c r="K821" s="261">
        <v>0.33300000000000002</v>
      </c>
      <c r="L821" s="188">
        <v>0</v>
      </c>
      <c r="M821" s="188">
        <v>0</v>
      </c>
      <c r="O821" s="188">
        <v>1</v>
      </c>
      <c r="P821" s="188">
        <v>6</v>
      </c>
      <c r="Q821" s="188">
        <v>7</v>
      </c>
      <c r="R821" s="188">
        <v>0</v>
      </c>
      <c r="S821" s="188">
        <v>1</v>
      </c>
      <c r="T821" s="188">
        <v>0</v>
      </c>
      <c r="U821" s="188">
        <v>0</v>
      </c>
      <c r="V821" s="188">
        <v>4</v>
      </c>
      <c r="W821" s="188">
        <v>7</v>
      </c>
      <c r="X821" s="237" t="str">
        <f t="shared" si="150"/>
        <v>Dewayne Dedmon</v>
      </c>
      <c r="Y821" s="237" t="str">
        <f t="shared" si="151"/>
        <v>ATL</v>
      </c>
      <c r="Z821" s="237" t="str">
        <f t="shared" si="158"/>
        <v>C</v>
      </c>
      <c r="AA821" s="237">
        <f t="shared" si="152"/>
        <v>18.399999999999999</v>
      </c>
      <c r="AB821" s="237" t="str">
        <f t="shared" si="153"/>
        <v>BRK</v>
      </c>
      <c r="AC821" s="244">
        <v>43030</v>
      </c>
      <c r="AD821" s="237" t="str">
        <f t="shared" si="154"/>
        <v>A</v>
      </c>
      <c r="AE821" s="245">
        <f t="shared" si="155"/>
        <v>20.7</v>
      </c>
      <c r="AF821" s="269">
        <f t="shared" si="147"/>
        <v>9.1496767777225263E-2</v>
      </c>
      <c r="AG821" s="237" t="str">
        <f t="shared" si="148"/>
        <v>Dewayne Dedmon</v>
      </c>
      <c r="AH821" s="269">
        <f t="shared" si="149"/>
        <v>9.2134479486258136E-2</v>
      </c>
      <c r="AI821" s="188" t="b">
        <f t="shared" si="156"/>
        <v>0</v>
      </c>
      <c r="AJ821" s="188">
        <f t="shared" si="157"/>
        <v>19.25</v>
      </c>
    </row>
    <row r="822" spans="1:36" x14ac:dyDescent="0.2">
      <c r="A822" s="188" t="s">
        <v>134</v>
      </c>
      <c r="B822" s="188" t="s">
        <v>74</v>
      </c>
      <c r="C822" s="188" t="s">
        <v>373</v>
      </c>
      <c r="D822" s="188" t="s">
        <v>82</v>
      </c>
      <c r="E822" s="247">
        <v>0.9194444444444444</v>
      </c>
      <c r="F822" s="188">
        <v>1</v>
      </c>
      <c r="G822" s="188">
        <v>5</v>
      </c>
      <c r="H822" s="188">
        <v>0.2</v>
      </c>
      <c r="I822" s="258">
        <v>1</v>
      </c>
      <c r="J822" s="188">
        <v>1</v>
      </c>
      <c r="K822" s="261">
        <v>1</v>
      </c>
      <c r="L822" s="188">
        <v>2</v>
      </c>
      <c r="M822" s="188">
        <v>4</v>
      </c>
      <c r="N822" s="188">
        <v>0.5</v>
      </c>
      <c r="O822" s="188">
        <v>1</v>
      </c>
      <c r="P822" s="188">
        <v>2</v>
      </c>
      <c r="Q822" s="188">
        <v>3</v>
      </c>
      <c r="R822" s="188">
        <v>4</v>
      </c>
      <c r="S822" s="188">
        <v>0</v>
      </c>
      <c r="T822" s="188">
        <v>0</v>
      </c>
      <c r="U822" s="188">
        <v>1</v>
      </c>
      <c r="V822" s="188">
        <v>0</v>
      </c>
      <c r="W822" s="188">
        <v>5</v>
      </c>
      <c r="X822" s="237" t="str">
        <f t="shared" si="150"/>
        <v>Malcolm Delaney</v>
      </c>
      <c r="Y822" s="237" t="str">
        <f t="shared" si="151"/>
        <v>ATL</v>
      </c>
      <c r="Z822" s="237" t="str">
        <f t="shared" si="158"/>
        <v>PG</v>
      </c>
      <c r="AA822" s="237">
        <f t="shared" si="152"/>
        <v>13.6</v>
      </c>
      <c r="AB822" s="237" t="str">
        <f t="shared" si="153"/>
        <v>BRK</v>
      </c>
      <c r="AC822" s="244">
        <v>43030</v>
      </c>
      <c r="AD822" s="237" t="str">
        <f t="shared" si="154"/>
        <v>A</v>
      </c>
      <c r="AE822" s="245">
        <f t="shared" si="155"/>
        <v>22.066666666666666</v>
      </c>
      <c r="AF822" s="269">
        <f t="shared" si="147"/>
        <v>6.7628045748383894E-2</v>
      </c>
      <c r="AG822" s="237" t="str">
        <f t="shared" si="148"/>
        <v>Malcolm Delaney</v>
      </c>
      <c r="AH822" s="269">
        <f t="shared" si="149"/>
        <v>0.13413666805592098</v>
      </c>
      <c r="AI822" s="188" t="b">
        <f t="shared" si="156"/>
        <v>0</v>
      </c>
      <c r="AJ822" s="188">
        <f t="shared" si="157"/>
        <v>16.75</v>
      </c>
    </row>
    <row r="823" spans="1:36" x14ac:dyDescent="0.2">
      <c r="A823" s="188" t="s">
        <v>60</v>
      </c>
      <c r="B823" s="188" t="s">
        <v>74</v>
      </c>
      <c r="C823" s="188" t="s">
        <v>373</v>
      </c>
      <c r="D823" s="188" t="s">
        <v>82</v>
      </c>
      <c r="E823" s="247">
        <v>0.24791666666666667</v>
      </c>
      <c r="F823" s="188">
        <v>0</v>
      </c>
      <c r="G823" s="188">
        <v>1</v>
      </c>
      <c r="H823" s="188">
        <v>0</v>
      </c>
      <c r="I823" s="258">
        <v>0</v>
      </c>
      <c r="J823" s="188">
        <v>1</v>
      </c>
      <c r="K823" s="261">
        <v>0</v>
      </c>
      <c r="L823" s="188">
        <v>0</v>
      </c>
      <c r="M823" s="188">
        <v>0</v>
      </c>
      <c r="O823" s="188">
        <v>0</v>
      </c>
      <c r="P823" s="188">
        <v>2</v>
      </c>
      <c r="Q823" s="188">
        <v>2</v>
      </c>
      <c r="R823" s="188">
        <v>0</v>
      </c>
      <c r="S823" s="188">
        <v>0</v>
      </c>
      <c r="T823" s="188">
        <v>0</v>
      </c>
      <c r="U823" s="188">
        <v>1</v>
      </c>
      <c r="V823" s="188">
        <v>2</v>
      </c>
      <c r="W823" s="188">
        <v>0</v>
      </c>
      <c r="X823" s="237" t="str">
        <f t="shared" si="150"/>
        <v>Luke Babbitt</v>
      </c>
      <c r="Y823" s="237" t="str">
        <f t="shared" si="151"/>
        <v>ATL</v>
      </c>
      <c r="Z823" s="237" t="str">
        <f t="shared" si="158"/>
        <v>SF</v>
      </c>
      <c r="AA823" s="237">
        <f t="shared" si="152"/>
        <v>1.4</v>
      </c>
      <c r="AB823" s="237" t="str">
        <f t="shared" si="153"/>
        <v>BRK</v>
      </c>
      <c r="AC823" s="244">
        <v>43030</v>
      </c>
      <c r="AD823" s="237" t="str">
        <f t="shared" si="154"/>
        <v>A</v>
      </c>
      <c r="AE823" s="245">
        <f t="shared" si="155"/>
        <v>5.95</v>
      </c>
      <c r="AF823" s="269">
        <f t="shared" si="147"/>
        <v>6.9617105917454004E-3</v>
      </c>
      <c r="AG823" s="237" t="str">
        <f t="shared" si="148"/>
        <v>Luke Babbitt</v>
      </c>
      <c r="AH823" s="269">
        <f t="shared" si="149"/>
        <v>0.12821403195734743</v>
      </c>
      <c r="AI823" s="188" t="b">
        <f t="shared" si="156"/>
        <v>0</v>
      </c>
      <c r="AJ823" s="188">
        <f t="shared" si="157"/>
        <v>2</v>
      </c>
    </row>
    <row r="824" spans="1:36" x14ac:dyDescent="0.2">
      <c r="A824" s="188" t="s">
        <v>557</v>
      </c>
      <c r="B824" s="188" t="s">
        <v>74</v>
      </c>
      <c r="C824" s="188" t="s">
        <v>373</v>
      </c>
      <c r="D824" s="188" t="s">
        <v>82</v>
      </c>
      <c r="E824" s="247">
        <v>0.1423611111111111</v>
      </c>
      <c r="F824" s="188">
        <v>0</v>
      </c>
      <c r="G824" s="188">
        <v>0</v>
      </c>
      <c r="H824" s="188"/>
      <c r="I824" s="258">
        <v>0</v>
      </c>
      <c r="J824" s="188">
        <v>0</v>
      </c>
      <c r="K824" s="261"/>
      <c r="L824" s="188">
        <v>0</v>
      </c>
      <c r="M824" s="188">
        <v>0</v>
      </c>
      <c r="O824" s="188">
        <v>0</v>
      </c>
      <c r="P824" s="188">
        <v>0</v>
      </c>
      <c r="Q824" s="188">
        <v>0</v>
      </c>
      <c r="R824" s="188">
        <v>1</v>
      </c>
      <c r="S824" s="188">
        <v>0</v>
      </c>
      <c r="T824" s="188">
        <v>0</v>
      </c>
      <c r="U824" s="188">
        <v>0</v>
      </c>
      <c r="V824" s="188">
        <v>0</v>
      </c>
      <c r="W824" s="188">
        <v>0</v>
      </c>
      <c r="X824" s="237" t="str">
        <f t="shared" si="150"/>
        <v>Josh Magette</v>
      </c>
      <c r="Y824" s="237" t="str">
        <f t="shared" si="151"/>
        <v>ATL</v>
      </c>
      <c r="Z824" s="237" t="str">
        <f t="shared" si="158"/>
        <v>PG</v>
      </c>
      <c r="AA824" s="237">
        <f t="shared" si="152"/>
        <v>1.5</v>
      </c>
      <c r="AB824" s="237" t="str">
        <f t="shared" si="153"/>
        <v>BRK</v>
      </c>
      <c r="AC824" s="244">
        <v>43030</v>
      </c>
      <c r="AD824" s="237" t="str">
        <f t="shared" si="154"/>
        <v>A</v>
      </c>
      <c r="AE824" s="245">
        <f t="shared" si="155"/>
        <v>3.4166666666666665</v>
      </c>
      <c r="AF824" s="269">
        <f t="shared" si="147"/>
        <v>7.4589756340129295E-3</v>
      </c>
      <c r="AG824" s="237" t="str">
        <f t="shared" si="148"/>
        <v>Josh Magette</v>
      </c>
      <c r="AH824" s="269">
        <f t="shared" si="149"/>
        <v>0</v>
      </c>
      <c r="AI824" s="188" t="b">
        <f t="shared" si="156"/>
        <v>0</v>
      </c>
      <c r="AJ824" s="188">
        <f t="shared" si="157"/>
        <v>2</v>
      </c>
    </row>
    <row r="825" spans="1:36" x14ac:dyDescent="0.2">
      <c r="A825" s="188" t="s">
        <v>543</v>
      </c>
      <c r="B825" s="188" t="s">
        <v>74</v>
      </c>
      <c r="C825" s="188" t="s">
        <v>373</v>
      </c>
      <c r="D825" s="188" t="s">
        <v>82</v>
      </c>
      <c r="E825" s="247">
        <v>5.8333333333333327E-2</v>
      </c>
      <c r="F825" s="188">
        <v>0</v>
      </c>
      <c r="G825" s="188">
        <v>1</v>
      </c>
      <c r="H825" s="188">
        <v>0</v>
      </c>
      <c r="I825" s="258">
        <v>0</v>
      </c>
      <c r="J825" s="188">
        <v>1</v>
      </c>
      <c r="K825" s="261">
        <v>0</v>
      </c>
      <c r="L825" s="188">
        <v>0</v>
      </c>
      <c r="M825" s="188">
        <v>0</v>
      </c>
      <c r="O825" s="188">
        <v>0</v>
      </c>
      <c r="P825" s="188">
        <v>0</v>
      </c>
      <c r="Q825" s="188">
        <v>0</v>
      </c>
      <c r="R825" s="188">
        <v>0</v>
      </c>
      <c r="S825" s="188">
        <v>0</v>
      </c>
      <c r="T825" s="188">
        <v>0</v>
      </c>
      <c r="U825" s="188">
        <v>0</v>
      </c>
      <c r="V825" s="188">
        <v>0</v>
      </c>
      <c r="W825" s="188">
        <v>0</v>
      </c>
      <c r="X825" s="237" t="str">
        <f t="shared" si="150"/>
        <v>Isaiah Taylor</v>
      </c>
      <c r="Y825" s="237" t="str">
        <f t="shared" si="151"/>
        <v>ATL</v>
      </c>
      <c r="Z825" s="237" t="str">
        <f t="shared" si="158"/>
        <v>PG</v>
      </c>
      <c r="AA825" s="237">
        <f t="shared" si="152"/>
        <v>0</v>
      </c>
      <c r="AB825" s="237" t="str">
        <f t="shared" si="153"/>
        <v>BRK</v>
      </c>
      <c r="AC825" s="244">
        <v>43030</v>
      </c>
      <c r="AD825" s="237" t="str">
        <f t="shared" si="154"/>
        <v>A</v>
      </c>
      <c r="AE825" s="245">
        <f t="shared" si="155"/>
        <v>1.4</v>
      </c>
      <c r="AF825" s="269">
        <f t="shared" si="147"/>
        <v>0</v>
      </c>
      <c r="AG825" s="237" t="str">
        <f t="shared" si="148"/>
        <v>Isaiah Taylor</v>
      </c>
      <c r="AH825" s="269">
        <f t="shared" si="149"/>
        <v>0.27245481790936332</v>
      </c>
      <c r="AI825" s="188" t="b">
        <f t="shared" si="156"/>
        <v>0</v>
      </c>
      <c r="AJ825" s="188">
        <f t="shared" si="157"/>
        <v>0</v>
      </c>
    </row>
    <row r="826" spans="1:36" x14ac:dyDescent="0.2">
      <c r="A826" s="188" t="s">
        <v>608</v>
      </c>
      <c r="B826" s="188" t="s">
        <v>74</v>
      </c>
      <c r="C826" s="188" t="s">
        <v>373</v>
      </c>
      <c r="D826" s="188" t="s">
        <v>82</v>
      </c>
      <c r="E826" s="247">
        <v>4.6527777777777779E-2</v>
      </c>
      <c r="F826" s="188">
        <v>0</v>
      </c>
      <c r="G826" s="188">
        <v>0</v>
      </c>
      <c r="H826" s="188"/>
      <c r="I826" s="258">
        <v>0</v>
      </c>
      <c r="J826" s="188">
        <v>0</v>
      </c>
      <c r="K826" s="261"/>
      <c r="L826" s="188">
        <v>0</v>
      </c>
      <c r="M826" s="188">
        <v>0</v>
      </c>
      <c r="O826" s="188">
        <v>0</v>
      </c>
      <c r="P826" s="188">
        <v>0</v>
      </c>
      <c r="Q826" s="188">
        <v>0</v>
      </c>
      <c r="R826" s="188">
        <v>0</v>
      </c>
      <c r="S826" s="188">
        <v>0</v>
      </c>
      <c r="T826" s="188">
        <v>0</v>
      </c>
      <c r="U826" s="188">
        <v>0</v>
      </c>
      <c r="V826" s="188">
        <v>0</v>
      </c>
      <c r="W826" s="188">
        <v>0</v>
      </c>
      <c r="X826" s="237" t="str">
        <f t="shared" si="150"/>
        <v>Tyler Dorsey</v>
      </c>
      <c r="Y826" s="237" t="str">
        <f t="shared" si="151"/>
        <v>ATL</v>
      </c>
      <c r="Z826" s="237" t="str">
        <f t="shared" si="158"/>
        <v>SG</v>
      </c>
      <c r="AA826" s="237">
        <f t="shared" si="152"/>
        <v>0</v>
      </c>
      <c r="AB826" s="237" t="str">
        <f t="shared" si="153"/>
        <v>BRK</v>
      </c>
      <c r="AC826" s="244">
        <v>43030</v>
      </c>
      <c r="AD826" s="237" t="str">
        <f t="shared" si="154"/>
        <v>A</v>
      </c>
      <c r="AE826" s="245">
        <f t="shared" si="155"/>
        <v>1.1166666666666667</v>
      </c>
      <c r="AF826" s="269">
        <f t="shared" si="147"/>
        <v>0</v>
      </c>
      <c r="AG826" s="237" t="str">
        <f t="shared" si="148"/>
        <v>Tyler Dorsey</v>
      </c>
      <c r="AH826" s="269">
        <f t="shared" si="149"/>
        <v>0</v>
      </c>
      <c r="AI826" s="188" t="b">
        <f t="shared" si="156"/>
        <v>0</v>
      </c>
      <c r="AJ826" s="188">
        <f t="shared" si="157"/>
        <v>0</v>
      </c>
    </row>
    <row r="827" spans="1:36" x14ac:dyDescent="0.2">
      <c r="A827" s="188" t="s">
        <v>122</v>
      </c>
      <c r="B827" s="188" t="s">
        <v>82</v>
      </c>
      <c r="D827" s="188" t="s">
        <v>74</v>
      </c>
      <c r="E827" s="246">
        <v>1.0680555555555555</v>
      </c>
      <c r="F827" s="188">
        <v>7</v>
      </c>
      <c r="G827" s="188">
        <v>12</v>
      </c>
      <c r="H827" s="188">
        <v>0.58299999999999996</v>
      </c>
      <c r="I827" s="258">
        <v>4</v>
      </c>
      <c r="J827" s="188">
        <v>7</v>
      </c>
      <c r="K827" s="261">
        <v>0.57099999999999995</v>
      </c>
      <c r="L827" s="188">
        <v>2</v>
      </c>
      <c r="M827" s="188">
        <v>2</v>
      </c>
      <c r="N827" s="188">
        <v>1</v>
      </c>
      <c r="O827" s="188">
        <v>1</v>
      </c>
      <c r="P827" s="188">
        <v>4</v>
      </c>
      <c r="Q827" s="188">
        <v>5</v>
      </c>
      <c r="R827" s="188">
        <v>0</v>
      </c>
      <c r="S827" s="188">
        <v>1</v>
      </c>
      <c r="T827" s="188">
        <v>1</v>
      </c>
      <c r="U827" s="188">
        <v>1</v>
      </c>
      <c r="V827" s="188">
        <v>2</v>
      </c>
      <c r="W827" s="188">
        <v>20</v>
      </c>
      <c r="X827" s="237" t="str">
        <f t="shared" si="150"/>
        <v>Allen Crabbe</v>
      </c>
      <c r="Y827" s="237" t="str">
        <f t="shared" si="151"/>
        <v>BRK</v>
      </c>
      <c r="Z827" s="237" t="str">
        <f t="shared" si="158"/>
        <v>SG</v>
      </c>
      <c r="AA827" s="237">
        <f t="shared" si="152"/>
        <v>31</v>
      </c>
      <c r="AB827" s="237" t="str">
        <f t="shared" si="153"/>
        <v>ATL</v>
      </c>
      <c r="AC827" s="244">
        <v>43030</v>
      </c>
      <c r="AD827" s="237" t="str">
        <f t="shared" si="154"/>
        <v>H</v>
      </c>
      <c r="AE827" s="245">
        <f t="shared" si="155"/>
        <v>25.633333333333333</v>
      </c>
      <c r="AF827" s="269">
        <f t="shared" si="147"/>
        <v>0.11936850211782826</v>
      </c>
      <c r="AG827" s="237" t="str">
        <f t="shared" si="148"/>
        <v>Allen Crabbe</v>
      </c>
      <c r="AH827" s="269">
        <f t="shared" si="149"/>
        <v>0.21666519962657682</v>
      </c>
      <c r="AI827" s="188" t="b">
        <f t="shared" si="156"/>
        <v>0</v>
      </c>
      <c r="AJ827" s="188">
        <f t="shared" si="157"/>
        <v>31.75</v>
      </c>
    </row>
    <row r="828" spans="1:36" x14ac:dyDescent="0.2">
      <c r="A828" s="188" t="s">
        <v>106</v>
      </c>
      <c r="B828" s="188" t="s">
        <v>82</v>
      </c>
      <c r="D828" s="188" t="s">
        <v>74</v>
      </c>
      <c r="E828" s="246">
        <v>1.1604166666666667</v>
      </c>
      <c r="F828" s="188">
        <v>4</v>
      </c>
      <c r="G828" s="188">
        <v>7</v>
      </c>
      <c r="H828" s="188">
        <v>0.57099999999999995</v>
      </c>
      <c r="I828" s="258">
        <v>2</v>
      </c>
      <c r="J828" s="188">
        <v>5</v>
      </c>
      <c r="K828" s="261">
        <v>0.4</v>
      </c>
      <c r="L828" s="188">
        <v>7</v>
      </c>
      <c r="M828" s="188">
        <v>10</v>
      </c>
      <c r="N828" s="188">
        <v>0.7</v>
      </c>
      <c r="O828" s="188">
        <v>1</v>
      </c>
      <c r="P828" s="188">
        <v>2</v>
      </c>
      <c r="Q828" s="188">
        <v>3</v>
      </c>
      <c r="R828" s="188">
        <v>2</v>
      </c>
      <c r="S828" s="188">
        <v>2</v>
      </c>
      <c r="T828" s="188">
        <v>2</v>
      </c>
      <c r="U828" s="188">
        <v>2</v>
      </c>
      <c r="V828" s="188">
        <v>2</v>
      </c>
      <c r="W828" s="188">
        <v>17</v>
      </c>
      <c r="X828" s="237" t="str">
        <f t="shared" si="150"/>
        <v>DeMarre Carroll</v>
      </c>
      <c r="Y828" s="237" t="str">
        <f t="shared" si="151"/>
        <v>BRK</v>
      </c>
      <c r="Z828" s="237" t="str">
        <f t="shared" si="158"/>
        <v>SF</v>
      </c>
      <c r="AA828" s="237">
        <f t="shared" si="152"/>
        <v>33.6</v>
      </c>
      <c r="AB828" s="237" t="str">
        <f t="shared" si="153"/>
        <v>ATL</v>
      </c>
      <c r="AC828" s="244">
        <v>43030</v>
      </c>
      <c r="AD828" s="237" t="str">
        <f t="shared" si="154"/>
        <v>H</v>
      </c>
      <c r="AE828" s="245">
        <f t="shared" si="155"/>
        <v>27.85</v>
      </c>
      <c r="AF828" s="269">
        <f t="shared" si="147"/>
        <v>0.1293800539083558</v>
      </c>
      <c r="AG828" s="237" t="str">
        <f t="shared" si="148"/>
        <v>DeMarre Carroll</v>
      </c>
      <c r="AH828" s="269">
        <f t="shared" si="149"/>
        <v>0.19252377962013664</v>
      </c>
      <c r="AI828" s="188" t="b">
        <f t="shared" si="156"/>
        <v>0</v>
      </c>
      <c r="AJ828" s="188">
        <f t="shared" si="157"/>
        <v>35.25</v>
      </c>
    </row>
    <row r="829" spans="1:36" x14ac:dyDescent="0.2">
      <c r="A829" s="188" t="s">
        <v>483</v>
      </c>
      <c r="B829" s="188" t="s">
        <v>82</v>
      </c>
      <c r="D829" s="188" t="s">
        <v>74</v>
      </c>
      <c r="E829" s="246">
        <v>1.2520833333333334</v>
      </c>
      <c r="F829" s="188">
        <v>5</v>
      </c>
      <c r="G829" s="188">
        <v>9</v>
      </c>
      <c r="H829" s="188">
        <v>0.55600000000000005</v>
      </c>
      <c r="I829" s="258">
        <v>0</v>
      </c>
      <c r="J829" s="188">
        <v>2</v>
      </c>
      <c r="K829" s="261">
        <v>0</v>
      </c>
      <c r="L829" s="188">
        <v>6</v>
      </c>
      <c r="M829" s="188">
        <v>9</v>
      </c>
      <c r="N829" s="188">
        <v>0.66700000000000004</v>
      </c>
      <c r="O829" s="188">
        <v>0</v>
      </c>
      <c r="P829" s="188">
        <v>6</v>
      </c>
      <c r="Q829" s="188">
        <v>6</v>
      </c>
      <c r="R829" s="188">
        <v>4</v>
      </c>
      <c r="S829" s="188">
        <v>3</v>
      </c>
      <c r="T829" s="188">
        <v>0</v>
      </c>
      <c r="U829" s="188">
        <v>4</v>
      </c>
      <c r="V829" s="188">
        <v>5</v>
      </c>
      <c r="W829" s="188">
        <v>16</v>
      </c>
      <c r="X829" s="237" t="str">
        <f t="shared" si="150"/>
        <v>Caris LeVert</v>
      </c>
      <c r="Y829" s="237" t="str">
        <f t="shared" si="151"/>
        <v>BRK</v>
      </c>
      <c r="Z829" s="237" t="str">
        <f t="shared" si="158"/>
        <v>SG</v>
      </c>
      <c r="AA829" s="237">
        <f t="shared" si="152"/>
        <v>34.200000000000003</v>
      </c>
      <c r="AB829" s="237" t="str">
        <f t="shared" si="153"/>
        <v>ATL</v>
      </c>
      <c r="AC829" s="244">
        <v>43030</v>
      </c>
      <c r="AD829" s="237" t="str">
        <f t="shared" si="154"/>
        <v>H</v>
      </c>
      <c r="AE829" s="245">
        <f t="shared" si="155"/>
        <v>30.050000000000004</v>
      </c>
      <c r="AF829" s="269">
        <f t="shared" si="147"/>
        <v>0.13169041201386217</v>
      </c>
      <c r="AG829" s="237" t="str">
        <f t="shared" si="148"/>
        <v>Caris LeVert</v>
      </c>
      <c r="AH829" s="269">
        <f t="shared" si="149"/>
        <v>0.2258323489970866</v>
      </c>
      <c r="AI829" s="188" t="b">
        <f t="shared" si="156"/>
        <v>0</v>
      </c>
      <c r="AJ829" s="188">
        <f t="shared" si="157"/>
        <v>38.5</v>
      </c>
    </row>
    <row r="830" spans="1:36" x14ac:dyDescent="0.2">
      <c r="A830" s="188" t="s">
        <v>305</v>
      </c>
      <c r="B830" s="188" t="s">
        <v>82</v>
      </c>
      <c r="D830" s="188" t="s">
        <v>74</v>
      </c>
      <c r="E830" s="246">
        <v>1.2131944444444445</v>
      </c>
      <c r="F830" s="188">
        <v>6</v>
      </c>
      <c r="G830" s="188">
        <v>13</v>
      </c>
      <c r="H830" s="188">
        <v>0.46200000000000002</v>
      </c>
      <c r="I830" s="258">
        <v>1</v>
      </c>
      <c r="J830" s="188">
        <v>3</v>
      </c>
      <c r="K830" s="261">
        <v>0.33300000000000002</v>
      </c>
      <c r="L830" s="188">
        <v>3</v>
      </c>
      <c r="M830" s="188">
        <v>4</v>
      </c>
      <c r="N830" s="188">
        <v>0.75</v>
      </c>
      <c r="O830" s="188">
        <v>1</v>
      </c>
      <c r="P830" s="188">
        <v>6</v>
      </c>
      <c r="Q830" s="188">
        <v>7</v>
      </c>
      <c r="R830" s="188">
        <v>10</v>
      </c>
      <c r="S830" s="188">
        <v>1</v>
      </c>
      <c r="T830" s="188">
        <v>0</v>
      </c>
      <c r="U830" s="188">
        <v>4</v>
      </c>
      <c r="V830" s="188">
        <v>3</v>
      </c>
      <c r="W830" s="188">
        <v>16</v>
      </c>
      <c r="X830" s="237" t="str">
        <f t="shared" si="150"/>
        <v>D'Angelo Russell</v>
      </c>
      <c r="Y830" s="237" t="str">
        <f t="shared" si="151"/>
        <v>BRK</v>
      </c>
      <c r="Z830" s="237" t="str">
        <f t="shared" si="158"/>
        <v>PG</v>
      </c>
      <c r="AA830" s="237">
        <f t="shared" si="152"/>
        <v>38.4</v>
      </c>
      <c r="AB830" s="237" t="str">
        <f t="shared" si="153"/>
        <v>ATL</v>
      </c>
      <c r="AC830" s="244">
        <v>43030</v>
      </c>
      <c r="AD830" s="237" t="str">
        <f t="shared" si="154"/>
        <v>H</v>
      </c>
      <c r="AE830" s="245">
        <f t="shared" si="155"/>
        <v>29.116666666666667</v>
      </c>
      <c r="AF830" s="269">
        <f t="shared" si="147"/>
        <v>0.14786291875240662</v>
      </c>
      <c r="AG830" s="237" t="str">
        <f t="shared" si="148"/>
        <v>D'Angelo Russell</v>
      </c>
      <c r="AH830" s="269">
        <f t="shared" si="149"/>
        <v>0.25780774473002155</v>
      </c>
      <c r="AI830" s="188" t="b">
        <f t="shared" si="156"/>
        <v>0</v>
      </c>
      <c r="AJ830" s="188">
        <f t="shared" si="157"/>
        <v>46.25</v>
      </c>
    </row>
    <row r="831" spans="1:36" x14ac:dyDescent="0.2">
      <c r="A831" s="188" t="s">
        <v>93</v>
      </c>
      <c r="B831" s="188" t="s">
        <v>82</v>
      </c>
      <c r="D831" s="188" t="s">
        <v>74</v>
      </c>
      <c r="E831" s="246">
        <v>1.1722222222222223</v>
      </c>
      <c r="F831" s="188">
        <v>6</v>
      </c>
      <c r="G831" s="188">
        <v>11</v>
      </c>
      <c r="H831" s="188">
        <v>0.54500000000000004</v>
      </c>
      <c r="I831" s="258">
        <v>0</v>
      </c>
      <c r="J831" s="188">
        <v>0</v>
      </c>
      <c r="K831" s="261"/>
      <c r="L831" s="188">
        <v>2</v>
      </c>
      <c r="M831" s="188">
        <v>4</v>
      </c>
      <c r="N831" s="188">
        <v>0.5</v>
      </c>
      <c r="O831" s="188">
        <v>2</v>
      </c>
      <c r="P831" s="188">
        <v>4</v>
      </c>
      <c r="Q831" s="188">
        <v>6</v>
      </c>
      <c r="R831" s="188">
        <v>4</v>
      </c>
      <c r="S831" s="188">
        <v>1</v>
      </c>
      <c r="T831" s="188">
        <v>0</v>
      </c>
      <c r="U831" s="188">
        <v>2</v>
      </c>
      <c r="V831" s="188">
        <v>2</v>
      </c>
      <c r="W831" s="188">
        <v>14</v>
      </c>
      <c r="X831" s="237" t="str">
        <f t="shared" si="150"/>
        <v>Trevor Booker</v>
      </c>
      <c r="Y831" s="237" t="str">
        <f t="shared" si="151"/>
        <v>BRK</v>
      </c>
      <c r="Z831" s="237" t="str">
        <f t="shared" si="158"/>
        <v>PF</v>
      </c>
      <c r="AA831" s="237">
        <f t="shared" si="152"/>
        <v>28.2</v>
      </c>
      <c r="AB831" s="237" t="str">
        <f t="shared" si="153"/>
        <v>ATL</v>
      </c>
      <c r="AC831" s="244">
        <v>43030</v>
      </c>
      <c r="AD831" s="237" t="str">
        <f t="shared" si="154"/>
        <v>H</v>
      </c>
      <c r="AE831" s="245">
        <f t="shared" si="155"/>
        <v>28.133333333333333</v>
      </c>
      <c r="AF831" s="269">
        <f t="shared" si="147"/>
        <v>0.10858683095879862</v>
      </c>
      <c r="AG831" s="237" t="str">
        <f t="shared" si="148"/>
        <v>Trevor Booker</v>
      </c>
      <c r="AH831" s="269">
        <f t="shared" si="149"/>
        <v>0.20992779583715893</v>
      </c>
      <c r="AI831" s="188" t="b">
        <f t="shared" si="156"/>
        <v>0</v>
      </c>
      <c r="AJ831" s="188">
        <f t="shared" si="157"/>
        <v>32.5</v>
      </c>
    </row>
    <row r="832" spans="1:36" x14ac:dyDescent="0.2">
      <c r="A832" s="188" t="s">
        <v>192</v>
      </c>
      <c r="B832" s="188" t="s">
        <v>82</v>
      </c>
      <c r="D832" s="188" t="s">
        <v>74</v>
      </c>
      <c r="E832" s="247">
        <v>0.81180555555555556</v>
      </c>
      <c r="F832" s="188">
        <v>4</v>
      </c>
      <c r="G832" s="188">
        <v>10</v>
      </c>
      <c r="H832" s="188">
        <v>0.4</v>
      </c>
      <c r="I832" s="258">
        <v>0</v>
      </c>
      <c r="J832" s="188">
        <v>0</v>
      </c>
      <c r="K832" s="261"/>
      <c r="L832" s="188">
        <v>1</v>
      </c>
      <c r="M832" s="188">
        <v>1</v>
      </c>
      <c r="N832" s="188">
        <v>1</v>
      </c>
      <c r="O832" s="188">
        <v>2</v>
      </c>
      <c r="P832" s="188">
        <v>5</v>
      </c>
      <c r="Q832" s="188">
        <v>7</v>
      </c>
      <c r="R832" s="188">
        <v>0</v>
      </c>
      <c r="S832" s="188">
        <v>1</v>
      </c>
      <c r="T832" s="188">
        <v>0</v>
      </c>
      <c r="U832" s="188">
        <v>1</v>
      </c>
      <c r="V832" s="188">
        <v>4</v>
      </c>
      <c r="W832" s="188">
        <v>9</v>
      </c>
      <c r="X832" s="237" t="str">
        <f t="shared" si="150"/>
        <v>Rondae Hollis-Jefferson</v>
      </c>
      <c r="Y832" s="237" t="str">
        <f t="shared" si="151"/>
        <v>BRK</v>
      </c>
      <c r="Z832" s="237" t="str">
        <f t="shared" si="158"/>
        <v>SF</v>
      </c>
      <c r="AA832" s="237">
        <f t="shared" si="152"/>
        <v>19.399999999999999</v>
      </c>
      <c r="AB832" s="237" t="str">
        <f t="shared" si="153"/>
        <v>ATL</v>
      </c>
      <c r="AC832" s="244">
        <v>43030</v>
      </c>
      <c r="AD832" s="237" t="str">
        <f t="shared" si="154"/>
        <v>H</v>
      </c>
      <c r="AE832" s="245">
        <f t="shared" si="155"/>
        <v>19.483333333333334</v>
      </c>
      <c r="AF832" s="269">
        <f t="shared" si="147"/>
        <v>7.4701578744705427E-2</v>
      </c>
      <c r="AG832" s="237" t="str">
        <f t="shared" si="148"/>
        <v>Rondae Hollis-Jefferson</v>
      </c>
      <c r="AH832" s="269">
        <f t="shared" si="149"/>
        <v>0.23494572328215471</v>
      </c>
      <c r="AI832" s="188" t="b">
        <f t="shared" si="156"/>
        <v>0</v>
      </c>
      <c r="AJ832" s="188">
        <f t="shared" si="157"/>
        <v>21.25</v>
      </c>
    </row>
    <row r="833" spans="1:36" x14ac:dyDescent="0.2">
      <c r="A833" s="188" t="s">
        <v>265</v>
      </c>
      <c r="B833" s="188" t="s">
        <v>82</v>
      </c>
      <c r="D833" s="188" t="s">
        <v>74</v>
      </c>
      <c r="E833" s="247">
        <v>0.73402777777777783</v>
      </c>
      <c r="F833" s="188">
        <v>3</v>
      </c>
      <c r="G833" s="188">
        <v>5</v>
      </c>
      <c r="H833" s="188">
        <v>0.6</v>
      </c>
      <c r="I833" s="258">
        <v>0</v>
      </c>
      <c r="J833" s="188">
        <v>0</v>
      </c>
      <c r="K833" s="261"/>
      <c r="L833" s="188">
        <v>0</v>
      </c>
      <c r="M833" s="188">
        <v>0</v>
      </c>
      <c r="O833" s="188">
        <v>2</v>
      </c>
      <c r="P833" s="188">
        <v>3</v>
      </c>
      <c r="Q833" s="188">
        <v>5</v>
      </c>
      <c r="R833" s="188">
        <v>1</v>
      </c>
      <c r="S833" s="188">
        <v>0</v>
      </c>
      <c r="T833" s="188">
        <v>0</v>
      </c>
      <c r="U833" s="188">
        <v>0</v>
      </c>
      <c r="V833" s="188">
        <v>0</v>
      </c>
      <c r="W833" s="188">
        <v>6</v>
      </c>
      <c r="X833" s="237" t="str">
        <f t="shared" si="150"/>
        <v>Timofey Mozgov</v>
      </c>
      <c r="Y833" s="237" t="str">
        <f t="shared" si="151"/>
        <v>BRK</v>
      </c>
      <c r="Z833" s="237" t="str">
        <f t="shared" si="158"/>
        <v>C</v>
      </c>
      <c r="AA833" s="237">
        <f t="shared" si="152"/>
        <v>13.5</v>
      </c>
      <c r="AB833" s="237" t="str">
        <f t="shared" si="153"/>
        <v>ATL</v>
      </c>
      <c r="AC833" s="244">
        <v>43030</v>
      </c>
      <c r="AD833" s="237" t="str">
        <f t="shared" si="154"/>
        <v>H</v>
      </c>
      <c r="AE833" s="245">
        <f t="shared" si="155"/>
        <v>17.616666666666667</v>
      </c>
      <c r="AF833" s="269">
        <f t="shared" si="147"/>
        <v>5.1983057373892957E-2</v>
      </c>
      <c r="AG833" s="237" t="str">
        <f t="shared" si="148"/>
        <v>Timofey Mozgov</v>
      </c>
      <c r="AH833" s="269">
        <f t="shared" si="149"/>
        <v>0.1135667108209832</v>
      </c>
      <c r="AI833" s="188" t="b">
        <f t="shared" si="156"/>
        <v>0</v>
      </c>
      <c r="AJ833" s="188">
        <f t="shared" si="157"/>
        <v>15.25</v>
      </c>
    </row>
    <row r="834" spans="1:36" x14ac:dyDescent="0.2">
      <c r="A834" s="188" t="s">
        <v>180</v>
      </c>
      <c r="B834" s="188" t="s">
        <v>82</v>
      </c>
      <c r="D834" s="188" t="s">
        <v>74</v>
      </c>
      <c r="E834" s="247">
        <v>0.72152777777777777</v>
      </c>
      <c r="F834" s="188">
        <v>2</v>
      </c>
      <c r="G834" s="188">
        <v>5</v>
      </c>
      <c r="H834" s="188">
        <v>0.4</v>
      </c>
      <c r="I834" s="258">
        <v>2</v>
      </c>
      <c r="J834" s="188">
        <v>3</v>
      </c>
      <c r="K834" s="261">
        <v>0.66700000000000004</v>
      </c>
      <c r="L834" s="188">
        <v>0</v>
      </c>
      <c r="M834" s="188">
        <v>0</v>
      </c>
      <c r="O834" s="188">
        <v>0</v>
      </c>
      <c r="P834" s="188">
        <v>3</v>
      </c>
      <c r="Q834" s="188">
        <v>3</v>
      </c>
      <c r="R834" s="188">
        <v>1</v>
      </c>
      <c r="S834" s="188">
        <v>1</v>
      </c>
      <c r="T834" s="188">
        <v>1</v>
      </c>
      <c r="U834" s="188">
        <v>1</v>
      </c>
      <c r="V834" s="188">
        <v>3</v>
      </c>
      <c r="W834" s="188">
        <v>6</v>
      </c>
      <c r="X834" s="237" t="str">
        <f t="shared" si="150"/>
        <v>Joe Harris</v>
      </c>
      <c r="Y834" s="237" t="str">
        <f t="shared" si="151"/>
        <v>BRK</v>
      </c>
      <c r="Z834" s="237" t="str">
        <f t="shared" si="158"/>
        <v>SG</v>
      </c>
      <c r="AA834" s="237">
        <f t="shared" si="152"/>
        <v>16.100000000000001</v>
      </c>
      <c r="AB834" s="237" t="str">
        <f t="shared" si="153"/>
        <v>ATL</v>
      </c>
      <c r="AC834" s="244">
        <v>43030</v>
      </c>
      <c r="AD834" s="237" t="str">
        <f t="shared" si="154"/>
        <v>H</v>
      </c>
      <c r="AE834" s="245">
        <f t="shared" si="155"/>
        <v>17.316666666666666</v>
      </c>
      <c r="AF834" s="269">
        <f t="shared" ref="AF834:AF897" si="159">AA834/SUMIFS(AA:AA,Y:Y,Y834,AC:AC,AC834)</f>
        <v>6.199460916442049E-2</v>
      </c>
      <c r="AG834" s="237" t="str">
        <f t="shared" ref="AG834:AG897" si="160">X834</f>
        <v>Joe Harris</v>
      </c>
      <c r="AH834" s="269">
        <f t="shared" ref="AH834:AH897" si="161">(G834+(0.44*M834)+U834)*(SUMIFS(AE:AE,AC:AC,AC834,Y:Y,Y834)/5)/(AE834*(SUMIFS(G:G,AC:AC,AC834,Y:Y,Y834)+(0.44*SUMIFS(M:M,AC:AC,AC834,Y:Y,Y834))+SUMIFS(U:U,AC:AC,AC834,Y:Y,Y834)))</f>
        <v>0.13864101636702122</v>
      </c>
      <c r="AI834" s="188" t="b">
        <f t="shared" si="156"/>
        <v>0</v>
      </c>
      <c r="AJ834" s="188">
        <f t="shared" si="157"/>
        <v>16.75</v>
      </c>
    </row>
    <row r="835" spans="1:36" x14ac:dyDescent="0.2">
      <c r="A835" s="188" t="s">
        <v>520</v>
      </c>
      <c r="B835" s="188" t="s">
        <v>82</v>
      </c>
      <c r="D835" s="188" t="s">
        <v>74</v>
      </c>
      <c r="E835" s="247">
        <v>0.78680555555555554</v>
      </c>
      <c r="F835" s="188">
        <v>2</v>
      </c>
      <c r="G835" s="188">
        <v>6</v>
      </c>
      <c r="H835" s="188">
        <v>0.33300000000000002</v>
      </c>
      <c r="I835" s="258">
        <v>1</v>
      </c>
      <c r="J835" s="188">
        <v>3</v>
      </c>
      <c r="K835" s="261">
        <v>0.33300000000000002</v>
      </c>
      <c r="L835" s="188">
        <v>0</v>
      </c>
      <c r="M835" s="188">
        <v>0</v>
      </c>
      <c r="O835" s="188">
        <v>1</v>
      </c>
      <c r="P835" s="188">
        <v>2</v>
      </c>
      <c r="Q835" s="188">
        <v>3</v>
      </c>
      <c r="R835" s="188">
        <v>5</v>
      </c>
      <c r="S835" s="188">
        <v>1</v>
      </c>
      <c r="T835" s="188">
        <v>0</v>
      </c>
      <c r="U835" s="188">
        <v>0</v>
      </c>
      <c r="V835" s="188">
        <v>0</v>
      </c>
      <c r="W835" s="188">
        <v>5</v>
      </c>
      <c r="X835" s="237" t="str">
        <f t="shared" ref="X835:X898" si="162">$A835</f>
        <v>Spencer Dinwiddie</v>
      </c>
      <c r="Y835" s="237" t="str">
        <f t="shared" ref="Y835:Y898" si="163">$B835</f>
        <v>BRK</v>
      </c>
      <c r="Z835" s="237" t="str">
        <f t="shared" si="158"/>
        <v>PG</v>
      </c>
      <c r="AA835" s="237">
        <f t="shared" ref="AA835:AA898" si="164">$W835+($Q835*1.2)+($R835*1.5)+(3*$S835)+(3*$T835)+($U835*-1)</f>
        <v>19.100000000000001</v>
      </c>
      <c r="AB835" s="237" t="str">
        <f t="shared" ref="AB835:AB898" si="165">$D835</f>
        <v>ATL</v>
      </c>
      <c r="AC835" s="244">
        <v>43030</v>
      </c>
      <c r="AD835" s="237" t="str">
        <f t="shared" ref="AD835:AD898" si="166">IF($C835="@","A","H")</f>
        <v>H</v>
      </c>
      <c r="AE835" s="245">
        <f t="shared" ref="AE835:AE898" si="167">$E835*24</f>
        <v>18.883333333333333</v>
      </c>
      <c r="AF835" s="269">
        <f t="shared" si="159"/>
        <v>7.3546399691952258E-2</v>
      </c>
      <c r="AG835" s="237" t="str">
        <f t="shared" si="160"/>
        <v>Spencer Dinwiddie</v>
      </c>
      <c r="AH835" s="269">
        <f t="shared" si="161"/>
        <v>0.12713858429420571</v>
      </c>
      <c r="AI835" s="188" t="b">
        <f t="shared" ref="AI835:AI898" si="168">IF((IF(W835&gt;=10,1,0)+IF(Q835&gt;=10,1,0)+IF(R835&gt;=10,1,0)+IF(S835&gt;=10,1,0)+IF(T835&gt;=10,1,0))&gt;=3,TRUE,FALSE)</f>
        <v>0</v>
      </c>
      <c r="AJ835" s="188">
        <f t="shared" ref="AJ835:AJ898" si="169">W835+(O835*1.75)+(P835*1.25)+(R835*2)+(2.5*T835)+(3*S835)-(0.5*U835)+(AI835*16.75)</f>
        <v>22.25</v>
      </c>
    </row>
    <row r="836" spans="1:36" x14ac:dyDescent="0.2">
      <c r="A836" s="188" t="s">
        <v>658</v>
      </c>
      <c r="B836" s="188" t="s">
        <v>82</v>
      </c>
      <c r="D836" s="188" t="s">
        <v>74</v>
      </c>
      <c r="E836" s="247">
        <v>0.61458333333333337</v>
      </c>
      <c r="F836" s="188">
        <v>1</v>
      </c>
      <c r="G836" s="188">
        <v>5</v>
      </c>
      <c r="H836" s="188">
        <v>0.2</v>
      </c>
      <c r="I836" s="258">
        <v>0</v>
      </c>
      <c r="J836" s="188">
        <v>1</v>
      </c>
      <c r="K836" s="261">
        <v>0</v>
      </c>
      <c r="L836" s="188">
        <v>2</v>
      </c>
      <c r="M836" s="188">
        <v>4</v>
      </c>
      <c r="N836" s="188">
        <v>0.5</v>
      </c>
      <c r="O836" s="188">
        <v>3</v>
      </c>
      <c r="P836" s="188">
        <v>1</v>
      </c>
      <c r="Q836" s="188">
        <v>4</v>
      </c>
      <c r="R836" s="188">
        <v>0</v>
      </c>
      <c r="S836" s="188">
        <v>0</v>
      </c>
      <c r="T836" s="188">
        <v>4</v>
      </c>
      <c r="U836" s="188">
        <v>0</v>
      </c>
      <c r="V836" s="188">
        <v>2</v>
      </c>
      <c r="W836" s="188">
        <v>4</v>
      </c>
      <c r="X836" s="237" t="str">
        <f t="shared" si="162"/>
        <v>Jarrett Allen</v>
      </c>
      <c r="Y836" s="237" t="str">
        <f t="shared" si="163"/>
        <v>BRK</v>
      </c>
      <c r="Z836" s="237" t="str">
        <f t="shared" si="158"/>
        <v>C</v>
      </c>
      <c r="AA836" s="237">
        <f t="shared" si="164"/>
        <v>20.8</v>
      </c>
      <c r="AB836" s="237" t="str">
        <f t="shared" si="165"/>
        <v>ATL</v>
      </c>
      <c r="AC836" s="244">
        <v>43030</v>
      </c>
      <c r="AD836" s="237" t="str">
        <f t="shared" si="166"/>
        <v>H</v>
      </c>
      <c r="AE836" s="245">
        <f t="shared" si="167"/>
        <v>14.75</v>
      </c>
      <c r="AF836" s="269">
        <f t="shared" si="159"/>
        <v>8.0092414324220262E-2</v>
      </c>
      <c r="AG836" s="237" t="str">
        <f t="shared" si="160"/>
        <v>Jarrett Allen</v>
      </c>
      <c r="AH836" s="269">
        <f t="shared" si="161"/>
        <v>0.18338316161884466</v>
      </c>
      <c r="AI836" s="188" t="b">
        <f t="shared" si="168"/>
        <v>0</v>
      </c>
      <c r="AJ836" s="188">
        <f t="shared" si="169"/>
        <v>20.5</v>
      </c>
    </row>
    <row r="837" spans="1:36" x14ac:dyDescent="0.2">
      <c r="A837" s="188" t="s">
        <v>30</v>
      </c>
      <c r="B837" s="188" t="s">
        <v>82</v>
      </c>
      <c r="D837" s="188" t="s">
        <v>74</v>
      </c>
      <c r="E837" s="247">
        <v>0.46527777777777773</v>
      </c>
      <c r="F837" s="188">
        <v>1</v>
      </c>
      <c r="G837" s="188">
        <v>4</v>
      </c>
      <c r="H837" s="188">
        <v>0.25</v>
      </c>
      <c r="I837" s="258">
        <v>1</v>
      </c>
      <c r="J837" s="188">
        <v>3</v>
      </c>
      <c r="K837" s="261">
        <v>0.33300000000000002</v>
      </c>
      <c r="L837" s="188">
        <v>0</v>
      </c>
      <c r="M837" s="188">
        <v>0</v>
      </c>
      <c r="O837" s="188">
        <v>0</v>
      </c>
      <c r="P837" s="188">
        <v>2</v>
      </c>
      <c r="Q837" s="188">
        <v>2</v>
      </c>
      <c r="R837" s="188">
        <v>0</v>
      </c>
      <c r="S837" s="188">
        <v>1</v>
      </c>
      <c r="T837" s="188">
        <v>0</v>
      </c>
      <c r="U837" s="188">
        <v>3</v>
      </c>
      <c r="V837" s="188">
        <v>4</v>
      </c>
      <c r="W837" s="188">
        <v>3</v>
      </c>
      <c r="X837" s="237" t="str">
        <f t="shared" si="162"/>
        <v>Quincy Acy</v>
      </c>
      <c r="Y837" s="237" t="str">
        <f t="shared" si="163"/>
        <v>BRK</v>
      </c>
      <c r="Z837" s="237" t="str">
        <f t="shared" si="158"/>
        <v>SF</v>
      </c>
      <c r="AA837" s="237">
        <f t="shared" si="164"/>
        <v>5.4</v>
      </c>
      <c r="AB837" s="237" t="str">
        <f t="shared" si="165"/>
        <v>ATL</v>
      </c>
      <c r="AC837" s="244">
        <v>43030</v>
      </c>
      <c r="AD837" s="237" t="str">
        <f t="shared" si="166"/>
        <v>H</v>
      </c>
      <c r="AE837" s="245">
        <f t="shared" si="167"/>
        <v>11.166666666666666</v>
      </c>
      <c r="AF837" s="269">
        <f t="shared" si="159"/>
        <v>2.0793222949557183E-2</v>
      </c>
      <c r="AG837" s="237" t="str">
        <f t="shared" si="160"/>
        <v>Quincy Acy</v>
      </c>
      <c r="AH837" s="269">
        <f t="shared" si="161"/>
        <v>0.25082987861625511</v>
      </c>
      <c r="AI837" s="188" t="b">
        <f t="shared" si="168"/>
        <v>0</v>
      </c>
      <c r="AJ837" s="188">
        <f t="shared" si="169"/>
        <v>7</v>
      </c>
    </row>
    <row r="838" spans="1:36" x14ac:dyDescent="0.2">
      <c r="A838" s="188" t="s">
        <v>129</v>
      </c>
      <c r="B838" s="188" t="s">
        <v>37</v>
      </c>
      <c r="C838" s="188" t="s">
        <v>373</v>
      </c>
      <c r="D838" s="188" t="s">
        <v>87</v>
      </c>
      <c r="E838" s="246">
        <v>1.625</v>
      </c>
      <c r="F838" s="188">
        <v>9</v>
      </c>
      <c r="G838" s="188">
        <v>18</v>
      </c>
      <c r="H838" s="188">
        <v>0.5</v>
      </c>
      <c r="I838" s="258">
        <v>1</v>
      </c>
      <c r="J838" s="188">
        <v>5</v>
      </c>
      <c r="K838" s="261">
        <v>0.2</v>
      </c>
      <c r="L838" s="188">
        <v>8</v>
      </c>
      <c r="M838" s="188">
        <v>10</v>
      </c>
      <c r="N838" s="188">
        <v>0.8</v>
      </c>
      <c r="O838" s="188">
        <v>3</v>
      </c>
      <c r="P838" s="188">
        <v>14</v>
      </c>
      <c r="Q838" s="188">
        <v>17</v>
      </c>
      <c r="R838" s="188">
        <v>3</v>
      </c>
      <c r="S838" s="188">
        <v>3</v>
      </c>
      <c r="T838" s="188">
        <v>3</v>
      </c>
      <c r="U838" s="188">
        <v>3</v>
      </c>
      <c r="V838" s="188">
        <v>1</v>
      </c>
      <c r="W838" s="188">
        <v>27</v>
      </c>
      <c r="X838" s="237" t="str">
        <f t="shared" si="162"/>
        <v>Anthony Davis</v>
      </c>
      <c r="Y838" s="237" t="str">
        <f t="shared" si="163"/>
        <v>NOP</v>
      </c>
      <c r="Z838" s="237" t="str">
        <f t="shared" si="158"/>
        <v>PF</v>
      </c>
      <c r="AA838" s="237">
        <f t="shared" si="164"/>
        <v>66.900000000000006</v>
      </c>
      <c r="AB838" s="237" t="str">
        <f t="shared" si="165"/>
        <v>LAL</v>
      </c>
      <c r="AC838" s="244">
        <v>43030</v>
      </c>
      <c r="AD838" s="237" t="str">
        <f t="shared" si="166"/>
        <v>A</v>
      </c>
      <c r="AE838" s="245">
        <f t="shared" si="167"/>
        <v>39</v>
      </c>
      <c r="AF838" s="269">
        <f t="shared" si="159"/>
        <v>0.27041228779304771</v>
      </c>
      <c r="AG838" s="237" t="str">
        <f t="shared" si="160"/>
        <v>Anthony Davis</v>
      </c>
      <c r="AH838" s="269">
        <f t="shared" si="161"/>
        <v>0.28357709054370883</v>
      </c>
      <c r="AI838" s="188" t="b">
        <f t="shared" si="168"/>
        <v>0</v>
      </c>
      <c r="AJ838" s="188">
        <f t="shared" si="169"/>
        <v>70.75</v>
      </c>
    </row>
    <row r="839" spans="1:36" x14ac:dyDescent="0.2">
      <c r="A839" s="188" t="s">
        <v>119</v>
      </c>
      <c r="B839" s="188" t="s">
        <v>37</v>
      </c>
      <c r="C839" s="188" t="s">
        <v>373</v>
      </c>
      <c r="D839" s="188" t="s">
        <v>87</v>
      </c>
      <c r="E839" s="246">
        <v>1.48125</v>
      </c>
      <c r="F839" s="188">
        <v>8</v>
      </c>
      <c r="G839" s="188">
        <v>17</v>
      </c>
      <c r="H839" s="188">
        <v>0.47099999999999997</v>
      </c>
      <c r="I839" s="258">
        <v>1</v>
      </c>
      <c r="J839" s="188">
        <v>6</v>
      </c>
      <c r="K839" s="261">
        <v>0.16700000000000001</v>
      </c>
      <c r="L839" s="188">
        <v>5</v>
      </c>
      <c r="M839" s="188">
        <v>8</v>
      </c>
      <c r="N839" s="188">
        <v>0.625</v>
      </c>
      <c r="O839" s="188">
        <v>1</v>
      </c>
      <c r="P839" s="188">
        <v>10</v>
      </c>
      <c r="Q839" s="188">
        <v>11</v>
      </c>
      <c r="R839" s="188">
        <v>8</v>
      </c>
      <c r="S839" s="188">
        <v>0</v>
      </c>
      <c r="T839" s="188">
        <v>2</v>
      </c>
      <c r="U839" s="188">
        <v>6</v>
      </c>
      <c r="V839" s="188">
        <v>5</v>
      </c>
      <c r="W839" s="188">
        <v>22</v>
      </c>
      <c r="X839" s="237" t="str">
        <f t="shared" si="162"/>
        <v>DeMarcus Cousins</v>
      </c>
      <c r="Y839" s="237" t="str">
        <f t="shared" si="163"/>
        <v>NOP</v>
      </c>
      <c r="Z839" s="237" t="str">
        <f t="shared" si="158"/>
        <v>PF</v>
      </c>
      <c r="AA839" s="237">
        <f t="shared" si="164"/>
        <v>47.2</v>
      </c>
      <c r="AB839" s="237" t="str">
        <f t="shared" si="165"/>
        <v>LAL</v>
      </c>
      <c r="AC839" s="244">
        <v>43030</v>
      </c>
      <c r="AD839" s="237" t="str">
        <f t="shared" si="166"/>
        <v>A</v>
      </c>
      <c r="AE839" s="245">
        <f t="shared" si="167"/>
        <v>35.549999999999997</v>
      </c>
      <c r="AF839" s="269">
        <f t="shared" si="159"/>
        <v>0.19078415521422798</v>
      </c>
      <c r="AG839" s="237" t="str">
        <f t="shared" si="160"/>
        <v>DeMarcus Cousins</v>
      </c>
      <c r="AH839" s="269">
        <f t="shared" si="161"/>
        <v>0.3248149032720325</v>
      </c>
      <c r="AI839" s="188" t="b">
        <f t="shared" si="168"/>
        <v>0</v>
      </c>
      <c r="AJ839" s="188">
        <f t="shared" si="169"/>
        <v>54.25</v>
      </c>
    </row>
    <row r="840" spans="1:36" x14ac:dyDescent="0.2">
      <c r="A840" s="188" t="s">
        <v>262</v>
      </c>
      <c r="B840" s="188" t="s">
        <v>37</v>
      </c>
      <c r="C840" s="188" t="s">
        <v>373</v>
      </c>
      <c r="D840" s="188" t="s">
        <v>87</v>
      </c>
      <c r="E840" s="246">
        <v>1.3520833333333335</v>
      </c>
      <c r="F840" s="188">
        <v>8</v>
      </c>
      <c r="G840" s="188">
        <v>9</v>
      </c>
      <c r="H840" s="188">
        <v>0.88900000000000001</v>
      </c>
      <c r="I840" s="258">
        <v>3</v>
      </c>
      <c r="J840" s="188">
        <v>4</v>
      </c>
      <c r="K840" s="261">
        <v>0.75</v>
      </c>
      <c r="L840" s="188">
        <v>0</v>
      </c>
      <c r="M840" s="188">
        <v>1</v>
      </c>
      <c r="N840" s="188">
        <v>0</v>
      </c>
      <c r="O840" s="188">
        <v>1</v>
      </c>
      <c r="P840" s="188">
        <v>1</v>
      </c>
      <c r="Q840" s="188">
        <v>2</v>
      </c>
      <c r="R840" s="188">
        <v>0</v>
      </c>
      <c r="S840" s="188">
        <v>0</v>
      </c>
      <c r="T840" s="188">
        <v>0</v>
      </c>
      <c r="U840" s="188">
        <v>1</v>
      </c>
      <c r="V840" s="188">
        <v>4</v>
      </c>
      <c r="W840" s="188">
        <v>19</v>
      </c>
      <c r="X840" s="237" t="str">
        <f t="shared" si="162"/>
        <v>E'Twaun Moore</v>
      </c>
      <c r="Y840" s="237" t="str">
        <f t="shared" si="163"/>
        <v>NOP</v>
      </c>
      <c r="Z840" s="237" t="str">
        <f t="shared" si="158"/>
        <v>SG</v>
      </c>
      <c r="AA840" s="237">
        <f t="shared" si="164"/>
        <v>20.399999999999999</v>
      </c>
      <c r="AB840" s="237" t="str">
        <f t="shared" si="165"/>
        <v>LAL</v>
      </c>
      <c r="AC840" s="244">
        <v>43030</v>
      </c>
      <c r="AD840" s="237" t="str">
        <f t="shared" si="166"/>
        <v>A</v>
      </c>
      <c r="AE840" s="245">
        <f t="shared" si="167"/>
        <v>32.450000000000003</v>
      </c>
      <c r="AF840" s="269">
        <f t="shared" si="159"/>
        <v>8.2457558609539197E-2</v>
      </c>
      <c r="AG840" s="237" t="str">
        <f t="shared" si="160"/>
        <v>E'Twaun Moore</v>
      </c>
      <c r="AH840" s="269">
        <f t="shared" si="161"/>
        <v>0.14008377295873298</v>
      </c>
      <c r="AI840" s="188" t="b">
        <f t="shared" si="168"/>
        <v>0</v>
      </c>
      <c r="AJ840" s="188">
        <f t="shared" si="169"/>
        <v>21.5</v>
      </c>
    </row>
    <row r="841" spans="1:36" x14ac:dyDescent="0.2">
      <c r="A841" s="188" t="s">
        <v>502</v>
      </c>
      <c r="B841" s="188" t="s">
        <v>37</v>
      </c>
      <c r="C841" s="188" t="s">
        <v>373</v>
      </c>
      <c r="D841" s="188" t="s">
        <v>87</v>
      </c>
      <c r="E841" s="246">
        <v>1.5902777777777777</v>
      </c>
      <c r="F841" s="188">
        <v>6</v>
      </c>
      <c r="G841" s="188">
        <v>11</v>
      </c>
      <c r="H841" s="188">
        <v>0.54500000000000004</v>
      </c>
      <c r="I841" s="258">
        <v>0</v>
      </c>
      <c r="J841" s="188">
        <v>3</v>
      </c>
      <c r="K841" s="261">
        <v>0</v>
      </c>
      <c r="L841" s="188">
        <v>2</v>
      </c>
      <c r="M841" s="188">
        <v>2</v>
      </c>
      <c r="N841" s="188">
        <v>1</v>
      </c>
      <c r="O841" s="188">
        <v>1</v>
      </c>
      <c r="P841" s="188">
        <v>4</v>
      </c>
      <c r="Q841" s="188">
        <v>5</v>
      </c>
      <c r="R841" s="188">
        <v>6</v>
      </c>
      <c r="S841" s="188">
        <v>4</v>
      </c>
      <c r="T841" s="188">
        <v>0</v>
      </c>
      <c r="U841" s="188">
        <v>4</v>
      </c>
      <c r="V841" s="188">
        <v>4</v>
      </c>
      <c r="W841" s="188">
        <v>14</v>
      </c>
      <c r="X841" s="237" t="str">
        <f t="shared" si="162"/>
        <v>Jrue Holiday</v>
      </c>
      <c r="Y841" s="237" t="str">
        <f t="shared" si="163"/>
        <v>NOP</v>
      </c>
      <c r="Z841" s="237" t="str">
        <f t="shared" si="158"/>
        <v>PG</v>
      </c>
      <c r="AA841" s="237">
        <f t="shared" si="164"/>
        <v>37</v>
      </c>
      <c r="AB841" s="237" t="str">
        <f t="shared" si="165"/>
        <v>LAL</v>
      </c>
      <c r="AC841" s="244">
        <v>43030</v>
      </c>
      <c r="AD841" s="237" t="str">
        <f t="shared" si="166"/>
        <v>A</v>
      </c>
      <c r="AE841" s="245">
        <f t="shared" si="167"/>
        <v>38.166666666666664</v>
      </c>
      <c r="AF841" s="269">
        <f t="shared" si="159"/>
        <v>0.14955537590945836</v>
      </c>
      <c r="AG841" s="237" t="str">
        <f t="shared" si="160"/>
        <v>Jrue Holiday</v>
      </c>
      <c r="AH841" s="269">
        <f t="shared" si="161"/>
        <v>0.18116249738561679</v>
      </c>
      <c r="AI841" s="188" t="b">
        <f t="shared" si="168"/>
        <v>0</v>
      </c>
      <c r="AJ841" s="188">
        <f t="shared" si="169"/>
        <v>42.75</v>
      </c>
    </row>
    <row r="842" spans="1:36" x14ac:dyDescent="0.2">
      <c r="A842" s="188" t="s">
        <v>115</v>
      </c>
      <c r="B842" s="188" t="s">
        <v>37</v>
      </c>
      <c r="C842" s="188" t="s">
        <v>373</v>
      </c>
      <c r="D842" s="188" t="s">
        <v>87</v>
      </c>
      <c r="E842" s="247">
        <v>0.98055555555555562</v>
      </c>
      <c r="F842" s="188">
        <v>6</v>
      </c>
      <c r="G842" s="188">
        <v>9</v>
      </c>
      <c r="H842" s="188">
        <v>0.66700000000000004</v>
      </c>
      <c r="I842" s="258">
        <v>2</v>
      </c>
      <c r="J842" s="188">
        <v>5</v>
      </c>
      <c r="K842" s="261">
        <v>0.4</v>
      </c>
      <c r="L842" s="188">
        <v>0</v>
      </c>
      <c r="M842" s="188">
        <v>0</v>
      </c>
      <c r="O842" s="188">
        <v>0</v>
      </c>
      <c r="P842" s="188">
        <v>2</v>
      </c>
      <c r="Q842" s="188">
        <v>2</v>
      </c>
      <c r="R842" s="188">
        <v>2</v>
      </c>
      <c r="S842" s="188">
        <v>2</v>
      </c>
      <c r="T842" s="188">
        <v>0</v>
      </c>
      <c r="U842" s="188">
        <v>2</v>
      </c>
      <c r="V842" s="188">
        <v>0</v>
      </c>
      <c r="W842" s="188">
        <v>14</v>
      </c>
      <c r="X842" s="237" t="str">
        <f t="shared" si="162"/>
        <v>Ian Clark</v>
      </c>
      <c r="Y842" s="237" t="str">
        <f t="shared" si="163"/>
        <v>NOP</v>
      </c>
      <c r="Z842" s="237" t="str">
        <f t="shared" si="158"/>
        <v>SG</v>
      </c>
      <c r="AA842" s="237">
        <f t="shared" si="164"/>
        <v>23.4</v>
      </c>
      <c r="AB842" s="237" t="str">
        <f t="shared" si="165"/>
        <v>LAL</v>
      </c>
      <c r="AC842" s="244">
        <v>43030</v>
      </c>
      <c r="AD842" s="237" t="str">
        <f t="shared" si="166"/>
        <v>A</v>
      </c>
      <c r="AE842" s="245">
        <f t="shared" si="167"/>
        <v>23.533333333333335</v>
      </c>
      <c r="AF842" s="269">
        <f t="shared" si="159"/>
        <v>9.4583670169765557E-2</v>
      </c>
      <c r="AG842" s="237" t="str">
        <f t="shared" si="160"/>
        <v>Ian Clark</v>
      </c>
      <c r="AH842" s="269">
        <f t="shared" si="161"/>
        <v>0.20352195775788698</v>
      </c>
      <c r="AI842" s="188" t="b">
        <f t="shared" si="168"/>
        <v>0</v>
      </c>
      <c r="AJ842" s="188">
        <f t="shared" si="169"/>
        <v>25.5</v>
      </c>
    </row>
    <row r="843" spans="1:36" x14ac:dyDescent="0.2">
      <c r="A843" s="188" t="s">
        <v>125</v>
      </c>
      <c r="B843" s="188" t="s">
        <v>37</v>
      </c>
      <c r="C843" s="188" t="s">
        <v>373</v>
      </c>
      <c r="D843" s="188" t="s">
        <v>87</v>
      </c>
      <c r="E843" s="246">
        <v>1.101388888888889</v>
      </c>
      <c r="F843" s="188">
        <v>3</v>
      </c>
      <c r="G843" s="188">
        <v>6</v>
      </c>
      <c r="H843" s="188">
        <v>0.5</v>
      </c>
      <c r="I843" s="258">
        <v>0</v>
      </c>
      <c r="J843" s="188">
        <v>1</v>
      </c>
      <c r="K843" s="261">
        <v>0</v>
      </c>
      <c r="L843" s="188">
        <v>0</v>
      </c>
      <c r="M843" s="188">
        <v>0</v>
      </c>
      <c r="O843" s="188">
        <v>0</v>
      </c>
      <c r="P843" s="188">
        <v>4</v>
      </c>
      <c r="Q843" s="188">
        <v>4</v>
      </c>
      <c r="R843" s="188">
        <v>1</v>
      </c>
      <c r="S843" s="188">
        <v>1</v>
      </c>
      <c r="T843" s="188">
        <v>0</v>
      </c>
      <c r="U843" s="188">
        <v>0</v>
      </c>
      <c r="V843" s="188">
        <v>2</v>
      </c>
      <c r="W843" s="188">
        <v>6</v>
      </c>
      <c r="X843" s="237" t="str">
        <f t="shared" si="162"/>
        <v>Dante Cunningham</v>
      </c>
      <c r="Y843" s="237" t="str">
        <f t="shared" si="163"/>
        <v>NOP</v>
      </c>
      <c r="Z843" s="237" t="str">
        <f t="shared" si="158"/>
        <v>PF</v>
      </c>
      <c r="AA843" s="237">
        <f t="shared" si="164"/>
        <v>15.3</v>
      </c>
      <c r="AB843" s="237" t="str">
        <f t="shared" si="165"/>
        <v>LAL</v>
      </c>
      <c r="AC843" s="244">
        <v>43030</v>
      </c>
      <c r="AD843" s="237" t="str">
        <f t="shared" si="166"/>
        <v>A</v>
      </c>
      <c r="AE843" s="245">
        <f t="shared" si="167"/>
        <v>26.433333333333337</v>
      </c>
      <c r="AF843" s="269">
        <f t="shared" si="159"/>
        <v>6.1843168957154408E-2</v>
      </c>
      <c r="AG843" s="237" t="str">
        <f t="shared" si="160"/>
        <v>Dante Cunningham</v>
      </c>
      <c r="AH843" s="269">
        <f t="shared" si="161"/>
        <v>9.883285716638876E-2</v>
      </c>
      <c r="AI843" s="188" t="b">
        <f t="shared" si="168"/>
        <v>0</v>
      </c>
      <c r="AJ843" s="188">
        <f t="shared" si="169"/>
        <v>16</v>
      </c>
    </row>
    <row r="844" spans="1:36" x14ac:dyDescent="0.2">
      <c r="A844" s="188" t="s">
        <v>565</v>
      </c>
      <c r="B844" s="188" t="s">
        <v>37</v>
      </c>
      <c r="C844" s="188" t="s">
        <v>373</v>
      </c>
      <c r="D844" s="188" t="s">
        <v>87</v>
      </c>
      <c r="E844" s="247">
        <v>0.54375000000000007</v>
      </c>
      <c r="F844" s="188">
        <v>2</v>
      </c>
      <c r="G844" s="188">
        <v>6</v>
      </c>
      <c r="H844" s="188">
        <v>0.33300000000000002</v>
      </c>
      <c r="I844" s="258">
        <v>2</v>
      </c>
      <c r="J844" s="188">
        <v>5</v>
      </c>
      <c r="K844" s="261">
        <v>0.4</v>
      </c>
      <c r="L844" s="188">
        <v>0</v>
      </c>
      <c r="M844" s="188">
        <v>0</v>
      </c>
      <c r="O844" s="188">
        <v>0</v>
      </c>
      <c r="P844" s="188">
        <v>0</v>
      </c>
      <c r="Q844" s="188">
        <v>0</v>
      </c>
      <c r="R844" s="188">
        <v>0</v>
      </c>
      <c r="S844" s="188">
        <v>1</v>
      </c>
      <c r="T844" s="188">
        <v>0</v>
      </c>
      <c r="U844" s="188">
        <v>1</v>
      </c>
      <c r="V844" s="188">
        <v>0</v>
      </c>
      <c r="W844" s="188">
        <v>6</v>
      </c>
      <c r="X844" s="237" t="str">
        <f t="shared" si="162"/>
        <v>Darius Miller</v>
      </c>
      <c r="Y844" s="237" t="str">
        <f t="shared" si="163"/>
        <v>NOP</v>
      </c>
      <c r="Z844" s="237" t="str">
        <f t="shared" si="158"/>
        <v>SF</v>
      </c>
      <c r="AA844" s="237">
        <f t="shared" si="164"/>
        <v>8</v>
      </c>
      <c r="AB844" s="237" t="str">
        <f t="shared" si="165"/>
        <v>LAL</v>
      </c>
      <c r="AC844" s="244">
        <v>43030</v>
      </c>
      <c r="AD844" s="237" t="str">
        <f t="shared" si="166"/>
        <v>A</v>
      </c>
      <c r="AE844" s="245">
        <f t="shared" si="167"/>
        <v>13.05</v>
      </c>
      <c r="AF844" s="269">
        <f t="shared" si="159"/>
        <v>3.2336297493936947E-2</v>
      </c>
      <c r="AG844" s="237" t="str">
        <f t="shared" si="160"/>
        <v>Darius Miller</v>
      </c>
      <c r="AH844" s="269">
        <f t="shared" si="161"/>
        <v>0.23355521078357772</v>
      </c>
      <c r="AI844" s="188" t="b">
        <f t="shared" si="168"/>
        <v>0</v>
      </c>
      <c r="AJ844" s="188">
        <f t="shared" si="169"/>
        <v>8.5</v>
      </c>
    </row>
    <row r="845" spans="1:36" x14ac:dyDescent="0.2">
      <c r="A845" s="188" t="s">
        <v>395</v>
      </c>
      <c r="B845" s="188" t="s">
        <v>37</v>
      </c>
      <c r="C845" s="188" t="s">
        <v>373</v>
      </c>
      <c r="D845" s="188" t="s">
        <v>87</v>
      </c>
      <c r="E845" s="247">
        <v>0.32083333333333336</v>
      </c>
      <c r="F845" s="188">
        <v>3</v>
      </c>
      <c r="G845" s="188">
        <v>3</v>
      </c>
      <c r="H845" s="188">
        <v>1</v>
      </c>
      <c r="I845" s="258">
        <v>0</v>
      </c>
      <c r="J845" s="188">
        <v>0</v>
      </c>
      <c r="K845" s="261"/>
      <c r="L845" s="188">
        <v>0</v>
      </c>
      <c r="M845" s="188">
        <v>0</v>
      </c>
      <c r="O845" s="188">
        <v>0</v>
      </c>
      <c r="P845" s="188">
        <v>0</v>
      </c>
      <c r="Q845" s="188">
        <v>0</v>
      </c>
      <c r="R845" s="188">
        <v>1</v>
      </c>
      <c r="S845" s="188">
        <v>2</v>
      </c>
      <c r="T845" s="188">
        <v>0</v>
      </c>
      <c r="U845" s="188">
        <v>0</v>
      </c>
      <c r="V845" s="188">
        <v>3</v>
      </c>
      <c r="W845" s="188">
        <v>6</v>
      </c>
      <c r="X845" s="237" t="str">
        <f t="shared" si="162"/>
        <v>Tony Allen</v>
      </c>
      <c r="Y845" s="237" t="str">
        <f t="shared" si="163"/>
        <v>NOP</v>
      </c>
      <c r="Z845" s="237" t="str">
        <f t="shared" si="158"/>
        <v>SG</v>
      </c>
      <c r="AA845" s="237">
        <f t="shared" si="164"/>
        <v>13.5</v>
      </c>
      <c r="AB845" s="237" t="str">
        <f t="shared" si="165"/>
        <v>LAL</v>
      </c>
      <c r="AC845" s="244">
        <v>43030</v>
      </c>
      <c r="AD845" s="237" t="str">
        <f t="shared" si="166"/>
        <v>A</v>
      </c>
      <c r="AE845" s="245">
        <f t="shared" si="167"/>
        <v>7.7000000000000011</v>
      </c>
      <c r="AF845" s="269">
        <f t="shared" si="159"/>
        <v>5.4567502021018593E-2</v>
      </c>
      <c r="AG845" s="237" t="str">
        <f t="shared" si="160"/>
        <v>Tony Allen</v>
      </c>
      <c r="AH845" s="269">
        <f t="shared" si="161"/>
        <v>0.16964167907564132</v>
      </c>
      <c r="AI845" s="188" t="b">
        <f t="shared" si="168"/>
        <v>0</v>
      </c>
      <c r="AJ845" s="188">
        <f t="shared" si="169"/>
        <v>14</v>
      </c>
    </row>
    <row r="846" spans="1:36" x14ac:dyDescent="0.2">
      <c r="A846" s="188" t="s">
        <v>669</v>
      </c>
      <c r="B846" s="188" t="s">
        <v>37</v>
      </c>
      <c r="C846" s="188" t="s">
        <v>373</v>
      </c>
      <c r="D846" s="188" t="s">
        <v>87</v>
      </c>
      <c r="E846" s="246">
        <v>1.0048611111111112</v>
      </c>
      <c r="F846" s="188">
        <v>2</v>
      </c>
      <c r="G846" s="188">
        <v>4</v>
      </c>
      <c r="H846" s="188">
        <v>0.5</v>
      </c>
      <c r="I846" s="258">
        <v>1</v>
      </c>
      <c r="J846" s="188">
        <v>3</v>
      </c>
      <c r="K846" s="261">
        <v>0.33300000000000002</v>
      </c>
      <c r="L846" s="188">
        <v>0</v>
      </c>
      <c r="M846" s="188">
        <v>0</v>
      </c>
      <c r="O846" s="188">
        <v>0</v>
      </c>
      <c r="P846" s="188">
        <v>1</v>
      </c>
      <c r="Q846" s="188">
        <v>1</v>
      </c>
      <c r="R846" s="188">
        <v>5</v>
      </c>
      <c r="S846" s="188">
        <v>1</v>
      </c>
      <c r="T846" s="188">
        <v>0</v>
      </c>
      <c r="U846" s="188">
        <v>1</v>
      </c>
      <c r="V846" s="188">
        <v>1</v>
      </c>
      <c r="W846" s="188">
        <v>5</v>
      </c>
      <c r="X846" s="237" t="str">
        <f t="shared" si="162"/>
        <v>Jameer Nelson</v>
      </c>
      <c r="Y846" s="237" t="str">
        <f t="shared" si="163"/>
        <v>NOP</v>
      </c>
      <c r="Z846" s="237" t="str">
        <f t="shared" si="158"/>
        <v>PG</v>
      </c>
      <c r="AA846" s="237">
        <f t="shared" si="164"/>
        <v>15.7</v>
      </c>
      <c r="AB846" s="237" t="str">
        <f t="shared" si="165"/>
        <v>LAL</v>
      </c>
      <c r="AC846" s="244">
        <v>43030</v>
      </c>
      <c r="AD846" s="237" t="str">
        <f t="shared" si="166"/>
        <v>A</v>
      </c>
      <c r="AE846" s="245">
        <f t="shared" si="167"/>
        <v>24.116666666666667</v>
      </c>
      <c r="AF846" s="269">
        <f t="shared" si="159"/>
        <v>6.3459983831851252E-2</v>
      </c>
      <c r="AG846" s="237" t="str">
        <f t="shared" si="160"/>
        <v>Jameer Nelson</v>
      </c>
      <c r="AH846" s="269">
        <f t="shared" si="161"/>
        <v>9.0272351685033753E-2</v>
      </c>
      <c r="AI846" s="188" t="b">
        <f t="shared" si="168"/>
        <v>0</v>
      </c>
      <c r="AJ846" s="188">
        <f t="shared" si="169"/>
        <v>18.75</v>
      </c>
    </row>
    <row r="847" spans="1:36" x14ac:dyDescent="0.2">
      <c r="A847" s="188" t="s">
        <v>117</v>
      </c>
      <c r="B847" s="188" t="s">
        <v>87</v>
      </c>
      <c r="D847" s="188" t="s">
        <v>37</v>
      </c>
      <c r="E847" s="246">
        <v>1.0638888888888889</v>
      </c>
      <c r="F847" s="188">
        <v>10</v>
      </c>
      <c r="G847" s="188">
        <v>18</v>
      </c>
      <c r="H847" s="188">
        <v>0.55600000000000005</v>
      </c>
      <c r="I847" s="258">
        <v>3</v>
      </c>
      <c r="J847" s="188">
        <v>6</v>
      </c>
      <c r="K847" s="261">
        <v>0.5</v>
      </c>
      <c r="L847" s="188">
        <v>1</v>
      </c>
      <c r="M847" s="188">
        <v>1</v>
      </c>
      <c r="N847" s="188">
        <v>1</v>
      </c>
      <c r="O847" s="188">
        <v>0</v>
      </c>
      <c r="P847" s="188">
        <v>0</v>
      </c>
      <c r="Q847" s="188">
        <v>0</v>
      </c>
      <c r="R847" s="188">
        <v>5</v>
      </c>
      <c r="S847" s="188">
        <v>0</v>
      </c>
      <c r="T847" s="188">
        <v>0</v>
      </c>
      <c r="U847" s="188">
        <v>2</v>
      </c>
      <c r="V847" s="188">
        <v>0</v>
      </c>
      <c r="W847" s="188">
        <v>24</v>
      </c>
      <c r="X847" s="237" t="str">
        <f t="shared" si="162"/>
        <v>Jordan Clarkson</v>
      </c>
      <c r="Y847" s="237" t="str">
        <f t="shared" si="163"/>
        <v>LAL</v>
      </c>
      <c r="Z847" s="237" t="str">
        <f t="shared" si="158"/>
        <v>PG</v>
      </c>
      <c r="AA847" s="237">
        <f t="shared" si="164"/>
        <v>29.5</v>
      </c>
      <c r="AB847" s="237" t="str">
        <f t="shared" si="165"/>
        <v>NOP</v>
      </c>
      <c r="AC847" s="244">
        <v>43030</v>
      </c>
      <c r="AD847" s="237" t="str">
        <f t="shared" si="166"/>
        <v>H</v>
      </c>
      <c r="AE847" s="245">
        <f t="shared" si="167"/>
        <v>25.533333333333331</v>
      </c>
      <c r="AF847" s="269">
        <f t="shared" si="159"/>
        <v>0.1340299863698319</v>
      </c>
      <c r="AG847" s="237" t="str">
        <f t="shared" si="160"/>
        <v>Jordan Clarkson</v>
      </c>
      <c r="AH847" s="269">
        <f t="shared" si="161"/>
        <v>0.33182267076123861</v>
      </c>
      <c r="AI847" s="188" t="b">
        <f t="shared" si="168"/>
        <v>0</v>
      </c>
      <c r="AJ847" s="188">
        <f t="shared" si="169"/>
        <v>33</v>
      </c>
    </row>
    <row r="848" spans="1:36" x14ac:dyDescent="0.2">
      <c r="A848" s="188" t="s">
        <v>104</v>
      </c>
      <c r="B848" s="188" t="s">
        <v>87</v>
      </c>
      <c r="D848" s="188" t="s">
        <v>37</v>
      </c>
      <c r="E848" s="246">
        <v>1.2881944444444444</v>
      </c>
      <c r="F848" s="188">
        <v>7</v>
      </c>
      <c r="G848" s="188">
        <v>11</v>
      </c>
      <c r="H848" s="188">
        <v>0.63600000000000001</v>
      </c>
      <c r="I848" s="258">
        <v>2</v>
      </c>
      <c r="J848" s="188">
        <v>4</v>
      </c>
      <c r="K848" s="261">
        <v>0.5</v>
      </c>
      <c r="L848" s="188">
        <v>4</v>
      </c>
      <c r="M848" s="188">
        <v>4</v>
      </c>
      <c r="N848" s="188">
        <v>1</v>
      </c>
      <c r="O848" s="188">
        <v>1</v>
      </c>
      <c r="P848" s="188">
        <v>1</v>
      </c>
      <c r="Q848" s="188">
        <v>2</v>
      </c>
      <c r="R848" s="188">
        <v>1</v>
      </c>
      <c r="S848" s="188">
        <v>2</v>
      </c>
      <c r="T848" s="188">
        <v>1</v>
      </c>
      <c r="U848" s="188">
        <v>2</v>
      </c>
      <c r="V848" s="188">
        <v>1</v>
      </c>
      <c r="W848" s="188">
        <v>20</v>
      </c>
      <c r="X848" s="237" t="str">
        <f t="shared" si="162"/>
        <v>Kentavious Caldwell-Pope</v>
      </c>
      <c r="Y848" s="237" t="str">
        <f t="shared" si="163"/>
        <v>LAL</v>
      </c>
      <c r="Z848" s="237" t="str">
        <f t="shared" si="158"/>
        <v>SG</v>
      </c>
      <c r="AA848" s="237">
        <f t="shared" si="164"/>
        <v>30.9</v>
      </c>
      <c r="AB848" s="237" t="str">
        <f t="shared" si="165"/>
        <v>NOP</v>
      </c>
      <c r="AC848" s="244">
        <v>43030</v>
      </c>
      <c r="AD848" s="237" t="str">
        <f t="shared" si="166"/>
        <v>H</v>
      </c>
      <c r="AE848" s="245">
        <f t="shared" si="167"/>
        <v>30.916666666666664</v>
      </c>
      <c r="AF848" s="269">
        <f t="shared" si="159"/>
        <v>0.14039073148568831</v>
      </c>
      <c r="AG848" s="237" t="str">
        <f t="shared" si="160"/>
        <v>Kentavious Caldwell-Pope</v>
      </c>
      <c r="AH848" s="269">
        <f t="shared" si="161"/>
        <v>0.19789114981215866</v>
      </c>
      <c r="AI848" s="188" t="b">
        <f t="shared" si="168"/>
        <v>0</v>
      </c>
      <c r="AJ848" s="188">
        <f t="shared" si="169"/>
        <v>32.5</v>
      </c>
    </row>
    <row r="849" spans="1:36" x14ac:dyDescent="0.2">
      <c r="A849" s="188" t="s">
        <v>630</v>
      </c>
      <c r="B849" s="188" t="s">
        <v>87</v>
      </c>
      <c r="D849" s="188" t="s">
        <v>37</v>
      </c>
      <c r="E849" s="246">
        <v>1.2680555555555555</v>
      </c>
      <c r="F849" s="188">
        <v>7</v>
      </c>
      <c r="G849" s="188">
        <v>13</v>
      </c>
      <c r="H849" s="188">
        <v>0.53800000000000003</v>
      </c>
      <c r="I849" s="258">
        <v>2</v>
      </c>
      <c r="J849" s="188">
        <v>6</v>
      </c>
      <c r="K849" s="261">
        <v>0.33300000000000002</v>
      </c>
      <c r="L849" s="188">
        <v>4</v>
      </c>
      <c r="M849" s="188">
        <v>4</v>
      </c>
      <c r="N849" s="188">
        <v>1</v>
      </c>
      <c r="O849" s="188">
        <v>1</v>
      </c>
      <c r="P849" s="188">
        <v>5</v>
      </c>
      <c r="Q849" s="188">
        <v>6</v>
      </c>
      <c r="R849" s="188">
        <v>2</v>
      </c>
      <c r="S849" s="188">
        <v>1</v>
      </c>
      <c r="T849" s="188">
        <v>0</v>
      </c>
      <c r="U849" s="188">
        <v>2</v>
      </c>
      <c r="V849" s="188">
        <v>3</v>
      </c>
      <c r="W849" s="188">
        <v>20</v>
      </c>
      <c r="X849" s="237" t="str">
        <f t="shared" si="162"/>
        <v>Kyle Kuzma</v>
      </c>
      <c r="Y849" s="237" t="str">
        <f t="shared" si="163"/>
        <v>LAL</v>
      </c>
      <c r="Z849" s="237" t="str">
        <f t="shared" si="158"/>
        <v>PF</v>
      </c>
      <c r="AA849" s="237">
        <f t="shared" si="164"/>
        <v>31.200000000000003</v>
      </c>
      <c r="AB849" s="237" t="str">
        <f t="shared" si="165"/>
        <v>NOP</v>
      </c>
      <c r="AC849" s="244">
        <v>43030</v>
      </c>
      <c r="AD849" s="237" t="str">
        <f t="shared" si="166"/>
        <v>H</v>
      </c>
      <c r="AE849" s="245">
        <f t="shared" si="167"/>
        <v>30.43333333333333</v>
      </c>
      <c r="AF849" s="269">
        <f t="shared" si="159"/>
        <v>0.141753748296229</v>
      </c>
      <c r="AG849" s="237" t="str">
        <f t="shared" si="160"/>
        <v>Kyle Kuzma</v>
      </c>
      <c r="AH849" s="269">
        <f t="shared" si="161"/>
        <v>0.22827437872072365</v>
      </c>
      <c r="AI849" s="188" t="b">
        <f t="shared" si="168"/>
        <v>0</v>
      </c>
      <c r="AJ849" s="188">
        <f t="shared" si="169"/>
        <v>34</v>
      </c>
    </row>
    <row r="850" spans="1:36" x14ac:dyDescent="0.2">
      <c r="A850" s="188" t="s">
        <v>293</v>
      </c>
      <c r="B850" s="188" t="s">
        <v>87</v>
      </c>
      <c r="D850" s="188" t="s">
        <v>37</v>
      </c>
      <c r="E850" s="246">
        <v>1.0034722222222221</v>
      </c>
      <c r="F850" s="188">
        <v>5</v>
      </c>
      <c r="G850" s="188">
        <v>6</v>
      </c>
      <c r="H850" s="188">
        <v>0.83299999999999996</v>
      </c>
      <c r="I850" s="258">
        <v>0</v>
      </c>
      <c r="J850" s="188">
        <v>0</v>
      </c>
      <c r="K850" s="261"/>
      <c r="L850" s="188">
        <v>1</v>
      </c>
      <c r="M850" s="188">
        <v>3</v>
      </c>
      <c r="N850" s="188">
        <v>0.33300000000000002</v>
      </c>
      <c r="O850" s="188">
        <v>1</v>
      </c>
      <c r="P850" s="188">
        <v>1</v>
      </c>
      <c r="Q850" s="188">
        <v>2</v>
      </c>
      <c r="R850" s="188">
        <v>1</v>
      </c>
      <c r="S850" s="188">
        <v>1</v>
      </c>
      <c r="T850" s="188">
        <v>2</v>
      </c>
      <c r="U850" s="188">
        <v>2</v>
      </c>
      <c r="V850" s="188">
        <v>4</v>
      </c>
      <c r="W850" s="188">
        <v>11</v>
      </c>
      <c r="X850" s="237" t="str">
        <f t="shared" si="162"/>
        <v>Julius Randle</v>
      </c>
      <c r="Y850" s="237" t="str">
        <f t="shared" si="163"/>
        <v>LAL</v>
      </c>
      <c r="Z850" s="237" t="str">
        <f t="shared" si="158"/>
        <v>PF</v>
      </c>
      <c r="AA850" s="237">
        <f t="shared" si="164"/>
        <v>21.9</v>
      </c>
      <c r="AB850" s="237" t="str">
        <f t="shared" si="165"/>
        <v>NOP</v>
      </c>
      <c r="AC850" s="244">
        <v>43030</v>
      </c>
      <c r="AD850" s="237" t="str">
        <f t="shared" si="166"/>
        <v>H</v>
      </c>
      <c r="AE850" s="245">
        <f t="shared" si="167"/>
        <v>24.083333333333329</v>
      </c>
      <c r="AF850" s="269">
        <f t="shared" si="159"/>
        <v>9.9500227169468422E-2</v>
      </c>
      <c r="AG850" s="237" t="str">
        <f t="shared" si="160"/>
        <v>Julius Randle</v>
      </c>
      <c r="AH850" s="269">
        <f t="shared" si="161"/>
        <v>0.1604102049231762</v>
      </c>
      <c r="AI850" s="188" t="b">
        <f t="shared" si="168"/>
        <v>0</v>
      </c>
      <c r="AJ850" s="188">
        <f t="shared" si="169"/>
        <v>23</v>
      </c>
    </row>
    <row r="851" spans="1:36" x14ac:dyDescent="0.2">
      <c r="A851" s="188" t="s">
        <v>625</v>
      </c>
      <c r="B851" s="188" t="s">
        <v>87</v>
      </c>
      <c r="D851" s="188" t="s">
        <v>37</v>
      </c>
      <c r="E851" s="246">
        <v>1.5166666666666666</v>
      </c>
      <c r="F851" s="188">
        <v>3</v>
      </c>
      <c r="G851" s="188">
        <v>13</v>
      </c>
      <c r="H851" s="188">
        <v>0.23100000000000001</v>
      </c>
      <c r="I851" s="258">
        <v>0</v>
      </c>
      <c r="J851" s="188">
        <v>5</v>
      </c>
      <c r="K851" s="261">
        <v>0</v>
      </c>
      <c r="L851" s="188">
        <v>2</v>
      </c>
      <c r="M851" s="188">
        <v>2</v>
      </c>
      <c r="N851" s="188">
        <v>1</v>
      </c>
      <c r="O851" s="188">
        <v>1</v>
      </c>
      <c r="P851" s="188">
        <v>7</v>
      </c>
      <c r="Q851" s="188">
        <v>8</v>
      </c>
      <c r="R851" s="188">
        <v>13</v>
      </c>
      <c r="S851" s="188">
        <v>1</v>
      </c>
      <c r="T851" s="188">
        <v>0</v>
      </c>
      <c r="U851" s="188">
        <v>5</v>
      </c>
      <c r="V851" s="188">
        <v>1</v>
      </c>
      <c r="W851" s="188">
        <v>8</v>
      </c>
      <c r="X851" s="237" t="str">
        <f t="shared" si="162"/>
        <v>Lonzo Ball</v>
      </c>
      <c r="Y851" s="237" t="str">
        <f t="shared" si="163"/>
        <v>LAL</v>
      </c>
      <c r="Z851" s="237" t="str">
        <f t="shared" si="158"/>
        <v>PG</v>
      </c>
      <c r="AA851" s="237">
        <f t="shared" si="164"/>
        <v>35.1</v>
      </c>
      <c r="AB851" s="237" t="str">
        <f t="shared" si="165"/>
        <v>NOP</v>
      </c>
      <c r="AC851" s="244">
        <v>43030</v>
      </c>
      <c r="AD851" s="237" t="str">
        <f t="shared" si="166"/>
        <v>H</v>
      </c>
      <c r="AE851" s="245">
        <f t="shared" si="167"/>
        <v>36.4</v>
      </c>
      <c r="AF851" s="269">
        <f t="shared" si="159"/>
        <v>0.15947296683325762</v>
      </c>
      <c r="AG851" s="237" t="str">
        <f t="shared" si="160"/>
        <v>Lonzo Ball</v>
      </c>
      <c r="AH851" s="269">
        <f t="shared" si="161"/>
        <v>0.21499743779536523</v>
      </c>
      <c r="AI851" s="188" t="b">
        <f t="shared" si="168"/>
        <v>0</v>
      </c>
      <c r="AJ851" s="188">
        <f t="shared" si="169"/>
        <v>45</v>
      </c>
    </row>
    <row r="852" spans="1:36" x14ac:dyDescent="0.2">
      <c r="A852" s="188" t="s">
        <v>201</v>
      </c>
      <c r="B852" s="188" t="s">
        <v>87</v>
      </c>
      <c r="D852" s="188" t="s">
        <v>37</v>
      </c>
      <c r="E852" s="246">
        <v>1.0125</v>
      </c>
      <c r="F852" s="188">
        <v>3</v>
      </c>
      <c r="G852" s="188">
        <v>9</v>
      </c>
      <c r="H852" s="188">
        <v>0.33300000000000002</v>
      </c>
      <c r="I852" s="258">
        <v>0</v>
      </c>
      <c r="J852" s="188">
        <v>1</v>
      </c>
      <c r="K852" s="261">
        <v>0</v>
      </c>
      <c r="L852" s="188">
        <v>1</v>
      </c>
      <c r="M852" s="188">
        <v>2</v>
      </c>
      <c r="N852" s="188">
        <v>0.5</v>
      </c>
      <c r="O852" s="188">
        <v>0</v>
      </c>
      <c r="P852" s="188">
        <v>2</v>
      </c>
      <c r="Q852" s="188">
        <v>2</v>
      </c>
      <c r="R852" s="188">
        <v>4</v>
      </c>
      <c r="S852" s="188">
        <v>0</v>
      </c>
      <c r="T852" s="188">
        <v>0</v>
      </c>
      <c r="U852" s="188">
        <v>1</v>
      </c>
      <c r="V852" s="188">
        <v>5</v>
      </c>
      <c r="W852" s="188">
        <v>7</v>
      </c>
      <c r="X852" s="237" t="str">
        <f t="shared" si="162"/>
        <v>Brandon Ingram</v>
      </c>
      <c r="Y852" s="237" t="str">
        <f t="shared" si="163"/>
        <v>LAL</v>
      </c>
      <c r="Z852" s="237" t="str">
        <f t="shared" si="158"/>
        <v>SF</v>
      </c>
      <c r="AA852" s="237">
        <f t="shared" si="164"/>
        <v>14.4</v>
      </c>
      <c r="AB852" s="237" t="str">
        <f t="shared" si="165"/>
        <v>NOP</v>
      </c>
      <c r="AC852" s="244">
        <v>43030</v>
      </c>
      <c r="AD852" s="237" t="str">
        <f t="shared" si="166"/>
        <v>H</v>
      </c>
      <c r="AE852" s="245">
        <f t="shared" si="167"/>
        <v>24.299999999999997</v>
      </c>
      <c r="AF852" s="269">
        <f t="shared" si="159"/>
        <v>6.5424806905951843E-2</v>
      </c>
      <c r="AG852" s="237" t="str">
        <f t="shared" si="160"/>
        <v>Brandon Ingram</v>
      </c>
      <c r="AH852" s="269">
        <f t="shared" si="161"/>
        <v>0.18559031109405316</v>
      </c>
      <c r="AI852" s="188" t="b">
        <f t="shared" si="168"/>
        <v>0</v>
      </c>
      <c r="AJ852" s="188">
        <f t="shared" si="169"/>
        <v>17</v>
      </c>
    </row>
    <row r="853" spans="1:36" x14ac:dyDescent="0.2">
      <c r="A853" s="188" t="s">
        <v>236</v>
      </c>
      <c r="B853" s="188" t="s">
        <v>87</v>
      </c>
      <c r="D853" s="188" t="s">
        <v>37</v>
      </c>
      <c r="E853" s="247">
        <v>0.7319444444444444</v>
      </c>
      <c r="F853" s="188">
        <v>2</v>
      </c>
      <c r="G853" s="188">
        <v>8</v>
      </c>
      <c r="H853" s="188">
        <v>0.25</v>
      </c>
      <c r="I853" s="258">
        <v>1</v>
      </c>
      <c r="J853" s="188">
        <v>3</v>
      </c>
      <c r="K853" s="261">
        <v>0.33300000000000002</v>
      </c>
      <c r="L853" s="188">
        <v>2</v>
      </c>
      <c r="M853" s="188">
        <v>2</v>
      </c>
      <c r="N853" s="188">
        <v>1</v>
      </c>
      <c r="O853" s="188">
        <v>1</v>
      </c>
      <c r="P853" s="188">
        <v>5</v>
      </c>
      <c r="Q853" s="188">
        <v>6</v>
      </c>
      <c r="R853" s="188">
        <v>0</v>
      </c>
      <c r="S853" s="188">
        <v>1</v>
      </c>
      <c r="T853" s="188">
        <v>2</v>
      </c>
      <c r="U853" s="188">
        <v>2</v>
      </c>
      <c r="V853" s="188">
        <v>3</v>
      </c>
      <c r="W853" s="188">
        <v>7</v>
      </c>
      <c r="X853" s="237" t="str">
        <f t="shared" si="162"/>
        <v>Brook Lopez</v>
      </c>
      <c r="Y853" s="237" t="str">
        <f t="shared" si="163"/>
        <v>LAL</v>
      </c>
      <c r="Z853" s="237" t="str">
        <f t="shared" si="158"/>
        <v>C</v>
      </c>
      <c r="AA853" s="237">
        <f t="shared" si="164"/>
        <v>21.2</v>
      </c>
      <c r="AB853" s="237" t="str">
        <f t="shared" si="165"/>
        <v>NOP</v>
      </c>
      <c r="AC853" s="244">
        <v>43030</v>
      </c>
      <c r="AD853" s="237" t="str">
        <f t="shared" si="166"/>
        <v>H</v>
      </c>
      <c r="AE853" s="245">
        <f t="shared" si="167"/>
        <v>17.566666666666666</v>
      </c>
      <c r="AF853" s="269">
        <f t="shared" si="159"/>
        <v>9.6319854611540204E-2</v>
      </c>
      <c r="AG853" s="237" t="str">
        <f t="shared" si="160"/>
        <v>Brook Lopez</v>
      </c>
      <c r="AH853" s="269">
        <f t="shared" si="161"/>
        <v>0.25672739428380403</v>
      </c>
      <c r="AI853" s="188" t="b">
        <f t="shared" si="168"/>
        <v>0</v>
      </c>
      <c r="AJ853" s="188">
        <f t="shared" si="169"/>
        <v>22</v>
      </c>
    </row>
    <row r="854" spans="1:36" x14ac:dyDescent="0.2">
      <c r="A854" s="188" t="s">
        <v>662</v>
      </c>
      <c r="B854" s="188" t="s">
        <v>87</v>
      </c>
      <c r="D854" s="188" t="s">
        <v>37</v>
      </c>
      <c r="E854" s="247">
        <v>0.62430555555555556</v>
      </c>
      <c r="F854" s="188">
        <v>3</v>
      </c>
      <c r="G854" s="188">
        <v>6</v>
      </c>
      <c r="H854" s="188">
        <v>0.5</v>
      </c>
      <c r="I854" s="258">
        <v>0</v>
      </c>
      <c r="J854" s="188">
        <v>0</v>
      </c>
      <c r="K854" s="261"/>
      <c r="L854" s="188">
        <v>0</v>
      </c>
      <c r="M854" s="188">
        <v>0</v>
      </c>
      <c r="O854" s="188">
        <v>2</v>
      </c>
      <c r="P854" s="188">
        <v>1</v>
      </c>
      <c r="Q854" s="188">
        <v>3</v>
      </c>
      <c r="R854" s="188">
        <v>0</v>
      </c>
      <c r="S854" s="188">
        <v>1</v>
      </c>
      <c r="T854" s="188">
        <v>0</v>
      </c>
      <c r="U854" s="188">
        <v>1</v>
      </c>
      <c r="V854" s="188">
        <v>4</v>
      </c>
      <c r="W854" s="188">
        <v>6</v>
      </c>
      <c r="X854" s="237" t="str">
        <f t="shared" si="162"/>
        <v>Larry Nance</v>
      </c>
      <c r="Y854" s="237" t="str">
        <f t="shared" si="163"/>
        <v>LAL</v>
      </c>
      <c r="Z854" s="237" t="str">
        <f t="shared" si="158"/>
        <v>PF</v>
      </c>
      <c r="AA854" s="237">
        <f t="shared" si="164"/>
        <v>11.6</v>
      </c>
      <c r="AB854" s="237" t="str">
        <f t="shared" si="165"/>
        <v>NOP</v>
      </c>
      <c r="AC854" s="244">
        <v>43030</v>
      </c>
      <c r="AD854" s="237" t="str">
        <f t="shared" si="166"/>
        <v>H</v>
      </c>
      <c r="AE854" s="245">
        <f t="shared" si="167"/>
        <v>14.983333333333334</v>
      </c>
      <c r="AF854" s="269">
        <f t="shared" si="159"/>
        <v>5.2703316674238984E-2</v>
      </c>
      <c r="AG854" s="237" t="str">
        <f t="shared" si="160"/>
        <v>Larry Nance</v>
      </c>
      <c r="AH854" s="269">
        <f t="shared" si="161"/>
        <v>0.19365212930890388</v>
      </c>
      <c r="AI854" s="188" t="b">
        <f t="shared" si="168"/>
        <v>0</v>
      </c>
      <c r="AJ854" s="188">
        <f t="shared" si="169"/>
        <v>13.25</v>
      </c>
    </row>
    <row r="855" spans="1:36" x14ac:dyDescent="0.2">
      <c r="A855" s="188" t="s">
        <v>629</v>
      </c>
      <c r="B855" s="188" t="s">
        <v>87</v>
      </c>
      <c r="D855" s="188" t="s">
        <v>37</v>
      </c>
      <c r="E855" s="247">
        <v>0.60972222222222217</v>
      </c>
      <c r="F855" s="188">
        <v>2</v>
      </c>
      <c r="G855" s="188">
        <v>3</v>
      </c>
      <c r="H855" s="188">
        <v>0.66700000000000004</v>
      </c>
      <c r="I855" s="258">
        <v>1</v>
      </c>
      <c r="J855" s="188">
        <v>2</v>
      </c>
      <c r="K855" s="261">
        <v>0.5</v>
      </c>
      <c r="L855" s="188">
        <v>0</v>
      </c>
      <c r="M855" s="188">
        <v>0</v>
      </c>
      <c r="O855" s="188">
        <v>2</v>
      </c>
      <c r="P855" s="188">
        <v>2</v>
      </c>
      <c r="Q855" s="188">
        <v>4</v>
      </c>
      <c r="R855" s="188">
        <v>1</v>
      </c>
      <c r="S855" s="188">
        <v>0</v>
      </c>
      <c r="T855" s="188">
        <v>0</v>
      </c>
      <c r="U855" s="188">
        <v>0</v>
      </c>
      <c r="V855" s="188">
        <v>1</v>
      </c>
      <c r="W855" s="188">
        <v>5</v>
      </c>
      <c r="X855" s="237" t="str">
        <f t="shared" si="162"/>
        <v>Josh Hart</v>
      </c>
      <c r="Y855" s="237" t="str">
        <f t="shared" si="163"/>
        <v>LAL</v>
      </c>
      <c r="Z855" s="237" t="str">
        <f t="shared" si="158"/>
        <v>SG</v>
      </c>
      <c r="AA855" s="237">
        <f t="shared" si="164"/>
        <v>11.3</v>
      </c>
      <c r="AB855" s="237" t="str">
        <f t="shared" si="165"/>
        <v>NOP</v>
      </c>
      <c r="AC855" s="244">
        <v>43030</v>
      </c>
      <c r="AD855" s="237" t="str">
        <f t="shared" si="166"/>
        <v>H</v>
      </c>
      <c r="AE855" s="245">
        <f t="shared" si="167"/>
        <v>14.633333333333333</v>
      </c>
      <c r="AF855" s="269">
        <f t="shared" si="159"/>
        <v>5.134029986369832E-2</v>
      </c>
      <c r="AG855" s="237" t="str">
        <f t="shared" si="160"/>
        <v>Josh Hart</v>
      </c>
      <c r="AH855" s="269">
        <f t="shared" si="161"/>
        <v>8.4978814309488088E-2</v>
      </c>
      <c r="AI855" s="188" t="b">
        <f t="shared" si="168"/>
        <v>0</v>
      </c>
      <c r="AJ855" s="188">
        <f t="shared" si="169"/>
        <v>13</v>
      </c>
    </row>
    <row r="856" spans="1:36" x14ac:dyDescent="0.2">
      <c r="A856" s="188" t="s">
        <v>90</v>
      </c>
      <c r="B856" s="188" t="s">
        <v>87</v>
      </c>
      <c r="D856" s="188" t="s">
        <v>37</v>
      </c>
      <c r="E856" s="247">
        <v>0.37222222222222223</v>
      </c>
      <c r="F856" s="188">
        <v>1</v>
      </c>
      <c r="G856" s="188">
        <v>1</v>
      </c>
      <c r="H856" s="188">
        <v>1</v>
      </c>
      <c r="I856" s="258">
        <v>0</v>
      </c>
      <c r="J856" s="188">
        <v>0</v>
      </c>
      <c r="K856" s="261"/>
      <c r="L856" s="188">
        <v>0</v>
      </c>
      <c r="M856" s="188">
        <v>0</v>
      </c>
      <c r="O856" s="188">
        <v>0</v>
      </c>
      <c r="P856" s="188">
        <v>3</v>
      </c>
      <c r="Q856" s="188">
        <v>3</v>
      </c>
      <c r="R856" s="188">
        <v>0</v>
      </c>
      <c r="S856" s="188">
        <v>0</v>
      </c>
      <c r="T856" s="188">
        <v>1</v>
      </c>
      <c r="U856" s="188">
        <v>0</v>
      </c>
      <c r="V856" s="188">
        <v>1</v>
      </c>
      <c r="W856" s="188">
        <v>2</v>
      </c>
      <c r="X856" s="237" t="str">
        <f t="shared" si="162"/>
        <v>Andrew Bogut</v>
      </c>
      <c r="Y856" s="237" t="str">
        <f t="shared" si="163"/>
        <v>LAL</v>
      </c>
      <c r="Z856" s="237" t="str">
        <f t="shared" si="158"/>
        <v>C</v>
      </c>
      <c r="AA856" s="237">
        <f t="shared" si="164"/>
        <v>8.6</v>
      </c>
      <c r="AB856" s="237" t="str">
        <f t="shared" si="165"/>
        <v>NOP</v>
      </c>
      <c r="AC856" s="244">
        <v>43030</v>
      </c>
      <c r="AD856" s="237" t="str">
        <f t="shared" si="166"/>
        <v>H</v>
      </c>
      <c r="AE856" s="245">
        <f t="shared" si="167"/>
        <v>8.9333333333333336</v>
      </c>
      <c r="AF856" s="269">
        <f t="shared" si="159"/>
        <v>3.9073148568832351E-2</v>
      </c>
      <c r="AG856" s="237" t="str">
        <f t="shared" si="160"/>
        <v>Andrew Bogut</v>
      </c>
      <c r="AH856" s="269">
        <f t="shared" si="161"/>
        <v>4.6400123733663277E-2</v>
      </c>
      <c r="AI856" s="188" t="b">
        <f t="shared" si="168"/>
        <v>0</v>
      </c>
      <c r="AJ856" s="188">
        <f t="shared" si="169"/>
        <v>8.25</v>
      </c>
    </row>
    <row r="857" spans="1:36" x14ac:dyDescent="0.2">
      <c r="A857" s="188" t="s">
        <v>96</v>
      </c>
      <c r="B857" s="188" t="s">
        <v>87</v>
      </c>
      <c r="D857" s="188" t="s">
        <v>37</v>
      </c>
      <c r="E857" s="247">
        <v>0.36388888888888887</v>
      </c>
      <c r="F857" s="188">
        <v>1</v>
      </c>
      <c r="G857" s="188">
        <v>1</v>
      </c>
      <c r="H857" s="188">
        <v>1</v>
      </c>
      <c r="I857" s="258">
        <v>0</v>
      </c>
      <c r="J857" s="188">
        <v>0</v>
      </c>
      <c r="K857" s="261"/>
      <c r="L857" s="188">
        <v>0</v>
      </c>
      <c r="M857" s="188">
        <v>2</v>
      </c>
      <c r="N857" s="188">
        <v>0</v>
      </c>
      <c r="O857" s="188">
        <v>0</v>
      </c>
      <c r="P857" s="188">
        <v>2</v>
      </c>
      <c r="Q857" s="188">
        <v>2</v>
      </c>
      <c r="R857" s="188">
        <v>0</v>
      </c>
      <c r="S857" s="188">
        <v>0</v>
      </c>
      <c r="T857" s="188">
        <v>0</v>
      </c>
      <c r="U857" s="188">
        <v>0</v>
      </c>
      <c r="V857" s="188">
        <v>0</v>
      </c>
      <c r="W857" s="188">
        <v>2</v>
      </c>
      <c r="X857" s="237" t="str">
        <f t="shared" si="162"/>
        <v>Corey Brewer</v>
      </c>
      <c r="Y857" s="237" t="str">
        <f t="shared" si="163"/>
        <v>LAL</v>
      </c>
      <c r="Z857" s="237" t="str">
        <f t="shared" si="158"/>
        <v>SG</v>
      </c>
      <c r="AA857" s="237">
        <f t="shared" si="164"/>
        <v>4.4000000000000004</v>
      </c>
      <c r="AB857" s="237" t="str">
        <f t="shared" si="165"/>
        <v>NOP</v>
      </c>
      <c r="AC857" s="244">
        <v>43030</v>
      </c>
      <c r="AD857" s="237" t="str">
        <f t="shared" si="166"/>
        <v>H</v>
      </c>
      <c r="AE857" s="245">
        <f t="shared" si="167"/>
        <v>8.7333333333333325</v>
      </c>
      <c r="AF857" s="269">
        <f t="shared" si="159"/>
        <v>1.9990913221263066E-2</v>
      </c>
      <c r="AG857" s="237" t="str">
        <f t="shared" si="160"/>
        <v>Corey Brewer</v>
      </c>
      <c r="AH857" s="269">
        <f t="shared" si="161"/>
        <v>8.922991733575919E-2</v>
      </c>
      <c r="AI857" s="188" t="b">
        <f t="shared" si="168"/>
        <v>0</v>
      </c>
      <c r="AJ857" s="188">
        <f t="shared" si="169"/>
        <v>4.5</v>
      </c>
    </row>
    <row r="858" spans="1:36" x14ac:dyDescent="0.2">
      <c r="A858" s="188" t="s">
        <v>148</v>
      </c>
      <c r="B858" s="188" t="s">
        <v>87</v>
      </c>
      <c r="D858" s="188" t="s">
        <v>37</v>
      </c>
      <c r="E858" s="247">
        <v>0.1451388888888889</v>
      </c>
      <c r="F858" s="188">
        <v>0</v>
      </c>
      <c r="G858" s="188">
        <v>1</v>
      </c>
      <c r="H858" s="188">
        <v>0</v>
      </c>
      <c r="I858" s="258">
        <v>0</v>
      </c>
      <c r="J858" s="188">
        <v>0</v>
      </c>
      <c r="K858" s="261"/>
      <c r="L858" s="188">
        <v>0</v>
      </c>
      <c r="M858" s="188">
        <v>0</v>
      </c>
      <c r="O858" s="188">
        <v>0</v>
      </c>
      <c r="P858" s="188">
        <v>0</v>
      </c>
      <c r="Q858" s="188">
        <v>0</v>
      </c>
      <c r="R858" s="188">
        <v>0</v>
      </c>
      <c r="S858" s="188">
        <v>0</v>
      </c>
      <c r="T858" s="188">
        <v>0</v>
      </c>
      <c r="U858" s="188">
        <v>0</v>
      </c>
      <c r="V858" s="188">
        <v>1</v>
      </c>
      <c r="W858" s="188">
        <v>0</v>
      </c>
      <c r="X858" s="237" t="str">
        <f t="shared" si="162"/>
        <v>Tyler Ennis</v>
      </c>
      <c r="Y858" s="237" t="str">
        <f t="shared" si="163"/>
        <v>LAL</v>
      </c>
      <c r="Z858" s="237" t="str">
        <f t="shared" si="158"/>
        <v>PG</v>
      </c>
      <c r="AA858" s="237">
        <f t="shared" si="164"/>
        <v>0</v>
      </c>
      <c r="AB858" s="237" t="str">
        <f t="shared" si="165"/>
        <v>NOP</v>
      </c>
      <c r="AC858" s="244">
        <v>43030</v>
      </c>
      <c r="AD858" s="237" t="str">
        <f t="shared" si="166"/>
        <v>H</v>
      </c>
      <c r="AE858" s="245">
        <f t="shared" si="167"/>
        <v>3.4833333333333334</v>
      </c>
      <c r="AF858" s="269">
        <f t="shared" si="159"/>
        <v>0</v>
      </c>
      <c r="AG858" s="237" t="str">
        <f t="shared" si="160"/>
        <v>Tyler Ennis</v>
      </c>
      <c r="AH858" s="269">
        <f t="shared" si="161"/>
        <v>0.11899744651312687</v>
      </c>
      <c r="AI858" s="188" t="b">
        <f t="shared" si="168"/>
        <v>0</v>
      </c>
      <c r="AJ858" s="188">
        <f t="shared" si="169"/>
        <v>0</v>
      </c>
    </row>
    <row r="859" spans="1:36" x14ac:dyDescent="0.2">
      <c r="A859" s="188" t="s">
        <v>351</v>
      </c>
      <c r="B859" s="188" t="s">
        <v>39</v>
      </c>
      <c r="C859" s="188" t="s">
        <v>373</v>
      </c>
      <c r="D859" s="188" t="s">
        <v>29</v>
      </c>
      <c r="E859" s="246">
        <v>1.6416666666666666</v>
      </c>
      <c r="F859" s="188">
        <v>10</v>
      </c>
      <c r="G859" s="188">
        <v>20</v>
      </c>
      <c r="H859" s="188">
        <v>0.5</v>
      </c>
      <c r="I859" s="258">
        <v>2</v>
      </c>
      <c r="J859" s="188">
        <v>7</v>
      </c>
      <c r="K859" s="261">
        <v>0.28599999999999998</v>
      </c>
      <c r="L859" s="188">
        <v>5</v>
      </c>
      <c r="M859" s="188">
        <v>8</v>
      </c>
      <c r="N859" s="188">
        <v>0.625</v>
      </c>
      <c r="O859" s="188">
        <v>1</v>
      </c>
      <c r="P859" s="188">
        <v>6</v>
      </c>
      <c r="Q859" s="188">
        <v>7</v>
      </c>
      <c r="R859" s="188">
        <v>4</v>
      </c>
      <c r="S859" s="188">
        <v>2</v>
      </c>
      <c r="T859" s="188">
        <v>0</v>
      </c>
      <c r="U859" s="188">
        <v>1</v>
      </c>
      <c r="V859" s="188">
        <v>2</v>
      </c>
      <c r="W859" s="188">
        <v>27</v>
      </c>
      <c r="X859" s="237" t="str">
        <f t="shared" si="162"/>
        <v>Andrew Wiggins</v>
      </c>
      <c r="Y859" s="237" t="str">
        <f t="shared" si="163"/>
        <v>MIN</v>
      </c>
      <c r="Z859" s="237" t="str">
        <f t="shared" si="158"/>
        <v>SG</v>
      </c>
      <c r="AA859" s="237">
        <f t="shared" si="164"/>
        <v>46.4</v>
      </c>
      <c r="AB859" s="237" t="str">
        <f t="shared" si="165"/>
        <v>OKC</v>
      </c>
      <c r="AC859" s="244">
        <v>43030</v>
      </c>
      <c r="AD859" s="237" t="str">
        <f t="shared" si="166"/>
        <v>A</v>
      </c>
      <c r="AE859" s="245">
        <f t="shared" si="167"/>
        <v>39.4</v>
      </c>
      <c r="AF859" s="269">
        <f t="shared" si="159"/>
        <v>0.22361445783132533</v>
      </c>
      <c r="AG859" s="237" t="str">
        <f t="shared" si="160"/>
        <v>Andrew Wiggins</v>
      </c>
      <c r="AH859" s="269">
        <f t="shared" si="161"/>
        <v>0.26407426819549251</v>
      </c>
      <c r="AI859" s="188" t="b">
        <f t="shared" si="168"/>
        <v>0</v>
      </c>
      <c r="AJ859" s="188">
        <f t="shared" si="169"/>
        <v>49.75</v>
      </c>
    </row>
    <row r="860" spans="1:36" x14ac:dyDescent="0.2">
      <c r="A860" s="188" t="s">
        <v>332</v>
      </c>
      <c r="B860" s="188" t="s">
        <v>39</v>
      </c>
      <c r="C860" s="188" t="s">
        <v>373</v>
      </c>
      <c r="D860" s="188" t="s">
        <v>29</v>
      </c>
      <c r="E860" s="246">
        <v>1.4826388888888891</v>
      </c>
      <c r="F860" s="188">
        <v>11</v>
      </c>
      <c r="G860" s="188">
        <v>17</v>
      </c>
      <c r="H860" s="188">
        <v>0.64700000000000002</v>
      </c>
      <c r="I860" s="258">
        <v>2</v>
      </c>
      <c r="J860" s="188">
        <v>7</v>
      </c>
      <c r="K860" s="261">
        <v>0.28599999999999998</v>
      </c>
      <c r="L860" s="188">
        <v>3</v>
      </c>
      <c r="M860" s="188">
        <v>3</v>
      </c>
      <c r="N860" s="188">
        <v>1</v>
      </c>
      <c r="O860" s="188">
        <v>4</v>
      </c>
      <c r="P860" s="188">
        <v>8</v>
      </c>
      <c r="Q860" s="188">
        <v>12</v>
      </c>
      <c r="R860" s="188">
        <v>1</v>
      </c>
      <c r="S860" s="188">
        <v>0</v>
      </c>
      <c r="T860" s="188">
        <v>1</v>
      </c>
      <c r="U860" s="188">
        <v>4</v>
      </c>
      <c r="V860" s="188">
        <v>5</v>
      </c>
      <c r="W860" s="188">
        <v>27</v>
      </c>
      <c r="X860" s="237" t="str">
        <f t="shared" si="162"/>
        <v>Karl-Anthony Towns</v>
      </c>
      <c r="Y860" s="237" t="str">
        <f t="shared" si="163"/>
        <v>MIN</v>
      </c>
      <c r="Z860" s="237" t="str">
        <f t="shared" si="158"/>
        <v>C</v>
      </c>
      <c r="AA860" s="237">
        <f t="shared" si="164"/>
        <v>41.9</v>
      </c>
      <c r="AB860" s="237" t="str">
        <f t="shared" si="165"/>
        <v>OKC</v>
      </c>
      <c r="AC860" s="244">
        <v>43030</v>
      </c>
      <c r="AD860" s="237" t="str">
        <f t="shared" si="166"/>
        <v>A</v>
      </c>
      <c r="AE860" s="245">
        <f t="shared" si="167"/>
        <v>35.583333333333336</v>
      </c>
      <c r="AF860" s="269">
        <f t="shared" si="159"/>
        <v>0.20192771084337352</v>
      </c>
      <c r="AG860" s="237" t="str">
        <f t="shared" si="160"/>
        <v>Karl-Anthony Towns</v>
      </c>
      <c r="AH860" s="269">
        <f t="shared" si="161"/>
        <v>0.2661640536753575</v>
      </c>
      <c r="AI860" s="188" t="b">
        <f t="shared" si="168"/>
        <v>0</v>
      </c>
      <c r="AJ860" s="188">
        <f t="shared" si="169"/>
        <v>46.5</v>
      </c>
    </row>
    <row r="861" spans="1:36" x14ac:dyDescent="0.2">
      <c r="A861" s="188" t="s">
        <v>323</v>
      </c>
      <c r="B861" s="188" t="s">
        <v>39</v>
      </c>
      <c r="C861" s="188" t="s">
        <v>373</v>
      </c>
      <c r="D861" s="188" t="s">
        <v>29</v>
      </c>
      <c r="E861" s="246">
        <v>1.6333333333333335</v>
      </c>
      <c r="F861" s="188">
        <v>5</v>
      </c>
      <c r="G861" s="188">
        <v>10</v>
      </c>
      <c r="H861" s="188">
        <v>0.5</v>
      </c>
      <c r="I861" s="258">
        <v>1</v>
      </c>
      <c r="J861" s="188">
        <v>1</v>
      </c>
      <c r="K861" s="261">
        <v>1</v>
      </c>
      <c r="L861" s="188">
        <v>8</v>
      </c>
      <c r="M861" s="188">
        <v>8</v>
      </c>
      <c r="N861" s="188">
        <v>1</v>
      </c>
      <c r="O861" s="188">
        <v>1</v>
      </c>
      <c r="P861" s="188">
        <v>5</v>
      </c>
      <c r="Q861" s="188">
        <v>6</v>
      </c>
      <c r="R861" s="188">
        <v>9</v>
      </c>
      <c r="S861" s="188">
        <v>1</v>
      </c>
      <c r="T861" s="188">
        <v>0</v>
      </c>
      <c r="U861" s="188">
        <v>3</v>
      </c>
      <c r="V861" s="188">
        <v>2</v>
      </c>
      <c r="W861" s="188">
        <v>19</v>
      </c>
      <c r="X861" s="237" t="str">
        <f t="shared" si="162"/>
        <v>Jeff Teague</v>
      </c>
      <c r="Y861" s="237" t="str">
        <f t="shared" si="163"/>
        <v>MIN</v>
      </c>
      <c r="Z861" s="237" t="str">
        <f t="shared" si="158"/>
        <v>PG</v>
      </c>
      <c r="AA861" s="237">
        <f t="shared" si="164"/>
        <v>39.700000000000003</v>
      </c>
      <c r="AB861" s="237" t="str">
        <f t="shared" si="165"/>
        <v>OKC</v>
      </c>
      <c r="AC861" s="244">
        <v>43030</v>
      </c>
      <c r="AD861" s="237" t="str">
        <f t="shared" si="166"/>
        <v>A</v>
      </c>
      <c r="AE861" s="245">
        <f t="shared" si="167"/>
        <v>39.200000000000003</v>
      </c>
      <c r="AF861" s="269">
        <f t="shared" si="159"/>
        <v>0.1913253012048193</v>
      </c>
      <c r="AG861" s="237" t="str">
        <f t="shared" si="160"/>
        <v>Jeff Teague</v>
      </c>
      <c r="AH861" s="269">
        <f t="shared" si="161"/>
        <v>0.17882400484946454</v>
      </c>
      <c r="AI861" s="188" t="b">
        <f t="shared" si="168"/>
        <v>0</v>
      </c>
      <c r="AJ861" s="188">
        <f t="shared" si="169"/>
        <v>46.5</v>
      </c>
    </row>
    <row r="862" spans="1:36" x14ac:dyDescent="0.2">
      <c r="A862" s="188" t="s">
        <v>101</v>
      </c>
      <c r="B862" s="188" t="s">
        <v>39</v>
      </c>
      <c r="C862" s="188" t="s">
        <v>373</v>
      </c>
      <c r="D862" s="188" t="s">
        <v>29</v>
      </c>
      <c r="E862" s="246">
        <v>1.6312499999999999</v>
      </c>
      <c r="F862" s="188">
        <v>7</v>
      </c>
      <c r="G862" s="188">
        <v>17</v>
      </c>
      <c r="H862" s="188">
        <v>0.41199999999999998</v>
      </c>
      <c r="I862" s="258">
        <v>1</v>
      </c>
      <c r="J862" s="188">
        <v>4</v>
      </c>
      <c r="K862" s="261">
        <v>0.25</v>
      </c>
      <c r="L862" s="188">
        <v>0</v>
      </c>
      <c r="M862" s="188">
        <v>0</v>
      </c>
      <c r="O862" s="188">
        <v>0</v>
      </c>
      <c r="P862" s="188">
        <v>6</v>
      </c>
      <c r="Q862" s="188">
        <v>6</v>
      </c>
      <c r="R862" s="188">
        <v>6</v>
      </c>
      <c r="S862" s="188">
        <v>0</v>
      </c>
      <c r="T862" s="188">
        <v>0</v>
      </c>
      <c r="U862" s="188">
        <v>1</v>
      </c>
      <c r="V862" s="188">
        <v>2</v>
      </c>
      <c r="W862" s="188">
        <v>15</v>
      </c>
      <c r="X862" s="237" t="str">
        <f t="shared" si="162"/>
        <v>Jimmy Butler</v>
      </c>
      <c r="Y862" s="237" t="str">
        <f t="shared" si="163"/>
        <v>MIN</v>
      </c>
      <c r="Z862" s="237" t="str">
        <f t="shared" si="158"/>
        <v>SF</v>
      </c>
      <c r="AA862" s="237">
        <f t="shared" si="164"/>
        <v>30.2</v>
      </c>
      <c r="AB862" s="237" t="str">
        <f t="shared" si="165"/>
        <v>OKC</v>
      </c>
      <c r="AC862" s="244">
        <v>43030</v>
      </c>
      <c r="AD862" s="237" t="str">
        <f t="shared" si="166"/>
        <v>A</v>
      </c>
      <c r="AE862" s="245">
        <f t="shared" si="167"/>
        <v>39.15</v>
      </c>
      <c r="AF862" s="269">
        <f t="shared" si="159"/>
        <v>0.14554216867469882</v>
      </c>
      <c r="AG862" s="237" t="str">
        <f t="shared" si="160"/>
        <v>Jimmy Butler</v>
      </c>
      <c r="AH862" s="269">
        <f t="shared" si="161"/>
        <v>0.19509340096571232</v>
      </c>
      <c r="AI862" s="188" t="b">
        <f t="shared" si="168"/>
        <v>0</v>
      </c>
      <c r="AJ862" s="188">
        <f t="shared" si="169"/>
        <v>34</v>
      </c>
    </row>
    <row r="863" spans="1:36" x14ac:dyDescent="0.2">
      <c r="A863" s="188" t="s">
        <v>166</v>
      </c>
      <c r="B863" s="188" t="s">
        <v>39</v>
      </c>
      <c r="C863" s="188" t="s">
        <v>373</v>
      </c>
      <c r="D863" s="188" t="s">
        <v>29</v>
      </c>
      <c r="E863" s="246">
        <v>1.3826388888888888</v>
      </c>
      <c r="F863" s="188">
        <v>5</v>
      </c>
      <c r="G863" s="188">
        <v>7</v>
      </c>
      <c r="H863" s="188">
        <v>0.71399999999999997</v>
      </c>
      <c r="I863" s="258">
        <v>1</v>
      </c>
      <c r="J863" s="188">
        <v>1</v>
      </c>
      <c r="K863" s="261">
        <v>1</v>
      </c>
      <c r="L863" s="188">
        <v>0</v>
      </c>
      <c r="M863" s="188">
        <v>0</v>
      </c>
      <c r="O863" s="188">
        <v>2</v>
      </c>
      <c r="P863" s="188">
        <v>8</v>
      </c>
      <c r="Q863" s="188">
        <v>10</v>
      </c>
      <c r="R863" s="188">
        <v>2</v>
      </c>
      <c r="S863" s="188">
        <v>1</v>
      </c>
      <c r="T863" s="188">
        <v>0</v>
      </c>
      <c r="U863" s="188">
        <v>4</v>
      </c>
      <c r="V863" s="188">
        <v>0</v>
      </c>
      <c r="W863" s="188">
        <v>11</v>
      </c>
      <c r="X863" s="237" t="str">
        <f t="shared" si="162"/>
        <v>Taj Gibson</v>
      </c>
      <c r="Y863" s="237" t="str">
        <f t="shared" si="163"/>
        <v>MIN</v>
      </c>
      <c r="Z863" s="237" t="str">
        <f t="shared" si="158"/>
        <v>PF</v>
      </c>
      <c r="AA863" s="237">
        <f t="shared" si="164"/>
        <v>25</v>
      </c>
      <c r="AB863" s="237" t="str">
        <f t="shared" si="165"/>
        <v>OKC</v>
      </c>
      <c r="AC863" s="244">
        <v>43030</v>
      </c>
      <c r="AD863" s="237" t="str">
        <f t="shared" si="166"/>
        <v>A</v>
      </c>
      <c r="AE863" s="245">
        <f t="shared" si="167"/>
        <v>33.18333333333333</v>
      </c>
      <c r="AF863" s="269">
        <f t="shared" si="159"/>
        <v>0.12048192771084339</v>
      </c>
      <c r="AG863" s="237" t="str">
        <f t="shared" si="160"/>
        <v>Taj Gibson</v>
      </c>
      <c r="AH863" s="269">
        <f t="shared" si="161"/>
        <v>0.14066126423218486</v>
      </c>
      <c r="AI863" s="188" t="b">
        <f t="shared" si="168"/>
        <v>0</v>
      </c>
      <c r="AJ863" s="188">
        <f t="shared" si="169"/>
        <v>29.5</v>
      </c>
    </row>
    <row r="864" spans="1:36" x14ac:dyDescent="0.2">
      <c r="A864" s="188" t="s">
        <v>139</v>
      </c>
      <c r="B864" s="188" t="s">
        <v>39</v>
      </c>
      <c r="C864" s="188" t="s">
        <v>373</v>
      </c>
      <c r="D864" s="188" t="s">
        <v>29</v>
      </c>
      <c r="E864" s="247">
        <v>0.51736111111111105</v>
      </c>
      <c r="F864" s="188">
        <v>2</v>
      </c>
      <c r="G864" s="188">
        <v>6</v>
      </c>
      <c r="H864" s="188">
        <v>0.33300000000000002</v>
      </c>
      <c r="I864" s="258">
        <v>1</v>
      </c>
      <c r="J864" s="188">
        <v>2</v>
      </c>
      <c r="K864" s="261">
        <v>0.5</v>
      </c>
      <c r="L864" s="188">
        <v>2</v>
      </c>
      <c r="M864" s="188">
        <v>2</v>
      </c>
      <c r="N864" s="188">
        <v>1</v>
      </c>
      <c r="O864" s="188">
        <v>2</v>
      </c>
      <c r="P864" s="188">
        <v>1</v>
      </c>
      <c r="Q864" s="188">
        <v>3</v>
      </c>
      <c r="R864" s="188">
        <v>1</v>
      </c>
      <c r="S864" s="188">
        <v>0</v>
      </c>
      <c r="T864" s="188">
        <v>0</v>
      </c>
      <c r="U864" s="188">
        <v>1</v>
      </c>
      <c r="V864" s="188">
        <v>2</v>
      </c>
      <c r="W864" s="188">
        <v>7</v>
      </c>
      <c r="X864" s="237" t="str">
        <f t="shared" si="162"/>
        <v>Gorgui Dieng</v>
      </c>
      <c r="Y864" s="237" t="str">
        <f t="shared" si="163"/>
        <v>MIN</v>
      </c>
      <c r="Z864" s="237" t="str">
        <f t="shared" si="158"/>
        <v>C</v>
      </c>
      <c r="AA864" s="237">
        <f t="shared" si="164"/>
        <v>11.1</v>
      </c>
      <c r="AB864" s="237" t="str">
        <f t="shared" si="165"/>
        <v>OKC</v>
      </c>
      <c r="AC864" s="244">
        <v>43030</v>
      </c>
      <c r="AD864" s="237" t="str">
        <f t="shared" si="166"/>
        <v>A</v>
      </c>
      <c r="AE864" s="245">
        <f t="shared" si="167"/>
        <v>12.416666666666664</v>
      </c>
      <c r="AF864" s="269">
        <f t="shared" si="159"/>
        <v>5.349397590361446E-2</v>
      </c>
      <c r="AG864" s="237" t="str">
        <f t="shared" si="160"/>
        <v>Gorgui Dieng</v>
      </c>
      <c r="AH864" s="269">
        <f t="shared" si="161"/>
        <v>0.26929174221353108</v>
      </c>
      <c r="AI864" s="188" t="b">
        <f t="shared" si="168"/>
        <v>0</v>
      </c>
      <c r="AJ864" s="188">
        <f t="shared" si="169"/>
        <v>13.25</v>
      </c>
    </row>
    <row r="865" spans="1:36" x14ac:dyDescent="0.2">
      <c r="A865" s="188" t="s">
        <v>123</v>
      </c>
      <c r="B865" s="188" t="s">
        <v>39</v>
      </c>
      <c r="C865" s="188" t="s">
        <v>373</v>
      </c>
      <c r="D865" s="188" t="s">
        <v>29</v>
      </c>
      <c r="E865" s="247">
        <v>0.65347222222222223</v>
      </c>
      <c r="F865" s="188">
        <v>1</v>
      </c>
      <c r="G865" s="188">
        <v>6</v>
      </c>
      <c r="H865" s="188">
        <v>0.16700000000000001</v>
      </c>
      <c r="I865" s="258">
        <v>1</v>
      </c>
      <c r="J865" s="188">
        <v>2</v>
      </c>
      <c r="K865" s="261">
        <v>0.5</v>
      </c>
      <c r="L865" s="188">
        <v>0</v>
      </c>
      <c r="M865" s="188">
        <v>0</v>
      </c>
      <c r="O865" s="188">
        <v>0</v>
      </c>
      <c r="P865" s="188">
        <v>0</v>
      </c>
      <c r="Q865" s="188">
        <v>0</v>
      </c>
      <c r="R865" s="188">
        <v>2</v>
      </c>
      <c r="S865" s="188">
        <v>0</v>
      </c>
      <c r="T865" s="188">
        <v>0</v>
      </c>
      <c r="U865" s="188">
        <v>1</v>
      </c>
      <c r="V865" s="188">
        <v>2</v>
      </c>
      <c r="W865" s="188">
        <v>3</v>
      </c>
      <c r="X865" s="237" t="str">
        <f t="shared" si="162"/>
        <v>Jamal Crawford</v>
      </c>
      <c r="Y865" s="237" t="str">
        <f t="shared" si="163"/>
        <v>MIN</v>
      </c>
      <c r="Z865" s="237" t="str">
        <f t="shared" si="158"/>
        <v>SG</v>
      </c>
      <c r="AA865" s="237">
        <f t="shared" si="164"/>
        <v>5</v>
      </c>
      <c r="AB865" s="237" t="str">
        <f t="shared" si="165"/>
        <v>OKC</v>
      </c>
      <c r="AC865" s="244">
        <v>43030</v>
      </c>
      <c r="AD865" s="237" t="str">
        <f t="shared" si="166"/>
        <v>A</v>
      </c>
      <c r="AE865" s="245">
        <f t="shared" si="167"/>
        <v>15.683333333333334</v>
      </c>
      <c r="AF865" s="269">
        <f t="shared" si="159"/>
        <v>2.4096385542168679E-2</v>
      </c>
      <c r="AG865" s="237" t="str">
        <f t="shared" si="160"/>
        <v>Jamal Crawford</v>
      </c>
      <c r="AH865" s="269">
        <f t="shared" si="161"/>
        <v>0.18939194663355813</v>
      </c>
      <c r="AI865" s="188" t="b">
        <f t="shared" si="168"/>
        <v>0</v>
      </c>
      <c r="AJ865" s="188">
        <f t="shared" si="169"/>
        <v>6.5</v>
      </c>
    </row>
    <row r="866" spans="1:36" x14ac:dyDescent="0.2">
      <c r="A866" s="188" t="s">
        <v>85</v>
      </c>
      <c r="B866" s="188" t="s">
        <v>39</v>
      </c>
      <c r="C866" s="188" t="s">
        <v>373</v>
      </c>
      <c r="D866" s="188" t="s">
        <v>29</v>
      </c>
      <c r="E866" s="247">
        <v>0.36874999999999997</v>
      </c>
      <c r="F866" s="188">
        <v>1</v>
      </c>
      <c r="G866" s="188">
        <v>1</v>
      </c>
      <c r="H866" s="188">
        <v>1</v>
      </c>
      <c r="I866" s="258">
        <v>1</v>
      </c>
      <c r="J866" s="188">
        <v>1</v>
      </c>
      <c r="K866" s="261">
        <v>1</v>
      </c>
      <c r="L866" s="188">
        <v>0</v>
      </c>
      <c r="M866" s="188">
        <v>0</v>
      </c>
      <c r="O866" s="188">
        <v>0</v>
      </c>
      <c r="P866" s="188">
        <v>1</v>
      </c>
      <c r="Q866" s="188">
        <v>1</v>
      </c>
      <c r="R866" s="188">
        <v>0</v>
      </c>
      <c r="S866" s="188">
        <v>0</v>
      </c>
      <c r="T866" s="188">
        <v>0</v>
      </c>
      <c r="U866" s="188">
        <v>1</v>
      </c>
      <c r="V866" s="188">
        <v>0</v>
      </c>
      <c r="W866" s="188">
        <v>3</v>
      </c>
      <c r="X866" s="237" t="str">
        <f t="shared" si="162"/>
        <v>Nemanja Bjelica</v>
      </c>
      <c r="Y866" s="237" t="str">
        <f t="shared" si="163"/>
        <v>MIN</v>
      </c>
      <c r="Z866" s="237" t="str">
        <f t="shared" si="158"/>
        <v>PF</v>
      </c>
      <c r="AA866" s="237">
        <f t="shared" si="164"/>
        <v>3.2</v>
      </c>
      <c r="AB866" s="237" t="str">
        <f t="shared" si="165"/>
        <v>OKC</v>
      </c>
      <c r="AC866" s="244">
        <v>43030</v>
      </c>
      <c r="AD866" s="237" t="str">
        <f t="shared" si="166"/>
        <v>A</v>
      </c>
      <c r="AE866" s="245">
        <f t="shared" si="167"/>
        <v>8.85</v>
      </c>
      <c r="AF866" s="269">
        <f t="shared" si="159"/>
        <v>1.5421686746987955E-2</v>
      </c>
      <c r="AG866" s="237" t="str">
        <f t="shared" si="160"/>
        <v>Nemanja Bjelica</v>
      </c>
      <c r="AH866" s="269">
        <f t="shared" si="161"/>
        <v>9.5893366576367087E-2</v>
      </c>
      <c r="AI866" s="188" t="b">
        <f t="shared" si="168"/>
        <v>0</v>
      </c>
      <c r="AJ866" s="188">
        <f t="shared" si="169"/>
        <v>3.75</v>
      </c>
    </row>
    <row r="867" spans="1:36" x14ac:dyDescent="0.2">
      <c r="A867" s="188" t="s">
        <v>267</v>
      </c>
      <c r="B867" s="188" t="s">
        <v>39</v>
      </c>
      <c r="C867" s="188" t="s">
        <v>373</v>
      </c>
      <c r="D867" s="188" t="s">
        <v>29</v>
      </c>
      <c r="E867" s="247">
        <v>0.32222222222222224</v>
      </c>
      <c r="F867" s="188">
        <v>1</v>
      </c>
      <c r="G867" s="188">
        <v>2</v>
      </c>
      <c r="H867" s="188">
        <v>0.5</v>
      </c>
      <c r="I867" s="258">
        <v>0</v>
      </c>
      <c r="J867" s="188">
        <v>0</v>
      </c>
      <c r="K867" s="261"/>
      <c r="L867" s="188">
        <v>0</v>
      </c>
      <c r="M867" s="188">
        <v>0</v>
      </c>
      <c r="O867" s="188">
        <v>0</v>
      </c>
      <c r="P867" s="188">
        <v>0</v>
      </c>
      <c r="Q867" s="188">
        <v>0</v>
      </c>
      <c r="R867" s="188">
        <v>0</v>
      </c>
      <c r="S867" s="188">
        <v>0</v>
      </c>
      <c r="T867" s="188">
        <v>0</v>
      </c>
      <c r="U867" s="188">
        <v>0</v>
      </c>
      <c r="V867" s="188">
        <v>0</v>
      </c>
      <c r="W867" s="188">
        <v>2</v>
      </c>
      <c r="X867" s="237" t="str">
        <f t="shared" si="162"/>
        <v>Shabazz Muhammad</v>
      </c>
      <c r="Y867" s="237" t="str">
        <f t="shared" si="163"/>
        <v>MIN</v>
      </c>
      <c r="Z867" s="237" t="str">
        <f t="shared" si="158"/>
        <v>SF</v>
      </c>
      <c r="AA867" s="237">
        <f t="shared" si="164"/>
        <v>2</v>
      </c>
      <c r="AB867" s="237" t="str">
        <f t="shared" si="165"/>
        <v>OKC</v>
      </c>
      <c r="AC867" s="244">
        <v>43030</v>
      </c>
      <c r="AD867" s="237" t="str">
        <f t="shared" si="166"/>
        <v>A</v>
      </c>
      <c r="AE867" s="245">
        <f t="shared" si="167"/>
        <v>7.7333333333333343</v>
      </c>
      <c r="AF867" s="269">
        <f t="shared" si="159"/>
        <v>9.6385542168674707E-3</v>
      </c>
      <c r="AG867" s="237" t="str">
        <f t="shared" si="160"/>
        <v>Shabazz Muhammad</v>
      </c>
      <c r="AH867" s="269">
        <f t="shared" si="161"/>
        <v>0.10974003804321317</v>
      </c>
      <c r="AI867" s="188" t="b">
        <f t="shared" si="168"/>
        <v>0</v>
      </c>
      <c r="AJ867" s="188">
        <f t="shared" si="169"/>
        <v>2</v>
      </c>
    </row>
    <row r="868" spans="1:36" x14ac:dyDescent="0.2">
      <c r="A868" s="188" t="s">
        <v>418</v>
      </c>
      <c r="B868" s="188" t="s">
        <v>39</v>
      </c>
      <c r="C868" s="188" t="s">
        <v>373</v>
      </c>
      <c r="D868" s="188" t="s">
        <v>29</v>
      </c>
      <c r="E868" s="247">
        <v>0.3666666666666667</v>
      </c>
      <c r="F868" s="188">
        <v>0</v>
      </c>
      <c r="G868" s="188">
        <v>0</v>
      </c>
      <c r="H868" s="188"/>
      <c r="I868" s="258">
        <v>0</v>
      </c>
      <c r="J868" s="188">
        <v>0</v>
      </c>
      <c r="K868" s="261"/>
      <c r="L868" s="188">
        <v>1</v>
      </c>
      <c r="M868" s="188">
        <v>2</v>
      </c>
      <c r="N868" s="188">
        <v>0.5</v>
      </c>
      <c r="O868" s="188">
        <v>0</v>
      </c>
      <c r="P868" s="188">
        <v>0</v>
      </c>
      <c r="Q868" s="188">
        <v>0</v>
      </c>
      <c r="R868" s="188">
        <v>0</v>
      </c>
      <c r="S868" s="188">
        <v>1</v>
      </c>
      <c r="T868" s="188">
        <v>0</v>
      </c>
      <c r="U868" s="188">
        <v>1</v>
      </c>
      <c r="V868" s="188">
        <v>2</v>
      </c>
      <c r="W868" s="188">
        <v>1</v>
      </c>
      <c r="X868" s="237" t="str">
        <f t="shared" si="162"/>
        <v>Tyus Jones</v>
      </c>
      <c r="Y868" s="237" t="str">
        <f t="shared" si="163"/>
        <v>MIN</v>
      </c>
      <c r="Z868" s="237" t="str">
        <f t="shared" si="158"/>
        <v>PG</v>
      </c>
      <c r="AA868" s="237">
        <f t="shared" si="164"/>
        <v>3</v>
      </c>
      <c r="AB868" s="237" t="str">
        <f t="shared" si="165"/>
        <v>OKC</v>
      </c>
      <c r="AC868" s="244">
        <v>43030</v>
      </c>
      <c r="AD868" s="237" t="str">
        <f t="shared" si="166"/>
        <v>A</v>
      </c>
      <c r="AE868" s="245">
        <f t="shared" si="167"/>
        <v>8.8000000000000007</v>
      </c>
      <c r="AF868" s="269">
        <f t="shared" si="159"/>
        <v>1.4457831325301207E-2</v>
      </c>
      <c r="AG868" s="237" t="str">
        <f t="shared" si="160"/>
        <v>Tyus Jones</v>
      </c>
      <c r="AH868" s="269">
        <f t="shared" si="161"/>
        <v>9.0651922335090632E-2</v>
      </c>
      <c r="AI868" s="188" t="b">
        <f t="shared" si="168"/>
        <v>0</v>
      </c>
      <c r="AJ868" s="188">
        <f t="shared" si="169"/>
        <v>3.5</v>
      </c>
    </row>
    <row r="869" spans="1:36" x14ac:dyDescent="0.2">
      <c r="A869" s="188" t="s">
        <v>348</v>
      </c>
      <c r="B869" s="188" t="s">
        <v>29</v>
      </c>
      <c r="D869" s="188" t="s">
        <v>39</v>
      </c>
      <c r="E869" s="246">
        <v>1.5215277777777778</v>
      </c>
      <c r="F869" s="188">
        <v>12</v>
      </c>
      <c r="G869" s="188">
        <v>24</v>
      </c>
      <c r="H869" s="188">
        <v>0.5</v>
      </c>
      <c r="I869" s="258">
        <v>5</v>
      </c>
      <c r="J869" s="188">
        <v>8</v>
      </c>
      <c r="K869" s="261">
        <v>0.625</v>
      </c>
      <c r="L869" s="188">
        <v>2</v>
      </c>
      <c r="M869" s="188">
        <v>4</v>
      </c>
      <c r="N869" s="188">
        <v>0.5</v>
      </c>
      <c r="O869" s="188">
        <v>0</v>
      </c>
      <c r="P869" s="188">
        <v>5</v>
      </c>
      <c r="Q869" s="188">
        <v>5</v>
      </c>
      <c r="R869" s="188">
        <v>10</v>
      </c>
      <c r="S869" s="188">
        <v>0</v>
      </c>
      <c r="T869" s="188">
        <v>1</v>
      </c>
      <c r="U869" s="188">
        <v>2</v>
      </c>
      <c r="V869" s="188">
        <v>0</v>
      </c>
      <c r="W869" s="188">
        <v>31</v>
      </c>
      <c r="X869" s="237" t="str">
        <f t="shared" si="162"/>
        <v>Russell Westbrook</v>
      </c>
      <c r="Y869" s="237" t="str">
        <f t="shared" si="163"/>
        <v>OKC</v>
      </c>
      <c r="Z869" s="237" t="str">
        <f t="shared" si="158"/>
        <v>PG</v>
      </c>
      <c r="AA869" s="237">
        <f t="shared" si="164"/>
        <v>53</v>
      </c>
      <c r="AB869" s="237" t="str">
        <f t="shared" si="165"/>
        <v>MIN</v>
      </c>
      <c r="AC869" s="244">
        <v>43030</v>
      </c>
      <c r="AD869" s="237" t="str">
        <f t="shared" si="166"/>
        <v>H</v>
      </c>
      <c r="AE869" s="245">
        <f t="shared" si="167"/>
        <v>36.516666666666666</v>
      </c>
      <c r="AF869" s="269">
        <f t="shared" si="159"/>
        <v>0.23123909249563701</v>
      </c>
      <c r="AG869" s="237" t="str">
        <f t="shared" si="160"/>
        <v>Russell Westbrook</v>
      </c>
      <c r="AH869" s="269">
        <f t="shared" si="161"/>
        <v>0.31997228546166595</v>
      </c>
      <c r="AI869" s="188" t="b">
        <f t="shared" si="168"/>
        <v>0</v>
      </c>
      <c r="AJ869" s="188">
        <f t="shared" si="169"/>
        <v>58.75</v>
      </c>
    </row>
    <row r="870" spans="1:36" x14ac:dyDescent="0.2">
      <c r="A870" s="188" t="s">
        <v>53</v>
      </c>
      <c r="B870" s="188" t="s">
        <v>29</v>
      </c>
      <c r="D870" s="188" t="s">
        <v>39</v>
      </c>
      <c r="E870" s="246">
        <v>1.5430555555555554</v>
      </c>
      <c r="F870" s="188">
        <v>9</v>
      </c>
      <c r="G870" s="188">
        <v>19</v>
      </c>
      <c r="H870" s="188">
        <v>0.47399999999999998</v>
      </c>
      <c r="I870" s="258">
        <v>2</v>
      </c>
      <c r="J870" s="188">
        <v>7</v>
      </c>
      <c r="K870" s="261">
        <v>0.28599999999999998</v>
      </c>
      <c r="L870" s="188">
        <v>3</v>
      </c>
      <c r="M870" s="188">
        <v>3</v>
      </c>
      <c r="N870" s="188">
        <v>1</v>
      </c>
      <c r="O870" s="188">
        <v>0</v>
      </c>
      <c r="P870" s="188">
        <v>2</v>
      </c>
      <c r="Q870" s="188">
        <v>2</v>
      </c>
      <c r="R870" s="188">
        <v>2</v>
      </c>
      <c r="S870" s="188">
        <v>3</v>
      </c>
      <c r="T870" s="188">
        <v>0</v>
      </c>
      <c r="U870" s="188">
        <v>2</v>
      </c>
      <c r="V870" s="188">
        <v>3</v>
      </c>
      <c r="W870" s="188">
        <v>23</v>
      </c>
      <c r="X870" s="237" t="str">
        <f t="shared" si="162"/>
        <v>Carmelo Anthony</v>
      </c>
      <c r="Y870" s="237" t="str">
        <f t="shared" si="163"/>
        <v>OKC</v>
      </c>
      <c r="Z870" s="237" t="str">
        <f t="shared" si="158"/>
        <v>SF</v>
      </c>
      <c r="AA870" s="237">
        <f t="shared" si="164"/>
        <v>35.4</v>
      </c>
      <c r="AB870" s="237" t="str">
        <f t="shared" si="165"/>
        <v>MIN</v>
      </c>
      <c r="AC870" s="244">
        <v>43030</v>
      </c>
      <c r="AD870" s="237" t="str">
        <f t="shared" si="166"/>
        <v>H</v>
      </c>
      <c r="AE870" s="245">
        <f t="shared" si="167"/>
        <v>37.033333333333331</v>
      </c>
      <c r="AF870" s="269">
        <f t="shared" si="159"/>
        <v>0.15445026178010471</v>
      </c>
      <c r="AG870" s="237" t="str">
        <f t="shared" si="160"/>
        <v>Carmelo Anthony</v>
      </c>
      <c r="AH870" s="269">
        <f t="shared" si="161"/>
        <v>0.25367952438877706</v>
      </c>
      <c r="AI870" s="188" t="b">
        <f t="shared" si="168"/>
        <v>0</v>
      </c>
      <c r="AJ870" s="188">
        <f t="shared" si="169"/>
        <v>37.5</v>
      </c>
    </row>
    <row r="871" spans="1:36" x14ac:dyDescent="0.2">
      <c r="A871" s="188" t="s">
        <v>32</v>
      </c>
      <c r="B871" s="188" t="s">
        <v>29</v>
      </c>
      <c r="D871" s="188" t="s">
        <v>39</v>
      </c>
      <c r="E871" s="246">
        <v>1.4555555555555555</v>
      </c>
      <c r="F871" s="188">
        <v>8</v>
      </c>
      <c r="G871" s="188">
        <v>12</v>
      </c>
      <c r="H871" s="188">
        <v>0.66700000000000004</v>
      </c>
      <c r="I871" s="258">
        <v>0</v>
      </c>
      <c r="J871" s="188">
        <v>0</v>
      </c>
      <c r="K871" s="261"/>
      <c r="L871" s="188">
        <v>1</v>
      </c>
      <c r="M871" s="188">
        <v>1</v>
      </c>
      <c r="N871" s="188">
        <v>1</v>
      </c>
      <c r="O871" s="188">
        <v>8</v>
      </c>
      <c r="P871" s="188">
        <v>5</v>
      </c>
      <c r="Q871" s="188">
        <v>13</v>
      </c>
      <c r="R871" s="188">
        <v>3</v>
      </c>
      <c r="S871" s="188">
        <v>1</v>
      </c>
      <c r="T871" s="188">
        <v>2</v>
      </c>
      <c r="U871" s="188">
        <v>2</v>
      </c>
      <c r="V871" s="188">
        <v>1</v>
      </c>
      <c r="W871" s="188">
        <v>17</v>
      </c>
      <c r="X871" s="237" t="str">
        <f t="shared" si="162"/>
        <v>Steven Adams</v>
      </c>
      <c r="Y871" s="237" t="str">
        <f t="shared" si="163"/>
        <v>OKC</v>
      </c>
      <c r="Z871" s="237" t="str">
        <f t="shared" si="158"/>
        <v>C</v>
      </c>
      <c r="AA871" s="237">
        <f t="shared" si="164"/>
        <v>44.1</v>
      </c>
      <c r="AB871" s="237" t="str">
        <f t="shared" si="165"/>
        <v>MIN</v>
      </c>
      <c r="AC871" s="244">
        <v>43030</v>
      </c>
      <c r="AD871" s="237" t="str">
        <f t="shared" si="166"/>
        <v>H</v>
      </c>
      <c r="AE871" s="245">
        <f t="shared" si="167"/>
        <v>34.93333333333333</v>
      </c>
      <c r="AF871" s="269">
        <f t="shared" si="159"/>
        <v>0.19240837696335081</v>
      </c>
      <c r="AG871" s="237" t="str">
        <f t="shared" si="160"/>
        <v>Steven Adams</v>
      </c>
      <c r="AH871" s="269">
        <f t="shared" si="161"/>
        <v>0.17398475424452653</v>
      </c>
      <c r="AI871" s="188" t="b">
        <f t="shared" si="168"/>
        <v>0</v>
      </c>
      <c r="AJ871" s="188">
        <f t="shared" si="169"/>
        <v>50.25</v>
      </c>
    </row>
    <row r="872" spans="1:36" x14ac:dyDescent="0.2">
      <c r="A872" s="188" t="s">
        <v>165</v>
      </c>
      <c r="B872" s="188" t="s">
        <v>29</v>
      </c>
      <c r="D872" s="188" t="s">
        <v>39</v>
      </c>
      <c r="E872" s="246">
        <v>1.5604166666666668</v>
      </c>
      <c r="F872" s="188">
        <v>6</v>
      </c>
      <c r="G872" s="188">
        <v>20</v>
      </c>
      <c r="H872" s="188">
        <v>0.3</v>
      </c>
      <c r="I872" s="258">
        <v>1</v>
      </c>
      <c r="J872" s="188">
        <v>8</v>
      </c>
      <c r="K872" s="261">
        <v>0.125</v>
      </c>
      <c r="L872" s="188">
        <v>1</v>
      </c>
      <c r="M872" s="188">
        <v>1</v>
      </c>
      <c r="N872" s="188">
        <v>1</v>
      </c>
      <c r="O872" s="188">
        <v>0</v>
      </c>
      <c r="P872" s="188">
        <v>6</v>
      </c>
      <c r="Q872" s="188">
        <v>6</v>
      </c>
      <c r="R872" s="188">
        <v>8</v>
      </c>
      <c r="S872" s="188">
        <v>4</v>
      </c>
      <c r="T872" s="188">
        <v>0</v>
      </c>
      <c r="U872" s="188">
        <v>2</v>
      </c>
      <c r="V872" s="188">
        <v>4</v>
      </c>
      <c r="W872" s="188">
        <v>14</v>
      </c>
      <c r="X872" s="237" t="str">
        <f t="shared" si="162"/>
        <v>Paul George</v>
      </c>
      <c r="Y872" s="237" t="str">
        <f t="shared" si="163"/>
        <v>OKC</v>
      </c>
      <c r="Z872" s="237" t="str">
        <f t="shared" si="158"/>
        <v>SF</v>
      </c>
      <c r="AA872" s="237">
        <f t="shared" si="164"/>
        <v>43.2</v>
      </c>
      <c r="AB872" s="237" t="str">
        <f t="shared" si="165"/>
        <v>MIN</v>
      </c>
      <c r="AC872" s="244">
        <v>43030</v>
      </c>
      <c r="AD872" s="237" t="str">
        <f t="shared" si="166"/>
        <v>H</v>
      </c>
      <c r="AE872" s="245">
        <f t="shared" si="167"/>
        <v>37.450000000000003</v>
      </c>
      <c r="AF872" s="269">
        <f t="shared" si="159"/>
        <v>0.18848167539267019</v>
      </c>
      <c r="AG872" s="237" t="str">
        <f t="shared" si="160"/>
        <v>Paul George</v>
      </c>
      <c r="AH872" s="269">
        <f t="shared" si="161"/>
        <v>0.25220579385866526</v>
      </c>
      <c r="AI872" s="188" t="b">
        <f t="shared" si="168"/>
        <v>0</v>
      </c>
      <c r="AJ872" s="188">
        <f t="shared" si="169"/>
        <v>48.5</v>
      </c>
    </row>
    <row r="873" spans="1:36" x14ac:dyDescent="0.2">
      <c r="A873" s="188" t="s">
        <v>172</v>
      </c>
      <c r="B873" s="188" t="s">
        <v>29</v>
      </c>
      <c r="D873" s="188" t="s">
        <v>39</v>
      </c>
      <c r="E873" s="247">
        <v>0.80833333333333324</v>
      </c>
      <c r="F873" s="188">
        <v>4</v>
      </c>
      <c r="G873" s="188">
        <v>5</v>
      </c>
      <c r="H873" s="188">
        <v>0.8</v>
      </c>
      <c r="I873" s="258">
        <v>1</v>
      </c>
      <c r="J873" s="188">
        <v>1</v>
      </c>
      <c r="K873" s="261">
        <v>1</v>
      </c>
      <c r="L873" s="188">
        <v>3</v>
      </c>
      <c r="M873" s="188">
        <v>5</v>
      </c>
      <c r="N873" s="188">
        <v>0.6</v>
      </c>
      <c r="O873" s="188">
        <v>1</v>
      </c>
      <c r="P873" s="188">
        <v>3</v>
      </c>
      <c r="Q873" s="188">
        <v>4</v>
      </c>
      <c r="R873" s="188">
        <v>0</v>
      </c>
      <c r="S873" s="188">
        <v>0</v>
      </c>
      <c r="T873" s="188">
        <v>1</v>
      </c>
      <c r="U873" s="188">
        <v>1</v>
      </c>
      <c r="V873" s="188">
        <v>1</v>
      </c>
      <c r="W873" s="188">
        <v>12</v>
      </c>
      <c r="X873" s="237" t="str">
        <f t="shared" si="162"/>
        <v>Jerami Grant</v>
      </c>
      <c r="Y873" s="237" t="str">
        <f t="shared" si="163"/>
        <v>OKC</v>
      </c>
      <c r="Z873" s="237" t="str">
        <f t="shared" si="158"/>
        <v>SF</v>
      </c>
      <c r="AA873" s="237">
        <f t="shared" si="164"/>
        <v>18.8</v>
      </c>
      <c r="AB873" s="237" t="str">
        <f t="shared" si="165"/>
        <v>MIN</v>
      </c>
      <c r="AC873" s="244">
        <v>43030</v>
      </c>
      <c r="AD873" s="237" t="str">
        <f t="shared" si="166"/>
        <v>H</v>
      </c>
      <c r="AE873" s="245">
        <f t="shared" si="167"/>
        <v>19.399999999999999</v>
      </c>
      <c r="AF873" s="269">
        <f t="shared" si="159"/>
        <v>8.2024432809773132E-2</v>
      </c>
      <c r="AG873" s="237" t="str">
        <f t="shared" si="160"/>
        <v>Jerami Grant</v>
      </c>
      <c r="AH873" s="269">
        <f t="shared" si="161"/>
        <v>0.17790827598925321</v>
      </c>
      <c r="AI873" s="188" t="b">
        <f t="shared" si="168"/>
        <v>0</v>
      </c>
      <c r="AJ873" s="188">
        <f t="shared" si="169"/>
        <v>19.5</v>
      </c>
    </row>
    <row r="874" spans="1:36" x14ac:dyDescent="0.2">
      <c r="A874" s="188" t="s">
        <v>154</v>
      </c>
      <c r="B874" s="188" t="s">
        <v>29</v>
      </c>
      <c r="D874" s="188" t="s">
        <v>39</v>
      </c>
      <c r="E874" s="247">
        <v>0.76041666666666663</v>
      </c>
      <c r="F874" s="188">
        <v>5</v>
      </c>
      <c r="G874" s="188">
        <v>7</v>
      </c>
      <c r="H874" s="188">
        <v>0.71399999999999997</v>
      </c>
      <c r="I874" s="258">
        <v>2</v>
      </c>
      <c r="J874" s="188">
        <v>3</v>
      </c>
      <c r="K874" s="261">
        <v>0.66700000000000004</v>
      </c>
      <c r="L874" s="188">
        <v>0</v>
      </c>
      <c r="M874" s="188">
        <v>0</v>
      </c>
      <c r="O874" s="188">
        <v>0</v>
      </c>
      <c r="P874" s="188">
        <v>1</v>
      </c>
      <c r="Q874" s="188">
        <v>1</v>
      </c>
      <c r="R874" s="188">
        <v>2</v>
      </c>
      <c r="S874" s="188">
        <v>0</v>
      </c>
      <c r="T874" s="188">
        <v>0</v>
      </c>
      <c r="U874" s="188">
        <v>1</v>
      </c>
      <c r="V874" s="188">
        <v>4</v>
      </c>
      <c r="W874" s="188">
        <v>12</v>
      </c>
      <c r="X874" s="237" t="str">
        <f t="shared" si="162"/>
        <v>Raymond Felton</v>
      </c>
      <c r="Y874" s="237" t="str">
        <f t="shared" si="163"/>
        <v>OKC</v>
      </c>
      <c r="Z874" s="237" t="str">
        <f t="shared" si="158"/>
        <v>PG</v>
      </c>
      <c r="AA874" s="237">
        <f t="shared" si="164"/>
        <v>15.2</v>
      </c>
      <c r="AB874" s="237" t="str">
        <f t="shared" si="165"/>
        <v>MIN</v>
      </c>
      <c r="AC874" s="244">
        <v>43030</v>
      </c>
      <c r="AD874" s="237" t="str">
        <f t="shared" si="166"/>
        <v>H</v>
      </c>
      <c r="AE874" s="245">
        <f t="shared" si="167"/>
        <v>18.25</v>
      </c>
      <c r="AF874" s="269">
        <f t="shared" si="159"/>
        <v>6.6317626527050616E-2</v>
      </c>
      <c r="AG874" s="237" t="str">
        <f t="shared" si="160"/>
        <v>Raymond Felton</v>
      </c>
      <c r="AH874" s="269">
        <f t="shared" si="161"/>
        <v>0.18450627753780219</v>
      </c>
      <c r="AI874" s="188" t="b">
        <f t="shared" si="168"/>
        <v>0</v>
      </c>
      <c r="AJ874" s="188">
        <f t="shared" si="169"/>
        <v>16.75</v>
      </c>
    </row>
    <row r="875" spans="1:36" x14ac:dyDescent="0.2">
      <c r="A875" s="188" t="s">
        <v>27</v>
      </c>
      <c r="B875" s="188" t="s">
        <v>29</v>
      </c>
      <c r="D875" s="188" t="s">
        <v>39</v>
      </c>
      <c r="E875" s="247">
        <v>0.59722222222222221</v>
      </c>
      <c r="F875" s="188">
        <v>2</v>
      </c>
      <c r="G875" s="188">
        <v>2</v>
      </c>
      <c r="H875" s="188">
        <v>1</v>
      </c>
      <c r="I875" s="258">
        <v>0</v>
      </c>
      <c r="J875" s="188">
        <v>0</v>
      </c>
      <c r="K875" s="261"/>
      <c r="L875" s="188">
        <v>0</v>
      </c>
      <c r="M875" s="188">
        <v>0</v>
      </c>
      <c r="O875" s="188">
        <v>0</v>
      </c>
      <c r="P875" s="188">
        <v>0</v>
      </c>
      <c r="Q875" s="188">
        <v>0</v>
      </c>
      <c r="R875" s="188">
        <v>0</v>
      </c>
      <c r="S875" s="188">
        <v>1</v>
      </c>
      <c r="T875" s="188">
        <v>0</v>
      </c>
      <c r="U875" s="188">
        <v>0</v>
      </c>
      <c r="V875" s="188">
        <v>4</v>
      </c>
      <c r="W875" s="188">
        <v>4</v>
      </c>
      <c r="X875" s="237" t="str">
        <f t="shared" si="162"/>
        <v>Alex Abrines</v>
      </c>
      <c r="Y875" s="237" t="str">
        <f t="shared" si="163"/>
        <v>OKC</v>
      </c>
      <c r="Z875" s="237" t="str">
        <f t="shared" si="158"/>
        <v>SG</v>
      </c>
      <c r="AA875" s="237">
        <f t="shared" si="164"/>
        <v>7</v>
      </c>
      <c r="AB875" s="237" t="str">
        <f t="shared" si="165"/>
        <v>MIN</v>
      </c>
      <c r="AC875" s="244">
        <v>43030</v>
      </c>
      <c r="AD875" s="237" t="str">
        <f t="shared" si="166"/>
        <v>H</v>
      </c>
      <c r="AE875" s="245">
        <f t="shared" si="167"/>
        <v>14.333333333333332</v>
      </c>
      <c r="AF875" s="269">
        <f t="shared" si="159"/>
        <v>3.0541012216404886E-2</v>
      </c>
      <c r="AG875" s="237" t="str">
        <f t="shared" si="160"/>
        <v>Alex Abrines</v>
      </c>
      <c r="AH875" s="269">
        <f t="shared" si="161"/>
        <v>5.8730922646480645E-2</v>
      </c>
      <c r="AI875" s="188" t="b">
        <f t="shared" si="168"/>
        <v>0</v>
      </c>
      <c r="AJ875" s="188">
        <f t="shared" si="169"/>
        <v>7</v>
      </c>
    </row>
    <row r="876" spans="1:36" x14ac:dyDescent="0.2">
      <c r="A876" s="188" t="s">
        <v>299</v>
      </c>
      <c r="B876" s="188" t="s">
        <v>29</v>
      </c>
      <c r="D876" s="188" t="s">
        <v>39</v>
      </c>
      <c r="E876" s="247">
        <v>0.92013888888888884</v>
      </c>
      <c r="F876" s="188">
        <v>0</v>
      </c>
      <c r="G876" s="188">
        <v>4</v>
      </c>
      <c r="H876" s="188">
        <v>0</v>
      </c>
      <c r="I876" s="258">
        <v>0</v>
      </c>
      <c r="J876" s="188">
        <v>2</v>
      </c>
      <c r="K876" s="261">
        <v>0</v>
      </c>
      <c r="L876" s="188">
        <v>0</v>
      </c>
      <c r="M876" s="188">
        <v>2</v>
      </c>
      <c r="N876" s="188">
        <v>0</v>
      </c>
      <c r="O876" s="188">
        <v>0</v>
      </c>
      <c r="P876" s="188">
        <v>1</v>
      </c>
      <c r="Q876" s="188">
        <v>1</v>
      </c>
      <c r="R876" s="188">
        <v>0</v>
      </c>
      <c r="S876" s="188">
        <v>0</v>
      </c>
      <c r="T876" s="188">
        <v>0</v>
      </c>
      <c r="U876" s="188">
        <v>1</v>
      </c>
      <c r="V876" s="188">
        <v>2</v>
      </c>
      <c r="W876" s="188">
        <v>0</v>
      </c>
      <c r="X876" s="237" t="str">
        <f t="shared" si="162"/>
        <v>Andre Roberson</v>
      </c>
      <c r="Y876" s="237" t="str">
        <f t="shared" si="163"/>
        <v>OKC</v>
      </c>
      <c r="Z876" s="237" t="str">
        <f t="shared" si="158"/>
        <v>SG</v>
      </c>
      <c r="AA876" s="237">
        <f t="shared" si="164"/>
        <v>0.19999999999999996</v>
      </c>
      <c r="AB876" s="237" t="str">
        <f t="shared" si="165"/>
        <v>MIN</v>
      </c>
      <c r="AC876" s="244">
        <v>43030</v>
      </c>
      <c r="AD876" s="237" t="str">
        <f t="shared" si="166"/>
        <v>H</v>
      </c>
      <c r="AE876" s="245">
        <f t="shared" si="167"/>
        <v>22.083333333333332</v>
      </c>
      <c r="AF876" s="269">
        <f t="shared" si="159"/>
        <v>8.7260034904013942E-4</v>
      </c>
      <c r="AG876" s="237" t="str">
        <f t="shared" si="160"/>
        <v>Andre Roberson</v>
      </c>
      <c r="AH876" s="269">
        <f t="shared" si="161"/>
        <v>0.11207189797687671</v>
      </c>
      <c r="AI876" s="188" t="b">
        <f t="shared" si="168"/>
        <v>0</v>
      </c>
      <c r="AJ876" s="188">
        <f t="shared" si="169"/>
        <v>0.75</v>
      </c>
    </row>
    <row r="877" spans="1:36" x14ac:dyDescent="0.2">
      <c r="A877" s="188" t="s">
        <v>495</v>
      </c>
      <c r="B877" s="188" t="s">
        <v>29</v>
      </c>
      <c r="D877" s="188" t="s">
        <v>39</v>
      </c>
      <c r="E877" s="247">
        <v>0.59027777777777779</v>
      </c>
      <c r="F877" s="188">
        <v>0</v>
      </c>
      <c r="G877" s="188">
        <v>1</v>
      </c>
      <c r="H877" s="188">
        <v>0</v>
      </c>
      <c r="I877" s="258">
        <v>0</v>
      </c>
      <c r="J877" s="188">
        <v>0</v>
      </c>
      <c r="K877" s="261"/>
      <c r="L877" s="188">
        <v>0</v>
      </c>
      <c r="M877" s="188">
        <v>0</v>
      </c>
      <c r="O877" s="188">
        <v>0</v>
      </c>
      <c r="P877" s="188">
        <v>4</v>
      </c>
      <c r="Q877" s="188">
        <v>4</v>
      </c>
      <c r="R877" s="188">
        <v>1</v>
      </c>
      <c r="S877" s="188">
        <v>0</v>
      </c>
      <c r="T877" s="188">
        <v>2</v>
      </c>
      <c r="U877" s="188">
        <v>0</v>
      </c>
      <c r="V877" s="188">
        <v>2</v>
      </c>
      <c r="W877" s="188">
        <v>0</v>
      </c>
      <c r="X877" s="237" t="str">
        <f t="shared" si="162"/>
        <v>Josh Huestis</v>
      </c>
      <c r="Y877" s="237" t="str">
        <f t="shared" si="163"/>
        <v>OKC</v>
      </c>
      <c r="Z877" s="237" t="str">
        <f t="shared" si="158"/>
        <v>SF</v>
      </c>
      <c r="AA877" s="237">
        <f t="shared" si="164"/>
        <v>12.3</v>
      </c>
      <c r="AB877" s="237" t="str">
        <f t="shared" si="165"/>
        <v>MIN</v>
      </c>
      <c r="AC877" s="244">
        <v>43030</v>
      </c>
      <c r="AD877" s="237" t="str">
        <f t="shared" si="166"/>
        <v>H</v>
      </c>
      <c r="AE877" s="245">
        <f t="shared" si="167"/>
        <v>14.166666666666668</v>
      </c>
      <c r="AF877" s="269">
        <f t="shared" si="159"/>
        <v>5.3664921465968594E-2</v>
      </c>
      <c r="AG877" s="237" t="str">
        <f t="shared" si="160"/>
        <v>Josh Huestis</v>
      </c>
      <c r="AH877" s="269">
        <f t="shared" si="161"/>
        <v>2.971093733880785E-2</v>
      </c>
      <c r="AI877" s="188" t="b">
        <f t="shared" si="168"/>
        <v>0</v>
      </c>
      <c r="AJ877" s="188">
        <f t="shared" si="169"/>
        <v>12</v>
      </c>
    </row>
    <row r="878" spans="1:36" x14ac:dyDescent="0.2">
      <c r="A878" s="188" t="s">
        <v>282</v>
      </c>
      <c r="B878" s="188" t="s">
        <v>29</v>
      </c>
      <c r="D878" s="188" t="s">
        <v>39</v>
      </c>
      <c r="E878" s="247">
        <v>0.24305555555555555</v>
      </c>
      <c r="F878" s="188">
        <v>0</v>
      </c>
      <c r="G878" s="188">
        <v>2</v>
      </c>
      <c r="H878" s="188">
        <v>0</v>
      </c>
      <c r="I878" s="258">
        <v>0</v>
      </c>
      <c r="J878" s="188">
        <v>2</v>
      </c>
      <c r="K878" s="261">
        <v>0</v>
      </c>
      <c r="L878" s="188">
        <v>0</v>
      </c>
      <c r="M878" s="188">
        <v>0</v>
      </c>
      <c r="O878" s="188">
        <v>0</v>
      </c>
      <c r="P878" s="188">
        <v>0</v>
      </c>
      <c r="Q878" s="188">
        <v>0</v>
      </c>
      <c r="R878" s="188">
        <v>0</v>
      </c>
      <c r="S878" s="188">
        <v>0</v>
      </c>
      <c r="T878" s="188">
        <v>0</v>
      </c>
      <c r="U878" s="188">
        <v>0</v>
      </c>
      <c r="V878" s="188">
        <v>1</v>
      </c>
      <c r="W878" s="188">
        <v>0</v>
      </c>
      <c r="X878" s="237" t="str">
        <f t="shared" si="162"/>
        <v>Patrick Patterson</v>
      </c>
      <c r="Y878" s="237" t="str">
        <f t="shared" si="163"/>
        <v>OKC</v>
      </c>
      <c r="Z878" s="237" t="str">
        <f t="shared" si="158"/>
        <v>PF</v>
      </c>
      <c r="AA878" s="237">
        <f t="shared" si="164"/>
        <v>0</v>
      </c>
      <c r="AB878" s="237" t="str">
        <f t="shared" si="165"/>
        <v>MIN</v>
      </c>
      <c r="AC878" s="244">
        <v>43030</v>
      </c>
      <c r="AD878" s="237" t="str">
        <f t="shared" si="166"/>
        <v>H</v>
      </c>
      <c r="AE878" s="245">
        <f t="shared" si="167"/>
        <v>5.833333333333333</v>
      </c>
      <c r="AF878" s="269">
        <f t="shared" si="159"/>
        <v>0</v>
      </c>
      <c r="AG878" s="237" t="str">
        <f t="shared" si="160"/>
        <v>Patrick Patterson</v>
      </c>
      <c r="AH878" s="269">
        <f t="shared" si="161"/>
        <v>0.14431026707420958</v>
      </c>
      <c r="AI878" s="188" t="b">
        <f t="shared" si="168"/>
        <v>0</v>
      </c>
      <c r="AJ878" s="188">
        <f t="shared" si="169"/>
        <v>0</v>
      </c>
    </row>
    <row r="879" spans="1:36" x14ac:dyDescent="0.2">
      <c r="A879" s="188" t="s">
        <v>127</v>
      </c>
      <c r="B879" s="188" t="s">
        <v>116</v>
      </c>
      <c r="C879" s="188" t="s">
        <v>373</v>
      </c>
      <c r="D879" s="188" t="s">
        <v>31</v>
      </c>
      <c r="E879" s="246">
        <v>1.2979166666666666</v>
      </c>
      <c r="F879" s="188">
        <v>7</v>
      </c>
      <c r="G879" s="188">
        <v>15</v>
      </c>
      <c r="H879" s="188">
        <v>0.46700000000000003</v>
      </c>
      <c r="I879" s="258">
        <v>2</v>
      </c>
      <c r="J879" s="188">
        <v>10</v>
      </c>
      <c r="K879" s="261">
        <v>0.2</v>
      </c>
      <c r="L879" s="188">
        <v>13</v>
      </c>
      <c r="M879" s="188">
        <v>13</v>
      </c>
      <c r="N879" s="188">
        <v>1</v>
      </c>
      <c r="O879" s="188">
        <v>2</v>
      </c>
      <c r="P879" s="188">
        <v>0</v>
      </c>
      <c r="Q879" s="188">
        <v>2</v>
      </c>
      <c r="R879" s="188">
        <v>8</v>
      </c>
      <c r="S879" s="188">
        <v>4</v>
      </c>
      <c r="T879" s="188">
        <v>0</v>
      </c>
      <c r="U879" s="188">
        <v>6</v>
      </c>
      <c r="V879" s="188">
        <v>1</v>
      </c>
      <c r="W879" s="188">
        <v>29</v>
      </c>
      <c r="X879" s="237" t="str">
        <f t="shared" si="162"/>
        <v>Stephen Curry</v>
      </c>
      <c r="Y879" s="237" t="str">
        <f t="shared" si="163"/>
        <v>GSW</v>
      </c>
      <c r="Z879" s="237" t="str">
        <f>VLOOKUP(X879,BBRef,2,FALSE)</f>
        <v>PG</v>
      </c>
      <c r="AA879" s="237">
        <f t="shared" si="164"/>
        <v>49.4</v>
      </c>
      <c r="AB879" s="237" t="str">
        <f t="shared" si="165"/>
        <v>DAL</v>
      </c>
      <c r="AC879" s="244">
        <v>43031</v>
      </c>
      <c r="AD879" s="237" t="str">
        <f t="shared" si="166"/>
        <v>A</v>
      </c>
      <c r="AE879" s="245">
        <f t="shared" si="167"/>
        <v>31.15</v>
      </c>
      <c r="AF879" s="269">
        <f t="shared" si="159"/>
        <v>0.18398510242085661</v>
      </c>
      <c r="AG879" s="237" t="str">
        <f t="shared" si="160"/>
        <v>Stephen Curry</v>
      </c>
      <c r="AH879" s="269">
        <f t="shared" si="161"/>
        <v>0.36295553387200113</v>
      </c>
      <c r="AI879" s="188" t="b">
        <f t="shared" si="168"/>
        <v>0</v>
      </c>
      <c r="AJ879" s="188">
        <f t="shared" si="169"/>
        <v>57.5</v>
      </c>
    </row>
    <row r="880" spans="1:36" x14ac:dyDescent="0.2">
      <c r="A880" s="188" t="s">
        <v>144</v>
      </c>
      <c r="B880" s="188" t="s">
        <v>116</v>
      </c>
      <c r="C880" s="188" t="s">
        <v>373</v>
      </c>
      <c r="D880" s="188" t="s">
        <v>31</v>
      </c>
      <c r="E880" s="246">
        <v>1.3861111111111111</v>
      </c>
      <c r="F880" s="188">
        <v>9</v>
      </c>
      <c r="G880" s="188">
        <v>15</v>
      </c>
      <c r="H880" s="188">
        <v>0.6</v>
      </c>
      <c r="I880" s="258">
        <v>4</v>
      </c>
      <c r="J880" s="188">
        <v>6</v>
      </c>
      <c r="K880" s="261">
        <v>0.66700000000000004</v>
      </c>
      <c r="L880" s="188">
        <v>3</v>
      </c>
      <c r="M880" s="188">
        <v>4</v>
      </c>
      <c r="N880" s="188">
        <v>0.75</v>
      </c>
      <c r="O880" s="188">
        <v>0</v>
      </c>
      <c r="P880" s="188">
        <v>8</v>
      </c>
      <c r="Q880" s="188">
        <v>8</v>
      </c>
      <c r="R880" s="188">
        <v>6</v>
      </c>
      <c r="S880" s="188">
        <v>0</v>
      </c>
      <c r="T880" s="188">
        <v>1</v>
      </c>
      <c r="U880" s="188">
        <v>2</v>
      </c>
      <c r="V880" s="188">
        <v>1</v>
      </c>
      <c r="W880" s="188">
        <v>25</v>
      </c>
      <c r="X880" s="237" t="str">
        <f t="shared" si="162"/>
        <v>Kevin Durant</v>
      </c>
      <c r="Y880" s="237" t="str">
        <f t="shared" si="163"/>
        <v>GSW</v>
      </c>
      <c r="Z880" s="237" t="str">
        <f>VLOOKUP(X880,BBRef,2,FALSE)</f>
        <v>SF</v>
      </c>
      <c r="AA880" s="237">
        <f t="shared" si="164"/>
        <v>44.6</v>
      </c>
      <c r="AB880" s="237" t="str">
        <f t="shared" si="165"/>
        <v>DAL</v>
      </c>
      <c r="AC880" s="244">
        <v>43031</v>
      </c>
      <c r="AD880" s="237" t="str">
        <f t="shared" si="166"/>
        <v>A</v>
      </c>
      <c r="AE880" s="245">
        <f t="shared" si="167"/>
        <v>33.266666666666666</v>
      </c>
      <c r="AF880" s="269">
        <f t="shared" si="159"/>
        <v>0.16610800744878959</v>
      </c>
      <c r="AG880" s="237" t="str">
        <f t="shared" si="160"/>
        <v>Kevin Durant</v>
      </c>
      <c r="AH880" s="269">
        <f t="shared" si="161"/>
        <v>0.23861545375659643</v>
      </c>
      <c r="AI880" s="188" t="b">
        <f t="shared" si="168"/>
        <v>0</v>
      </c>
      <c r="AJ880" s="188">
        <f t="shared" si="169"/>
        <v>48.5</v>
      </c>
    </row>
    <row r="881" spans="1:36" x14ac:dyDescent="0.2">
      <c r="A881" s="188" t="s">
        <v>329</v>
      </c>
      <c r="B881" s="188" t="s">
        <v>116</v>
      </c>
      <c r="C881" s="188" t="s">
        <v>373</v>
      </c>
      <c r="D881" s="188" t="s">
        <v>31</v>
      </c>
      <c r="E881" s="246">
        <v>1.1701388888888888</v>
      </c>
      <c r="F881" s="188">
        <v>9</v>
      </c>
      <c r="G881" s="188">
        <v>16</v>
      </c>
      <c r="H881" s="188">
        <v>0.56299999999999994</v>
      </c>
      <c r="I881" s="258">
        <v>3</v>
      </c>
      <c r="J881" s="188">
        <v>9</v>
      </c>
      <c r="K881" s="261">
        <v>0.33300000000000002</v>
      </c>
      <c r="L881" s="188">
        <v>0</v>
      </c>
      <c r="M881" s="188">
        <v>0</v>
      </c>
      <c r="O881" s="188">
        <v>0</v>
      </c>
      <c r="P881" s="188">
        <v>4</v>
      </c>
      <c r="Q881" s="188">
        <v>4</v>
      </c>
      <c r="R881" s="188">
        <v>3</v>
      </c>
      <c r="S881" s="188">
        <v>0</v>
      </c>
      <c r="T881" s="188">
        <v>1</v>
      </c>
      <c r="U881" s="188">
        <v>2</v>
      </c>
      <c r="V881" s="188">
        <v>4</v>
      </c>
      <c r="W881" s="188">
        <v>21</v>
      </c>
      <c r="X881" s="237" t="str">
        <f t="shared" si="162"/>
        <v>Klay Thompson</v>
      </c>
      <c r="Y881" s="237" t="str">
        <f t="shared" si="163"/>
        <v>GSW</v>
      </c>
      <c r="Z881" s="237" t="str">
        <f t="shared" ref="Z881:Z944" si="170">VLOOKUP(X881,BBRef,2,FALSE)</f>
        <v>SG</v>
      </c>
      <c r="AA881" s="237">
        <f t="shared" si="164"/>
        <v>31.299999999999997</v>
      </c>
      <c r="AB881" s="237" t="str">
        <f t="shared" si="165"/>
        <v>DAL</v>
      </c>
      <c r="AC881" s="244">
        <v>43031</v>
      </c>
      <c r="AD881" s="237" t="str">
        <f t="shared" si="166"/>
        <v>A</v>
      </c>
      <c r="AE881" s="245">
        <f t="shared" si="167"/>
        <v>28.083333333333332</v>
      </c>
      <c r="AF881" s="269">
        <f t="shared" si="159"/>
        <v>0.11657355679702047</v>
      </c>
      <c r="AG881" s="237" t="str">
        <f t="shared" si="160"/>
        <v>Klay Thompson</v>
      </c>
      <c r="AH881" s="269">
        <f t="shared" si="161"/>
        <v>0.27120573549907301</v>
      </c>
      <c r="AI881" s="188" t="b">
        <f t="shared" si="168"/>
        <v>0</v>
      </c>
      <c r="AJ881" s="188">
        <f t="shared" si="169"/>
        <v>33.5</v>
      </c>
    </row>
    <row r="882" spans="1:36" x14ac:dyDescent="0.2">
      <c r="A882" s="188" t="s">
        <v>358</v>
      </c>
      <c r="B882" s="188" t="s">
        <v>116</v>
      </c>
      <c r="C882" s="188" t="s">
        <v>373</v>
      </c>
      <c r="D882" s="188" t="s">
        <v>31</v>
      </c>
      <c r="E882" s="247">
        <v>0.79375000000000007</v>
      </c>
      <c r="F882" s="188">
        <v>4</v>
      </c>
      <c r="G882" s="188">
        <v>8</v>
      </c>
      <c r="H882" s="188">
        <v>0.5</v>
      </c>
      <c r="I882" s="258">
        <v>4</v>
      </c>
      <c r="J882" s="188">
        <v>7</v>
      </c>
      <c r="K882" s="261">
        <v>0.57099999999999995</v>
      </c>
      <c r="L882" s="188">
        <v>1</v>
      </c>
      <c r="M882" s="188">
        <v>1</v>
      </c>
      <c r="N882" s="188">
        <v>1</v>
      </c>
      <c r="O882" s="188">
        <v>0</v>
      </c>
      <c r="P882" s="188">
        <v>1</v>
      </c>
      <c r="Q882" s="188">
        <v>1</v>
      </c>
      <c r="R882" s="188">
        <v>0</v>
      </c>
      <c r="S882" s="188">
        <v>0</v>
      </c>
      <c r="T882" s="188">
        <v>0</v>
      </c>
      <c r="U882" s="188">
        <v>1</v>
      </c>
      <c r="V882" s="188">
        <v>0</v>
      </c>
      <c r="W882" s="188">
        <v>13</v>
      </c>
      <c r="X882" s="237" t="str">
        <f t="shared" si="162"/>
        <v>Nick Young</v>
      </c>
      <c r="Y882" s="237" t="str">
        <f t="shared" si="163"/>
        <v>GSW</v>
      </c>
      <c r="Z882" s="237" t="str">
        <f t="shared" si="170"/>
        <v>SG</v>
      </c>
      <c r="AA882" s="237">
        <f t="shared" si="164"/>
        <v>13.2</v>
      </c>
      <c r="AB882" s="237" t="str">
        <f t="shared" si="165"/>
        <v>DAL</v>
      </c>
      <c r="AC882" s="244">
        <v>43031</v>
      </c>
      <c r="AD882" s="237" t="str">
        <f t="shared" si="166"/>
        <v>A</v>
      </c>
      <c r="AE882" s="245">
        <f t="shared" si="167"/>
        <v>19.05</v>
      </c>
      <c r="AF882" s="269">
        <f t="shared" si="159"/>
        <v>4.9162011173184354E-2</v>
      </c>
      <c r="AG882" s="237" t="str">
        <f t="shared" si="160"/>
        <v>Nick Young</v>
      </c>
      <c r="AH882" s="269">
        <f t="shared" si="161"/>
        <v>0.20967759848072587</v>
      </c>
      <c r="AI882" s="188" t="b">
        <f t="shared" si="168"/>
        <v>0</v>
      </c>
      <c r="AJ882" s="188">
        <f t="shared" si="169"/>
        <v>13.75</v>
      </c>
    </row>
    <row r="883" spans="1:36" x14ac:dyDescent="0.2">
      <c r="A883" s="188" t="s">
        <v>173</v>
      </c>
      <c r="B883" s="188" t="s">
        <v>116</v>
      </c>
      <c r="C883" s="188" t="s">
        <v>373</v>
      </c>
      <c r="D883" s="188" t="s">
        <v>31</v>
      </c>
      <c r="E883" s="246">
        <v>1.2347222222222223</v>
      </c>
      <c r="F883" s="188">
        <v>4</v>
      </c>
      <c r="G883" s="188">
        <v>8</v>
      </c>
      <c r="H883" s="188">
        <v>0.5</v>
      </c>
      <c r="I883" s="258">
        <v>1</v>
      </c>
      <c r="J883" s="188">
        <v>3</v>
      </c>
      <c r="K883" s="261">
        <v>0.33300000000000002</v>
      </c>
      <c r="L883" s="188">
        <v>1</v>
      </c>
      <c r="M883" s="188">
        <v>1</v>
      </c>
      <c r="N883" s="188">
        <v>1</v>
      </c>
      <c r="O883" s="188">
        <v>0</v>
      </c>
      <c r="P883" s="188">
        <v>7</v>
      </c>
      <c r="Q883" s="188">
        <v>7</v>
      </c>
      <c r="R883" s="188">
        <v>8</v>
      </c>
      <c r="S883" s="188">
        <v>2</v>
      </c>
      <c r="T883" s="188">
        <v>1</v>
      </c>
      <c r="U883" s="188">
        <v>2</v>
      </c>
      <c r="V883" s="188">
        <v>4</v>
      </c>
      <c r="W883" s="188">
        <v>10</v>
      </c>
      <c r="X883" s="237" t="str">
        <f t="shared" si="162"/>
        <v>Draymond Green</v>
      </c>
      <c r="Y883" s="237" t="str">
        <f t="shared" si="163"/>
        <v>GSW</v>
      </c>
      <c r="Z883" s="237" t="str">
        <f t="shared" si="170"/>
        <v>PF</v>
      </c>
      <c r="AA883" s="237">
        <f t="shared" si="164"/>
        <v>37.4</v>
      </c>
      <c r="AB883" s="237" t="str">
        <f t="shared" si="165"/>
        <v>DAL</v>
      </c>
      <c r="AC883" s="244">
        <v>43031</v>
      </c>
      <c r="AD883" s="237" t="str">
        <f t="shared" si="166"/>
        <v>A</v>
      </c>
      <c r="AE883" s="245">
        <f t="shared" si="167"/>
        <v>29.633333333333333</v>
      </c>
      <c r="AF883" s="269">
        <f t="shared" si="159"/>
        <v>0.139292364990689</v>
      </c>
      <c r="AG883" s="237" t="str">
        <f t="shared" si="160"/>
        <v>Draymond Green</v>
      </c>
      <c r="AH883" s="269">
        <f t="shared" si="161"/>
        <v>0.14907163402882115</v>
      </c>
      <c r="AI883" s="188" t="b">
        <f t="shared" si="168"/>
        <v>0</v>
      </c>
      <c r="AJ883" s="188">
        <f t="shared" si="169"/>
        <v>42.25</v>
      </c>
    </row>
    <row r="884" spans="1:36" x14ac:dyDescent="0.2">
      <c r="A884" s="188" t="s">
        <v>198</v>
      </c>
      <c r="B884" s="188" t="s">
        <v>116</v>
      </c>
      <c r="C884" s="188" t="s">
        <v>373</v>
      </c>
      <c r="D884" s="188" t="s">
        <v>31</v>
      </c>
      <c r="E884" s="246">
        <v>1.01875</v>
      </c>
      <c r="F884" s="188">
        <v>4</v>
      </c>
      <c r="G884" s="188">
        <v>7</v>
      </c>
      <c r="H884" s="188">
        <v>0.57099999999999995</v>
      </c>
      <c r="I884" s="258">
        <v>1</v>
      </c>
      <c r="J884" s="188">
        <v>4</v>
      </c>
      <c r="K884" s="261">
        <v>0.25</v>
      </c>
      <c r="L884" s="188">
        <v>0</v>
      </c>
      <c r="M884" s="188">
        <v>0</v>
      </c>
      <c r="O884" s="188">
        <v>0</v>
      </c>
      <c r="P884" s="188">
        <v>5</v>
      </c>
      <c r="Q884" s="188">
        <v>5</v>
      </c>
      <c r="R884" s="188">
        <v>3</v>
      </c>
      <c r="S884" s="188">
        <v>0</v>
      </c>
      <c r="T884" s="188">
        <v>0</v>
      </c>
      <c r="U884" s="188">
        <v>1</v>
      </c>
      <c r="V884" s="188">
        <v>2</v>
      </c>
      <c r="W884" s="188">
        <v>9</v>
      </c>
      <c r="X884" s="237" t="str">
        <f t="shared" si="162"/>
        <v>Andre Iguodala</v>
      </c>
      <c r="Y884" s="237" t="str">
        <f t="shared" si="163"/>
        <v>GSW</v>
      </c>
      <c r="Z884" s="237" t="str">
        <f t="shared" si="170"/>
        <v>SF</v>
      </c>
      <c r="AA884" s="237">
        <f t="shared" si="164"/>
        <v>18.5</v>
      </c>
      <c r="AB884" s="237" t="str">
        <f t="shared" si="165"/>
        <v>DAL</v>
      </c>
      <c r="AC884" s="244">
        <v>43031</v>
      </c>
      <c r="AD884" s="237" t="str">
        <f t="shared" si="166"/>
        <v>A</v>
      </c>
      <c r="AE884" s="245">
        <f t="shared" si="167"/>
        <v>24.450000000000003</v>
      </c>
      <c r="AF884" s="269">
        <f t="shared" si="159"/>
        <v>6.8901303538175043E-2</v>
      </c>
      <c r="AG884" s="237" t="str">
        <f t="shared" si="160"/>
        <v>Andre Iguodala</v>
      </c>
      <c r="AH884" s="269">
        <f t="shared" si="161"/>
        <v>0.13844782680176868</v>
      </c>
      <c r="AI884" s="188" t="b">
        <f t="shared" si="168"/>
        <v>0</v>
      </c>
      <c r="AJ884" s="188">
        <f t="shared" si="169"/>
        <v>20.75</v>
      </c>
    </row>
    <row r="885" spans="1:36" x14ac:dyDescent="0.2">
      <c r="A885" s="188" t="s">
        <v>234</v>
      </c>
      <c r="B885" s="188" t="s">
        <v>116</v>
      </c>
      <c r="C885" s="188" t="s">
        <v>373</v>
      </c>
      <c r="D885" s="188" t="s">
        <v>31</v>
      </c>
      <c r="E885" s="247">
        <v>0.62708333333333333</v>
      </c>
      <c r="F885" s="188">
        <v>4</v>
      </c>
      <c r="G885" s="188">
        <v>5</v>
      </c>
      <c r="H885" s="188">
        <v>0.8</v>
      </c>
      <c r="I885" s="258">
        <v>0</v>
      </c>
      <c r="J885" s="188">
        <v>0</v>
      </c>
      <c r="K885" s="261"/>
      <c r="L885" s="188">
        <v>0</v>
      </c>
      <c r="M885" s="188">
        <v>0</v>
      </c>
      <c r="O885" s="188">
        <v>2</v>
      </c>
      <c r="P885" s="188">
        <v>2</v>
      </c>
      <c r="Q885" s="188">
        <v>4</v>
      </c>
      <c r="R885" s="188">
        <v>1</v>
      </c>
      <c r="S885" s="188">
        <v>0</v>
      </c>
      <c r="T885" s="188">
        <v>0</v>
      </c>
      <c r="U885" s="188">
        <v>0</v>
      </c>
      <c r="V885" s="188">
        <v>1</v>
      </c>
      <c r="W885" s="188">
        <v>8</v>
      </c>
      <c r="X885" s="237" t="str">
        <f t="shared" si="162"/>
        <v>Shaun Livingston</v>
      </c>
      <c r="Y885" s="237" t="str">
        <f t="shared" si="163"/>
        <v>GSW</v>
      </c>
      <c r="Z885" s="237" t="str">
        <f t="shared" si="170"/>
        <v>PG</v>
      </c>
      <c r="AA885" s="237">
        <f t="shared" si="164"/>
        <v>14.3</v>
      </c>
      <c r="AB885" s="237" t="str">
        <f t="shared" si="165"/>
        <v>DAL</v>
      </c>
      <c r="AC885" s="244">
        <v>43031</v>
      </c>
      <c r="AD885" s="237" t="str">
        <f t="shared" si="166"/>
        <v>A</v>
      </c>
      <c r="AE885" s="245">
        <f t="shared" si="167"/>
        <v>15.05</v>
      </c>
      <c r="AF885" s="269">
        <f t="shared" si="159"/>
        <v>5.3258845437616387E-2</v>
      </c>
      <c r="AG885" s="237" t="str">
        <f t="shared" si="160"/>
        <v>Shaun Livingston</v>
      </c>
      <c r="AH885" s="269">
        <f t="shared" si="161"/>
        <v>0.14057513975511812</v>
      </c>
      <c r="AI885" s="188" t="b">
        <f t="shared" si="168"/>
        <v>0</v>
      </c>
      <c r="AJ885" s="188">
        <f t="shared" si="169"/>
        <v>16</v>
      </c>
    </row>
    <row r="886" spans="1:36" x14ac:dyDescent="0.2">
      <c r="A886" s="188" t="s">
        <v>253</v>
      </c>
      <c r="B886" s="188" t="s">
        <v>116</v>
      </c>
      <c r="C886" s="188" t="s">
        <v>373</v>
      </c>
      <c r="D886" s="188" t="s">
        <v>31</v>
      </c>
      <c r="E886" s="247">
        <v>0.44444444444444442</v>
      </c>
      <c r="F886" s="188">
        <v>1</v>
      </c>
      <c r="G886" s="188">
        <v>2</v>
      </c>
      <c r="H886" s="188">
        <v>0.5</v>
      </c>
      <c r="I886" s="258">
        <v>0</v>
      </c>
      <c r="J886" s="188">
        <v>0</v>
      </c>
      <c r="K886" s="261"/>
      <c r="L886" s="188">
        <v>4</v>
      </c>
      <c r="M886" s="188">
        <v>6</v>
      </c>
      <c r="N886" s="188">
        <v>0.66700000000000004</v>
      </c>
      <c r="O886" s="188">
        <v>1</v>
      </c>
      <c r="P886" s="188">
        <v>3</v>
      </c>
      <c r="Q886" s="188">
        <v>4</v>
      </c>
      <c r="R886" s="188">
        <v>2</v>
      </c>
      <c r="S886" s="188">
        <v>0</v>
      </c>
      <c r="T886" s="188">
        <v>1</v>
      </c>
      <c r="U886" s="188">
        <v>0</v>
      </c>
      <c r="V886" s="188">
        <v>4</v>
      </c>
      <c r="W886" s="188">
        <v>6</v>
      </c>
      <c r="X886" s="237" t="str">
        <f t="shared" si="162"/>
        <v>JaVale McGee</v>
      </c>
      <c r="Y886" s="237" t="str">
        <f t="shared" si="163"/>
        <v>GSW</v>
      </c>
      <c r="Z886" s="237" t="str">
        <f t="shared" si="170"/>
        <v>C</v>
      </c>
      <c r="AA886" s="237">
        <f t="shared" si="164"/>
        <v>16.8</v>
      </c>
      <c r="AB886" s="237" t="str">
        <f t="shared" si="165"/>
        <v>DAL</v>
      </c>
      <c r="AC886" s="244">
        <v>43031</v>
      </c>
      <c r="AD886" s="237" t="str">
        <f t="shared" si="166"/>
        <v>A</v>
      </c>
      <c r="AE886" s="245">
        <f t="shared" si="167"/>
        <v>10.666666666666666</v>
      </c>
      <c r="AF886" s="269">
        <f t="shared" si="159"/>
        <v>6.256983240223464E-2</v>
      </c>
      <c r="AG886" s="237" t="str">
        <f t="shared" si="160"/>
        <v>JaVale McGee</v>
      </c>
      <c r="AH886" s="269">
        <f t="shared" si="161"/>
        <v>0.18406205923836391</v>
      </c>
      <c r="AI886" s="188" t="b">
        <f t="shared" si="168"/>
        <v>0</v>
      </c>
      <c r="AJ886" s="188">
        <f t="shared" si="169"/>
        <v>18</v>
      </c>
    </row>
    <row r="887" spans="1:36" x14ac:dyDescent="0.2">
      <c r="A887" s="188" t="s">
        <v>552</v>
      </c>
      <c r="B887" s="188" t="s">
        <v>116</v>
      </c>
      <c r="C887" s="188" t="s">
        <v>373</v>
      </c>
      <c r="D887" s="188" t="s">
        <v>31</v>
      </c>
      <c r="E887" s="247">
        <v>0.40138888888888885</v>
      </c>
      <c r="F887" s="188">
        <v>3</v>
      </c>
      <c r="G887" s="188">
        <v>3</v>
      </c>
      <c r="H887" s="188">
        <v>1</v>
      </c>
      <c r="I887" s="258">
        <v>0</v>
      </c>
      <c r="J887" s="188">
        <v>0</v>
      </c>
      <c r="K887" s="261"/>
      <c r="L887" s="188">
        <v>0</v>
      </c>
      <c r="M887" s="188">
        <v>1</v>
      </c>
      <c r="N887" s="188">
        <v>0</v>
      </c>
      <c r="O887" s="188">
        <v>1</v>
      </c>
      <c r="P887" s="188">
        <v>3</v>
      </c>
      <c r="Q887" s="188">
        <v>4</v>
      </c>
      <c r="R887" s="188">
        <v>2</v>
      </c>
      <c r="S887" s="188">
        <v>0</v>
      </c>
      <c r="T887" s="188">
        <v>1</v>
      </c>
      <c r="U887" s="188">
        <v>1</v>
      </c>
      <c r="V887" s="188">
        <v>2</v>
      </c>
      <c r="W887" s="188">
        <v>6</v>
      </c>
      <c r="X887" s="237" t="str">
        <f t="shared" si="162"/>
        <v>Jordan Bell</v>
      </c>
      <c r="Y887" s="237" t="str">
        <f t="shared" si="163"/>
        <v>GSW</v>
      </c>
      <c r="Z887" s="237" t="str">
        <f t="shared" si="170"/>
        <v>PF</v>
      </c>
      <c r="AA887" s="237">
        <f t="shared" si="164"/>
        <v>15.8</v>
      </c>
      <c r="AB887" s="237" t="str">
        <f t="shared" si="165"/>
        <v>DAL</v>
      </c>
      <c r="AC887" s="244">
        <v>43031</v>
      </c>
      <c r="AD887" s="237" t="str">
        <f t="shared" si="166"/>
        <v>A</v>
      </c>
      <c r="AE887" s="245">
        <f t="shared" si="167"/>
        <v>9.6333333333333329</v>
      </c>
      <c r="AF887" s="269">
        <f t="shared" si="159"/>
        <v>5.8845437616387337E-2</v>
      </c>
      <c r="AG887" s="237" t="str">
        <f t="shared" si="160"/>
        <v>Jordan Bell</v>
      </c>
      <c r="AH887" s="269">
        <f t="shared" si="161"/>
        <v>0.19502101014636336</v>
      </c>
      <c r="AI887" s="188" t="b">
        <f t="shared" si="168"/>
        <v>0</v>
      </c>
      <c r="AJ887" s="188">
        <f t="shared" si="169"/>
        <v>17.5</v>
      </c>
    </row>
    <row r="888" spans="1:36" x14ac:dyDescent="0.2">
      <c r="A888" s="188" t="s">
        <v>347</v>
      </c>
      <c r="B888" s="188" t="s">
        <v>116</v>
      </c>
      <c r="C888" s="188" t="s">
        <v>373</v>
      </c>
      <c r="D888" s="188" t="s">
        <v>31</v>
      </c>
      <c r="E888" s="247">
        <v>0.48402777777777778</v>
      </c>
      <c r="F888" s="188">
        <v>2</v>
      </c>
      <c r="G888" s="188">
        <v>3</v>
      </c>
      <c r="H888" s="188">
        <v>0.66700000000000004</v>
      </c>
      <c r="I888" s="258">
        <v>0</v>
      </c>
      <c r="J888" s="188">
        <v>0</v>
      </c>
      <c r="K888" s="261"/>
      <c r="L888" s="188">
        <v>0</v>
      </c>
      <c r="M888" s="188">
        <v>0</v>
      </c>
      <c r="O888" s="188">
        <v>1</v>
      </c>
      <c r="P888" s="188">
        <v>2</v>
      </c>
      <c r="Q888" s="188">
        <v>3</v>
      </c>
      <c r="R888" s="188">
        <v>0</v>
      </c>
      <c r="S888" s="188">
        <v>0</v>
      </c>
      <c r="T888" s="188">
        <v>3</v>
      </c>
      <c r="U888" s="188">
        <v>0</v>
      </c>
      <c r="V888" s="188">
        <v>1</v>
      </c>
      <c r="W888" s="188">
        <v>4</v>
      </c>
      <c r="X888" s="237" t="str">
        <f t="shared" si="162"/>
        <v>David West</v>
      </c>
      <c r="Y888" s="237" t="str">
        <f t="shared" si="163"/>
        <v>GSW</v>
      </c>
      <c r="Z888" s="237" t="str">
        <f t="shared" si="170"/>
        <v>PF</v>
      </c>
      <c r="AA888" s="237">
        <f t="shared" si="164"/>
        <v>16.600000000000001</v>
      </c>
      <c r="AB888" s="237" t="str">
        <f t="shared" si="165"/>
        <v>DAL</v>
      </c>
      <c r="AC888" s="244">
        <v>43031</v>
      </c>
      <c r="AD888" s="237" t="str">
        <f t="shared" si="166"/>
        <v>A</v>
      </c>
      <c r="AE888" s="245">
        <f t="shared" si="167"/>
        <v>11.616666666666667</v>
      </c>
      <c r="AF888" s="269">
        <f t="shared" si="159"/>
        <v>6.1824953445065181E-2</v>
      </c>
      <c r="AG888" s="237" t="str">
        <f t="shared" si="160"/>
        <v>David West</v>
      </c>
      <c r="AH888" s="269">
        <f t="shared" si="161"/>
        <v>0.10927347305498276</v>
      </c>
      <c r="AI888" s="188" t="b">
        <f t="shared" si="168"/>
        <v>0</v>
      </c>
      <c r="AJ888" s="188">
        <f t="shared" si="169"/>
        <v>15.75</v>
      </c>
    </row>
    <row r="889" spans="1:36" x14ac:dyDescent="0.2">
      <c r="A889" s="188" t="s">
        <v>279</v>
      </c>
      <c r="B889" s="188" t="s">
        <v>116</v>
      </c>
      <c r="C889" s="188" t="s">
        <v>373</v>
      </c>
      <c r="D889" s="188" t="s">
        <v>31</v>
      </c>
      <c r="E889" s="247">
        <v>0.58472222222222225</v>
      </c>
      <c r="F889" s="188">
        <v>1</v>
      </c>
      <c r="G889" s="188">
        <v>3</v>
      </c>
      <c r="H889" s="188">
        <v>0.33300000000000002</v>
      </c>
      <c r="I889" s="258">
        <v>0</v>
      </c>
      <c r="J889" s="188">
        <v>0</v>
      </c>
      <c r="K889" s="261"/>
      <c r="L889" s="188">
        <v>0</v>
      </c>
      <c r="M889" s="188">
        <v>0</v>
      </c>
      <c r="O889" s="188">
        <v>3</v>
      </c>
      <c r="P889" s="188">
        <v>4</v>
      </c>
      <c r="Q889" s="188">
        <v>7</v>
      </c>
      <c r="R889" s="188">
        <v>0</v>
      </c>
      <c r="S889" s="188">
        <v>0</v>
      </c>
      <c r="T889" s="188">
        <v>0</v>
      </c>
      <c r="U889" s="188">
        <v>0</v>
      </c>
      <c r="V889" s="188">
        <v>2</v>
      </c>
      <c r="W889" s="188">
        <v>2</v>
      </c>
      <c r="X889" s="237" t="str">
        <f t="shared" si="162"/>
        <v>Zaza Pachulia</v>
      </c>
      <c r="Y889" s="237" t="str">
        <f t="shared" si="163"/>
        <v>GSW</v>
      </c>
      <c r="Z889" s="237" t="str">
        <f t="shared" si="170"/>
        <v>C</v>
      </c>
      <c r="AA889" s="237">
        <f t="shared" si="164"/>
        <v>10.4</v>
      </c>
      <c r="AB889" s="237" t="str">
        <f t="shared" si="165"/>
        <v>DAL</v>
      </c>
      <c r="AC889" s="244">
        <v>43031</v>
      </c>
      <c r="AD889" s="237" t="str">
        <f t="shared" si="166"/>
        <v>A</v>
      </c>
      <c r="AE889" s="245">
        <f t="shared" si="167"/>
        <v>14.033333333333335</v>
      </c>
      <c r="AF889" s="269">
        <f t="shared" si="159"/>
        <v>3.8733705772811919E-2</v>
      </c>
      <c r="AG889" s="237" t="str">
        <f t="shared" si="160"/>
        <v>Zaza Pachulia</v>
      </c>
      <c r="AH889" s="269">
        <f t="shared" si="161"/>
        <v>9.0455594678530857E-2</v>
      </c>
      <c r="AI889" s="188" t="b">
        <f t="shared" si="168"/>
        <v>0</v>
      </c>
      <c r="AJ889" s="188">
        <f t="shared" si="169"/>
        <v>12.25</v>
      </c>
    </row>
    <row r="890" spans="1:36" x14ac:dyDescent="0.2">
      <c r="A890" s="188" t="s">
        <v>248</v>
      </c>
      <c r="B890" s="188" t="s">
        <v>116</v>
      </c>
      <c r="C890" s="188" t="s">
        <v>373</v>
      </c>
      <c r="D890" s="188" t="s">
        <v>31</v>
      </c>
      <c r="E890" s="247">
        <v>0.2951388888888889</v>
      </c>
      <c r="F890" s="188">
        <v>0</v>
      </c>
      <c r="G890" s="188">
        <v>1</v>
      </c>
      <c r="H890" s="188">
        <v>0</v>
      </c>
      <c r="I890" s="258">
        <v>0</v>
      </c>
      <c r="J890" s="188">
        <v>0</v>
      </c>
      <c r="K890" s="261"/>
      <c r="L890" s="188">
        <v>0</v>
      </c>
      <c r="M890" s="188">
        <v>0</v>
      </c>
      <c r="O890" s="188">
        <v>0</v>
      </c>
      <c r="P890" s="188">
        <v>1</v>
      </c>
      <c r="Q890" s="188">
        <v>1</v>
      </c>
      <c r="R890" s="188">
        <v>0</v>
      </c>
      <c r="S890" s="188">
        <v>0</v>
      </c>
      <c r="T890" s="188">
        <v>0</v>
      </c>
      <c r="U890" s="188">
        <v>1</v>
      </c>
      <c r="V890" s="188">
        <v>1</v>
      </c>
      <c r="W890" s="188">
        <v>0</v>
      </c>
      <c r="X890" s="237" t="str">
        <f t="shared" si="162"/>
        <v>Patrick McCaw</v>
      </c>
      <c r="Y890" s="237" t="str">
        <f t="shared" si="163"/>
        <v>GSW</v>
      </c>
      <c r="Z890" s="237" t="str">
        <f t="shared" si="170"/>
        <v>SG</v>
      </c>
      <c r="AA890" s="237">
        <f t="shared" si="164"/>
        <v>0.19999999999999996</v>
      </c>
      <c r="AB890" s="237" t="str">
        <f t="shared" si="165"/>
        <v>DAL</v>
      </c>
      <c r="AC890" s="244">
        <v>43031</v>
      </c>
      <c r="AD890" s="237" t="str">
        <f t="shared" si="166"/>
        <v>A</v>
      </c>
      <c r="AE890" s="245">
        <f t="shared" si="167"/>
        <v>7.0833333333333339</v>
      </c>
      <c r="AF890" s="269">
        <f t="shared" si="159"/>
        <v>7.4487895716945983E-4</v>
      </c>
      <c r="AG890" s="237" t="str">
        <f t="shared" si="160"/>
        <v>Patrick McCaw</v>
      </c>
      <c r="AH890" s="269">
        <f t="shared" si="161"/>
        <v>0.11947233054011448</v>
      </c>
      <c r="AI890" s="188" t="b">
        <f t="shared" si="168"/>
        <v>0</v>
      </c>
      <c r="AJ890" s="188">
        <f t="shared" si="169"/>
        <v>0.75</v>
      </c>
    </row>
    <row r="891" spans="1:36" x14ac:dyDescent="0.2">
      <c r="A891" s="188" t="s">
        <v>110</v>
      </c>
      <c r="B891" s="188" t="s">
        <v>116</v>
      </c>
      <c r="C891" s="188" t="s">
        <v>373</v>
      </c>
      <c r="D891" s="188" t="s">
        <v>31</v>
      </c>
      <c r="E891" s="247">
        <v>0.26180555555555557</v>
      </c>
      <c r="F891" s="188">
        <v>0</v>
      </c>
      <c r="G891" s="188">
        <v>0</v>
      </c>
      <c r="H891" s="188"/>
      <c r="I891" s="258">
        <v>0</v>
      </c>
      <c r="J891" s="188">
        <v>0</v>
      </c>
      <c r="K891" s="261"/>
      <c r="L891" s="188">
        <v>0</v>
      </c>
      <c r="M891" s="188">
        <v>0</v>
      </c>
      <c r="O891" s="188">
        <v>0</v>
      </c>
      <c r="P891" s="188">
        <v>0</v>
      </c>
      <c r="Q891" s="188">
        <v>0</v>
      </c>
      <c r="R891" s="188">
        <v>0</v>
      </c>
      <c r="S891" s="188">
        <v>0</v>
      </c>
      <c r="T891" s="188">
        <v>0</v>
      </c>
      <c r="U891" s="188">
        <v>0</v>
      </c>
      <c r="V891" s="188">
        <v>0</v>
      </c>
      <c r="W891" s="188">
        <v>0</v>
      </c>
      <c r="X891" s="237" t="str">
        <f t="shared" si="162"/>
        <v>Omri Casspi</v>
      </c>
      <c r="Y891" s="237" t="str">
        <f t="shared" si="163"/>
        <v>GSW</v>
      </c>
      <c r="Z891" s="237" t="str">
        <f t="shared" si="170"/>
        <v>SF</v>
      </c>
      <c r="AA891" s="237">
        <f t="shared" si="164"/>
        <v>0</v>
      </c>
      <c r="AB891" s="237" t="str">
        <f t="shared" si="165"/>
        <v>DAL</v>
      </c>
      <c r="AC891" s="244">
        <v>43031</v>
      </c>
      <c r="AD891" s="237" t="str">
        <f t="shared" si="166"/>
        <v>A</v>
      </c>
      <c r="AE891" s="245">
        <f t="shared" si="167"/>
        <v>6.2833333333333332</v>
      </c>
      <c r="AF891" s="269">
        <f t="shared" si="159"/>
        <v>0</v>
      </c>
      <c r="AG891" s="237" t="str">
        <f t="shared" si="160"/>
        <v>Omri Casspi</v>
      </c>
      <c r="AH891" s="269">
        <f t="shared" si="161"/>
        <v>0</v>
      </c>
      <c r="AI891" s="188" t="b">
        <f t="shared" si="168"/>
        <v>0</v>
      </c>
      <c r="AJ891" s="188">
        <f t="shared" si="169"/>
        <v>0</v>
      </c>
    </row>
    <row r="892" spans="1:36" x14ac:dyDescent="0.2">
      <c r="A892" s="188" t="s">
        <v>246</v>
      </c>
      <c r="B892" s="188" t="s">
        <v>31</v>
      </c>
      <c r="D892" s="188" t="s">
        <v>116</v>
      </c>
      <c r="E892" s="246">
        <v>1.4013888888888888</v>
      </c>
      <c r="F892" s="188">
        <v>7</v>
      </c>
      <c r="G892" s="188">
        <v>13</v>
      </c>
      <c r="H892" s="188">
        <v>0.53800000000000003</v>
      </c>
      <c r="I892" s="258">
        <v>3</v>
      </c>
      <c r="J892" s="188">
        <v>7</v>
      </c>
      <c r="K892" s="261">
        <v>0.42899999999999999</v>
      </c>
      <c r="L892" s="188">
        <v>2</v>
      </c>
      <c r="M892" s="188">
        <v>2</v>
      </c>
      <c r="N892" s="188">
        <v>1</v>
      </c>
      <c r="O892" s="188">
        <v>0</v>
      </c>
      <c r="P892" s="188">
        <v>2</v>
      </c>
      <c r="Q892" s="188">
        <v>2</v>
      </c>
      <c r="R892" s="188">
        <v>2</v>
      </c>
      <c r="S892" s="188">
        <v>3</v>
      </c>
      <c r="T892" s="188">
        <v>0</v>
      </c>
      <c r="U892" s="188">
        <v>0</v>
      </c>
      <c r="V892" s="188">
        <v>1</v>
      </c>
      <c r="W892" s="188">
        <v>19</v>
      </c>
      <c r="X892" s="237" t="str">
        <f t="shared" si="162"/>
        <v>Wesley Matthews</v>
      </c>
      <c r="Y892" s="237" t="str">
        <f t="shared" si="163"/>
        <v>DAL</v>
      </c>
      <c r="Z892" s="237" t="str">
        <f t="shared" si="170"/>
        <v>SG</v>
      </c>
      <c r="AA892" s="237">
        <f t="shared" si="164"/>
        <v>33.4</v>
      </c>
      <c r="AB892" s="237" t="str">
        <f t="shared" si="165"/>
        <v>GSW</v>
      </c>
      <c r="AC892" s="244">
        <v>43031</v>
      </c>
      <c r="AD892" s="237" t="str">
        <f t="shared" si="166"/>
        <v>H</v>
      </c>
      <c r="AE892" s="245">
        <f t="shared" si="167"/>
        <v>33.633333333333333</v>
      </c>
      <c r="AF892" s="269">
        <f t="shared" si="159"/>
        <v>0.16221466731423023</v>
      </c>
      <c r="AG892" s="237" t="str">
        <f t="shared" si="160"/>
        <v>Wesley Matthews</v>
      </c>
      <c r="AH892" s="269">
        <f t="shared" si="161"/>
        <v>0.16343993170377491</v>
      </c>
      <c r="AI892" s="188" t="b">
        <f t="shared" si="168"/>
        <v>0</v>
      </c>
      <c r="AJ892" s="188">
        <f t="shared" si="169"/>
        <v>34.5</v>
      </c>
    </row>
    <row r="893" spans="1:36" x14ac:dyDescent="0.2">
      <c r="A893" s="188" t="s">
        <v>468</v>
      </c>
      <c r="B893" s="188" t="s">
        <v>31</v>
      </c>
      <c r="D893" s="188" t="s">
        <v>116</v>
      </c>
      <c r="E893" s="246">
        <v>1.4513888888888891</v>
      </c>
      <c r="F893" s="188">
        <v>3</v>
      </c>
      <c r="G893" s="188">
        <v>8</v>
      </c>
      <c r="H893" s="188">
        <v>0.375</v>
      </c>
      <c r="I893" s="258">
        <v>3</v>
      </c>
      <c r="J893" s="188">
        <v>5</v>
      </c>
      <c r="K893" s="261">
        <v>0.6</v>
      </c>
      <c r="L893" s="188">
        <v>4</v>
      </c>
      <c r="M893" s="188">
        <v>4</v>
      </c>
      <c r="N893" s="188">
        <v>1</v>
      </c>
      <c r="O893" s="188">
        <v>1</v>
      </c>
      <c r="P893" s="188">
        <v>3</v>
      </c>
      <c r="Q893" s="188">
        <v>4</v>
      </c>
      <c r="R893" s="188">
        <v>2</v>
      </c>
      <c r="S893" s="188">
        <v>1</v>
      </c>
      <c r="T893" s="188">
        <v>0</v>
      </c>
      <c r="U893" s="188">
        <v>0</v>
      </c>
      <c r="V893" s="188">
        <v>2</v>
      </c>
      <c r="W893" s="188">
        <v>13</v>
      </c>
      <c r="X893" s="237" t="str">
        <f t="shared" si="162"/>
        <v>Yogi Ferrell</v>
      </c>
      <c r="Y893" s="237" t="str">
        <f t="shared" si="163"/>
        <v>DAL</v>
      </c>
      <c r="Z893" s="237" t="str">
        <f t="shared" si="170"/>
        <v>PG</v>
      </c>
      <c r="AA893" s="237">
        <f t="shared" si="164"/>
        <v>23.8</v>
      </c>
      <c r="AB893" s="237" t="str">
        <f t="shared" si="165"/>
        <v>GSW</v>
      </c>
      <c r="AC893" s="244">
        <v>43031</v>
      </c>
      <c r="AD893" s="237" t="str">
        <f t="shared" si="166"/>
        <v>H</v>
      </c>
      <c r="AE893" s="245">
        <f t="shared" si="167"/>
        <v>34.833333333333336</v>
      </c>
      <c r="AF893" s="269">
        <f t="shared" si="159"/>
        <v>0.11559009227780477</v>
      </c>
      <c r="AG893" s="237" t="str">
        <f t="shared" si="160"/>
        <v>Yogi Ferrell</v>
      </c>
      <c r="AH893" s="269">
        <f t="shared" si="161"/>
        <v>0.11096688616230041</v>
      </c>
      <c r="AI893" s="188" t="b">
        <f t="shared" si="168"/>
        <v>0</v>
      </c>
      <c r="AJ893" s="188">
        <f t="shared" si="169"/>
        <v>25.5</v>
      </c>
    </row>
    <row r="894" spans="1:36" x14ac:dyDescent="0.2">
      <c r="A894" s="188" t="s">
        <v>66</v>
      </c>
      <c r="B894" s="188" t="s">
        <v>31</v>
      </c>
      <c r="D894" s="188" t="s">
        <v>116</v>
      </c>
      <c r="E894" s="246">
        <v>1.29375</v>
      </c>
      <c r="F894" s="188">
        <v>6</v>
      </c>
      <c r="G894" s="188">
        <v>15</v>
      </c>
      <c r="H894" s="188">
        <v>0.4</v>
      </c>
      <c r="I894" s="258">
        <v>0</v>
      </c>
      <c r="J894" s="188">
        <v>3</v>
      </c>
      <c r="K894" s="261">
        <v>0</v>
      </c>
      <c r="L894" s="188">
        <v>1</v>
      </c>
      <c r="M894" s="188">
        <v>3</v>
      </c>
      <c r="N894" s="188">
        <v>0.33300000000000002</v>
      </c>
      <c r="O894" s="188">
        <v>3</v>
      </c>
      <c r="P894" s="188">
        <v>4</v>
      </c>
      <c r="Q894" s="188">
        <v>7</v>
      </c>
      <c r="R894" s="188">
        <v>3</v>
      </c>
      <c r="S894" s="188">
        <v>1</v>
      </c>
      <c r="T894" s="188">
        <v>0</v>
      </c>
      <c r="U894" s="188">
        <v>1</v>
      </c>
      <c r="V894" s="188">
        <v>0</v>
      </c>
      <c r="W894" s="188">
        <v>13</v>
      </c>
      <c r="X894" s="237" t="str">
        <f t="shared" si="162"/>
        <v>Harrison Barnes</v>
      </c>
      <c r="Y894" s="237" t="str">
        <f t="shared" si="163"/>
        <v>DAL</v>
      </c>
      <c r="Z894" s="237" t="str">
        <f t="shared" si="170"/>
        <v>SF</v>
      </c>
      <c r="AA894" s="237">
        <f t="shared" si="164"/>
        <v>27.9</v>
      </c>
      <c r="AB894" s="237" t="str">
        <f t="shared" si="165"/>
        <v>GSW</v>
      </c>
      <c r="AC894" s="244">
        <v>43031</v>
      </c>
      <c r="AD894" s="237" t="str">
        <f t="shared" si="166"/>
        <v>H</v>
      </c>
      <c r="AE894" s="245">
        <f t="shared" si="167"/>
        <v>31.049999999999997</v>
      </c>
      <c r="AF894" s="269">
        <f t="shared" si="159"/>
        <v>0.13550267119961146</v>
      </c>
      <c r="AG894" s="237" t="str">
        <f t="shared" si="160"/>
        <v>Harrison Barnes</v>
      </c>
      <c r="AH894" s="269">
        <f t="shared" si="161"/>
        <v>0.22091484510769915</v>
      </c>
      <c r="AI894" s="188" t="b">
        <f t="shared" si="168"/>
        <v>0</v>
      </c>
      <c r="AJ894" s="188">
        <f t="shared" si="169"/>
        <v>31.75</v>
      </c>
    </row>
    <row r="895" spans="1:36" x14ac:dyDescent="0.2">
      <c r="A895" s="188" t="s">
        <v>65</v>
      </c>
      <c r="B895" s="188" t="s">
        <v>31</v>
      </c>
      <c r="D895" s="188" t="s">
        <v>116</v>
      </c>
      <c r="E895" s="246">
        <v>1.09375</v>
      </c>
      <c r="F895" s="188">
        <v>6</v>
      </c>
      <c r="G895" s="188">
        <v>14</v>
      </c>
      <c r="H895" s="188">
        <v>0.42899999999999999</v>
      </c>
      <c r="I895" s="258">
        <v>1</v>
      </c>
      <c r="J895" s="188">
        <v>4</v>
      </c>
      <c r="K895" s="261">
        <v>0.25</v>
      </c>
      <c r="L895" s="188">
        <v>0</v>
      </c>
      <c r="M895" s="188">
        <v>2</v>
      </c>
      <c r="N895" s="188">
        <v>0</v>
      </c>
      <c r="O895" s="188">
        <v>2</v>
      </c>
      <c r="P895" s="188">
        <v>1</v>
      </c>
      <c r="Q895" s="188">
        <v>3</v>
      </c>
      <c r="R895" s="188">
        <v>8</v>
      </c>
      <c r="S895" s="188">
        <v>0</v>
      </c>
      <c r="T895" s="188">
        <v>0</v>
      </c>
      <c r="U895" s="188">
        <v>4</v>
      </c>
      <c r="V895" s="188">
        <v>3</v>
      </c>
      <c r="W895" s="188">
        <v>13</v>
      </c>
      <c r="X895" s="237" t="str">
        <f t="shared" si="162"/>
        <v>J.J. Barea</v>
      </c>
      <c r="Y895" s="237" t="str">
        <f t="shared" si="163"/>
        <v>DAL</v>
      </c>
      <c r="Z895" s="237" t="str">
        <f t="shared" si="170"/>
        <v>PG</v>
      </c>
      <c r="AA895" s="237">
        <f t="shared" si="164"/>
        <v>24.6</v>
      </c>
      <c r="AB895" s="237" t="str">
        <f t="shared" si="165"/>
        <v>GSW</v>
      </c>
      <c r="AC895" s="244">
        <v>43031</v>
      </c>
      <c r="AD895" s="237" t="str">
        <f t="shared" si="166"/>
        <v>H</v>
      </c>
      <c r="AE895" s="245">
        <f t="shared" si="167"/>
        <v>26.25</v>
      </c>
      <c r="AF895" s="269">
        <f t="shared" si="159"/>
        <v>0.11947547353084023</v>
      </c>
      <c r="AG895" s="237" t="str">
        <f t="shared" si="160"/>
        <v>J.J. Barea</v>
      </c>
      <c r="AH895" s="269">
        <f t="shared" si="161"/>
        <v>0.28484677039132483</v>
      </c>
      <c r="AI895" s="188" t="b">
        <f t="shared" si="168"/>
        <v>0</v>
      </c>
      <c r="AJ895" s="188">
        <f t="shared" si="169"/>
        <v>31.75</v>
      </c>
    </row>
    <row r="896" spans="1:36" x14ac:dyDescent="0.2">
      <c r="A896" s="188" t="s">
        <v>274</v>
      </c>
      <c r="B896" s="188" t="s">
        <v>31</v>
      </c>
      <c r="D896" s="188" t="s">
        <v>116</v>
      </c>
      <c r="E896" s="246">
        <v>1.2041666666666666</v>
      </c>
      <c r="F896" s="188">
        <v>4</v>
      </c>
      <c r="G896" s="188">
        <v>12</v>
      </c>
      <c r="H896" s="188">
        <v>0.33300000000000002</v>
      </c>
      <c r="I896" s="258">
        <v>0</v>
      </c>
      <c r="J896" s="188">
        <v>0</v>
      </c>
      <c r="K896" s="261"/>
      <c r="L896" s="188">
        <v>3</v>
      </c>
      <c r="M896" s="188">
        <v>4</v>
      </c>
      <c r="N896" s="188">
        <v>0.75</v>
      </c>
      <c r="O896" s="188">
        <v>2</v>
      </c>
      <c r="P896" s="188">
        <v>5</v>
      </c>
      <c r="Q896" s="188">
        <v>7</v>
      </c>
      <c r="R896" s="188">
        <v>2</v>
      </c>
      <c r="S896" s="188">
        <v>1</v>
      </c>
      <c r="T896" s="188">
        <v>0</v>
      </c>
      <c r="U896" s="188">
        <v>3</v>
      </c>
      <c r="V896" s="188">
        <v>1</v>
      </c>
      <c r="W896" s="188">
        <v>11</v>
      </c>
      <c r="X896" s="237" t="str">
        <f t="shared" si="162"/>
        <v>Dirk Nowitzki</v>
      </c>
      <c r="Y896" s="237" t="str">
        <f t="shared" si="163"/>
        <v>DAL</v>
      </c>
      <c r="Z896" s="237" t="str">
        <f t="shared" si="170"/>
        <v>PF</v>
      </c>
      <c r="AA896" s="237">
        <f t="shared" si="164"/>
        <v>22.4</v>
      </c>
      <c r="AB896" s="237" t="str">
        <f t="shared" si="165"/>
        <v>GSW</v>
      </c>
      <c r="AC896" s="244">
        <v>43031</v>
      </c>
      <c r="AD896" s="237" t="str">
        <f t="shared" si="166"/>
        <v>H</v>
      </c>
      <c r="AE896" s="245">
        <f t="shared" si="167"/>
        <v>28.9</v>
      </c>
      <c r="AF896" s="269">
        <f t="shared" si="159"/>
        <v>0.10879067508499272</v>
      </c>
      <c r="AG896" s="237" t="str">
        <f t="shared" si="160"/>
        <v>Dirk Nowitzki</v>
      </c>
      <c r="AH896" s="269">
        <f t="shared" si="161"/>
        <v>0.2296755627119805</v>
      </c>
      <c r="AI896" s="188" t="b">
        <f t="shared" si="168"/>
        <v>0</v>
      </c>
      <c r="AJ896" s="188">
        <f t="shared" si="169"/>
        <v>26.25</v>
      </c>
    </row>
    <row r="897" spans="1:36" x14ac:dyDescent="0.2">
      <c r="A897" s="188" t="s">
        <v>558</v>
      </c>
      <c r="B897" s="188" t="s">
        <v>31</v>
      </c>
      <c r="D897" s="188" t="s">
        <v>116</v>
      </c>
      <c r="E897" s="246">
        <v>1.2368055555555555</v>
      </c>
      <c r="F897" s="188">
        <v>3</v>
      </c>
      <c r="G897" s="188">
        <v>11</v>
      </c>
      <c r="H897" s="188">
        <v>0.27300000000000002</v>
      </c>
      <c r="I897" s="258">
        <v>0</v>
      </c>
      <c r="J897" s="188">
        <v>2</v>
      </c>
      <c r="K897" s="261">
        <v>0</v>
      </c>
      <c r="L897" s="188">
        <v>4</v>
      </c>
      <c r="M897" s="188">
        <v>10</v>
      </c>
      <c r="N897" s="188">
        <v>0.4</v>
      </c>
      <c r="O897" s="188">
        <v>2</v>
      </c>
      <c r="P897" s="188">
        <v>4</v>
      </c>
      <c r="Q897" s="188">
        <v>6</v>
      </c>
      <c r="R897" s="188">
        <v>1</v>
      </c>
      <c r="S897" s="188">
        <v>2</v>
      </c>
      <c r="T897" s="188">
        <v>0</v>
      </c>
      <c r="U897" s="188">
        <v>1</v>
      </c>
      <c r="V897" s="188">
        <v>3</v>
      </c>
      <c r="W897" s="188">
        <v>10</v>
      </c>
      <c r="X897" s="237" t="str">
        <f t="shared" si="162"/>
        <v>Dennis Smith</v>
      </c>
      <c r="Y897" s="237" t="str">
        <f t="shared" si="163"/>
        <v>DAL</v>
      </c>
      <c r="Z897" s="237" t="str">
        <f t="shared" si="170"/>
        <v>PG</v>
      </c>
      <c r="AA897" s="237">
        <f t="shared" si="164"/>
        <v>23.7</v>
      </c>
      <c r="AB897" s="237" t="str">
        <f t="shared" si="165"/>
        <v>GSW</v>
      </c>
      <c r="AC897" s="244">
        <v>43031</v>
      </c>
      <c r="AD897" s="237" t="str">
        <f t="shared" si="166"/>
        <v>H</v>
      </c>
      <c r="AE897" s="245">
        <f t="shared" si="167"/>
        <v>29.68333333333333</v>
      </c>
      <c r="AF897" s="269">
        <f t="shared" si="159"/>
        <v>0.11510441962117533</v>
      </c>
      <c r="AG897" s="237" t="str">
        <f t="shared" si="160"/>
        <v>Dennis Smith</v>
      </c>
      <c r="AH897" s="269">
        <f t="shared" si="161"/>
        <v>0.2188113252650363</v>
      </c>
      <c r="AI897" s="188" t="b">
        <f t="shared" si="168"/>
        <v>0</v>
      </c>
      <c r="AJ897" s="188">
        <f t="shared" si="169"/>
        <v>26</v>
      </c>
    </row>
    <row r="898" spans="1:36" x14ac:dyDescent="0.2">
      <c r="A898" s="188" t="s">
        <v>291</v>
      </c>
      <c r="B898" s="188" t="s">
        <v>31</v>
      </c>
      <c r="D898" s="188" t="s">
        <v>116</v>
      </c>
      <c r="E898" s="247">
        <v>0.80069444444444438</v>
      </c>
      <c r="F898" s="188">
        <v>4</v>
      </c>
      <c r="G898" s="188">
        <v>10</v>
      </c>
      <c r="H898" s="188">
        <v>0.4</v>
      </c>
      <c r="I898" s="258">
        <v>1</v>
      </c>
      <c r="J898" s="188">
        <v>3</v>
      </c>
      <c r="K898" s="261">
        <v>0.33300000000000002</v>
      </c>
      <c r="L898" s="188">
        <v>1</v>
      </c>
      <c r="M898" s="188">
        <v>1</v>
      </c>
      <c r="N898" s="188">
        <v>1</v>
      </c>
      <c r="O898" s="188">
        <v>1</v>
      </c>
      <c r="P898" s="188">
        <v>1</v>
      </c>
      <c r="Q898" s="188">
        <v>2</v>
      </c>
      <c r="R898" s="188">
        <v>1</v>
      </c>
      <c r="S898" s="188">
        <v>0</v>
      </c>
      <c r="T898" s="188">
        <v>0</v>
      </c>
      <c r="U898" s="188">
        <v>2</v>
      </c>
      <c r="V898" s="188">
        <v>2</v>
      </c>
      <c r="W898" s="188">
        <v>10</v>
      </c>
      <c r="X898" s="237" t="str">
        <f t="shared" si="162"/>
        <v>Dwight Powell</v>
      </c>
      <c r="Y898" s="237" t="str">
        <f t="shared" si="163"/>
        <v>DAL</v>
      </c>
      <c r="Z898" s="237" t="str">
        <f t="shared" si="170"/>
        <v>PF</v>
      </c>
      <c r="AA898" s="237">
        <f t="shared" si="164"/>
        <v>11.9</v>
      </c>
      <c r="AB898" s="237" t="str">
        <f t="shared" si="165"/>
        <v>GSW</v>
      </c>
      <c r="AC898" s="244">
        <v>43031</v>
      </c>
      <c r="AD898" s="237" t="str">
        <f t="shared" si="166"/>
        <v>H</v>
      </c>
      <c r="AE898" s="245">
        <f t="shared" si="167"/>
        <v>19.216666666666665</v>
      </c>
      <c r="AF898" s="269">
        <f t="shared" ref="AF898:AF961" si="171">AA898/SUMIFS(AA:AA,Y:Y,Y898,AC:AC,AC898)</f>
        <v>5.7795046138902385E-2</v>
      </c>
      <c r="AG898" s="237" t="str">
        <f t="shared" ref="AG898:AG961" si="172">X898</f>
        <v>Dwight Powell</v>
      </c>
      <c r="AH898" s="269">
        <f t="shared" ref="AH898:AH961" si="173">(G898+(0.44*M898)+U898)*(SUMIFS(AE:AE,AC:AC,AC898,Y:Y,Y898)/5)/(AE898*(SUMIFS(G:G,AC:AC,AC898,Y:Y,Y898)+(0.44*SUMIFS(M:M,AC:AC,AC898,Y:Y,Y898))+SUMIFS(U:U,AC:AC,AC898,Y:Y,Y898)))</f>
        <v>0.25637810962362495</v>
      </c>
      <c r="AI898" s="188" t="b">
        <f t="shared" si="168"/>
        <v>0</v>
      </c>
      <c r="AJ898" s="188">
        <f t="shared" si="169"/>
        <v>14</v>
      </c>
    </row>
    <row r="899" spans="1:36" x14ac:dyDescent="0.2">
      <c r="A899" s="188" t="s">
        <v>484</v>
      </c>
      <c r="B899" s="188" t="s">
        <v>31</v>
      </c>
      <c r="D899" s="188" t="s">
        <v>116</v>
      </c>
      <c r="E899" s="247">
        <v>0.48333333333333334</v>
      </c>
      <c r="F899" s="188">
        <v>3</v>
      </c>
      <c r="G899" s="188">
        <v>7</v>
      </c>
      <c r="H899" s="188">
        <v>0.42899999999999999</v>
      </c>
      <c r="I899" s="258">
        <v>0</v>
      </c>
      <c r="J899" s="188">
        <v>0</v>
      </c>
      <c r="K899" s="261"/>
      <c r="L899" s="188">
        <v>2</v>
      </c>
      <c r="M899" s="188">
        <v>2</v>
      </c>
      <c r="N899" s="188">
        <v>1</v>
      </c>
      <c r="O899" s="188">
        <v>3</v>
      </c>
      <c r="P899" s="188">
        <v>4</v>
      </c>
      <c r="Q899" s="188">
        <v>7</v>
      </c>
      <c r="R899" s="188">
        <v>0</v>
      </c>
      <c r="S899" s="188">
        <v>2</v>
      </c>
      <c r="T899" s="188">
        <v>0</v>
      </c>
      <c r="U899" s="188">
        <v>0</v>
      </c>
      <c r="V899" s="188">
        <v>2</v>
      </c>
      <c r="W899" s="188">
        <v>8</v>
      </c>
      <c r="X899" s="237" t="str">
        <f t="shared" ref="X899:X962" si="174">$A899</f>
        <v>Nerlens Noel</v>
      </c>
      <c r="Y899" s="237" t="str">
        <f t="shared" ref="Y899:Y962" si="175">$B899</f>
        <v>DAL</v>
      </c>
      <c r="Z899" s="237" t="str">
        <f t="shared" si="170"/>
        <v>PF</v>
      </c>
      <c r="AA899" s="237">
        <f t="shared" ref="AA899:AA962" si="176">$W899+($Q899*1.2)+($R899*1.5)+(3*$S899)+(3*$T899)+($U899*-1)</f>
        <v>22.4</v>
      </c>
      <c r="AB899" s="237" t="str">
        <f t="shared" ref="AB899:AB962" si="177">$D899</f>
        <v>GSW</v>
      </c>
      <c r="AC899" s="244">
        <v>43031</v>
      </c>
      <c r="AD899" s="237" t="str">
        <f t="shared" ref="AD899:AD962" si="178">IF($C899="@","A","H")</f>
        <v>H</v>
      </c>
      <c r="AE899" s="245">
        <f t="shared" ref="AE899:AE962" si="179">$E899*24</f>
        <v>11.6</v>
      </c>
      <c r="AF899" s="269">
        <f t="shared" si="171"/>
        <v>0.10879067508499272</v>
      </c>
      <c r="AG899" s="237" t="str">
        <f t="shared" si="172"/>
        <v>Nerlens Noel</v>
      </c>
      <c r="AH899" s="269">
        <f t="shared" si="173"/>
        <v>0.26903379993171728</v>
      </c>
      <c r="AI899" s="188" t="b">
        <f t="shared" ref="AI899:AI962" si="180">IF((IF(W899&gt;=10,1,0)+IF(Q899&gt;=10,1,0)+IF(R899&gt;=10,1,0)+IF(S899&gt;=10,1,0)+IF(T899&gt;=10,1,0))&gt;=3,TRUE,FALSE)</f>
        <v>0</v>
      </c>
      <c r="AJ899" s="188">
        <f t="shared" ref="AJ899:AJ962" si="181">W899+(O899*1.75)+(P899*1.25)+(R899*2)+(2.5*T899)+(3*S899)-(0.5*U899)+(AI899*16.75)</f>
        <v>24.25</v>
      </c>
    </row>
    <row r="900" spans="1:36" x14ac:dyDescent="0.2">
      <c r="A900" s="188" t="s">
        <v>357</v>
      </c>
      <c r="B900" s="188" t="s">
        <v>31</v>
      </c>
      <c r="D900" s="188" t="s">
        <v>116</v>
      </c>
      <c r="E900" s="247">
        <v>0.21805555555555556</v>
      </c>
      <c r="F900" s="188">
        <v>1</v>
      </c>
      <c r="G900" s="188">
        <v>2</v>
      </c>
      <c r="H900" s="188">
        <v>0.5</v>
      </c>
      <c r="I900" s="258">
        <v>1</v>
      </c>
      <c r="J900" s="188">
        <v>2</v>
      </c>
      <c r="K900" s="261">
        <v>0.5</v>
      </c>
      <c r="L900" s="188">
        <v>1</v>
      </c>
      <c r="M900" s="188">
        <v>2</v>
      </c>
      <c r="N900" s="188">
        <v>0.5</v>
      </c>
      <c r="O900" s="188">
        <v>0</v>
      </c>
      <c r="P900" s="188">
        <v>1</v>
      </c>
      <c r="Q900" s="188">
        <v>1</v>
      </c>
      <c r="R900" s="188">
        <v>0</v>
      </c>
      <c r="S900" s="188">
        <v>0</v>
      </c>
      <c r="T900" s="188">
        <v>0</v>
      </c>
      <c r="U900" s="188">
        <v>1</v>
      </c>
      <c r="V900" s="188">
        <v>1</v>
      </c>
      <c r="W900" s="188">
        <v>4</v>
      </c>
      <c r="X900" s="237" t="str">
        <f t="shared" si="174"/>
        <v>Jeff Withey</v>
      </c>
      <c r="Y900" s="237" t="str">
        <f t="shared" si="175"/>
        <v>DAL</v>
      </c>
      <c r="Z900" s="237" t="str">
        <f t="shared" si="170"/>
        <v>C</v>
      </c>
      <c r="AA900" s="237">
        <f t="shared" si="176"/>
        <v>4.2</v>
      </c>
      <c r="AB900" s="237" t="str">
        <f t="shared" si="177"/>
        <v>GSW</v>
      </c>
      <c r="AC900" s="244">
        <v>43031</v>
      </c>
      <c r="AD900" s="237" t="str">
        <f t="shared" si="178"/>
        <v>H</v>
      </c>
      <c r="AE900" s="245">
        <f t="shared" si="179"/>
        <v>5.2333333333333334</v>
      </c>
      <c r="AF900" s="269">
        <f t="shared" si="171"/>
        <v>2.0398251578436138E-2</v>
      </c>
      <c r="AG900" s="237" t="str">
        <f t="shared" si="172"/>
        <v>Jeff Withey</v>
      </c>
      <c r="AH900" s="269">
        <f t="shared" si="173"/>
        <v>0.29362426688528726</v>
      </c>
      <c r="AI900" s="188" t="b">
        <f t="shared" si="180"/>
        <v>0</v>
      </c>
      <c r="AJ900" s="188">
        <f t="shared" si="181"/>
        <v>4.75</v>
      </c>
    </row>
    <row r="901" spans="1:36" x14ac:dyDescent="0.2">
      <c r="A901" s="188" t="s">
        <v>668</v>
      </c>
      <c r="B901" s="188" t="s">
        <v>31</v>
      </c>
      <c r="D901" s="188" t="s">
        <v>116</v>
      </c>
      <c r="E901" s="247">
        <v>0.26180555555555557</v>
      </c>
      <c r="F901" s="188">
        <v>1</v>
      </c>
      <c r="G901" s="188">
        <v>1</v>
      </c>
      <c r="H901" s="188">
        <v>1</v>
      </c>
      <c r="I901" s="258">
        <v>0</v>
      </c>
      <c r="J901" s="188">
        <v>0</v>
      </c>
      <c r="K901" s="261"/>
      <c r="L901" s="188">
        <v>0</v>
      </c>
      <c r="M901" s="188">
        <v>0</v>
      </c>
      <c r="O901" s="188">
        <v>0</v>
      </c>
      <c r="P901" s="188">
        <v>2</v>
      </c>
      <c r="Q901" s="188">
        <v>2</v>
      </c>
      <c r="R901" s="188">
        <v>0</v>
      </c>
      <c r="S901" s="188">
        <v>1</v>
      </c>
      <c r="T901" s="188">
        <v>0</v>
      </c>
      <c r="U901" s="188">
        <v>0</v>
      </c>
      <c r="V901" s="188">
        <v>0</v>
      </c>
      <c r="W901" s="188">
        <v>2</v>
      </c>
      <c r="X901" s="237" t="str">
        <f t="shared" si="174"/>
        <v>Maxi Kleber</v>
      </c>
      <c r="Y901" s="237" t="str">
        <f t="shared" si="175"/>
        <v>DAL</v>
      </c>
      <c r="Z901" s="237" t="str">
        <f t="shared" si="170"/>
        <v>PF</v>
      </c>
      <c r="AA901" s="237">
        <f t="shared" si="176"/>
        <v>7.4</v>
      </c>
      <c r="AB901" s="237" t="str">
        <f t="shared" si="177"/>
        <v>GSW</v>
      </c>
      <c r="AC901" s="244">
        <v>43031</v>
      </c>
      <c r="AD901" s="237" t="str">
        <f t="shared" si="178"/>
        <v>H</v>
      </c>
      <c r="AE901" s="245">
        <f t="shared" si="179"/>
        <v>6.2833333333333332</v>
      </c>
      <c r="AF901" s="269">
        <f t="shared" si="171"/>
        <v>3.5939776590577954E-2</v>
      </c>
      <c r="AG901" s="237" t="str">
        <f t="shared" si="172"/>
        <v>Maxi Kleber</v>
      </c>
      <c r="AH901" s="269">
        <f t="shared" si="173"/>
        <v>6.3030175696614746E-2</v>
      </c>
      <c r="AI901" s="188" t="b">
        <f t="shared" si="180"/>
        <v>0</v>
      </c>
      <c r="AJ901" s="188">
        <f t="shared" si="181"/>
        <v>7.5</v>
      </c>
    </row>
    <row r="902" spans="1:36" x14ac:dyDescent="0.2">
      <c r="A902" s="188" t="s">
        <v>155</v>
      </c>
      <c r="B902" s="188" t="s">
        <v>31</v>
      </c>
      <c r="D902" s="188" t="s">
        <v>116</v>
      </c>
      <c r="E902" s="247">
        <v>0.30208333333333331</v>
      </c>
      <c r="F902" s="188">
        <v>0</v>
      </c>
      <c r="G902" s="188">
        <v>1</v>
      </c>
      <c r="H902" s="188">
        <v>0</v>
      </c>
      <c r="I902" s="258">
        <v>0</v>
      </c>
      <c r="J902" s="188">
        <v>1</v>
      </c>
      <c r="K902" s="261">
        <v>0</v>
      </c>
      <c r="L902" s="188">
        <v>0</v>
      </c>
      <c r="M902" s="188">
        <v>0</v>
      </c>
      <c r="O902" s="188">
        <v>0</v>
      </c>
      <c r="P902" s="188">
        <v>1</v>
      </c>
      <c r="Q902" s="188">
        <v>1</v>
      </c>
      <c r="R902" s="188">
        <v>1</v>
      </c>
      <c r="S902" s="188">
        <v>0</v>
      </c>
      <c r="T902" s="188">
        <v>0</v>
      </c>
      <c r="U902" s="188">
        <v>0</v>
      </c>
      <c r="V902" s="188">
        <v>2</v>
      </c>
      <c r="W902" s="188">
        <v>0</v>
      </c>
      <c r="X902" s="237" t="str">
        <f t="shared" si="174"/>
        <v>Dorian Finney-Smith</v>
      </c>
      <c r="Y902" s="237" t="str">
        <f t="shared" si="175"/>
        <v>DAL</v>
      </c>
      <c r="Z902" s="237" t="str">
        <f t="shared" si="170"/>
        <v>PF</v>
      </c>
      <c r="AA902" s="237">
        <f t="shared" si="176"/>
        <v>2.7</v>
      </c>
      <c r="AB902" s="237" t="str">
        <f t="shared" si="177"/>
        <v>GSW</v>
      </c>
      <c r="AC902" s="244">
        <v>43031</v>
      </c>
      <c r="AD902" s="237" t="str">
        <f t="shared" si="178"/>
        <v>H</v>
      </c>
      <c r="AE902" s="245">
        <f t="shared" si="179"/>
        <v>7.25</v>
      </c>
      <c r="AF902" s="269">
        <f t="shared" si="171"/>
        <v>1.311316172899466E-2</v>
      </c>
      <c r="AG902" s="237" t="str">
        <f t="shared" si="172"/>
        <v>Dorian Finney-Smith</v>
      </c>
      <c r="AH902" s="269">
        <f t="shared" si="173"/>
        <v>5.4626152270399443E-2</v>
      </c>
      <c r="AI902" s="188" t="b">
        <f t="shared" si="180"/>
        <v>0</v>
      </c>
      <c r="AJ902" s="188">
        <f t="shared" si="181"/>
        <v>3.25</v>
      </c>
    </row>
    <row r="903" spans="1:36" x14ac:dyDescent="0.2">
      <c r="A903" s="188" t="s">
        <v>636</v>
      </c>
      <c r="B903" s="188" t="s">
        <v>31</v>
      </c>
      <c r="D903" s="188" t="s">
        <v>116</v>
      </c>
      <c r="E903" s="247">
        <v>0.25277777777777777</v>
      </c>
      <c r="F903" s="188">
        <v>0</v>
      </c>
      <c r="G903" s="188">
        <v>2</v>
      </c>
      <c r="H903" s="188">
        <v>0</v>
      </c>
      <c r="I903" s="258">
        <v>0</v>
      </c>
      <c r="J903" s="188">
        <v>2</v>
      </c>
      <c r="K903" s="261">
        <v>0</v>
      </c>
      <c r="L903" s="188">
        <v>0</v>
      </c>
      <c r="M903" s="188">
        <v>0</v>
      </c>
      <c r="O903" s="188">
        <v>0</v>
      </c>
      <c r="P903" s="188">
        <v>0</v>
      </c>
      <c r="Q903" s="188">
        <v>0</v>
      </c>
      <c r="R903" s="188">
        <v>1</v>
      </c>
      <c r="S903" s="188">
        <v>0</v>
      </c>
      <c r="T903" s="188">
        <v>0</v>
      </c>
      <c r="U903" s="188">
        <v>0</v>
      </c>
      <c r="V903" s="188">
        <v>3</v>
      </c>
      <c r="W903" s="188">
        <v>0</v>
      </c>
      <c r="X903" s="237" t="str">
        <f t="shared" si="174"/>
        <v>Gian Clavell</v>
      </c>
      <c r="Y903" s="237" t="str">
        <f t="shared" si="175"/>
        <v>DAL</v>
      </c>
      <c r="Z903" s="237" t="str">
        <f t="shared" si="170"/>
        <v>SG</v>
      </c>
      <c r="AA903" s="237">
        <f t="shared" si="176"/>
        <v>1.5</v>
      </c>
      <c r="AB903" s="237" t="str">
        <f t="shared" si="177"/>
        <v>GSW</v>
      </c>
      <c r="AC903" s="244">
        <v>43031</v>
      </c>
      <c r="AD903" s="237" t="str">
        <f t="shared" si="178"/>
        <v>H</v>
      </c>
      <c r="AE903" s="245">
        <f t="shared" si="179"/>
        <v>6.0666666666666664</v>
      </c>
      <c r="AF903" s="269">
        <f t="shared" si="171"/>
        <v>7.285089849441477E-3</v>
      </c>
      <c r="AG903" s="237" t="str">
        <f t="shared" si="172"/>
        <v>Gian Clavell</v>
      </c>
      <c r="AH903" s="269">
        <f t="shared" si="173"/>
        <v>0.13056250680013054</v>
      </c>
      <c r="AI903" s="188" t="b">
        <f t="shared" si="180"/>
        <v>0</v>
      </c>
      <c r="AJ903" s="188">
        <f t="shared" si="181"/>
        <v>2</v>
      </c>
    </row>
    <row r="904" spans="1:36" x14ac:dyDescent="0.2">
      <c r="A904" s="188" t="s">
        <v>75</v>
      </c>
      <c r="B904" s="188" t="s">
        <v>76</v>
      </c>
      <c r="C904" s="188" t="s">
        <v>373</v>
      </c>
      <c r="D904" s="188" t="s">
        <v>68</v>
      </c>
      <c r="E904" s="246">
        <v>1.4680555555555557</v>
      </c>
      <c r="F904" s="188">
        <v>8</v>
      </c>
      <c r="G904" s="188">
        <v>17</v>
      </c>
      <c r="H904" s="188">
        <v>0.47099999999999997</v>
      </c>
      <c r="I904" s="258">
        <v>1</v>
      </c>
      <c r="J904" s="188">
        <v>5</v>
      </c>
      <c r="K904" s="261">
        <v>0.2</v>
      </c>
      <c r="L904" s="188">
        <v>3</v>
      </c>
      <c r="M904" s="188">
        <v>3</v>
      </c>
      <c r="N904" s="188">
        <v>1</v>
      </c>
      <c r="O904" s="188">
        <v>1</v>
      </c>
      <c r="P904" s="188">
        <v>4</v>
      </c>
      <c r="Q904" s="188">
        <v>5</v>
      </c>
      <c r="R904" s="188">
        <v>2</v>
      </c>
      <c r="S904" s="188">
        <v>1</v>
      </c>
      <c r="T904" s="188">
        <v>0</v>
      </c>
      <c r="U904" s="188">
        <v>2</v>
      </c>
      <c r="V904" s="188">
        <v>1</v>
      </c>
      <c r="W904" s="188">
        <v>20</v>
      </c>
      <c r="X904" s="237" t="str">
        <f t="shared" si="174"/>
        <v>Bradley Beal</v>
      </c>
      <c r="Y904" s="237" t="str">
        <f t="shared" si="175"/>
        <v>WAS</v>
      </c>
      <c r="Z904" s="237" t="str">
        <f t="shared" si="170"/>
        <v>SG</v>
      </c>
      <c r="AA904" s="237">
        <f t="shared" si="176"/>
        <v>30</v>
      </c>
      <c r="AB904" s="237" t="str">
        <f t="shared" si="177"/>
        <v>DEN</v>
      </c>
      <c r="AC904" s="244">
        <v>43031</v>
      </c>
      <c r="AD904" s="237" t="str">
        <f t="shared" si="178"/>
        <v>A</v>
      </c>
      <c r="AE904" s="245">
        <f t="shared" si="179"/>
        <v>35.233333333333334</v>
      </c>
      <c r="AF904" s="269">
        <f t="shared" si="171"/>
        <v>0.1341681574239714</v>
      </c>
      <c r="AG904" s="237" t="str">
        <f t="shared" si="172"/>
        <v>Bradley Beal</v>
      </c>
      <c r="AH904" s="269">
        <f t="shared" si="173"/>
        <v>0.24867836924481693</v>
      </c>
      <c r="AI904" s="188" t="b">
        <f t="shared" si="180"/>
        <v>0</v>
      </c>
      <c r="AJ904" s="188">
        <f t="shared" si="181"/>
        <v>32.75</v>
      </c>
    </row>
    <row r="905" spans="1:36" x14ac:dyDescent="0.2">
      <c r="A905" s="188" t="s">
        <v>345</v>
      </c>
      <c r="B905" s="188" t="s">
        <v>76</v>
      </c>
      <c r="C905" s="188" t="s">
        <v>373</v>
      </c>
      <c r="D905" s="188" t="s">
        <v>68</v>
      </c>
      <c r="E905" s="246">
        <v>1.4597222222222221</v>
      </c>
      <c r="F905" s="188">
        <v>3</v>
      </c>
      <c r="G905" s="188">
        <v>13</v>
      </c>
      <c r="H905" s="188">
        <v>0.23100000000000001</v>
      </c>
      <c r="I905" s="258">
        <v>0</v>
      </c>
      <c r="J905" s="188">
        <v>3</v>
      </c>
      <c r="K905" s="261">
        <v>0</v>
      </c>
      <c r="L905" s="188">
        <v>13</v>
      </c>
      <c r="M905" s="188">
        <v>15</v>
      </c>
      <c r="N905" s="188">
        <v>0.86699999999999999</v>
      </c>
      <c r="O905" s="188">
        <v>0</v>
      </c>
      <c r="P905" s="188">
        <v>1</v>
      </c>
      <c r="Q905" s="188">
        <v>1</v>
      </c>
      <c r="R905" s="188">
        <v>12</v>
      </c>
      <c r="S905" s="188">
        <v>2</v>
      </c>
      <c r="T905" s="188">
        <v>1</v>
      </c>
      <c r="U905" s="188">
        <v>2</v>
      </c>
      <c r="V905" s="188">
        <v>2</v>
      </c>
      <c r="W905" s="188">
        <v>19</v>
      </c>
      <c r="X905" s="237" t="str">
        <f t="shared" si="174"/>
        <v>John Wall</v>
      </c>
      <c r="Y905" s="237" t="str">
        <f t="shared" si="175"/>
        <v>WAS</v>
      </c>
      <c r="Z905" s="237" t="str">
        <f t="shared" si="170"/>
        <v>PG</v>
      </c>
      <c r="AA905" s="237">
        <f t="shared" si="176"/>
        <v>45.2</v>
      </c>
      <c r="AB905" s="237" t="str">
        <f t="shared" si="177"/>
        <v>DEN</v>
      </c>
      <c r="AC905" s="244">
        <v>43031</v>
      </c>
      <c r="AD905" s="237" t="str">
        <f t="shared" si="178"/>
        <v>A</v>
      </c>
      <c r="AE905" s="245">
        <f t="shared" si="179"/>
        <v>35.033333333333331</v>
      </c>
      <c r="AF905" s="269">
        <f t="shared" si="171"/>
        <v>0.20214669051878359</v>
      </c>
      <c r="AG905" s="237" t="str">
        <f t="shared" si="172"/>
        <v>John Wall</v>
      </c>
      <c r="AH905" s="269">
        <f t="shared" si="173"/>
        <v>0.26585224345309799</v>
      </c>
      <c r="AI905" s="188" t="b">
        <f t="shared" si="180"/>
        <v>0</v>
      </c>
      <c r="AJ905" s="188">
        <f t="shared" si="181"/>
        <v>51.75</v>
      </c>
    </row>
    <row r="906" spans="1:36" x14ac:dyDescent="0.2">
      <c r="A906" s="188" t="s">
        <v>288</v>
      </c>
      <c r="B906" s="188" t="s">
        <v>76</v>
      </c>
      <c r="C906" s="188" t="s">
        <v>373</v>
      </c>
      <c r="D906" s="188" t="s">
        <v>68</v>
      </c>
      <c r="E906" s="246">
        <v>1.3368055555555556</v>
      </c>
      <c r="F906" s="188">
        <v>6</v>
      </c>
      <c r="G906" s="188">
        <v>13</v>
      </c>
      <c r="H906" s="188">
        <v>0.46200000000000002</v>
      </c>
      <c r="I906" s="258">
        <v>3</v>
      </c>
      <c r="J906" s="188">
        <v>6</v>
      </c>
      <c r="K906" s="261">
        <v>0.5</v>
      </c>
      <c r="L906" s="188">
        <v>2</v>
      </c>
      <c r="M906" s="188">
        <v>2</v>
      </c>
      <c r="N906" s="188">
        <v>1</v>
      </c>
      <c r="O906" s="188">
        <v>2</v>
      </c>
      <c r="P906" s="188">
        <v>8</v>
      </c>
      <c r="Q906" s="188">
        <v>10</v>
      </c>
      <c r="R906" s="188">
        <v>3</v>
      </c>
      <c r="S906" s="188">
        <v>4</v>
      </c>
      <c r="T906" s="188">
        <v>1</v>
      </c>
      <c r="U906" s="188">
        <v>1</v>
      </c>
      <c r="V906" s="188">
        <v>2</v>
      </c>
      <c r="W906" s="188">
        <v>17</v>
      </c>
      <c r="X906" s="237" t="str">
        <f t="shared" si="174"/>
        <v>Otto Porter</v>
      </c>
      <c r="Y906" s="237" t="str">
        <f t="shared" si="175"/>
        <v>WAS</v>
      </c>
      <c r="Z906" s="237" t="str">
        <f t="shared" si="170"/>
        <v>SF</v>
      </c>
      <c r="AA906" s="237">
        <f t="shared" si="176"/>
        <v>47.5</v>
      </c>
      <c r="AB906" s="237" t="str">
        <f t="shared" si="177"/>
        <v>DEN</v>
      </c>
      <c r="AC906" s="244">
        <v>43031</v>
      </c>
      <c r="AD906" s="237" t="str">
        <f t="shared" si="178"/>
        <v>A</v>
      </c>
      <c r="AE906" s="245">
        <f t="shared" si="179"/>
        <v>32.083333333333336</v>
      </c>
      <c r="AF906" s="269">
        <f t="shared" si="171"/>
        <v>0.21243291592128805</v>
      </c>
      <c r="AG906" s="237" t="str">
        <f t="shared" si="172"/>
        <v>Otto Porter</v>
      </c>
      <c r="AH906" s="269">
        <f t="shared" si="173"/>
        <v>0.1999822671040781</v>
      </c>
      <c r="AI906" s="188" t="b">
        <f t="shared" si="180"/>
        <v>0</v>
      </c>
      <c r="AJ906" s="188">
        <f t="shared" si="181"/>
        <v>50.5</v>
      </c>
    </row>
    <row r="907" spans="1:36" x14ac:dyDescent="0.2">
      <c r="A907" s="188" t="s">
        <v>547</v>
      </c>
      <c r="B907" s="188" t="s">
        <v>76</v>
      </c>
      <c r="C907" s="188" t="s">
        <v>373</v>
      </c>
      <c r="D907" s="188" t="s">
        <v>68</v>
      </c>
      <c r="E907" s="246">
        <v>1.5680555555555555</v>
      </c>
      <c r="F907" s="188">
        <v>5</v>
      </c>
      <c r="G907" s="188">
        <v>10</v>
      </c>
      <c r="H907" s="188">
        <v>0.5</v>
      </c>
      <c r="I907" s="258">
        <v>2</v>
      </c>
      <c r="J907" s="188">
        <v>5</v>
      </c>
      <c r="K907" s="261">
        <v>0.4</v>
      </c>
      <c r="L907" s="188">
        <v>2</v>
      </c>
      <c r="M907" s="188">
        <v>2</v>
      </c>
      <c r="N907" s="188">
        <v>1</v>
      </c>
      <c r="O907" s="188">
        <v>0</v>
      </c>
      <c r="P907" s="188">
        <v>4</v>
      </c>
      <c r="Q907" s="188">
        <v>4</v>
      </c>
      <c r="R907" s="188">
        <v>1</v>
      </c>
      <c r="S907" s="188">
        <v>2</v>
      </c>
      <c r="T907" s="188">
        <v>1</v>
      </c>
      <c r="U907" s="188">
        <v>1</v>
      </c>
      <c r="V907" s="188">
        <v>2</v>
      </c>
      <c r="W907" s="188">
        <v>14</v>
      </c>
      <c r="X907" s="237" t="str">
        <f t="shared" si="174"/>
        <v>Kelly Oubre</v>
      </c>
      <c r="Y907" s="237" t="str">
        <f t="shared" si="175"/>
        <v>WAS</v>
      </c>
      <c r="Z907" s="237" t="str">
        <f t="shared" si="170"/>
        <v>SF</v>
      </c>
      <c r="AA907" s="237">
        <f t="shared" si="176"/>
        <v>28.3</v>
      </c>
      <c r="AB907" s="237" t="str">
        <f t="shared" si="177"/>
        <v>DEN</v>
      </c>
      <c r="AC907" s="244">
        <v>43031</v>
      </c>
      <c r="AD907" s="237" t="str">
        <f t="shared" si="178"/>
        <v>A</v>
      </c>
      <c r="AE907" s="245">
        <f t="shared" si="179"/>
        <v>37.633333333333333</v>
      </c>
      <c r="AF907" s="269">
        <f t="shared" si="171"/>
        <v>0.12656529516994636</v>
      </c>
      <c r="AG907" s="237" t="str">
        <f t="shared" si="172"/>
        <v>Kelly Oubre</v>
      </c>
      <c r="AH907" s="269">
        <f t="shared" si="173"/>
        <v>0.13611681959970173</v>
      </c>
      <c r="AI907" s="188" t="b">
        <f t="shared" si="180"/>
        <v>0</v>
      </c>
      <c r="AJ907" s="188">
        <f t="shared" si="181"/>
        <v>29</v>
      </c>
    </row>
    <row r="908" spans="1:36" x14ac:dyDescent="0.2">
      <c r="A908" s="188" t="s">
        <v>171</v>
      </c>
      <c r="B908" s="188" t="s">
        <v>76</v>
      </c>
      <c r="C908" s="188" t="s">
        <v>373</v>
      </c>
      <c r="D908" s="188" t="s">
        <v>68</v>
      </c>
      <c r="E908" s="246">
        <v>1.1972222222222222</v>
      </c>
      <c r="F908" s="188">
        <v>6</v>
      </c>
      <c r="G908" s="188">
        <v>7</v>
      </c>
      <c r="H908" s="188">
        <v>0.85699999999999998</v>
      </c>
      <c r="I908" s="258">
        <v>0</v>
      </c>
      <c r="J908" s="188">
        <v>0</v>
      </c>
      <c r="K908" s="261"/>
      <c r="L908" s="188">
        <v>1</v>
      </c>
      <c r="M908" s="188">
        <v>1</v>
      </c>
      <c r="N908" s="188">
        <v>1</v>
      </c>
      <c r="O908" s="188">
        <v>2</v>
      </c>
      <c r="P908" s="188">
        <v>3</v>
      </c>
      <c r="Q908" s="188">
        <v>5</v>
      </c>
      <c r="R908" s="188">
        <v>2</v>
      </c>
      <c r="S908" s="188">
        <v>1</v>
      </c>
      <c r="T908" s="188">
        <v>0</v>
      </c>
      <c r="U908" s="188">
        <v>4</v>
      </c>
      <c r="V908" s="188">
        <v>6</v>
      </c>
      <c r="W908" s="188">
        <v>13</v>
      </c>
      <c r="X908" s="237" t="str">
        <f t="shared" si="174"/>
        <v>Marcin Gortat</v>
      </c>
      <c r="Y908" s="237" t="str">
        <f t="shared" si="175"/>
        <v>WAS</v>
      </c>
      <c r="Z908" s="237" t="str">
        <f t="shared" si="170"/>
        <v>C</v>
      </c>
      <c r="AA908" s="237">
        <f t="shared" si="176"/>
        <v>21</v>
      </c>
      <c r="AB908" s="237" t="str">
        <f t="shared" si="177"/>
        <v>DEN</v>
      </c>
      <c r="AC908" s="244">
        <v>43031</v>
      </c>
      <c r="AD908" s="237" t="str">
        <f t="shared" si="178"/>
        <v>A</v>
      </c>
      <c r="AE908" s="245">
        <f t="shared" si="179"/>
        <v>28.733333333333334</v>
      </c>
      <c r="AF908" s="269">
        <f t="shared" si="171"/>
        <v>9.3917710196779983E-2</v>
      </c>
      <c r="AG908" s="237" t="str">
        <f t="shared" si="172"/>
        <v>Marcin Gortat</v>
      </c>
      <c r="AH908" s="269">
        <f t="shared" si="173"/>
        <v>0.17167539411058028</v>
      </c>
      <c r="AI908" s="188" t="b">
        <f t="shared" si="180"/>
        <v>0</v>
      </c>
      <c r="AJ908" s="188">
        <f t="shared" si="181"/>
        <v>25.25</v>
      </c>
    </row>
    <row r="909" spans="1:36" x14ac:dyDescent="0.2">
      <c r="A909" s="188" t="s">
        <v>158</v>
      </c>
      <c r="B909" s="188" t="s">
        <v>76</v>
      </c>
      <c r="C909" s="188" t="s">
        <v>373</v>
      </c>
      <c r="D909" s="188" t="s">
        <v>68</v>
      </c>
      <c r="E909" s="247">
        <v>0.59652777777777777</v>
      </c>
      <c r="F909" s="188">
        <v>3</v>
      </c>
      <c r="G909" s="188">
        <v>4</v>
      </c>
      <c r="H909" s="188">
        <v>0.75</v>
      </c>
      <c r="I909" s="258">
        <v>1</v>
      </c>
      <c r="J909" s="188">
        <v>2</v>
      </c>
      <c r="K909" s="261">
        <v>0.5</v>
      </c>
      <c r="L909" s="188">
        <v>3</v>
      </c>
      <c r="M909" s="188">
        <v>3</v>
      </c>
      <c r="N909" s="188">
        <v>1</v>
      </c>
      <c r="O909" s="188">
        <v>1</v>
      </c>
      <c r="P909" s="188">
        <v>1</v>
      </c>
      <c r="Q909" s="188">
        <v>2</v>
      </c>
      <c r="R909" s="188">
        <v>3</v>
      </c>
      <c r="S909" s="188">
        <v>2</v>
      </c>
      <c r="T909" s="188">
        <v>0</v>
      </c>
      <c r="U909" s="188">
        <v>0</v>
      </c>
      <c r="V909" s="188">
        <v>4</v>
      </c>
      <c r="W909" s="188">
        <v>10</v>
      </c>
      <c r="X909" s="237" t="str">
        <f t="shared" si="174"/>
        <v>Tim Frazier</v>
      </c>
      <c r="Y909" s="237" t="str">
        <f t="shared" si="175"/>
        <v>WAS</v>
      </c>
      <c r="Z909" s="237" t="str">
        <f t="shared" si="170"/>
        <v>PG</v>
      </c>
      <c r="AA909" s="237">
        <f t="shared" si="176"/>
        <v>22.9</v>
      </c>
      <c r="AB909" s="237" t="str">
        <f t="shared" si="177"/>
        <v>DEN</v>
      </c>
      <c r="AC909" s="244">
        <v>43031</v>
      </c>
      <c r="AD909" s="237" t="str">
        <f t="shared" si="178"/>
        <v>A</v>
      </c>
      <c r="AE909" s="245">
        <f t="shared" si="179"/>
        <v>14.316666666666666</v>
      </c>
      <c r="AF909" s="269">
        <f t="shared" si="171"/>
        <v>0.10241502683363149</v>
      </c>
      <c r="AG909" s="237" t="str">
        <f t="shared" si="172"/>
        <v>Tim Frazier</v>
      </c>
      <c r="AH909" s="269">
        <f t="shared" si="173"/>
        <v>0.16022775900747807</v>
      </c>
      <c r="AI909" s="188" t="b">
        <f t="shared" si="180"/>
        <v>0</v>
      </c>
      <c r="AJ909" s="188">
        <f t="shared" si="181"/>
        <v>25</v>
      </c>
    </row>
    <row r="910" spans="1:36" x14ac:dyDescent="0.2">
      <c r="A910" s="188" t="s">
        <v>488</v>
      </c>
      <c r="B910" s="188" t="s">
        <v>76</v>
      </c>
      <c r="C910" s="188" t="s">
        <v>373</v>
      </c>
      <c r="D910" s="188" t="s">
        <v>68</v>
      </c>
      <c r="E910" s="247">
        <v>0.66111111111111109</v>
      </c>
      <c r="F910" s="188">
        <v>1</v>
      </c>
      <c r="G910" s="188">
        <v>7</v>
      </c>
      <c r="H910" s="188">
        <v>0.14299999999999999</v>
      </c>
      <c r="I910" s="258">
        <v>1</v>
      </c>
      <c r="J910" s="188">
        <v>6</v>
      </c>
      <c r="K910" s="261">
        <v>0.16700000000000001</v>
      </c>
      <c r="L910" s="188">
        <v>2</v>
      </c>
      <c r="M910" s="188">
        <v>2</v>
      </c>
      <c r="N910" s="188">
        <v>1</v>
      </c>
      <c r="O910" s="188">
        <v>0</v>
      </c>
      <c r="P910" s="188">
        <v>1</v>
      </c>
      <c r="Q910" s="188">
        <v>1</v>
      </c>
      <c r="R910" s="188">
        <v>0</v>
      </c>
      <c r="S910" s="188">
        <v>0</v>
      </c>
      <c r="T910" s="188">
        <v>0</v>
      </c>
      <c r="U910" s="188">
        <v>1</v>
      </c>
      <c r="V910" s="188">
        <v>0</v>
      </c>
      <c r="W910" s="188">
        <v>5</v>
      </c>
      <c r="X910" s="237" t="str">
        <f t="shared" si="174"/>
        <v>Jodie Meeks</v>
      </c>
      <c r="Y910" s="237" t="str">
        <f t="shared" si="175"/>
        <v>WAS</v>
      </c>
      <c r="Z910" s="237" t="str">
        <f t="shared" si="170"/>
        <v>SG</v>
      </c>
      <c r="AA910" s="237">
        <f t="shared" si="176"/>
        <v>5.2</v>
      </c>
      <c r="AB910" s="237" t="str">
        <f t="shared" si="177"/>
        <v>DEN</v>
      </c>
      <c r="AC910" s="244">
        <v>43031</v>
      </c>
      <c r="AD910" s="237" t="str">
        <f t="shared" si="178"/>
        <v>A</v>
      </c>
      <c r="AE910" s="245">
        <f t="shared" si="179"/>
        <v>15.866666666666667</v>
      </c>
      <c r="AF910" s="269">
        <f t="shared" si="171"/>
        <v>2.3255813953488375E-2</v>
      </c>
      <c r="AG910" s="237" t="str">
        <f t="shared" si="172"/>
        <v>Jodie Meeks</v>
      </c>
      <c r="AH910" s="269">
        <f t="shared" si="173"/>
        <v>0.24132110623624223</v>
      </c>
      <c r="AI910" s="188" t="b">
        <f t="shared" si="180"/>
        <v>0</v>
      </c>
      <c r="AJ910" s="188">
        <f t="shared" si="181"/>
        <v>5.75</v>
      </c>
    </row>
    <row r="911" spans="1:36" x14ac:dyDescent="0.2">
      <c r="A911" s="188" t="s">
        <v>308</v>
      </c>
      <c r="B911" s="188" t="s">
        <v>76</v>
      </c>
      <c r="C911" s="188" t="s">
        <v>373</v>
      </c>
      <c r="D911" s="188" t="s">
        <v>68</v>
      </c>
      <c r="E911" s="247">
        <v>0.20069444444444443</v>
      </c>
      <c r="F911" s="188">
        <v>2</v>
      </c>
      <c r="G911" s="188">
        <v>2</v>
      </c>
      <c r="H911" s="188">
        <v>1</v>
      </c>
      <c r="I911" s="258">
        <v>1</v>
      </c>
      <c r="J911" s="188">
        <v>1</v>
      </c>
      <c r="K911" s="261">
        <v>1</v>
      </c>
      <c r="L911" s="188">
        <v>0</v>
      </c>
      <c r="M911" s="188">
        <v>0</v>
      </c>
      <c r="O911" s="188">
        <v>0</v>
      </c>
      <c r="P911" s="188">
        <v>1</v>
      </c>
      <c r="Q911" s="188">
        <v>1</v>
      </c>
      <c r="R911" s="188">
        <v>0</v>
      </c>
      <c r="S911" s="188">
        <v>0</v>
      </c>
      <c r="T911" s="188">
        <v>0</v>
      </c>
      <c r="U911" s="188">
        <v>0</v>
      </c>
      <c r="V911" s="188">
        <v>0</v>
      </c>
      <c r="W911" s="188">
        <v>5</v>
      </c>
      <c r="X911" s="237" t="str">
        <f t="shared" si="174"/>
        <v>Tomas Satoransky</v>
      </c>
      <c r="Y911" s="237" t="str">
        <f t="shared" si="175"/>
        <v>WAS</v>
      </c>
      <c r="Z911" s="237" t="str">
        <f t="shared" si="170"/>
        <v>SG</v>
      </c>
      <c r="AA911" s="237">
        <f t="shared" si="176"/>
        <v>6.2</v>
      </c>
      <c r="AB911" s="237" t="str">
        <f t="shared" si="177"/>
        <v>DEN</v>
      </c>
      <c r="AC911" s="244">
        <v>43031</v>
      </c>
      <c r="AD911" s="237" t="str">
        <f t="shared" si="178"/>
        <v>A</v>
      </c>
      <c r="AE911" s="245">
        <f t="shared" si="179"/>
        <v>4.8166666666666664</v>
      </c>
      <c r="AF911" s="269">
        <f t="shared" si="171"/>
        <v>2.7728085867620756E-2</v>
      </c>
      <c r="AG911" s="237" t="str">
        <f t="shared" si="172"/>
        <v>Tomas Satoransky</v>
      </c>
      <c r="AH911" s="269">
        <f t="shared" si="173"/>
        <v>0.1790405663649916</v>
      </c>
      <c r="AI911" s="188" t="b">
        <f t="shared" si="180"/>
        <v>0</v>
      </c>
      <c r="AJ911" s="188">
        <f t="shared" si="181"/>
        <v>6.25</v>
      </c>
    </row>
    <row r="912" spans="1:36" x14ac:dyDescent="0.2">
      <c r="A912" s="188" t="s">
        <v>490</v>
      </c>
      <c r="B912" s="188" t="s">
        <v>76</v>
      </c>
      <c r="C912" s="188" t="s">
        <v>373</v>
      </c>
      <c r="D912" s="188" t="s">
        <v>68</v>
      </c>
      <c r="E912" s="247">
        <v>0.7729166666666667</v>
      </c>
      <c r="F912" s="188">
        <v>2</v>
      </c>
      <c r="G912" s="188">
        <v>6</v>
      </c>
      <c r="H912" s="188">
        <v>0.33300000000000002</v>
      </c>
      <c r="I912" s="258">
        <v>0</v>
      </c>
      <c r="J912" s="188">
        <v>0</v>
      </c>
      <c r="K912" s="261"/>
      <c r="L912" s="188">
        <v>0</v>
      </c>
      <c r="M912" s="188">
        <v>0</v>
      </c>
      <c r="O912" s="188">
        <v>4</v>
      </c>
      <c r="P912" s="188">
        <v>4</v>
      </c>
      <c r="Q912" s="188">
        <v>8</v>
      </c>
      <c r="R912" s="188">
        <v>0</v>
      </c>
      <c r="S912" s="188">
        <v>1</v>
      </c>
      <c r="T912" s="188">
        <v>0</v>
      </c>
      <c r="U912" s="188">
        <v>2</v>
      </c>
      <c r="V912" s="188">
        <v>5</v>
      </c>
      <c r="W912" s="188">
        <v>4</v>
      </c>
      <c r="X912" s="237" t="str">
        <f t="shared" si="174"/>
        <v>Ian Mahinmi</v>
      </c>
      <c r="Y912" s="237" t="str">
        <f t="shared" si="175"/>
        <v>WAS</v>
      </c>
      <c r="Z912" s="237" t="str">
        <f t="shared" si="170"/>
        <v>C</v>
      </c>
      <c r="AA912" s="237">
        <f t="shared" si="176"/>
        <v>14.600000000000001</v>
      </c>
      <c r="AB912" s="237" t="str">
        <f t="shared" si="177"/>
        <v>DEN</v>
      </c>
      <c r="AC912" s="244">
        <v>43031</v>
      </c>
      <c r="AD912" s="237" t="str">
        <f t="shared" si="178"/>
        <v>A</v>
      </c>
      <c r="AE912" s="245">
        <f t="shared" si="179"/>
        <v>18.55</v>
      </c>
      <c r="AF912" s="269">
        <f t="shared" si="171"/>
        <v>6.5295169946332748E-2</v>
      </c>
      <c r="AG912" s="237" t="str">
        <f t="shared" si="172"/>
        <v>Ian Mahinmi</v>
      </c>
      <c r="AH912" s="269">
        <f t="shared" si="173"/>
        <v>0.18595767719490594</v>
      </c>
      <c r="AI912" s="188" t="b">
        <f t="shared" si="180"/>
        <v>0</v>
      </c>
      <c r="AJ912" s="188">
        <f t="shared" si="181"/>
        <v>18</v>
      </c>
    </row>
    <row r="913" spans="1:36" x14ac:dyDescent="0.2">
      <c r="A913" s="188" t="s">
        <v>487</v>
      </c>
      <c r="B913" s="188" t="s">
        <v>76</v>
      </c>
      <c r="C913" s="188" t="s">
        <v>373</v>
      </c>
      <c r="D913" s="188" t="s">
        <v>68</v>
      </c>
      <c r="E913" s="247">
        <v>0.73888888888888893</v>
      </c>
      <c r="F913" s="188">
        <v>1</v>
      </c>
      <c r="G913" s="188">
        <v>5</v>
      </c>
      <c r="H913" s="188">
        <v>0.2</v>
      </c>
      <c r="I913" s="258">
        <v>0</v>
      </c>
      <c r="J913" s="188">
        <v>2</v>
      </c>
      <c r="K913" s="261">
        <v>0</v>
      </c>
      <c r="L913" s="188">
        <v>0</v>
      </c>
      <c r="M913" s="188">
        <v>0</v>
      </c>
      <c r="O913" s="188">
        <v>0</v>
      </c>
      <c r="P913" s="188">
        <v>1</v>
      </c>
      <c r="Q913" s="188">
        <v>1</v>
      </c>
      <c r="R913" s="188">
        <v>1</v>
      </c>
      <c r="S913" s="188">
        <v>0</v>
      </c>
      <c r="T913" s="188">
        <v>0</v>
      </c>
      <c r="U913" s="188">
        <v>2</v>
      </c>
      <c r="V913" s="188">
        <v>2</v>
      </c>
      <c r="W913" s="188">
        <v>2</v>
      </c>
      <c r="X913" s="237" t="str">
        <f t="shared" si="174"/>
        <v>Mike Scott</v>
      </c>
      <c r="Y913" s="237" t="str">
        <f t="shared" si="175"/>
        <v>WAS</v>
      </c>
      <c r="Z913" s="237" t="str">
        <f t="shared" si="170"/>
        <v>PF</v>
      </c>
      <c r="AA913" s="237">
        <f t="shared" si="176"/>
        <v>2.7</v>
      </c>
      <c r="AB913" s="237" t="str">
        <f t="shared" si="177"/>
        <v>DEN</v>
      </c>
      <c r="AC913" s="244">
        <v>43031</v>
      </c>
      <c r="AD913" s="237" t="str">
        <f t="shared" si="178"/>
        <v>A</v>
      </c>
      <c r="AE913" s="245">
        <f t="shared" si="179"/>
        <v>17.733333333333334</v>
      </c>
      <c r="AF913" s="269">
        <f t="shared" si="171"/>
        <v>1.2075134168157427E-2</v>
      </c>
      <c r="AG913" s="237" t="str">
        <f t="shared" si="172"/>
        <v>Mike Scott</v>
      </c>
      <c r="AH913" s="269">
        <f t="shared" si="173"/>
        <v>0.17020632789303478</v>
      </c>
      <c r="AI913" s="188" t="b">
        <f t="shared" si="180"/>
        <v>0</v>
      </c>
      <c r="AJ913" s="188">
        <f t="shared" si="181"/>
        <v>4.25</v>
      </c>
    </row>
    <row r="914" spans="1:36" x14ac:dyDescent="0.2">
      <c r="A914" s="188" t="s">
        <v>212</v>
      </c>
      <c r="B914" s="188" t="s">
        <v>68</v>
      </c>
      <c r="D914" s="188" t="s">
        <v>76</v>
      </c>
      <c r="E914" s="246">
        <v>1.4597222222222221</v>
      </c>
      <c r="F914" s="188">
        <v>9</v>
      </c>
      <c r="G914" s="188">
        <v>14</v>
      </c>
      <c r="H914" s="188">
        <v>0.64300000000000002</v>
      </c>
      <c r="I914" s="258">
        <v>3</v>
      </c>
      <c r="J914" s="188">
        <v>3</v>
      </c>
      <c r="K914" s="261">
        <v>1</v>
      </c>
      <c r="L914" s="188">
        <v>8</v>
      </c>
      <c r="M914" s="188">
        <v>8</v>
      </c>
      <c r="N914" s="188">
        <v>1</v>
      </c>
      <c r="O914" s="188">
        <v>2</v>
      </c>
      <c r="P914" s="188">
        <v>7</v>
      </c>
      <c r="Q914" s="188">
        <v>9</v>
      </c>
      <c r="R914" s="188">
        <v>5</v>
      </c>
      <c r="S914" s="188">
        <v>1</v>
      </c>
      <c r="T914" s="188">
        <v>0</v>
      </c>
      <c r="U914" s="188">
        <v>7</v>
      </c>
      <c r="V914" s="188">
        <v>4</v>
      </c>
      <c r="W914" s="188">
        <v>29</v>
      </c>
      <c r="X914" s="237" t="str">
        <f t="shared" si="174"/>
        <v>Nikola Jokic</v>
      </c>
      <c r="Y914" s="237" t="str">
        <f t="shared" si="175"/>
        <v>DEN</v>
      </c>
      <c r="Z914" s="237" t="str">
        <f t="shared" si="170"/>
        <v>C</v>
      </c>
      <c r="AA914" s="237">
        <f t="shared" si="176"/>
        <v>43.3</v>
      </c>
      <c r="AB914" s="237" t="str">
        <f t="shared" si="177"/>
        <v>WAS</v>
      </c>
      <c r="AC914" s="244">
        <v>43031</v>
      </c>
      <c r="AD914" s="237" t="str">
        <f t="shared" si="178"/>
        <v>H</v>
      </c>
      <c r="AE914" s="245">
        <f t="shared" si="179"/>
        <v>35.033333333333331</v>
      </c>
      <c r="AF914" s="269">
        <f t="shared" si="171"/>
        <v>0.22171018945212495</v>
      </c>
      <c r="AG914" s="237" t="str">
        <f t="shared" si="172"/>
        <v>Nikola Jokic</v>
      </c>
      <c r="AH914" s="269">
        <f t="shared" si="173"/>
        <v>0.29698932921700483</v>
      </c>
      <c r="AI914" s="188" t="b">
        <f t="shared" si="180"/>
        <v>0</v>
      </c>
      <c r="AJ914" s="188">
        <f t="shared" si="181"/>
        <v>50.75</v>
      </c>
    </row>
    <row r="915" spans="1:36" x14ac:dyDescent="0.2">
      <c r="A915" s="188" t="s">
        <v>259</v>
      </c>
      <c r="B915" s="188" t="s">
        <v>68</v>
      </c>
      <c r="D915" s="188" t="s">
        <v>76</v>
      </c>
      <c r="E915" s="246">
        <v>1.2597222222222222</v>
      </c>
      <c r="F915" s="188">
        <v>8</v>
      </c>
      <c r="G915" s="188">
        <v>15</v>
      </c>
      <c r="H915" s="188">
        <v>0.53300000000000003</v>
      </c>
      <c r="I915" s="258">
        <v>0</v>
      </c>
      <c r="J915" s="188">
        <v>1</v>
      </c>
      <c r="K915" s="261">
        <v>0</v>
      </c>
      <c r="L915" s="188">
        <v>1</v>
      </c>
      <c r="M915" s="188">
        <v>1</v>
      </c>
      <c r="N915" s="188">
        <v>1</v>
      </c>
      <c r="O915" s="188">
        <v>3</v>
      </c>
      <c r="P915" s="188">
        <v>5</v>
      </c>
      <c r="Q915" s="188">
        <v>8</v>
      </c>
      <c r="R915" s="188">
        <v>0</v>
      </c>
      <c r="S915" s="188">
        <v>0</v>
      </c>
      <c r="T915" s="188">
        <v>0</v>
      </c>
      <c r="U915" s="188">
        <v>2</v>
      </c>
      <c r="V915" s="188">
        <v>2</v>
      </c>
      <c r="W915" s="188">
        <v>17</v>
      </c>
      <c r="X915" s="237" t="str">
        <f t="shared" si="174"/>
        <v>Paul Millsap</v>
      </c>
      <c r="Y915" s="237" t="str">
        <f t="shared" si="175"/>
        <v>DEN</v>
      </c>
      <c r="Z915" s="237" t="str">
        <f t="shared" si="170"/>
        <v>PF</v>
      </c>
      <c r="AA915" s="237">
        <f t="shared" si="176"/>
        <v>24.6</v>
      </c>
      <c r="AB915" s="237" t="str">
        <f t="shared" si="177"/>
        <v>WAS</v>
      </c>
      <c r="AC915" s="244">
        <v>43031</v>
      </c>
      <c r="AD915" s="237" t="str">
        <f t="shared" si="178"/>
        <v>H</v>
      </c>
      <c r="AE915" s="245">
        <f t="shared" si="179"/>
        <v>30.233333333333334</v>
      </c>
      <c r="AF915" s="269">
        <f t="shared" si="171"/>
        <v>0.12596006144393243</v>
      </c>
      <c r="AG915" s="237" t="str">
        <f t="shared" si="172"/>
        <v>Paul Millsap</v>
      </c>
      <c r="AH915" s="269">
        <f t="shared" si="173"/>
        <v>0.24477231153576839</v>
      </c>
      <c r="AI915" s="188" t="b">
        <f t="shared" si="180"/>
        <v>0</v>
      </c>
      <c r="AJ915" s="188">
        <f t="shared" si="181"/>
        <v>27.5</v>
      </c>
    </row>
    <row r="916" spans="1:36" x14ac:dyDescent="0.2">
      <c r="A916" s="188" t="s">
        <v>266</v>
      </c>
      <c r="B916" s="188" t="s">
        <v>68</v>
      </c>
      <c r="D916" s="188" t="s">
        <v>76</v>
      </c>
      <c r="E916" s="247">
        <v>0.79305555555555562</v>
      </c>
      <c r="F916" s="188">
        <v>5</v>
      </c>
      <c r="G916" s="188">
        <v>9</v>
      </c>
      <c r="H916" s="188">
        <v>0.55600000000000005</v>
      </c>
      <c r="I916" s="258">
        <v>2</v>
      </c>
      <c r="J916" s="188">
        <v>4</v>
      </c>
      <c r="K916" s="261">
        <v>0.5</v>
      </c>
      <c r="L916" s="188">
        <v>3</v>
      </c>
      <c r="M916" s="188">
        <v>4</v>
      </c>
      <c r="N916" s="188">
        <v>0.75</v>
      </c>
      <c r="O916" s="188">
        <v>0</v>
      </c>
      <c r="P916" s="188">
        <v>3</v>
      </c>
      <c r="Q916" s="188">
        <v>3</v>
      </c>
      <c r="R916" s="188">
        <v>1</v>
      </c>
      <c r="S916" s="188">
        <v>1</v>
      </c>
      <c r="T916" s="188">
        <v>0</v>
      </c>
      <c r="U916" s="188">
        <v>5</v>
      </c>
      <c r="V916" s="188">
        <v>2</v>
      </c>
      <c r="W916" s="188">
        <v>15</v>
      </c>
      <c r="X916" s="237" t="str">
        <f t="shared" si="174"/>
        <v>Emmanuel Mudiay</v>
      </c>
      <c r="Y916" s="237" t="str">
        <f t="shared" si="175"/>
        <v>DEN</v>
      </c>
      <c r="Z916" s="237" t="str">
        <f t="shared" si="170"/>
        <v>PG</v>
      </c>
      <c r="AA916" s="237">
        <f t="shared" si="176"/>
        <v>18.100000000000001</v>
      </c>
      <c r="AB916" s="237" t="str">
        <f t="shared" si="177"/>
        <v>WAS</v>
      </c>
      <c r="AC916" s="244">
        <v>43031</v>
      </c>
      <c r="AD916" s="237" t="str">
        <f t="shared" si="178"/>
        <v>H</v>
      </c>
      <c r="AE916" s="245">
        <f t="shared" si="179"/>
        <v>19.033333333333335</v>
      </c>
      <c r="AF916" s="269">
        <f t="shared" si="171"/>
        <v>9.2677931387608825E-2</v>
      </c>
      <c r="AG916" s="237" t="str">
        <f t="shared" si="172"/>
        <v>Emmanuel Mudiay</v>
      </c>
      <c r="AH916" s="269">
        <f t="shared" si="173"/>
        <v>0.35135262337842482</v>
      </c>
      <c r="AI916" s="188" t="b">
        <f t="shared" si="180"/>
        <v>0</v>
      </c>
      <c r="AJ916" s="188">
        <f t="shared" si="181"/>
        <v>21.25</v>
      </c>
    </row>
    <row r="917" spans="1:36" x14ac:dyDescent="0.2">
      <c r="A917" s="188" t="s">
        <v>67</v>
      </c>
      <c r="B917" s="188" t="s">
        <v>68</v>
      </c>
      <c r="D917" s="188" t="s">
        <v>76</v>
      </c>
      <c r="E917" s="246">
        <v>1.2458333333333333</v>
      </c>
      <c r="F917" s="188">
        <v>5</v>
      </c>
      <c r="G917" s="188">
        <v>12</v>
      </c>
      <c r="H917" s="188">
        <v>0.41699999999999998</v>
      </c>
      <c r="I917" s="258">
        <v>2</v>
      </c>
      <c r="J917" s="188">
        <v>6</v>
      </c>
      <c r="K917" s="261">
        <v>0.33300000000000002</v>
      </c>
      <c r="L917" s="188">
        <v>0</v>
      </c>
      <c r="M917" s="188">
        <v>2</v>
      </c>
      <c r="N917" s="188">
        <v>0</v>
      </c>
      <c r="O917" s="188">
        <v>1</v>
      </c>
      <c r="P917" s="188">
        <v>3</v>
      </c>
      <c r="Q917" s="188">
        <v>4</v>
      </c>
      <c r="R917" s="188">
        <v>3</v>
      </c>
      <c r="S917" s="188">
        <v>0</v>
      </c>
      <c r="T917" s="188">
        <v>0</v>
      </c>
      <c r="U917" s="188">
        <v>0</v>
      </c>
      <c r="V917" s="188">
        <v>4</v>
      </c>
      <c r="W917" s="188">
        <v>12</v>
      </c>
      <c r="X917" s="237" t="str">
        <f t="shared" si="174"/>
        <v>Will Barton</v>
      </c>
      <c r="Y917" s="237" t="str">
        <f t="shared" si="175"/>
        <v>DEN</v>
      </c>
      <c r="Z917" s="237" t="str">
        <f t="shared" si="170"/>
        <v>SG</v>
      </c>
      <c r="AA917" s="237">
        <f t="shared" si="176"/>
        <v>21.3</v>
      </c>
      <c r="AB917" s="237" t="str">
        <f t="shared" si="177"/>
        <v>WAS</v>
      </c>
      <c r="AC917" s="244">
        <v>43031</v>
      </c>
      <c r="AD917" s="237" t="str">
        <f t="shared" si="178"/>
        <v>H</v>
      </c>
      <c r="AE917" s="245">
        <f t="shared" si="179"/>
        <v>29.9</v>
      </c>
      <c r="AF917" s="269">
        <f t="shared" si="171"/>
        <v>0.10906298003072198</v>
      </c>
      <c r="AG917" s="237" t="str">
        <f t="shared" si="172"/>
        <v>Will Barton</v>
      </c>
      <c r="AH917" s="269">
        <f t="shared" si="173"/>
        <v>0.18278750952018274</v>
      </c>
      <c r="AI917" s="188" t="b">
        <f t="shared" si="180"/>
        <v>0</v>
      </c>
      <c r="AJ917" s="188">
        <f t="shared" si="181"/>
        <v>23.5</v>
      </c>
    </row>
    <row r="918" spans="1:36" x14ac:dyDescent="0.2">
      <c r="A918" s="188" t="s">
        <v>269</v>
      </c>
      <c r="B918" s="188" t="s">
        <v>68</v>
      </c>
      <c r="D918" s="188" t="s">
        <v>76</v>
      </c>
      <c r="E918" s="246">
        <v>1.2145833333333333</v>
      </c>
      <c r="F918" s="188">
        <v>4</v>
      </c>
      <c r="G918" s="188">
        <v>12</v>
      </c>
      <c r="H918" s="188">
        <v>0.33300000000000002</v>
      </c>
      <c r="I918" s="258">
        <v>0</v>
      </c>
      <c r="J918" s="188">
        <v>5</v>
      </c>
      <c r="K918" s="261">
        <v>0</v>
      </c>
      <c r="L918" s="188">
        <v>0</v>
      </c>
      <c r="M918" s="188">
        <v>0</v>
      </c>
      <c r="O918" s="188">
        <v>0</v>
      </c>
      <c r="P918" s="188">
        <v>3</v>
      </c>
      <c r="Q918" s="188">
        <v>3</v>
      </c>
      <c r="R918" s="188">
        <v>6</v>
      </c>
      <c r="S918" s="188">
        <v>0</v>
      </c>
      <c r="T918" s="188">
        <v>1</v>
      </c>
      <c r="U918" s="188">
        <v>1</v>
      </c>
      <c r="V918" s="188">
        <v>3</v>
      </c>
      <c r="W918" s="188">
        <v>8</v>
      </c>
      <c r="X918" s="237" t="str">
        <f t="shared" si="174"/>
        <v>Jamal Murray</v>
      </c>
      <c r="Y918" s="237" t="str">
        <f t="shared" si="175"/>
        <v>DEN</v>
      </c>
      <c r="Z918" s="237" t="str">
        <f t="shared" si="170"/>
        <v>SG</v>
      </c>
      <c r="AA918" s="237">
        <f t="shared" si="176"/>
        <v>22.6</v>
      </c>
      <c r="AB918" s="237" t="str">
        <f t="shared" si="177"/>
        <v>WAS</v>
      </c>
      <c r="AC918" s="244">
        <v>43031</v>
      </c>
      <c r="AD918" s="237" t="str">
        <f t="shared" si="178"/>
        <v>H</v>
      </c>
      <c r="AE918" s="245">
        <f t="shared" si="179"/>
        <v>29.15</v>
      </c>
      <c r="AF918" s="269">
        <f t="shared" si="171"/>
        <v>0.1157194060419867</v>
      </c>
      <c r="AG918" s="237" t="str">
        <f t="shared" si="172"/>
        <v>Jamal Murray</v>
      </c>
      <c r="AH918" s="269">
        <f t="shared" si="173"/>
        <v>0.18923725256622695</v>
      </c>
      <c r="AI918" s="188" t="b">
        <f t="shared" si="180"/>
        <v>0</v>
      </c>
      <c r="AJ918" s="188">
        <f t="shared" si="181"/>
        <v>25.75</v>
      </c>
    </row>
    <row r="919" spans="1:36" x14ac:dyDescent="0.2">
      <c r="A919" s="188" t="s">
        <v>113</v>
      </c>
      <c r="B919" s="188" t="s">
        <v>68</v>
      </c>
      <c r="D919" s="188" t="s">
        <v>76</v>
      </c>
      <c r="E919" s="246">
        <v>1.3298611111111112</v>
      </c>
      <c r="F919" s="188">
        <v>2</v>
      </c>
      <c r="G919" s="188">
        <v>4</v>
      </c>
      <c r="H919" s="188">
        <v>0.5</v>
      </c>
      <c r="I919" s="258">
        <v>0</v>
      </c>
      <c r="J919" s="188">
        <v>0</v>
      </c>
      <c r="K919" s="261"/>
      <c r="L919" s="188">
        <v>3</v>
      </c>
      <c r="M919" s="188">
        <v>4</v>
      </c>
      <c r="N919" s="188">
        <v>0.75</v>
      </c>
      <c r="O919" s="188">
        <v>1</v>
      </c>
      <c r="P919" s="188">
        <v>1</v>
      </c>
      <c r="Q919" s="188">
        <v>2</v>
      </c>
      <c r="R919" s="188">
        <v>4</v>
      </c>
      <c r="S919" s="188">
        <v>0</v>
      </c>
      <c r="T919" s="188">
        <v>0</v>
      </c>
      <c r="U919" s="188">
        <v>3</v>
      </c>
      <c r="V919" s="188">
        <v>3</v>
      </c>
      <c r="W919" s="188">
        <v>7</v>
      </c>
      <c r="X919" s="237" t="str">
        <f t="shared" si="174"/>
        <v>Wilson Chandler</v>
      </c>
      <c r="Y919" s="237" t="str">
        <f t="shared" si="175"/>
        <v>DEN</v>
      </c>
      <c r="Z919" s="237" t="str">
        <f t="shared" si="170"/>
        <v>SF</v>
      </c>
      <c r="AA919" s="237">
        <f t="shared" si="176"/>
        <v>12.4</v>
      </c>
      <c r="AB919" s="237" t="str">
        <f t="shared" si="177"/>
        <v>WAS</v>
      </c>
      <c r="AC919" s="244">
        <v>43031</v>
      </c>
      <c r="AD919" s="237" t="str">
        <f t="shared" si="178"/>
        <v>H</v>
      </c>
      <c r="AE919" s="245">
        <f t="shared" si="179"/>
        <v>31.916666666666668</v>
      </c>
      <c r="AF919" s="269">
        <f t="shared" si="171"/>
        <v>6.3492063492063502E-2</v>
      </c>
      <c r="AG919" s="237" t="str">
        <f t="shared" si="172"/>
        <v>Wilson Chandler</v>
      </c>
      <c r="AH919" s="269">
        <f t="shared" si="173"/>
        <v>0.11646311964281095</v>
      </c>
      <c r="AI919" s="188" t="b">
        <f t="shared" si="180"/>
        <v>0</v>
      </c>
      <c r="AJ919" s="188">
        <f t="shared" si="181"/>
        <v>16.5</v>
      </c>
    </row>
    <row r="920" spans="1:36" x14ac:dyDescent="0.2">
      <c r="A920" s="188" t="s">
        <v>150</v>
      </c>
      <c r="B920" s="188" t="s">
        <v>68</v>
      </c>
      <c r="D920" s="188" t="s">
        <v>76</v>
      </c>
      <c r="E920" s="247">
        <v>0.47916666666666669</v>
      </c>
      <c r="F920" s="188">
        <v>2</v>
      </c>
      <c r="G920" s="188">
        <v>3</v>
      </c>
      <c r="H920" s="188">
        <v>0.66700000000000004</v>
      </c>
      <c r="I920" s="258">
        <v>0</v>
      </c>
      <c r="J920" s="188">
        <v>0</v>
      </c>
      <c r="K920" s="261"/>
      <c r="L920" s="188">
        <v>2</v>
      </c>
      <c r="M920" s="188">
        <v>2</v>
      </c>
      <c r="N920" s="188">
        <v>1</v>
      </c>
      <c r="O920" s="188">
        <v>1</v>
      </c>
      <c r="P920" s="188">
        <v>5</v>
      </c>
      <c r="Q920" s="188">
        <v>6</v>
      </c>
      <c r="R920" s="188">
        <v>1</v>
      </c>
      <c r="S920" s="188">
        <v>0</v>
      </c>
      <c r="T920" s="188">
        <v>0</v>
      </c>
      <c r="U920" s="188">
        <v>0</v>
      </c>
      <c r="V920" s="188">
        <v>0</v>
      </c>
      <c r="W920" s="188">
        <v>6</v>
      </c>
      <c r="X920" s="237" t="str">
        <f t="shared" si="174"/>
        <v>Kenneth Faried</v>
      </c>
      <c r="Y920" s="237" t="str">
        <f t="shared" si="175"/>
        <v>DEN</v>
      </c>
      <c r="Z920" s="237" t="str">
        <f t="shared" si="170"/>
        <v>PF</v>
      </c>
      <c r="AA920" s="237">
        <f t="shared" si="176"/>
        <v>14.7</v>
      </c>
      <c r="AB920" s="237" t="str">
        <f t="shared" si="177"/>
        <v>WAS</v>
      </c>
      <c r="AC920" s="244">
        <v>43031</v>
      </c>
      <c r="AD920" s="237" t="str">
        <f t="shared" si="178"/>
        <v>H</v>
      </c>
      <c r="AE920" s="245">
        <f t="shared" si="179"/>
        <v>11.5</v>
      </c>
      <c r="AF920" s="269">
        <f t="shared" si="171"/>
        <v>7.5268817204301078E-2</v>
      </c>
      <c r="AG920" s="237" t="str">
        <f t="shared" si="172"/>
        <v>Kenneth Faried</v>
      </c>
      <c r="AH920" s="269">
        <f t="shared" si="173"/>
        <v>0.14316462702170835</v>
      </c>
      <c r="AI920" s="188" t="b">
        <f t="shared" si="180"/>
        <v>0</v>
      </c>
      <c r="AJ920" s="188">
        <f t="shared" si="181"/>
        <v>16</v>
      </c>
    </row>
    <row r="921" spans="1:36" x14ac:dyDescent="0.2">
      <c r="A921" s="188" t="s">
        <v>285</v>
      </c>
      <c r="B921" s="188" t="s">
        <v>68</v>
      </c>
      <c r="D921" s="188" t="s">
        <v>76</v>
      </c>
      <c r="E921" s="247">
        <v>0.52638888888888891</v>
      </c>
      <c r="F921" s="188">
        <v>2</v>
      </c>
      <c r="G921" s="188">
        <v>4</v>
      </c>
      <c r="H921" s="188">
        <v>0.5</v>
      </c>
      <c r="I921" s="258">
        <v>0</v>
      </c>
      <c r="J921" s="188">
        <v>0</v>
      </c>
      <c r="K921" s="261"/>
      <c r="L921" s="188">
        <v>1</v>
      </c>
      <c r="M921" s="188">
        <v>2</v>
      </c>
      <c r="N921" s="188">
        <v>0.5</v>
      </c>
      <c r="O921" s="188">
        <v>1</v>
      </c>
      <c r="P921" s="188">
        <v>2</v>
      </c>
      <c r="Q921" s="188">
        <v>3</v>
      </c>
      <c r="R921" s="188">
        <v>0</v>
      </c>
      <c r="S921" s="188">
        <v>1</v>
      </c>
      <c r="T921" s="188">
        <v>1</v>
      </c>
      <c r="U921" s="188">
        <v>1</v>
      </c>
      <c r="V921" s="188">
        <v>0</v>
      </c>
      <c r="W921" s="188">
        <v>5</v>
      </c>
      <c r="X921" s="237" t="str">
        <f t="shared" si="174"/>
        <v>Mason Plumlee</v>
      </c>
      <c r="Y921" s="237" t="str">
        <f t="shared" si="175"/>
        <v>DEN</v>
      </c>
      <c r="Z921" s="237" t="str">
        <f t="shared" si="170"/>
        <v>C</v>
      </c>
      <c r="AA921" s="237">
        <f t="shared" si="176"/>
        <v>13.6</v>
      </c>
      <c r="AB921" s="237" t="str">
        <f t="shared" si="177"/>
        <v>WAS</v>
      </c>
      <c r="AC921" s="244">
        <v>43031</v>
      </c>
      <c r="AD921" s="237" t="str">
        <f t="shared" si="178"/>
        <v>H</v>
      </c>
      <c r="AE921" s="245">
        <f t="shared" si="179"/>
        <v>12.633333333333333</v>
      </c>
      <c r="AF921" s="269">
        <f t="shared" si="171"/>
        <v>6.9636456733230934E-2</v>
      </c>
      <c r="AG921" s="237" t="str">
        <f t="shared" si="172"/>
        <v>Mason Plumlee</v>
      </c>
      <c r="AH921" s="269">
        <f t="shared" si="173"/>
        <v>0.19749732229159589</v>
      </c>
      <c r="AI921" s="188" t="b">
        <f t="shared" si="180"/>
        <v>0</v>
      </c>
      <c r="AJ921" s="188">
        <f t="shared" si="181"/>
        <v>14.25</v>
      </c>
    </row>
    <row r="922" spans="1:36" x14ac:dyDescent="0.2">
      <c r="A922" s="188" t="s">
        <v>459</v>
      </c>
      <c r="B922" s="188" t="s">
        <v>68</v>
      </c>
      <c r="D922" s="188" t="s">
        <v>76</v>
      </c>
      <c r="E922" s="247">
        <v>0.29166666666666669</v>
      </c>
      <c r="F922" s="188">
        <v>1</v>
      </c>
      <c r="G922" s="188">
        <v>1</v>
      </c>
      <c r="H922" s="188">
        <v>1</v>
      </c>
      <c r="I922" s="258">
        <v>1</v>
      </c>
      <c r="J922" s="188">
        <v>1</v>
      </c>
      <c r="K922" s="261">
        <v>1</v>
      </c>
      <c r="L922" s="188">
        <v>0</v>
      </c>
      <c r="M922" s="188">
        <v>0</v>
      </c>
      <c r="O922" s="188">
        <v>0</v>
      </c>
      <c r="P922" s="188">
        <v>1</v>
      </c>
      <c r="Q922" s="188">
        <v>1</v>
      </c>
      <c r="R922" s="188">
        <v>1</v>
      </c>
      <c r="S922" s="188">
        <v>1</v>
      </c>
      <c r="T922" s="188">
        <v>0</v>
      </c>
      <c r="U922" s="188">
        <v>0</v>
      </c>
      <c r="V922" s="188">
        <v>1</v>
      </c>
      <c r="W922" s="188">
        <v>3</v>
      </c>
      <c r="X922" s="237" t="str">
        <f t="shared" si="174"/>
        <v>Malik Beasley</v>
      </c>
      <c r="Y922" s="237" t="str">
        <f t="shared" si="175"/>
        <v>DEN</v>
      </c>
      <c r="Z922" s="237" t="str">
        <f t="shared" si="170"/>
        <v>SG</v>
      </c>
      <c r="AA922" s="237">
        <f t="shared" si="176"/>
        <v>8.6999999999999993</v>
      </c>
      <c r="AB922" s="237" t="str">
        <f t="shared" si="177"/>
        <v>WAS</v>
      </c>
      <c r="AC922" s="244">
        <v>43031</v>
      </c>
      <c r="AD922" s="237" t="str">
        <f t="shared" si="178"/>
        <v>H</v>
      </c>
      <c r="AE922" s="245">
        <f t="shared" si="179"/>
        <v>7</v>
      </c>
      <c r="AF922" s="269">
        <f t="shared" si="171"/>
        <v>4.4546850998463901E-2</v>
      </c>
      <c r="AG922" s="237" t="str">
        <f t="shared" si="172"/>
        <v>Malik Beasley</v>
      </c>
      <c r="AH922" s="269">
        <f t="shared" si="173"/>
        <v>6.0618306728632033E-2</v>
      </c>
      <c r="AI922" s="188" t="b">
        <f t="shared" si="180"/>
        <v>0</v>
      </c>
      <c r="AJ922" s="188">
        <f t="shared" si="181"/>
        <v>9.25</v>
      </c>
    </row>
    <row r="923" spans="1:36" x14ac:dyDescent="0.2">
      <c r="A923" s="188" t="s">
        <v>458</v>
      </c>
      <c r="B923" s="188" t="s">
        <v>68</v>
      </c>
      <c r="D923" s="188" t="s">
        <v>76</v>
      </c>
      <c r="E923" s="246">
        <v>1.4000000000000001</v>
      </c>
      <c r="F923" s="188">
        <v>1</v>
      </c>
      <c r="G923" s="188">
        <v>6</v>
      </c>
      <c r="H923" s="188">
        <v>0.16700000000000001</v>
      </c>
      <c r="I923" s="258">
        <v>0</v>
      </c>
      <c r="J923" s="188">
        <v>3</v>
      </c>
      <c r="K923" s="261">
        <v>0</v>
      </c>
      <c r="L923" s="188">
        <v>0</v>
      </c>
      <c r="M923" s="188">
        <v>0</v>
      </c>
      <c r="O923" s="188">
        <v>0</v>
      </c>
      <c r="P923" s="188">
        <v>5</v>
      </c>
      <c r="Q923" s="188">
        <v>5</v>
      </c>
      <c r="R923" s="188">
        <v>6</v>
      </c>
      <c r="S923" s="188">
        <v>1</v>
      </c>
      <c r="T923" s="188">
        <v>0</v>
      </c>
      <c r="U923" s="188">
        <v>4</v>
      </c>
      <c r="V923" s="188">
        <v>3</v>
      </c>
      <c r="W923" s="188">
        <v>2</v>
      </c>
      <c r="X923" s="237" t="str">
        <f t="shared" si="174"/>
        <v>Gary Harris</v>
      </c>
      <c r="Y923" s="237" t="str">
        <f t="shared" si="175"/>
        <v>DEN</v>
      </c>
      <c r="Z923" s="237" t="str">
        <f t="shared" si="170"/>
        <v>SG</v>
      </c>
      <c r="AA923" s="237">
        <f t="shared" si="176"/>
        <v>16</v>
      </c>
      <c r="AB923" s="237" t="str">
        <f t="shared" si="177"/>
        <v>WAS</v>
      </c>
      <c r="AC923" s="244">
        <v>43031</v>
      </c>
      <c r="AD923" s="237" t="str">
        <f t="shared" si="178"/>
        <v>H</v>
      </c>
      <c r="AE923" s="245">
        <f t="shared" si="179"/>
        <v>33.6</v>
      </c>
      <c r="AF923" s="269">
        <f t="shared" si="171"/>
        <v>8.192524321556581E-2</v>
      </c>
      <c r="AG923" s="237" t="str">
        <f t="shared" si="172"/>
        <v>Gary Harris</v>
      </c>
      <c r="AH923" s="269">
        <f t="shared" si="173"/>
        <v>0.12628813901798341</v>
      </c>
      <c r="AI923" s="188" t="b">
        <f t="shared" si="180"/>
        <v>0</v>
      </c>
      <c r="AJ923" s="188">
        <f t="shared" si="181"/>
        <v>21.25</v>
      </c>
    </row>
    <row r="924" spans="1:36" x14ac:dyDescent="0.2">
      <c r="A924" s="188" t="s">
        <v>146</v>
      </c>
      <c r="B924" s="188" t="s">
        <v>121</v>
      </c>
      <c r="C924" s="188" t="s">
        <v>373</v>
      </c>
      <c r="D924" s="188" t="s">
        <v>72</v>
      </c>
      <c r="E924" s="246">
        <v>1.1743055555555555</v>
      </c>
      <c r="F924" s="188">
        <v>11</v>
      </c>
      <c r="G924" s="188">
        <v>15</v>
      </c>
      <c r="H924" s="188">
        <v>0.73299999999999998</v>
      </c>
      <c r="I924" s="258">
        <v>1</v>
      </c>
      <c r="J924" s="188">
        <v>1</v>
      </c>
      <c r="K924" s="261">
        <v>1</v>
      </c>
      <c r="L924" s="188">
        <v>7</v>
      </c>
      <c r="M924" s="188">
        <v>8</v>
      </c>
      <c r="N924" s="188">
        <v>0.875</v>
      </c>
      <c r="O924" s="188">
        <v>0</v>
      </c>
      <c r="P924" s="188">
        <v>9</v>
      </c>
      <c r="Q924" s="188">
        <v>9</v>
      </c>
      <c r="R924" s="188">
        <v>0</v>
      </c>
      <c r="S924" s="188">
        <v>2</v>
      </c>
      <c r="T924" s="188">
        <v>0</v>
      </c>
      <c r="U924" s="188">
        <v>7</v>
      </c>
      <c r="V924" s="188">
        <v>5</v>
      </c>
      <c r="W924" s="188">
        <v>30</v>
      </c>
      <c r="X924" s="237" t="str">
        <f t="shared" si="174"/>
        <v>Joel Embiid</v>
      </c>
      <c r="Y924" s="237" t="str">
        <f t="shared" si="175"/>
        <v>PHI</v>
      </c>
      <c r="Z924" s="237" t="str">
        <f t="shared" si="170"/>
        <v>C</v>
      </c>
      <c r="AA924" s="237">
        <f t="shared" si="176"/>
        <v>39.799999999999997</v>
      </c>
      <c r="AB924" s="237" t="str">
        <f t="shared" si="177"/>
        <v>DET</v>
      </c>
      <c r="AC924" s="244">
        <v>43031</v>
      </c>
      <c r="AD924" s="237" t="str">
        <f t="shared" si="178"/>
        <v>A</v>
      </c>
      <c r="AE924" s="245">
        <f t="shared" si="179"/>
        <v>28.18333333333333</v>
      </c>
      <c r="AF924" s="269">
        <f t="shared" si="171"/>
        <v>0.19386264003896736</v>
      </c>
      <c r="AG924" s="237" t="str">
        <f t="shared" si="172"/>
        <v>Joel Embiid</v>
      </c>
      <c r="AH924" s="269">
        <f t="shared" si="173"/>
        <v>0.40788274969232979</v>
      </c>
      <c r="AI924" s="188" t="b">
        <f t="shared" si="180"/>
        <v>0</v>
      </c>
      <c r="AJ924" s="188">
        <f t="shared" si="181"/>
        <v>43.75</v>
      </c>
    </row>
    <row r="925" spans="1:36" x14ac:dyDescent="0.2">
      <c r="A925" s="188" t="s">
        <v>485</v>
      </c>
      <c r="B925" s="188" t="s">
        <v>121</v>
      </c>
      <c r="C925" s="188" t="s">
        <v>373</v>
      </c>
      <c r="D925" s="188" t="s">
        <v>72</v>
      </c>
      <c r="E925" s="246">
        <v>1.4000000000000001</v>
      </c>
      <c r="F925" s="188">
        <v>8</v>
      </c>
      <c r="G925" s="188">
        <v>11</v>
      </c>
      <c r="H925" s="188">
        <v>0.72699999999999998</v>
      </c>
      <c r="I925" s="258">
        <v>0</v>
      </c>
      <c r="J925" s="188">
        <v>0</v>
      </c>
      <c r="K925" s="261"/>
      <c r="L925" s="188">
        <v>5</v>
      </c>
      <c r="M925" s="188">
        <v>6</v>
      </c>
      <c r="N925" s="188">
        <v>0.83299999999999996</v>
      </c>
      <c r="O925" s="188">
        <v>2</v>
      </c>
      <c r="P925" s="188">
        <v>10</v>
      </c>
      <c r="Q925" s="188">
        <v>12</v>
      </c>
      <c r="R925" s="188">
        <v>10</v>
      </c>
      <c r="S925" s="188">
        <v>1</v>
      </c>
      <c r="T925" s="188">
        <v>0</v>
      </c>
      <c r="U925" s="188">
        <v>4</v>
      </c>
      <c r="V925" s="188">
        <v>2</v>
      </c>
      <c r="W925" s="188">
        <v>21</v>
      </c>
      <c r="X925" s="237" t="str">
        <f t="shared" si="174"/>
        <v>Ben Simmons</v>
      </c>
      <c r="Y925" s="237" t="str">
        <f t="shared" si="175"/>
        <v>PHI</v>
      </c>
      <c r="Z925" s="237" t="str">
        <f t="shared" si="170"/>
        <v>PG</v>
      </c>
      <c r="AA925" s="237">
        <f t="shared" si="176"/>
        <v>49.4</v>
      </c>
      <c r="AB925" s="237" t="str">
        <f t="shared" si="177"/>
        <v>DET</v>
      </c>
      <c r="AC925" s="244">
        <v>43031</v>
      </c>
      <c r="AD925" s="237" t="str">
        <f t="shared" si="178"/>
        <v>A</v>
      </c>
      <c r="AE925" s="245">
        <f t="shared" si="179"/>
        <v>33.6</v>
      </c>
      <c r="AF925" s="269">
        <f t="shared" si="171"/>
        <v>0.24062347783731128</v>
      </c>
      <c r="AG925" s="237" t="str">
        <f t="shared" si="172"/>
        <v>Ben Simmons</v>
      </c>
      <c r="AH925" s="269">
        <f t="shared" si="173"/>
        <v>0.23648648648648646</v>
      </c>
      <c r="AI925" s="188" t="b">
        <f t="shared" si="180"/>
        <v>1</v>
      </c>
      <c r="AJ925" s="188">
        <f t="shared" si="181"/>
        <v>74.75</v>
      </c>
    </row>
    <row r="926" spans="1:36" x14ac:dyDescent="0.2">
      <c r="A926" s="188" t="s">
        <v>120</v>
      </c>
      <c r="B926" s="188" t="s">
        <v>121</v>
      </c>
      <c r="C926" s="188" t="s">
        <v>373</v>
      </c>
      <c r="D926" s="188" t="s">
        <v>72</v>
      </c>
      <c r="E926" s="246">
        <v>1.4388888888888889</v>
      </c>
      <c r="F926" s="188">
        <v>4</v>
      </c>
      <c r="G926" s="188">
        <v>7</v>
      </c>
      <c r="H926" s="188">
        <v>0.57099999999999995</v>
      </c>
      <c r="I926" s="258">
        <v>3</v>
      </c>
      <c r="J926" s="188">
        <v>5</v>
      </c>
      <c r="K926" s="261">
        <v>0.6</v>
      </c>
      <c r="L926" s="188">
        <v>2</v>
      </c>
      <c r="M926" s="188">
        <v>3</v>
      </c>
      <c r="N926" s="188">
        <v>0.66700000000000004</v>
      </c>
      <c r="O926" s="188">
        <v>2</v>
      </c>
      <c r="P926" s="188">
        <v>3</v>
      </c>
      <c r="Q926" s="188">
        <v>5</v>
      </c>
      <c r="R926" s="188">
        <v>2</v>
      </c>
      <c r="S926" s="188">
        <v>4</v>
      </c>
      <c r="T926" s="188">
        <v>0</v>
      </c>
      <c r="U926" s="188">
        <v>0</v>
      </c>
      <c r="V926" s="188">
        <v>3</v>
      </c>
      <c r="W926" s="188">
        <v>13</v>
      </c>
      <c r="X926" s="237" t="str">
        <f t="shared" si="174"/>
        <v>Robert Covington</v>
      </c>
      <c r="Y926" s="237" t="str">
        <f t="shared" si="175"/>
        <v>PHI</v>
      </c>
      <c r="Z926" s="237" t="str">
        <f t="shared" si="170"/>
        <v>SF</v>
      </c>
      <c r="AA926" s="237">
        <f t="shared" si="176"/>
        <v>34</v>
      </c>
      <c r="AB926" s="237" t="str">
        <f t="shared" si="177"/>
        <v>DET</v>
      </c>
      <c r="AC926" s="244">
        <v>43031</v>
      </c>
      <c r="AD926" s="237" t="str">
        <f t="shared" si="178"/>
        <v>A</v>
      </c>
      <c r="AE926" s="245">
        <f t="shared" si="179"/>
        <v>34.533333333333331</v>
      </c>
      <c r="AF926" s="269">
        <f t="shared" si="171"/>
        <v>0.16561130053580128</v>
      </c>
      <c r="AG926" s="237" t="str">
        <f t="shared" si="172"/>
        <v>Robert Covington</v>
      </c>
      <c r="AH926" s="269">
        <f t="shared" si="173"/>
        <v>0.10852551393091933</v>
      </c>
      <c r="AI926" s="188" t="b">
        <f t="shared" si="180"/>
        <v>0</v>
      </c>
      <c r="AJ926" s="188">
        <f t="shared" si="181"/>
        <v>36.25</v>
      </c>
    </row>
    <row r="927" spans="1:36" x14ac:dyDescent="0.2">
      <c r="A927" s="188" t="s">
        <v>295</v>
      </c>
      <c r="B927" s="188" t="s">
        <v>121</v>
      </c>
      <c r="C927" s="188" t="s">
        <v>373</v>
      </c>
      <c r="D927" s="188" t="s">
        <v>72</v>
      </c>
      <c r="E927" s="246">
        <v>1.4041666666666668</v>
      </c>
      <c r="F927" s="188">
        <v>3</v>
      </c>
      <c r="G927" s="188">
        <v>9</v>
      </c>
      <c r="H927" s="188">
        <v>0.33300000000000002</v>
      </c>
      <c r="I927" s="258">
        <v>0</v>
      </c>
      <c r="J927" s="188">
        <v>3</v>
      </c>
      <c r="K927" s="261">
        <v>0</v>
      </c>
      <c r="L927" s="188">
        <v>1</v>
      </c>
      <c r="M927" s="188">
        <v>1</v>
      </c>
      <c r="N927" s="188">
        <v>1</v>
      </c>
      <c r="O927" s="188">
        <v>0</v>
      </c>
      <c r="P927" s="188">
        <v>7</v>
      </c>
      <c r="Q927" s="188">
        <v>7</v>
      </c>
      <c r="R927" s="188">
        <v>1</v>
      </c>
      <c r="S927" s="188">
        <v>0</v>
      </c>
      <c r="T927" s="188">
        <v>0</v>
      </c>
      <c r="U927" s="188">
        <v>2</v>
      </c>
      <c r="V927" s="188">
        <v>1</v>
      </c>
      <c r="W927" s="188">
        <v>7</v>
      </c>
      <c r="X927" s="237" t="str">
        <f t="shared" si="174"/>
        <v>J.J. Redick</v>
      </c>
      <c r="Y927" s="237" t="str">
        <f t="shared" si="175"/>
        <v>PHI</v>
      </c>
      <c r="Z927" s="237" t="str">
        <f t="shared" si="170"/>
        <v>SG</v>
      </c>
      <c r="AA927" s="237">
        <f t="shared" si="176"/>
        <v>14.899999999999999</v>
      </c>
      <c r="AB927" s="237" t="str">
        <f t="shared" si="177"/>
        <v>DET</v>
      </c>
      <c r="AC927" s="244">
        <v>43031</v>
      </c>
      <c r="AD927" s="237" t="str">
        <f t="shared" si="178"/>
        <v>A</v>
      </c>
      <c r="AE927" s="245">
        <f t="shared" si="179"/>
        <v>33.700000000000003</v>
      </c>
      <c r="AF927" s="269">
        <f t="shared" si="171"/>
        <v>7.2576716999512902E-2</v>
      </c>
      <c r="AG927" s="237" t="str">
        <f t="shared" si="172"/>
        <v>J.J. Redick</v>
      </c>
      <c r="AH927" s="269">
        <f t="shared" si="173"/>
        <v>0.15291255647338728</v>
      </c>
      <c r="AI927" s="188" t="b">
        <f t="shared" si="180"/>
        <v>0</v>
      </c>
      <c r="AJ927" s="188">
        <f t="shared" si="181"/>
        <v>16.75</v>
      </c>
    </row>
    <row r="928" spans="1:36" x14ac:dyDescent="0.2">
      <c r="A928" s="188" t="s">
        <v>307</v>
      </c>
      <c r="B928" s="188" t="s">
        <v>121</v>
      </c>
      <c r="C928" s="188" t="s">
        <v>373</v>
      </c>
      <c r="D928" s="188" t="s">
        <v>72</v>
      </c>
      <c r="E928" s="247">
        <v>0.83263888888888893</v>
      </c>
      <c r="F928" s="188">
        <v>3</v>
      </c>
      <c r="G928" s="188">
        <v>10</v>
      </c>
      <c r="H928" s="188">
        <v>0.3</v>
      </c>
      <c r="I928" s="258">
        <v>1</v>
      </c>
      <c r="J928" s="188">
        <v>4</v>
      </c>
      <c r="K928" s="261">
        <v>0.25</v>
      </c>
      <c r="L928" s="188">
        <v>0</v>
      </c>
      <c r="M928" s="188">
        <v>0</v>
      </c>
      <c r="O928" s="188">
        <v>0</v>
      </c>
      <c r="P928" s="188">
        <v>1</v>
      </c>
      <c r="Q928" s="188">
        <v>1</v>
      </c>
      <c r="R928" s="188">
        <v>1</v>
      </c>
      <c r="S928" s="188">
        <v>0</v>
      </c>
      <c r="T928" s="188">
        <v>0</v>
      </c>
      <c r="U928" s="188">
        <v>0</v>
      </c>
      <c r="V928" s="188">
        <v>1</v>
      </c>
      <c r="W928" s="188">
        <v>7</v>
      </c>
      <c r="X928" s="237" t="str">
        <f t="shared" si="174"/>
        <v>Dario Saric</v>
      </c>
      <c r="Y928" s="237" t="str">
        <f t="shared" si="175"/>
        <v>PHI</v>
      </c>
      <c r="Z928" s="237" t="str">
        <f t="shared" si="170"/>
        <v>SF</v>
      </c>
      <c r="AA928" s="237">
        <f t="shared" si="176"/>
        <v>9.6999999999999993</v>
      </c>
      <c r="AB928" s="237" t="str">
        <f t="shared" si="177"/>
        <v>DET</v>
      </c>
      <c r="AC928" s="244">
        <v>43031</v>
      </c>
      <c r="AD928" s="237" t="str">
        <f t="shared" si="178"/>
        <v>A</v>
      </c>
      <c r="AE928" s="245">
        <f t="shared" si="179"/>
        <v>19.983333333333334</v>
      </c>
      <c r="AF928" s="269">
        <f t="shared" si="171"/>
        <v>4.72479298587433E-2</v>
      </c>
      <c r="AG928" s="237" t="str">
        <f t="shared" si="172"/>
        <v>Dario Saric</v>
      </c>
      <c r="AH928" s="269">
        <f t="shared" si="173"/>
        <v>0.22541306944976666</v>
      </c>
      <c r="AI928" s="188" t="b">
        <f t="shared" si="180"/>
        <v>0</v>
      </c>
      <c r="AJ928" s="188">
        <f t="shared" si="181"/>
        <v>10.25</v>
      </c>
    </row>
    <row r="929" spans="1:36" x14ac:dyDescent="0.2">
      <c r="A929" s="188" t="s">
        <v>486</v>
      </c>
      <c r="B929" s="188" t="s">
        <v>121</v>
      </c>
      <c r="C929" s="188" t="s">
        <v>373</v>
      </c>
      <c r="D929" s="188" t="s">
        <v>72</v>
      </c>
      <c r="E929" s="246">
        <v>1.3243055555555556</v>
      </c>
      <c r="F929" s="188">
        <v>2</v>
      </c>
      <c r="G929" s="188">
        <v>7</v>
      </c>
      <c r="H929" s="188">
        <v>0.28599999999999998</v>
      </c>
      <c r="I929" s="258">
        <v>2</v>
      </c>
      <c r="J929" s="188">
        <v>5</v>
      </c>
      <c r="K929" s="261">
        <v>0.4</v>
      </c>
      <c r="L929" s="188">
        <v>0</v>
      </c>
      <c r="M929" s="188">
        <v>0</v>
      </c>
      <c r="O929" s="188">
        <v>0</v>
      </c>
      <c r="P929" s="188">
        <v>3</v>
      </c>
      <c r="Q929" s="188">
        <v>3</v>
      </c>
      <c r="R929" s="188">
        <v>2</v>
      </c>
      <c r="S929" s="188">
        <v>1</v>
      </c>
      <c r="T929" s="188">
        <v>0</v>
      </c>
      <c r="U929" s="188">
        <v>3</v>
      </c>
      <c r="V929" s="188">
        <v>3</v>
      </c>
      <c r="W929" s="188">
        <v>6</v>
      </c>
      <c r="X929" s="237" t="str">
        <f t="shared" si="174"/>
        <v>Jerryd Bayless</v>
      </c>
      <c r="Y929" s="237" t="str">
        <f t="shared" si="175"/>
        <v>PHI</v>
      </c>
      <c r="Z929" s="237" t="str">
        <f t="shared" si="170"/>
        <v>PG</v>
      </c>
      <c r="AA929" s="237">
        <f t="shared" si="176"/>
        <v>12.6</v>
      </c>
      <c r="AB929" s="237" t="str">
        <f t="shared" si="177"/>
        <v>DET</v>
      </c>
      <c r="AC929" s="244">
        <v>43031</v>
      </c>
      <c r="AD929" s="237" t="str">
        <f t="shared" si="178"/>
        <v>A</v>
      </c>
      <c r="AE929" s="245">
        <f t="shared" si="179"/>
        <v>31.783333333333335</v>
      </c>
      <c r="AF929" s="269">
        <f t="shared" si="171"/>
        <v>6.1373599610326353E-2</v>
      </c>
      <c r="AG929" s="237" t="str">
        <f t="shared" si="172"/>
        <v>Jerryd Bayless</v>
      </c>
      <c r="AH929" s="269">
        <f t="shared" si="173"/>
        <v>0.14172536458850038</v>
      </c>
      <c r="AI929" s="188" t="b">
        <f t="shared" si="180"/>
        <v>0</v>
      </c>
      <c r="AJ929" s="188">
        <f t="shared" si="181"/>
        <v>15.25</v>
      </c>
    </row>
    <row r="930" spans="1:36" x14ac:dyDescent="0.2">
      <c r="A930" s="188" t="s">
        <v>250</v>
      </c>
      <c r="B930" s="188" t="s">
        <v>121</v>
      </c>
      <c r="C930" s="188" t="s">
        <v>373</v>
      </c>
      <c r="D930" s="188" t="s">
        <v>72</v>
      </c>
      <c r="E930" s="247">
        <v>0.65416666666666667</v>
      </c>
      <c r="F930" s="188">
        <v>2</v>
      </c>
      <c r="G930" s="188">
        <v>5</v>
      </c>
      <c r="H930" s="188">
        <v>0.4</v>
      </c>
      <c r="I930" s="258">
        <v>1</v>
      </c>
      <c r="J930" s="188">
        <v>1</v>
      </c>
      <c r="K930" s="261">
        <v>1</v>
      </c>
      <c r="L930" s="188">
        <v>0</v>
      </c>
      <c r="M930" s="188">
        <v>0</v>
      </c>
      <c r="O930" s="188">
        <v>0</v>
      </c>
      <c r="P930" s="188">
        <v>0</v>
      </c>
      <c r="Q930" s="188">
        <v>0</v>
      </c>
      <c r="R930" s="188">
        <v>5</v>
      </c>
      <c r="S930" s="188">
        <v>1</v>
      </c>
      <c r="T930" s="188">
        <v>0</v>
      </c>
      <c r="U930" s="188">
        <v>2</v>
      </c>
      <c r="V930" s="188">
        <v>3</v>
      </c>
      <c r="W930" s="188">
        <v>5</v>
      </c>
      <c r="X930" s="237" t="str">
        <f t="shared" si="174"/>
        <v>T.J. McConnell</v>
      </c>
      <c r="Y930" s="237" t="str">
        <f t="shared" si="175"/>
        <v>PHI</v>
      </c>
      <c r="Z930" s="237" t="str">
        <f t="shared" si="170"/>
        <v>PG</v>
      </c>
      <c r="AA930" s="237">
        <f t="shared" si="176"/>
        <v>13.5</v>
      </c>
      <c r="AB930" s="237" t="str">
        <f t="shared" si="177"/>
        <v>DET</v>
      </c>
      <c r="AC930" s="244">
        <v>43031</v>
      </c>
      <c r="AD930" s="237" t="str">
        <f t="shared" si="178"/>
        <v>A</v>
      </c>
      <c r="AE930" s="245">
        <f t="shared" si="179"/>
        <v>15.7</v>
      </c>
      <c r="AF930" s="269">
        <f t="shared" si="171"/>
        <v>6.5757428153921091E-2</v>
      </c>
      <c r="AG930" s="237" t="str">
        <f t="shared" si="172"/>
        <v>T.J. McConnell</v>
      </c>
      <c r="AH930" s="269">
        <f t="shared" si="173"/>
        <v>0.20083778045561482</v>
      </c>
      <c r="AI930" s="188" t="b">
        <f t="shared" si="180"/>
        <v>0</v>
      </c>
      <c r="AJ930" s="188">
        <f t="shared" si="181"/>
        <v>17</v>
      </c>
    </row>
    <row r="931" spans="1:36" x14ac:dyDescent="0.2">
      <c r="A931" s="188" t="s">
        <v>206</v>
      </c>
      <c r="B931" s="188" t="s">
        <v>121</v>
      </c>
      <c r="C931" s="188" t="s">
        <v>373</v>
      </c>
      <c r="D931" s="188" t="s">
        <v>72</v>
      </c>
      <c r="E931" s="247">
        <v>0.77222222222222225</v>
      </c>
      <c r="F931" s="188">
        <v>1</v>
      </c>
      <c r="G931" s="188">
        <v>5</v>
      </c>
      <c r="H931" s="188">
        <v>0.2</v>
      </c>
      <c r="I931" s="258">
        <v>1</v>
      </c>
      <c r="J931" s="188">
        <v>3</v>
      </c>
      <c r="K931" s="261">
        <v>0.33300000000000002</v>
      </c>
      <c r="L931" s="188">
        <v>0</v>
      </c>
      <c r="M931" s="188">
        <v>2</v>
      </c>
      <c r="N931" s="188">
        <v>0</v>
      </c>
      <c r="O931" s="188">
        <v>3</v>
      </c>
      <c r="P931" s="188">
        <v>6</v>
      </c>
      <c r="Q931" s="188">
        <v>9</v>
      </c>
      <c r="R931" s="188">
        <v>0</v>
      </c>
      <c r="S931" s="188">
        <v>0</v>
      </c>
      <c r="T931" s="188">
        <v>0</v>
      </c>
      <c r="U931" s="188">
        <v>0</v>
      </c>
      <c r="V931" s="188">
        <v>5</v>
      </c>
      <c r="W931" s="188">
        <v>3</v>
      </c>
      <c r="X931" s="237" t="str">
        <f t="shared" si="174"/>
        <v>Amir Johnson</v>
      </c>
      <c r="Y931" s="237" t="str">
        <f t="shared" si="175"/>
        <v>PHI</v>
      </c>
      <c r="Z931" s="237" t="str">
        <f t="shared" si="170"/>
        <v>PF</v>
      </c>
      <c r="AA931" s="237">
        <f t="shared" si="176"/>
        <v>13.799999999999999</v>
      </c>
      <c r="AB931" s="237" t="str">
        <f t="shared" si="177"/>
        <v>DET</v>
      </c>
      <c r="AC931" s="244">
        <v>43031</v>
      </c>
      <c r="AD931" s="237" t="str">
        <f t="shared" si="178"/>
        <v>A</v>
      </c>
      <c r="AE931" s="245">
        <f t="shared" si="179"/>
        <v>18.533333333333335</v>
      </c>
      <c r="AF931" s="269">
        <f t="shared" si="171"/>
        <v>6.7218704335119339E-2</v>
      </c>
      <c r="AG931" s="237" t="str">
        <f t="shared" si="172"/>
        <v>Amir Johnson</v>
      </c>
      <c r="AH931" s="269">
        <f t="shared" si="173"/>
        <v>0.14291269686953137</v>
      </c>
      <c r="AI931" s="188" t="b">
        <f t="shared" si="180"/>
        <v>0</v>
      </c>
      <c r="AJ931" s="188">
        <f t="shared" si="181"/>
        <v>15.75</v>
      </c>
    </row>
    <row r="932" spans="1:36" x14ac:dyDescent="0.2">
      <c r="A932" s="188" t="s">
        <v>240</v>
      </c>
      <c r="B932" s="188" t="s">
        <v>121</v>
      </c>
      <c r="C932" s="188" t="s">
        <v>373</v>
      </c>
      <c r="D932" s="188" t="s">
        <v>72</v>
      </c>
      <c r="E932" s="247">
        <v>0.31666666666666665</v>
      </c>
      <c r="F932" s="188">
        <v>0</v>
      </c>
      <c r="G932" s="188">
        <v>2</v>
      </c>
      <c r="H932" s="188">
        <v>0</v>
      </c>
      <c r="I932" s="258">
        <v>0</v>
      </c>
      <c r="J932" s="188">
        <v>2</v>
      </c>
      <c r="K932" s="261">
        <v>0</v>
      </c>
      <c r="L932" s="188">
        <v>3</v>
      </c>
      <c r="M932" s="188">
        <v>4</v>
      </c>
      <c r="N932" s="188">
        <v>0.75</v>
      </c>
      <c r="O932" s="188">
        <v>1</v>
      </c>
      <c r="P932" s="188">
        <v>0</v>
      </c>
      <c r="Q932" s="188">
        <v>1</v>
      </c>
      <c r="R932" s="188">
        <v>1</v>
      </c>
      <c r="S932" s="188">
        <v>1</v>
      </c>
      <c r="T932" s="188">
        <v>0</v>
      </c>
      <c r="U932" s="188">
        <v>0</v>
      </c>
      <c r="V932" s="188">
        <v>1</v>
      </c>
      <c r="W932" s="188">
        <v>3</v>
      </c>
      <c r="X932" s="237" t="str">
        <f t="shared" si="174"/>
        <v>Timothe Luwawu-Cabarrot</v>
      </c>
      <c r="Y932" s="237" t="str">
        <f t="shared" si="175"/>
        <v>PHI</v>
      </c>
      <c r="Z932" s="237" t="str">
        <f t="shared" si="170"/>
        <v>SG</v>
      </c>
      <c r="AA932" s="237">
        <f t="shared" si="176"/>
        <v>8.6999999999999993</v>
      </c>
      <c r="AB932" s="237" t="str">
        <f t="shared" si="177"/>
        <v>DET</v>
      </c>
      <c r="AC932" s="244">
        <v>43031</v>
      </c>
      <c r="AD932" s="237" t="str">
        <f t="shared" si="178"/>
        <v>A</v>
      </c>
      <c r="AE932" s="245">
        <f t="shared" si="179"/>
        <v>7.6</v>
      </c>
      <c r="AF932" s="269">
        <f t="shared" si="171"/>
        <v>4.2377009254749146E-2</v>
      </c>
      <c r="AG932" s="237" t="str">
        <f t="shared" si="172"/>
        <v>Timothe Luwawu-Cabarrot</v>
      </c>
      <c r="AH932" s="269">
        <f t="shared" si="173"/>
        <v>0.22285443338074912</v>
      </c>
      <c r="AI932" s="188" t="b">
        <f t="shared" si="180"/>
        <v>0</v>
      </c>
      <c r="AJ932" s="188">
        <f t="shared" si="181"/>
        <v>9.75</v>
      </c>
    </row>
    <row r="933" spans="1:36" x14ac:dyDescent="0.2">
      <c r="A933" s="188" t="s">
        <v>580</v>
      </c>
      <c r="B933" s="188" t="s">
        <v>121</v>
      </c>
      <c r="C933" s="188" t="s">
        <v>373</v>
      </c>
      <c r="D933" s="188" t="s">
        <v>72</v>
      </c>
      <c r="E933" s="247">
        <v>0.68263888888888891</v>
      </c>
      <c r="F933" s="188">
        <v>1</v>
      </c>
      <c r="G933" s="188">
        <v>4</v>
      </c>
      <c r="H933" s="188">
        <v>0.25</v>
      </c>
      <c r="I933" s="258">
        <v>0</v>
      </c>
      <c r="J933" s="188">
        <v>0</v>
      </c>
      <c r="K933" s="261"/>
      <c r="L933" s="188">
        <v>0</v>
      </c>
      <c r="M933" s="188">
        <v>0</v>
      </c>
      <c r="O933" s="188">
        <v>0</v>
      </c>
      <c r="P933" s="188">
        <v>2</v>
      </c>
      <c r="Q933" s="188">
        <v>2</v>
      </c>
      <c r="R933" s="188">
        <v>3</v>
      </c>
      <c r="S933" s="188">
        <v>1</v>
      </c>
      <c r="T933" s="188">
        <v>0</v>
      </c>
      <c r="U933" s="188">
        <v>3</v>
      </c>
      <c r="V933" s="188">
        <v>0</v>
      </c>
      <c r="W933" s="188">
        <v>2</v>
      </c>
      <c r="X933" s="237" t="str">
        <f t="shared" si="174"/>
        <v>Markelle Fultz</v>
      </c>
      <c r="Y933" s="237" t="str">
        <f t="shared" si="175"/>
        <v>PHI</v>
      </c>
      <c r="Z933" s="237" t="str">
        <f t="shared" si="170"/>
        <v>PG</v>
      </c>
      <c r="AA933" s="237">
        <f t="shared" si="176"/>
        <v>8.9</v>
      </c>
      <c r="AB933" s="237" t="str">
        <f t="shared" si="177"/>
        <v>DET</v>
      </c>
      <c r="AC933" s="244">
        <v>43031</v>
      </c>
      <c r="AD933" s="237" t="str">
        <f t="shared" si="178"/>
        <v>A</v>
      </c>
      <c r="AE933" s="245">
        <f t="shared" si="179"/>
        <v>16.383333333333333</v>
      </c>
      <c r="AF933" s="269">
        <f t="shared" si="171"/>
        <v>4.3351193375547985E-2</v>
      </c>
      <c r="AG933" s="237" t="str">
        <f t="shared" si="172"/>
        <v>Markelle Fultz</v>
      </c>
      <c r="AH933" s="269">
        <f t="shared" si="173"/>
        <v>0.19246102664210493</v>
      </c>
      <c r="AI933" s="188" t="b">
        <f t="shared" si="180"/>
        <v>0</v>
      </c>
      <c r="AJ933" s="188">
        <f t="shared" si="181"/>
        <v>12</v>
      </c>
    </row>
    <row r="934" spans="1:36" x14ac:dyDescent="0.2">
      <c r="A934" s="188" t="s">
        <v>492</v>
      </c>
      <c r="B934" s="188" t="s">
        <v>72</v>
      </c>
      <c r="D934" s="188" t="s">
        <v>121</v>
      </c>
      <c r="E934" s="246">
        <v>1.2909722222222222</v>
      </c>
      <c r="F934" s="188">
        <v>7</v>
      </c>
      <c r="G934" s="188">
        <v>17</v>
      </c>
      <c r="H934" s="188">
        <v>0.41199999999999998</v>
      </c>
      <c r="I934" s="258">
        <v>0</v>
      </c>
      <c r="J934" s="188">
        <v>5</v>
      </c>
      <c r="K934" s="261">
        <v>0</v>
      </c>
      <c r="L934" s="188">
        <v>2</v>
      </c>
      <c r="M934" s="188">
        <v>3</v>
      </c>
      <c r="N934" s="188">
        <v>0.66700000000000004</v>
      </c>
      <c r="O934" s="188">
        <v>1</v>
      </c>
      <c r="P934" s="188">
        <v>5</v>
      </c>
      <c r="Q934" s="188">
        <v>6</v>
      </c>
      <c r="R934" s="188">
        <v>7</v>
      </c>
      <c r="S934" s="188">
        <v>0</v>
      </c>
      <c r="T934" s="188">
        <v>0</v>
      </c>
      <c r="U934" s="188">
        <v>3</v>
      </c>
      <c r="V934" s="188">
        <v>3</v>
      </c>
      <c r="W934" s="188">
        <v>16</v>
      </c>
      <c r="X934" s="237" t="str">
        <f t="shared" si="174"/>
        <v>Reggie Jackson</v>
      </c>
      <c r="Y934" s="237" t="str">
        <f t="shared" si="175"/>
        <v>DET</v>
      </c>
      <c r="Z934" s="237" t="str">
        <f t="shared" si="170"/>
        <v>PG</v>
      </c>
      <c r="AA934" s="237">
        <f t="shared" si="176"/>
        <v>30.700000000000003</v>
      </c>
      <c r="AB934" s="237" t="str">
        <f t="shared" si="177"/>
        <v>PHI</v>
      </c>
      <c r="AC934" s="244">
        <v>43031</v>
      </c>
      <c r="AD934" s="237" t="str">
        <f t="shared" si="178"/>
        <v>H</v>
      </c>
      <c r="AE934" s="245">
        <f t="shared" si="179"/>
        <v>30.983333333333334</v>
      </c>
      <c r="AF934" s="269">
        <f t="shared" si="171"/>
        <v>0.19092039800995023</v>
      </c>
      <c r="AG934" s="237" t="str">
        <f t="shared" si="172"/>
        <v>Reggie Jackson</v>
      </c>
      <c r="AH934" s="269">
        <f t="shared" si="173"/>
        <v>0.30765062061634346</v>
      </c>
      <c r="AI934" s="188" t="b">
        <f t="shared" si="180"/>
        <v>0</v>
      </c>
      <c r="AJ934" s="188">
        <f t="shared" si="181"/>
        <v>36.5</v>
      </c>
    </row>
    <row r="935" spans="1:36" x14ac:dyDescent="0.2">
      <c r="A935" s="188" t="s">
        <v>94</v>
      </c>
      <c r="B935" s="188" t="s">
        <v>72</v>
      </c>
      <c r="D935" s="188" t="s">
        <v>121</v>
      </c>
      <c r="E935" s="246">
        <v>1.5826388888888889</v>
      </c>
      <c r="F935" s="188">
        <v>7</v>
      </c>
      <c r="G935" s="188">
        <v>16</v>
      </c>
      <c r="H935" s="188">
        <v>0.438</v>
      </c>
      <c r="I935" s="258">
        <v>1</v>
      </c>
      <c r="J935" s="188">
        <v>5</v>
      </c>
      <c r="K935" s="261">
        <v>0.2</v>
      </c>
      <c r="L935" s="188">
        <v>0</v>
      </c>
      <c r="M935" s="188">
        <v>0</v>
      </c>
      <c r="O935" s="188">
        <v>1</v>
      </c>
      <c r="P935" s="188">
        <v>0</v>
      </c>
      <c r="Q935" s="188">
        <v>1</v>
      </c>
      <c r="R935" s="188">
        <v>3</v>
      </c>
      <c r="S935" s="188">
        <v>0</v>
      </c>
      <c r="T935" s="188">
        <v>0</v>
      </c>
      <c r="U935" s="188">
        <v>2</v>
      </c>
      <c r="V935" s="188">
        <v>1</v>
      </c>
      <c r="W935" s="188">
        <v>15</v>
      </c>
      <c r="X935" s="237" t="str">
        <f t="shared" si="174"/>
        <v>Avery Bradley</v>
      </c>
      <c r="Y935" s="237" t="str">
        <f t="shared" si="175"/>
        <v>DET</v>
      </c>
      <c r="Z935" s="237" t="str">
        <f t="shared" si="170"/>
        <v>SG</v>
      </c>
      <c r="AA935" s="237">
        <f t="shared" si="176"/>
        <v>18.7</v>
      </c>
      <c r="AB935" s="237" t="str">
        <f t="shared" si="177"/>
        <v>PHI</v>
      </c>
      <c r="AC935" s="244">
        <v>43031</v>
      </c>
      <c r="AD935" s="237" t="str">
        <f t="shared" si="178"/>
        <v>H</v>
      </c>
      <c r="AE935" s="245">
        <f t="shared" si="179"/>
        <v>37.983333333333334</v>
      </c>
      <c r="AF935" s="269">
        <f t="shared" si="171"/>
        <v>0.11629353233830843</v>
      </c>
      <c r="AG935" s="237" t="str">
        <f t="shared" si="172"/>
        <v>Avery Bradley</v>
      </c>
      <c r="AH935" s="269">
        <f t="shared" si="173"/>
        <v>0.21187424348143388</v>
      </c>
      <c r="AI935" s="188" t="b">
        <f t="shared" si="180"/>
        <v>0</v>
      </c>
      <c r="AJ935" s="188">
        <f t="shared" si="181"/>
        <v>21.75</v>
      </c>
    </row>
    <row r="936" spans="1:36" x14ac:dyDescent="0.2">
      <c r="A936" s="188" t="s">
        <v>141</v>
      </c>
      <c r="B936" s="188" t="s">
        <v>72</v>
      </c>
      <c r="D936" s="188" t="s">
        <v>121</v>
      </c>
      <c r="E936" s="246">
        <v>1.590972222222222</v>
      </c>
      <c r="F936" s="188">
        <v>5</v>
      </c>
      <c r="G936" s="188">
        <v>9</v>
      </c>
      <c r="H936" s="188">
        <v>0.55600000000000005</v>
      </c>
      <c r="I936" s="258">
        <v>0</v>
      </c>
      <c r="J936" s="188">
        <v>0</v>
      </c>
      <c r="K936" s="261"/>
      <c r="L936" s="188">
        <v>4</v>
      </c>
      <c r="M936" s="188">
        <v>6</v>
      </c>
      <c r="N936" s="188">
        <v>0.66700000000000004</v>
      </c>
      <c r="O936" s="188">
        <v>5</v>
      </c>
      <c r="P936" s="188">
        <v>9</v>
      </c>
      <c r="Q936" s="188">
        <v>14</v>
      </c>
      <c r="R936" s="188">
        <v>1</v>
      </c>
      <c r="S936" s="188">
        <v>4</v>
      </c>
      <c r="T936" s="188">
        <v>1</v>
      </c>
      <c r="U936" s="188">
        <v>1</v>
      </c>
      <c r="V936" s="188">
        <v>5</v>
      </c>
      <c r="W936" s="188">
        <v>14</v>
      </c>
      <c r="X936" s="237" t="str">
        <f t="shared" si="174"/>
        <v>Andre Drummond</v>
      </c>
      <c r="Y936" s="237" t="str">
        <f t="shared" si="175"/>
        <v>DET</v>
      </c>
      <c r="Z936" s="237" t="str">
        <f t="shared" si="170"/>
        <v>C</v>
      </c>
      <c r="AA936" s="237">
        <f t="shared" si="176"/>
        <v>46.3</v>
      </c>
      <c r="AB936" s="237" t="str">
        <f t="shared" si="177"/>
        <v>PHI</v>
      </c>
      <c r="AC936" s="244">
        <v>43031</v>
      </c>
      <c r="AD936" s="237" t="str">
        <f t="shared" si="178"/>
        <v>H</v>
      </c>
      <c r="AE936" s="245">
        <f t="shared" si="179"/>
        <v>38.18333333333333</v>
      </c>
      <c r="AF936" s="269">
        <f t="shared" si="171"/>
        <v>0.28793532338308447</v>
      </c>
      <c r="AG936" s="237" t="str">
        <f t="shared" si="172"/>
        <v>Andre Drummond</v>
      </c>
      <c r="AH936" s="269">
        <f t="shared" si="173"/>
        <v>0.14800349452695416</v>
      </c>
      <c r="AI936" s="188" t="b">
        <f t="shared" si="180"/>
        <v>0</v>
      </c>
      <c r="AJ936" s="188">
        <f t="shared" si="181"/>
        <v>50</v>
      </c>
    </row>
    <row r="937" spans="1:36" x14ac:dyDescent="0.2">
      <c r="A937" s="188" t="s">
        <v>181</v>
      </c>
      <c r="B937" s="188" t="s">
        <v>72</v>
      </c>
      <c r="D937" s="188" t="s">
        <v>121</v>
      </c>
      <c r="E937" s="246">
        <v>1.3881944444444445</v>
      </c>
      <c r="F937" s="188">
        <v>5</v>
      </c>
      <c r="G937" s="188">
        <v>16</v>
      </c>
      <c r="H937" s="188">
        <v>0.313</v>
      </c>
      <c r="I937" s="258">
        <v>1</v>
      </c>
      <c r="J937" s="188">
        <v>6</v>
      </c>
      <c r="K937" s="261">
        <v>0.16700000000000001</v>
      </c>
      <c r="L937" s="188">
        <v>0</v>
      </c>
      <c r="M937" s="188">
        <v>0</v>
      </c>
      <c r="O937" s="188">
        <v>0</v>
      </c>
      <c r="P937" s="188">
        <v>4</v>
      </c>
      <c r="Q937" s="188">
        <v>4</v>
      </c>
      <c r="R937" s="188">
        <v>0</v>
      </c>
      <c r="S937" s="188">
        <v>0</v>
      </c>
      <c r="T937" s="188">
        <v>0</v>
      </c>
      <c r="U937" s="188">
        <v>1</v>
      </c>
      <c r="V937" s="188">
        <v>1</v>
      </c>
      <c r="W937" s="188">
        <v>11</v>
      </c>
      <c r="X937" s="237" t="str">
        <f t="shared" si="174"/>
        <v>Tobias Harris</v>
      </c>
      <c r="Y937" s="237" t="str">
        <f t="shared" si="175"/>
        <v>DET</v>
      </c>
      <c r="Z937" s="237" t="str">
        <f t="shared" si="170"/>
        <v>SF</v>
      </c>
      <c r="AA937" s="237">
        <f t="shared" si="176"/>
        <v>14.8</v>
      </c>
      <c r="AB937" s="237" t="str">
        <f t="shared" si="177"/>
        <v>PHI</v>
      </c>
      <c r="AC937" s="244">
        <v>43031</v>
      </c>
      <c r="AD937" s="237" t="str">
        <f t="shared" si="178"/>
        <v>H</v>
      </c>
      <c r="AE937" s="245">
        <f t="shared" si="179"/>
        <v>33.31666666666667</v>
      </c>
      <c r="AF937" s="269">
        <f t="shared" si="171"/>
        <v>9.2039800995024859E-2</v>
      </c>
      <c r="AG937" s="237" t="str">
        <f t="shared" si="172"/>
        <v>Tobias Harris</v>
      </c>
      <c r="AH937" s="269">
        <f t="shared" si="173"/>
        <v>0.22813194973045389</v>
      </c>
      <c r="AI937" s="188" t="b">
        <f t="shared" si="180"/>
        <v>0</v>
      </c>
      <c r="AJ937" s="188">
        <f t="shared" si="181"/>
        <v>15.5</v>
      </c>
    </row>
    <row r="938" spans="1:36" x14ac:dyDescent="0.2">
      <c r="A938" s="188" t="s">
        <v>161</v>
      </c>
      <c r="B938" s="188" t="s">
        <v>72</v>
      </c>
      <c r="D938" s="188" t="s">
        <v>121</v>
      </c>
      <c r="E938" s="247">
        <v>0.52569444444444446</v>
      </c>
      <c r="F938" s="188">
        <v>3</v>
      </c>
      <c r="G938" s="188">
        <v>4</v>
      </c>
      <c r="H938" s="188">
        <v>0.75</v>
      </c>
      <c r="I938" s="258">
        <v>3</v>
      </c>
      <c r="J938" s="188">
        <v>4</v>
      </c>
      <c r="K938" s="261">
        <v>0.75</v>
      </c>
      <c r="L938" s="188">
        <v>0</v>
      </c>
      <c r="M938" s="188">
        <v>0</v>
      </c>
      <c r="O938" s="188">
        <v>0</v>
      </c>
      <c r="P938" s="188">
        <v>1</v>
      </c>
      <c r="Q938" s="188">
        <v>1</v>
      </c>
      <c r="R938" s="188">
        <v>0</v>
      </c>
      <c r="S938" s="188">
        <v>0</v>
      </c>
      <c r="T938" s="188">
        <v>0</v>
      </c>
      <c r="U938" s="188">
        <v>2</v>
      </c>
      <c r="V938" s="188">
        <v>0</v>
      </c>
      <c r="W938" s="188">
        <v>9</v>
      </c>
      <c r="X938" s="237" t="str">
        <f t="shared" si="174"/>
        <v>Langston Galloway</v>
      </c>
      <c r="Y938" s="237" t="str">
        <f t="shared" si="175"/>
        <v>DET</v>
      </c>
      <c r="Z938" s="237" t="str">
        <f t="shared" si="170"/>
        <v>SG</v>
      </c>
      <c r="AA938" s="237">
        <f t="shared" si="176"/>
        <v>8.1999999999999993</v>
      </c>
      <c r="AB938" s="237" t="str">
        <f t="shared" si="177"/>
        <v>PHI</v>
      </c>
      <c r="AC938" s="244">
        <v>43031</v>
      </c>
      <c r="AD938" s="237" t="str">
        <f t="shared" si="178"/>
        <v>H</v>
      </c>
      <c r="AE938" s="245">
        <f t="shared" si="179"/>
        <v>12.616666666666667</v>
      </c>
      <c r="AF938" s="269">
        <f t="shared" si="171"/>
        <v>5.0995024875621874E-2</v>
      </c>
      <c r="AG938" s="237" t="str">
        <f t="shared" si="172"/>
        <v>Langston Galloway</v>
      </c>
      <c r="AH938" s="269">
        <f t="shared" si="173"/>
        <v>0.2126206080555649</v>
      </c>
      <c r="AI938" s="188" t="b">
        <f t="shared" si="180"/>
        <v>0</v>
      </c>
      <c r="AJ938" s="188">
        <f t="shared" si="181"/>
        <v>9.25</v>
      </c>
    </row>
    <row r="939" spans="1:36" x14ac:dyDescent="0.2">
      <c r="A939" s="188" t="s">
        <v>602</v>
      </c>
      <c r="B939" s="188" t="s">
        <v>72</v>
      </c>
      <c r="D939" s="188" t="s">
        <v>121</v>
      </c>
      <c r="E939" s="247">
        <v>0.69166666666666676</v>
      </c>
      <c r="F939" s="188">
        <v>2</v>
      </c>
      <c r="G939" s="188">
        <v>6</v>
      </c>
      <c r="H939" s="188">
        <v>0.33300000000000002</v>
      </c>
      <c r="I939" s="258">
        <v>0</v>
      </c>
      <c r="J939" s="188">
        <v>1</v>
      </c>
      <c r="K939" s="261">
        <v>0</v>
      </c>
      <c r="L939" s="188">
        <v>2</v>
      </c>
      <c r="M939" s="188">
        <v>4</v>
      </c>
      <c r="N939" s="188">
        <v>0.5</v>
      </c>
      <c r="O939" s="188">
        <v>0</v>
      </c>
      <c r="P939" s="188">
        <v>3</v>
      </c>
      <c r="Q939" s="188">
        <v>3</v>
      </c>
      <c r="R939" s="188">
        <v>1</v>
      </c>
      <c r="S939" s="188">
        <v>0</v>
      </c>
      <c r="T939" s="188">
        <v>0</v>
      </c>
      <c r="U939" s="188">
        <v>1</v>
      </c>
      <c r="V939" s="188">
        <v>2</v>
      </c>
      <c r="W939" s="188">
        <v>6</v>
      </c>
      <c r="X939" s="237" t="str">
        <f t="shared" si="174"/>
        <v>Luke Kennard</v>
      </c>
      <c r="Y939" s="237" t="str">
        <f t="shared" si="175"/>
        <v>DET</v>
      </c>
      <c r="Z939" s="237" t="str">
        <f t="shared" si="170"/>
        <v>SG</v>
      </c>
      <c r="AA939" s="237">
        <f t="shared" si="176"/>
        <v>10.1</v>
      </c>
      <c r="AB939" s="237" t="str">
        <f t="shared" si="177"/>
        <v>PHI</v>
      </c>
      <c r="AC939" s="244">
        <v>43031</v>
      </c>
      <c r="AD939" s="237" t="str">
        <f t="shared" si="178"/>
        <v>H</v>
      </c>
      <c r="AE939" s="245">
        <f t="shared" si="179"/>
        <v>16.600000000000001</v>
      </c>
      <c r="AF939" s="269">
        <f t="shared" si="171"/>
        <v>6.2810945273631819E-2</v>
      </c>
      <c r="AG939" s="237" t="str">
        <f t="shared" si="172"/>
        <v>Luke Kennard</v>
      </c>
      <c r="AH939" s="269">
        <f t="shared" si="173"/>
        <v>0.23593629360960985</v>
      </c>
      <c r="AI939" s="188" t="b">
        <f t="shared" si="180"/>
        <v>0</v>
      </c>
      <c r="AJ939" s="188">
        <f t="shared" si="181"/>
        <v>11.25</v>
      </c>
    </row>
    <row r="940" spans="1:36" x14ac:dyDescent="0.2">
      <c r="A940" s="188" t="s">
        <v>230</v>
      </c>
      <c r="B940" s="188" t="s">
        <v>72</v>
      </c>
      <c r="D940" s="188" t="s">
        <v>121</v>
      </c>
      <c r="E940" s="247">
        <v>0.66249999999999998</v>
      </c>
      <c r="F940" s="188">
        <v>0</v>
      </c>
      <c r="G940" s="188">
        <v>2</v>
      </c>
      <c r="H940" s="188">
        <v>0</v>
      </c>
      <c r="I940" s="258">
        <v>0</v>
      </c>
      <c r="J940" s="188">
        <v>1</v>
      </c>
      <c r="K940" s="261">
        <v>0</v>
      </c>
      <c r="L940" s="188">
        <v>6</v>
      </c>
      <c r="M940" s="188">
        <v>6</v>
      </c>
      <c r="N940" s="188">
        <v>1</v>
      </c>
      <c r="O940" s="188">
        <v>1</v>
      </c>
      <c r="P940" s="188">
        <v>3</v>
      </c>
      <c r="Q940" s="188">
        <v>4</v>
      </c>
      <c r="R940" s="188">
        <v>0</v>
      </c>
      <c r="S940" s="188">
        <v>0</v>
      </c>
      <c r="T940" s="188">
        <v>0</v>
      </c>
      <c r="U940" s="188">
        <v>1</v>
      </c>
      <c r="V940" s="188">
        <v>3</v>
      </c>
      <c r="W940" s="188">
        <v>6</v>
      </c>
      <c r="X940" s="237" t="str">
        <f t="shared" si="174"/>
        <v>Jon Leuer</v>
      </c>
      <c r="Y940" s="237" t="str">
        <f t="shared" si="175"/>
        <v>DET</v>
      </c>
      <c r="Z940" s="237" t="str">
        <f t="shared" si="170"/>
        <v>PF</v>
      </c>
      <c r="AA940" s="237">
        <f t="shared" si="176"/>
        <v>9.8000000000000007</v>
      </c>
      <c r="AB940" s="237" t="str">
        <f t="shared" si="177"/>
        <v>PHI</v>
      </c>
      <c r="AC940" s="244">
        <v>43031</v>
      </c>
      <c r="AD940" s="237" t="str">
        <f t="shared" si="178"/>
        <v>H</v>
      </c>
      <c r="AE940" s="245">
        <f t="shared" si="179"/>
        <v>15.899999999999999</v>
      </c>
      <c r="AF940" s="269">
        <f t="shared" si="171"/>
        <v>6.0945273631840782E-2</v>
      </c>
      <c r="AG940" s="237" t="str">
        <f t="shared" si="172"/>
        <v>Jon Leuer</v>
      </c>
      <c r="AH940" s="269">
        <f t="shared" si="173"/>
        <v>0.15859179484295483</v>
      </c>
      <c r="AI940" s="188" t="b">
        <f t="shared" si="180"/>
        <v>0</v>
      </c>
      <c r="AJ940" s="188">
        <f t="shared" si="181"/>
        <v>11</v>
      </c>
    </row>
    <row r="941" spans="1:36" x14ac:dyDescent="0.2">
      <c r="A941" s="188" t="s">
        <v>331</v>
      </c>
      <c r="B941" s="188" t="s">
        <v>72</v>
      </c>
      <c r="D941" s="188" t="s">
        <v>121</v>
      </c>
      <c r="E941" s="247">
        <v>0.82777777777777783</v>
      </c>
      <c r="F941" s="188">
        <v>2</v>
      </c>
      <c r="G941" s="188">
        <v>7</v>
      </c>
      <c r="H941" s="188">
        <v>0.28599999999999998</v>
      </c>
      <c r="I941" s="258">
        <v>1</v>
      </c>
      <c r="J941" s="188">
        <v>6</v>
      </c>
      <c r="K941" s="261">
        <v>0.16700000000000001</v>
      </c>
      <c r="L941" s="188">
        <v>0</v>
      </c>
      <c r="M941" s="188">
        <v>0</v>
      </c>
      <c r="O941" s="188">
        <v>0</v>
      </c>
      <c r="P941" s="188">
        <v>2</v>
      </c>
      <c r="Q941" s="188">
        <v>2</v>
      </c>
      <c r="R941" s="188">
        <v>0</v>
      </c>
      <c r="S941" s="188">
        <v>0</v>
      </c>
      <c r="T941" s="188">
        <v>0</v>
      </c>
      <c r="U941" s="188">
        <v>0</v>
      </c>
      <c r="V941" s="188">
        <v>1</v>
      </c>
      <c r="W941" s="188">
        <v>5</v>
      </c>
      <c r="X941" s="237" t="str">
        <f t="shared" si="174"/>
        <v>Anthony Tolliver</v>
      </c>
      <c r="Y941" s="237" t="str">
        <f t="shared" si="175"/>
        <v>DET</v>
      </c>
      <c r="Z941" s="237" t="str">
        <f t="shared" si="170"/>
        <v>PF</v>
      </c>
      <c r="AA941" s="237">
        <f t="shared" si="176"/>
        <v>7.4</v>
      </c>
      <c r="AB941" s="237" t="str">
        <f t="shared" si="177"/>
        <v>PHI</v>
      </c>
      <c r="AC941" s="244">
        <v>43031</v>
      </c>
      <c r="AD941" s="237" t="str">
        <f t="shared" si="178"/>
        <v>H</v>
      </c>
      <c r="AE941" s="245">
        <f t="shared" si="179"/>
        <v>19.866666666666667</v>
      </c>
      <c r="AF941" s="269">
        <f t="shared" si="171"/>
        <v>4.601990049751243E-2</v>
      </c>
      <c r="AG941" s="237" t="str">
        <f t="shared" si="172"/>
        <v>Anthony Tolliver</v>
      </c>
      <c r="AH941" s="269">
        <f t="shared" si="173"/>
        <v>0.15753308194720894</v>
      </c>
      <c r="AI941" s="188" t="b">
        <f t="shared" si="180"/>
        <v>0</v>
      </c>
      <c r="AJ941" s="188">
        <f t="shared" si="181"/>
        <v>7.5</v>
      </c>
    </row>
    <row r="942" spans="1:36" x14ac:dyDescent="0.2">
      <c r="A942" s="188" t="s">
        <v>316</v>
      </c>
      <c r="B942" s="188" t="s">
        <v>72</v>
      </c>
      <c r="D942" s="188" t="s">
        <v>121</v>
      </c>
      <c r="E942" s="247">
        <v>0.7090277777777777</v>
      </c>
      <c r="F942" s="188">
        <v>2</v>
      </c>
      <c r="G942" s="188">
        <v>7</v>
      </c>
      <c r="H942" s="188">
        <v>0.28599999999999998</v>
      </c>
      <c r="I942" s="258">
        <v>0</v>
      </c>
      <c r="J942" s="188">
        <v>1</v>
      </c>
      <c r="K942" s="261">
        <v>0</v>
      </c>
      <c r="L942" s="188">
        <v>0</v>
      </c>
      <c r="M942" s="188">
        <v>0</v>
      </c>
      <c r="O942" s="188">
        <v>1</v>
      </c>
      <c r="P942" s="188">
        <v>3</v>
      </c>
      <c r="Q942" s="188">
        <v>4</v>
      </c>
      <c r="R942" s="188">
        <v>2</v>
      </c>
      <c r="S942" s="188">
        <v>1</v>
      </c>
      <c r="T942" s="188">
        <v>1</v>
      </c>
      <c r="U942" s="188">
        <v>3</v>
      </c>
      <c r="V942" s="188">
        <v>1</v>
      </c>
      <c r="W942" s="188">
        <v>4</v>
      </c>
      <c r="X942" s="237" t="str">
        <f t="shared" si="174"/>
        <v>Ish Smith</v>
      </c>
      <c r="Y942" s="237" t="str">
        <f t="shared" si="175"/>
        <v>DET</v>
      </c>
      <c r="Z942" s="237" t="str">
        <f t="shared" si="170"/>
        <v>PG</v>
      </c>
      <c r="AA942" s="237">
        <f t="shared" si="176"/>
        <v>14.8</v>
      </c>
      <c r="AB942" s="237" t="str">
        <f t="shared" si="177"/>
        <v>PHI</v>
      </c>
      <c r="AC942" s="244">
        <v>43031</v>
      </c>
      <c r="AD942" s="237" t="str">
        <f t="shared" si="178"/>
        <v>H</v>
      </c>
      <c r="AE942" s="245">
        <f t="shared" si="179"/>
        <v>17.016666666666666</v>
      </c>
      <c r="AF942" s="269">
        <f t="shared" si="171"/>
        <v>9.2039800995024859E-2</v>
      </c>
      <c r="AG942" s="237" t="str">
        <f t="shared" si="172"/>
        <v>Ish Smith</v>
      </c>
      <c r="AH942" s="269">
        <f t="shared" si="173"/>
        <v>0.26273881863869181</v>
      </c>
      <c r="AI942" s="188" t="b">
        <f t="shared" si="180"/>
        <v>0</v>
      </c>
      <c r="AJ942" s="188">
        <f t="shared" si="181"/>
        <v>17.5</v>
      </c>
    </row>
    <row r="943" spans="1:36" x14ac:dyDescent="0.2">
      <c r="A943" s="188" t="s">
        <v>209</v>
      </c>
      <c r="B943" s="188" t="s">
        <v>72</v>
      </c>
      <c r="D943" s="188" t="s">
        <v>121</v>
      </c>
      <c r="E943" s="247">
        <v>0.73055555555555562</v>
      </c>
      <c r="F943" s="188">
        <v>0</v>
      </c>
      <c r="G943" s="188">
        <v>1</v>
      </c>
      <c r="H943" s="188">
        <v>0</v>
      </c>
      <c r="I943" s="258">
        <v>0</v>
      </c>
      <c r="J943" s="188">
        <v>1</v>
      </c>
      <c r="K943" s="261">
        <v>0</v>
      </c>
      <c r="L943" s="188">
        <v>0</v>
      </c>
      <c r="M943" s="188">
        <v>0</v>
      </c>
      <c r="O943" s="188">
        <v>0</v>
      </c>
      <c r="P943" s="188">
        <v>0</v>
      </c>
      <c r="Q943" s="188">
        <v>0</v>
      </c>
      <c r="R943" s="188">
        <v>0</v>
      </c>
      <c r="S943" s="188">
        <v>0</v>
      </c>
      <c r="T943" s="188">
        <v>0</v>
      </c>
      <c r="U943" s="188">
        <v>0</v>
      </c>
      <c r="V943" s="188">
        <v>4</v>
      </c>
      <c r="W943" s="188">
        <v>0</v>
      </c>
      <c r="X943" s="237" t="str">
        <f t="shared" si="174"/>
        <v>Stanley Johnson</v>
      </c>
      <c r="Y943" s="237" t="str">
        <f t="shared" si="175"/>
        <v>DET</v>
      </c>
      <c r="Z943" s="237" t="str">
        <f t="shared" si="170"/>
        <v>SF</v>
      </c>
      <c r="AA943" s="237">
        <f t="shared" si="176"/>
        <v>0</v>
      </c>
      <c r="AB943" s="237" t="str">
        <f t="shared" si="177"/>
        <v>PHI</v>
      </c>
      <c r="AC943" s="244">
        <v>43031</v>
      </c>
      <c r="AD943" s="237" t="str">
        <f t="shared" si="178"/>
        <v>H</v>
      </c>
      <c r="AE943" s="245">
        <f t="shared" si="179"/>
        <v>17.533333333333335</v>
      </c>
      <c r="AF943" s="269">
        <f t="shared" si="171"/>
        <v>0</v>
      </c>
      <c r="AG943" s="237" t="str">
        <f t="shared" si="172"/>
        <v>Stanley Johnson</v>
      </c>
      <c r="AH943" s="269">
        <f t="shared" si="173"/>
        <v>2.5499651504762771E-2</v>
      </c>
      <c r="AI943" s="188" t="b">
        <f t="shared" si="180"/>
        <v>0</v>
      </c>
      <c r="AJ943" s="188">
        <f t="shared" si="181"/>
        <v>0</v>
      </c>
    </row>
    <row r="944" spans="1:36" x14ac:dyDescent="0.2">
      <c r="A944" s="188" t="s">
        <v>162</v>
      </c>
      <c r="B944" s="188" t="s">
        <v>63</v>
      </c>
      <c r="C944" s="188" t="s">
        <v>373</v>
      </c>
      <c r="D944" s="188" t="s">
        <v>50</v>
      </c>
      <c r="E944" s="246">
        <v>1.5666666666666667</v>
      </c>
      <c r="F944" s="188">
        <v>8</v>
      </c>
      <c r="G944" s="188">
        <v>15</v>
      </c>
      <c r="H944" s="188">
        <v>0.53300000000000003</v>
      </c>
      <c r="I944" s="258">
        <v>0</v>
      </c>
      <c r="J944" s="188">
        <v>3</v>
      </c>
      <c r="K944" s="261">
        <v>0</v>
      </c>
      <c r="L944" s="188">
        <v>10</v>
      </c>
      <c r="M944" s="188">
        <v>10</v>
      </c>
      <c r="N944" s="188">
        <v>1</v>
      </c>
      <c r="O944" s="188">
        <v>0</v>
      </c>
      <c r="P944" s="188">
        <v>5</v>
      </c>
      <c r="Q944" s="188">
        <v>5</v>
      </c>
      <c r="R944" s="188">
        <v>2</v>
      </c>
      <c r="S944" s="188">
        <v>0</v>
      </c>
      <c r="T944" s="188">
        <v>2</v>
      </c>
      <c r="U944" s="188">
        <v>4</v>
      </c>
      <c r="V944" s="188">
        <v>4</v>
      </c>
      <c r="W944" s="188">
        <v>26</v>
      </c>
      <c r="X944" s="237" t="str">
        <f t="shared" si="174"/>
        <v>Marc Gasol</v>
      </c>
      <c r="Y944" s="237" t="str">
        <f t="shared" si="175"/>
        <v>MEM</v>
      </c>
      <c r="Z944" s="237" t="str">
        <f t="shared" si="170"/>
        <v>C</v>
      </c>
      <c r="AA944" s="237">
        <f t="shared" si="176"/>
        <v>37</v>
      </c>
      <c r="AB944" s="237" t="str">
        <f t="shared" si="177"/>
        <v>HOU</v>
      </c>
      <c r="AC944" s="244">
        <v>43031</v>
      </c>
      <c r="AD944" s="237" t="str">
        <f t="shared" si="178"/>
        <v>A</v>
      </c>
      <c r="AE944" s="245">
        <f t="shared" si="179"/>
        <v>37.6</v>
      </c>
      <c r="AF944" s="269">
        <f t="shared" si="171"/>
        <v>0.20951302378255945</v>
      </c>
      <c r="AG944" s="237" t="str">
        <f t="shared" si="172"/>
        <v>Marc Gasol</v>
      </c>
      <c r="AH944" s="269">
        <f t="shared" si="173"/>
        <v>0.3102652723881586</v>
      </c>
      <c r="AI944" s="188" t="b">
        <f t="shared" si="180"/>
        <v>0</v>
      </c>
      <c r="AJ944" s="188">
        <f t="shared" si="181"/>
        <v>39.25</v>
      </c>
    </row>
    <row r="945" spans="1:36" x14ac:dyDescent="0.2">
      <c r="A945" s="188" t="s">
        <v>118</v>
      </c>
      <c r="B945" s="188" t="s">
        <v>63</v>
      </c>
      <c r="C945" s="188" t="s">
        <v>373</v>
      </c>
      <c r="D945" s="188" t="s">
        <v>50</v>
      </c>
      <c r="E945" s="246">
        <v>1.1680555555555556</v>
      </c>
      <c r="F945" s="188">
        <v>3</v>
      </c>
      <c r="G945" s="188">
        <v>10</v>
      </c>
      <c r="H945" s="188">
        <v>0.3</v>
      </c>
      <c r="I945" s="258">
        <v>2</v>
      </c>
      <c r="J945" s="188">
        <v>5</v>
      </c>
      <c r="K945" s="261">
        <v>0.4</v>
      </c>
      <c r="L945" s="188">
        <v>9</v>
      </c>
      <c r="M945" s="188">
        <v>9</v>
      </c>
      <c r="N945" s="188">
        <v>1</v>
      </c>
      <c r="O945" s="188">
        <v>0</v>
      </c>
      <c r="P945" s="188">
        <v>3</v>
      </c>
      <c r="Q945" s="188">
        <v>3</v>
      </c>
      <c r="R945" s="188">
        <v>4</v>
      </c>
      <c r="S945" s="188">
        <v>0</v>
      </c>
      <c r="T945" s="188">
        <v>0</v>
      </c>
      <c r="U945" s="188">
        <v>2</v>
      </c>
      <c r="V945" s="188">
        <v>3</v>
      </c>
      <c r="W945" s="188">
        <v>17</v>
      </c>
      <c r="X945" s="237" t="str">
        <f t="shared" si="174"/>
        <v>Mike Conley</v>
      </c>
      <c r="Y945" s="237" t="str">
        <f t="shared" si="175"/>
        <v>MEM</v>
      </c>
      <c r="Z945" s="237" t="str">
        <f t="shared" ref="Z945:Z1008" si="182">VLOOKUP(X945,BBRef,2,FALSE)</f>
        <v>PG</v>
      </c>
      <c r="AA945" s="237">
        <f t="shared" si="176"/>
        <v>24.6</v>
      </c>
      <c r="AB945" s="237" t="str">
        <f t="shared" si="177"/>
        <v>HOU</v>
      </c>
      <c r="AC945" s="244">
        <v>43031</v>
      </c>
      <c r="AD945" s="237" t="str">
        <f t="shared" si="178"/>
        <v>A</v>
      </c>
      <c r="AE945" s="245">
        <f t="shared" si="179"/>
        <v>28.033333333333335</v>
      </c>
      <c r="AF945" s="269">
        <f t="shared" si="171"/>
        <v>0.13929784824462063</v>
      </c>
      <c r="AG945" s="237" t="str">
        <f t="shared" si="172"/>
        <v>Mike Conley</v>
      </c>
      <c r="AH945" s="269">
        <f t="shared" si="173"/>
        <v>0.28383327067752745</v>
      </c>
      <c r="AI945" s="188" t="b">
        <f t="shared" si="180"/>
        <v>0</v>
      </c>
      <c r="AJ945" s="188">
        <f t="shared" si="181"/>
        <v>27.75</v>
      </c>
    </row>
    <row r="946" spans="1:36" x14ac:dyDescent="0.2">
      <c r="A946" s="188" t="s">
        <v>147</v>
      </c>
      <c r="B946" s="188" t="s">
        <v>63</v>
      </c>
      <c r="C946" s="188" t="s">
        <v>373</v>
      </c>
      <c r="D946" s="188" t="s">
        <v>50</v>
      </c>
      <c r="E946" s="246">
        <v>1.5506944444444446</v>
      </c>
      <c r="F946" s="188">
        <v>4</v>
      </c>
      <c r="G946" s="188">
        <v>8</v>
      </c>
      <c r="H946" s="188">
        <v>0.5</v>
      </c>
      <c r="I946" s="258">
        <v>0</v>
      </c>
      <c r="J946" s="188">
        <v>0</v>
      </c>
      <c r="K946" s="261"/>
      <c r="L946" s="188">
        <v>6</v>
      </c>
      <c r="M946" s="188">
        <v>7</v>
      </c>
      <c r="N946" s="188">
        <v>0.85699999999999998</v>
      </c>
      <c r="O946" s="188">
        <v>2</v>
      </c>
      <c r="P946" s="188">
        <v>9</v>
      </c>
      <c r="Q946" s="188">
        <v>11</v>
      </c>
      <c r="R946" s="188">
        <v>1</v>
      </c>
      <c r="S946" s="188">
        <v>1</v>
      </c>
      <c r="T946" s="188">
        <v>0</v>
      </c>
      <c r="U946" s="188">
        <v>3</v>
      </c>
      <c r="V946" s="188">
        <v>4</v>
      </c>
      <c r="W946" s="188">
        <v>14</v>
      </c>
      <c r="X946" s="237" t="str">
        <f t="shared" si="174"/>
        <v>James Ennis</v>
      </c>
      <c r="Y946" s="237" t="str">
        <f t="shared" si="175"/>
        <v>MEM</v>
      </c>
      <c r="Z946" s="237" t="str">
        <f t="shared" si="182"/>
        <v>SF</v>
      </c>
      <c r="AA946" s="237">
        <f t="shared" si="176"/>
        <v>28.7</v>
      </c>
      <c r="AB946" s="237" t="str">
        <f t="shared" si="177"/>
        <v>HOU</v>
      </c>
      <c r="AC946" s="244">
        <v>43031</v>
      </c>
      <c r="AD946" s="237" t="str">
        <f t="shared" si="178"/>
        <v>A</v>
      </c>
      <c r="AE946" s="245">
        <f t="shared" si="179"/>
        <v>37.216666666666669</v>
      </c>
      <c r="AF946" s="269">
        <f t="shared" si="171"/>
        <v>0.1625141562853907</v>
      </c>
      <c r="AG946" s="237" t="str">
        <f t="shared" si="172"/>
        <v>James Ennis</v>
      </c>
      <c r="AH946" s="269">
        <f t="shared" si="173"/>
        <v>0.18861244195398888</v>
      </c>
      <c r="AI946" s="188" t="b">
        <f t="shared" si="180"/>
        <v>0</v>
      </c>
      <c r="AJ946" s="188">
        <f t="shared" si="181"/>
        <v>32.25</v>
      </c>
    </row>
    <row r="947" spans="1:36" x14ac:dyDescent="0.2">
      <c r="A947" s="188" t="s">
        <v>245</v>
      </c>
      <c r="B947" s="188" t="s">
        <v>63</v>
      </c>
      <c r="C947" s="188" t="s">
        <v>373</v>
      </c>
      <c r="D947" s="188" t="s">
        <v>50</v>
      </c>
      <c r="E947" s="247">
        <v>0.86736111111111114</v>
      </c>
      <c r="F947" s="188">
        <v>5</v>
      </c>
      <c r="G947" s="188">
        <v>9</v>
      </c>
      <c r="H947" s="188">
        <v>0.55600000000000005</v>
      </c>
      <c r="I947" s="258">
        <v>1</v>
      </c>
      <c r="J947" s="188">
        <v>2</v>
      </c>
      <c r="K947" s="261">
        <v>0.5</v>
      </c>
      <c r="L947" s="188">
        <v>0</v>
      </c>
      <c r="M947" s="188">
        <v>0</v>
      </c>
      <c r="O947" s="188">
        <v>1</v>
      </c>
      <c r="P947" s="188">
        <v>4</v>
      </c>
      <c r="Q947" s="188">
        <v>5</v>
      </c>
      <c r="R947" s="188">
        <v>1</v>
      </c>
      <c r="S947" s="188">
        <v>0</v>
      </c>
      <c r="T947" s="188">
        <v>0</v>
      </c>
      <c r="U947" s="188">
        <v>0</v>
      </c>
      <c r="V947" s="188">
        <v>3</v>
      </c>
      <c r="W947" s="188">
        <v>11</v>
      </c>
      <c r="X947" s="237" t="str">
        <f t="shared" si="174"/>
        <v>Jarell Martin</v>
      </c>
      <c r="Y947" s="237" t="str">
        <f t="shared" si="175"/>
        <v>MEM</v>
      </c>
      <c r="Z947" s="237" t="str">
        <f t="shared" si="182"/>
        <v>PF</v>
      </c>
      <c r="AA947" s="237">
        <f t="shared" si="176"/>
        <v>18.5</v>
      </c>
      <c r="AB947" s="237" t="str">
        <f t="shared" si="177"/>
        <v>HOU</v>
      </c>
      <c r="AC947" s="244">
        <v>43031</v>
      </c>
      <c r="AD947" s="237" t="str">
        <f t="shared" si="178"/>
        <v>A</v>
      </c>
      <c r="AE947" s="245">
        <f t="shared" si="179"/>
        <v>20.816666666666666</v>
      </c>
      <c r="AF947" s="269">
        <f t="shared" si="171"/>
        <v>0.10475651189127973</v>
      </c>
      <c r="AG947" s="237" t="str">
        <f t="shared" si="172"/>
        <v>Jarell Martin</v>
      </c>
      <c r="AH947" s="269">
        <f t="shared" si="173"/>
        <v>0.21554426757026726</v>
      </c>
      <c r="AI947" s="188" t="b">
        <f t="shared" si="180"/>
        <v>0</v>
      </c>
      <c r="AJ947" s="188">
        <f t="shared" si="181"/>
        <v>19.75</v>
      </c>
    </row>
    <row r="948" spans="1:36" x14ac:dyDescent="0.2">
      <c r="A948" s="188" t="s">
        <v>567</v>
      </c>
      <c r="B948" s="188" t="s">
        <v>63</v>
      </c>
      <c r="C948" s="188" t="s">
        <v>373</v>
      </c>
      <c r="D948" s="188" t="s">
        <v>50</v>
      </c>
      <c r="E948" s="246">
        <v>1.0715277777777776</v>
      </c>
      <c r="F948" s="188">
        <v>3</v>
      </c>
      <c r="G948" s="188">
        <v>7</v>
      </c>
      <c r="H948" s="188">
        <v>0.42899999999999999</v>
      </c>
      <c r="I948" s="258">
        <v>1</v>
      </c>
      <c r="J948" s="188">
        <v>2</v>
      </c>
      <c r="K948" s="261">
        <v>0.5</v>
      </c>
      <c r="L948" s="188">
        <v>4</v>
      </c>
      <c r="M948" s="188">
        <v>4</v>
      </c>
      <c r="N948" s="188">
        <v>1</v>
      </c>
      <c r="O948" s="188">
        <v>0</v>
      </c>
      <c r="P948" s="188">
        <v>1</v>
      </c>
      <c r="Q948" s="188">
        <v>1</v>
      </c>
      <c r="R948" s="188">
        <v>4</v>
      </c>
      <c r="S948" s="188">
        <v>2</v>
      </c>
      <c r="T948" s="188">
        <v>0</v>
      </c>
      <c r="U948" s="188">
        <v>1</v>
      </c>
      <c r="V948" s="188">
        <v>3</v>
      </c>
      <c r="W948" s="188">
        <v>11</v>
      </c>
      <c r="X948" s="237" t="str">
        <f t="shared" si="174"/>
        <v>Mario Chalmers</v>
      </c>
      <c r="Y948" s="237" t="str">
        <f t="shared" si="175"/>
        <v>MEM</v>
      </c>
      <c r="Z948" s="237" t="str">
        <f t="shared" si="182"/>
        <v>PG</v>
      </c>
      <c r="AA948" s="237">
        <f t="shared" si="176"/>
        <v>23.2</v>
      </c>
      <c r="AB948" s="237" t="str">
        <f t="shared" si="177"/>
        <v>HOU</v>
      </c>
      <c r="AC948" s="244">
        <v>43031</v>
      </c>
      <c r="AD948" s="237" t="str">
        <f t="shared" si="178"/>
        <v>A</v>
      </c>
      <c r="AE948" s="245">
        <f t="shared" si="179"/>
        <v>25.716666666666661</v>
      </c>
      <c r="AF948" s="269">
        <f t="shared" si="171"/>
        <v>0.13137032842582105</v>
      </c>
      <c r="AG948" s="237" t="str">
        <f t="shared" si="172"/>
        <v>Mario Chalmers</v>
      </c>
      <c r="AH948" s="269">
        <f t="shared" si="173"/>
        <v>0.18920834970157524</v>
      </c>
      <c r="AI948" s="188" t="b">
        <f t="shared" si="180"/>
        <v>0</v>
      </c>
      <c r="AJ948" s="188">
        <f t="shared" si="181"/>
        <v>25.75</v>
      </c>
    </row>
    <row r="949" spans="1:36" x14ac:dyDescent="0.2">
      <c r="A949" s="188" t="s">
        <v>503</v>
      </c>
      <c r="B949" s="188" t="s">
        <v>63</v>
      </c>
      <c r="C949" s="188" t="s">
        <v>373</v>
      </c>
      <c r="D949" s="188" t="s">
        <v>50</v>
      </c>
      <c r="E949" s="247">
        <v>0.96875</v>
      </c>
      <c r="F949" s="188">
        <v>2</v>
      </c>
      <c r="G949" s="188">
        <v>7</v>
      </c>
      <c r="H949" s="188">
        <v>0.28599999999999998</v>
      </c>
      <c r="I949" s="258">
        <v>1</v>
      </c>
      <c r="J949" s="188">
        <v>2</v>
      </c>
      <c r="K949" s="261">
        <v>0.5</v>
      </c>
      <c r="L949" s="188">
        <v>0</v>
      </c>
      <c r="M949" s="188">
        <v>1</v>
      </c>
      <c r="N949" s="188">
        <v>0</v>
      </c>
      <c r="O949" s="188">
        <v>0</v>
      </c>
      <c r="P949" s="188">
        <v>5</v>
      </c>
      <c r="Q949" s="188">
        <v>5</v>
      </c>
      <c r="R949" s="188">
        <v>2</v>
      </c>
      <c r="S949" s="188">
        <v>1</v>
      </c>
      <c r="T949" s="188">
        <v>0</v>
      </c>
      <c r="U949" s="188">
        <v>0</v>
      </c>
      <c r="V949" s="188">
        <v>1</v>
      </c>
      <c r="W949" s="188">
        <v>5</v>
      </c>
      <c r="X949" s="237" t="str">
        <f t="shared" si="174"/>
        <v>Tyreke Evans</v>
      </c>
      <c r="Y949" s="237" t="str">
        <f t="shared" si="175"/>
        <v>MEM</v>
      </c>
      <c r="Z949" s="237" t="str">
        <f t="shared" si="182"/>
        <v>SG</v>
      </c>
      <c r="AA949" s="237">
        <f t="shared" si="176"/>
        <v>17</v>
      </c>
      <c r="AB949" s="237" t="str">
        <f t="shared" si="177"/>
        <v>HOU</v>
      </c>
      <c r="AC949" s="244">
        <v>43031</v>
      </c>
      <c r="AD949" s="237" t="str">
        <f t="shared" si="178"/>
        <v>A</v>
      </c>
      <c r="AE949" s="245">
        <f t="shared" si="179"/>
        <v>23.25</v>
      </c>
      <c r="AF949" s="269">
        <f t="shared" si="171"/>
        <v>9.6262740656851642E-2</v>
      </c>
      <c r="AG949" s="237" t="str">
        <f t="shared" si="172"/>
        <v>Tyreke Evans</v>
      </c>
      <c r="AH949" s="269">
        <f t="shared" si="173"/>
        <v>0.15953469048608224</v>
      </c>
      <c r="AI949" s="188" t="b">
        <f t="shared" si="180"/>
        <v>0</v>
      </c>
      <c r="AJ949" s="188">
        <f t="shared" si="181"/>
        <v>18.25</v>
      </c>
    </row>
    <row r="950" spans="1:36" x14ac:dyDescent="0.2">
      <c r="A950" s="188" t="s">
        <v>464</v>
      </c>
      <c r="B950" s="188" t="s">
        <v>63</v>
      </c>
      <c r="C950" s="188" t="s">
        <v>373</v>
      </c>
      <c r="D950" s="188" t="s">
        <v>50</v>
      </c>
      <c r="E950" s="247">
        <v>0.66111111111111109</v>
      </c>
      <c r="F950" s="188">
        <v>1</v>
      </c>
      <c r="G950" s="188">
        <v>5</v>
      </c>
      <c r="H950" s="188">
        <v>0.2</v>
      </c>
      <c r="I950" s="258">
        <v>1</v>
      </c>
      <c r="J950" s="188">
        <v>2</v>
      </c>
      <c r="K950" s="261">
        <v>0.5</v>
      </c>
      <c r="L950" s="188">
        <v>2</v>
      </c>
      <c r="M950" s="188">
        <v>2</v>
      </c>
      <c r="N950" s="188">
        <v>1</v>
      </c>
      <c r="O950" s="188">
        <v>0</v>
      </c>
      <c r="P950" s="188">
        <v>3</v>
      </c>
      <c r="Q950" s="188">
        <v>3</v>
      </c>
      <c r="R950" s="188">
        <v>0</v>
      </c>
      <c r="S950" s="188">
        <v>0</v>
      </c>
      <c r="T950" s="188">
        <v>0</v>
      </c>
      <c r="U950" s="188">
        <v>1</v>
      </c>
      <c r="V950" s="188">
        <v>1</v>
      </c>
      <c r="W950" s="188">
        <v>5</v>
      </c>
      <c r="X950" s="237" t="str">
        <f t="shared" si="174"/>
        <v>Chandler Parsons</v>
      </c>
      <c r="Y950" s="237" t="str">
        <f t="shared" si="175"/>
        <v>MEM</v>
      </c>
      <c r="Z950" s="237" t="str">
        <f t="shared" si="182"/>
        <v>SF</v>
      </c>
      <c r="AA950" s="237">
        <f t="shared" si="176"/>
        <v>7.6</v>
      </c>
      <c r="AB950" s="237" t="str">
        <f t="shared" si="177"/>
        <v>HOU</v>
      </c>
      <c r="AC950" s="244">
        <v>43031</v>
      </c>
      <c r="AD950" s="237" t="str">
        <f t="shared" si="178"/>
        <v>A</v>
      </c>
      <c r="AE950" s="245">
        <f t="shared" si="179"/>
        <v>15.866666666666667</v>
      </c>
      <c r="AF950" s="269">
        <f t="shared" si="171"/>
        <v>4.3035107587768968E-2</v>
      </c>
      <c r="AG950" s="237" t="str">
        <f t="shared" si="172"/>
        <v>Chandler Parsons</v>
      </c>
      <c r="AH950" s="269">
        <f t="shared" si="173"/>
        <v>0.21617620874689719</v>
      </c>
      <c r="AI950" s="188" t="b">
        <f t="shared" si="180"/>
        <v>0</v>
      </c>
      <c r="AJ950" s="188">
        <f t="shared" si="181"/>
        <v>8.25</v>
      </c>
    </row>
    <row r="951" spans="1:36" x14ac:dyDescent="0.2">
      <c r="A951" s="188" t="s">
        <v>182</v>
      </c>
      <c r="B951" s="188" t="s">
        <v>63</v>
      </c>
      <c r="C951" s="188" t="s">
        <v>373</v>
      </c>
      <c r="D951" s="188" t="s">
        <v>50</v>
      </c>
      <c r="E951" s="247">
        <v>0.82916666666666661</v>
      </c>
      <c r="F951" s="188">
        <v>1</v>
      </c>
      <c r="G951" s="188">
        <v>3</v>
      </c>
      <c r="H951" s="188">
        <v>0.33300000000000002</v>
      </c>
      <c r="I951" s="258">
        <v>0</v>
      </c>
      <c r="J951" s="188">
        <v>2</v>
      </c>
      <c r="K951" s="261">
        <v>0</v>
      </c>
      <c r="L951" s="188">
        <v>2</v>
      </c>
      <c r="M951" s="188">
        <v>2</v>
      </c>
      <c r="N951" s="188">
        <v>1</v>
      </c>
      <c r="O951" s="188">
        <v>0</v>
      </c>
      <c r="P951" s="188">
        <v>2</v>
      </c>
      <c r="Q951" s="188">
        <v>2</v>
      </c>
      <c r="R951" s="188">
        <v>2</v>
      </c>
      <c r="S951" s="188">
        <v>0</v>
      </c>
      <c r="T951" s="188">
        <v>0</v>
      </c>
      <c r="U951" s="188">
        <v>0</v>
      </c>
      <c r="V951" s="188">
        <v>1</v>
      </c>
      <c r="W951" s="188">
        <v>4</v>
      </c>
      <c r="X951" s="237" t="str">
        <f t="shared" si="174"/>
        <v>Andrew Harrison</v>
      </c>
      <c r="Y951" s="237" t="str">
        <f t="shared" si="175"/>
        <v>MEM</v>
      </c>
      <c r="Z951" s="237" t="str">
        <f t="shared" si="182"/>
        <v>PG</v>
      </c>
      <c r="AA951" s="237">
        <f t="shared" si="176"/>
        <v>9.4</v>
      </c>
      <c r="AB951" s="237" t="str">
        <f t="shared" si="177"/>
        <v>HOU</v>
      </c>
      <c r="AC951" s="244">
        <v>43031</v>
      </c>
      <c r="AD951" s="237" t="str">
        <f t="shared" si="178"/>
        <v>A</v>
      </c>
      <c r="AE951" s="245">
        <f t="shared" si="179"/>
        <v>19.899999999999999</v>
      </c>
      <c r="AF951" s="269">
        <f t="shared" si="171"/>
        <v>5.3227633069082674E-2</v>
      </c>
      <c r="AG951" s="237" t="str">
        <f t="shared" si="172"/>
        <v>Andrew Harrison</v>
      </c>
      <c r="AH951" s="269">
        <f t="shared" si="173"/>
        <v>9.7203925735866711E-2</v>
      </c>
      <c r="AI951" s="188" t="b">
        <f t="shared" si="180"/>
        <v>0</v>
      </c>
      <c r="AJ951" s="188">
        <f t="shared" si="181"/>
        <v>10.5</v>
      </c>
    </row>
    <row r="952" spans="1:36" x14ac:dyDescent="0.2">
      <c r="A952" s="188" t="s">
        <v>566</v>
      </c>
      <c r="B952" s="188" t="s">
        <v>63</v>
      </c>
      <c r="C952" s="188" t="s">
        <v>373</v>
      </c>
      <c r="D952" s="188" t="s">
        <v>50</v>
      </c>
      <c r="E952" s="247">
        <v>0.8833333333333333</v>
      </c>
      <c r="F952" s="188">
        <v>1</v>
      </c>
      <c r="G952" s="188">
        <v>2</v>
      </c>
      <c r="H952" s="188">
        <v>0.5</v>
      </c>
      <c r="I952" s="258">
        <v>0</v>
      </c>
      <c r="J952" s="188">
        <v>1</v>
      </c>
      <c r="K952" s="261">
        <v>0</v>
      </c>
      <c r="L952" s="188">
        <v>1</v>
      </c>
      <c r="M952" s="188">
        <v>2</v>
      </c>
      <c r="N952" s="188">
        <v>0.5</v>
      </c>
      <c r="O952" s="188">
        <v>0</v>
      </c>
      <c r="P952" s="188">
        <v>0</v>
      </c>
      <c r="Q952" s="188">
        <v>0</v>
      </c>
      <c r="R952" s="188">
        <v>0</v>
      </c>
      <c r="S952" s="188">
        <v>1</v>
      </c>
      <c r="T952" s="188">
        <v>0</v>
      </c>
      <c r="U952" s="188">
        <v>1</v>
      </c>
      <c r="V952" s="188">
        <v>1</v>
      </c>
      <c r="W952" s="188">
        <v>3</v>
      </c>
      <c r="X952" s="237" t="str">
        <f t="shared" si="174"/>
        <v>Dillon Brooks</v>
      </c>
      <c r="Y952" s="237" t="str">
        <f t="shared" si="175"/>
        <v>MEM</v>
      </c>
      <c r="Z952" s="237" t="str">
        <f t="shared" si="182"/>
        <v>SF</v>
      </c>
      <c r="AA952" s="237">
        <f t="shared" si="176"/>
        <v>5</v>
      </c>
      <c r="AB952" s="237" t="str">
        <f t="shared" si="177"/>
        <v>HOU</v>
      </c>
      <c r="AC952" s="244">
        <v>43031</v>
      </c>
      <c r="AD952" s="237" t="str">
        <f t="shared" si="178"/>
        <v>A</v>
      </c>
      <c r="AE952" s="245">
        <f t="shared" si="179"/>
        <v>21.2</v>
      </c>
      <c r="AF952" s="269">
        <f t="shared" si="171"/>
        <v>2.8312570781426953E-2</v>
      </c>
      <c r="AG952" s="237" t="str">
        <f t="shared" si="172"/>
        <v>Dillon Brooks</v>
      </c>
      <c r="AH952" s="269">
        <f t="shared" si="173"/>
        <v>9.1243307648289973E-2</v>
      </c>
      <c r="AI952" s="188" t="b">
        <f t="shared" si="180"/>
        <v>0</v>
      </c>
      <c r="AJ952" s="188">
        <f t="shared" si="181"/>
        <v>5.5</v>
      </c>
    </row>
    <row r="953" spans="1:36" x14ac:dyDescent="0.2">
      <c r="A953" s="188" t="s">
        <v>499</v>
      </c>
      <c r="B953" s="188" t="s">
        <v>63</v>
      </c>
      <c r="C953" s="188" t="s">
        <v>373</v>
      </c>
      <c r="D953" s="188" t="s">
        <v>50</v>
      </c>
      <c r="E953" s="247">
        <v>0.43333333333333335</v>
      </c>
      <c r="F953" s="188">
        <v>1</v>
      </c>
      <c r="G953" s="188">
        <v>2</v>
      </c>
      <c r="H953" s="188">
        <v>0.5</v>
      </c>
      <c r="I953" s="258">
        <v>0</v>
      </c>
      <c r="J953" s="188">
        <v>0</v>
      </c>
      <c r="K953" s="261"/>
      <c r="L953" s="188">
        <v>0</v>
      </c>
      <c r="M953" s="188">
        <v>0</v>
      </c>
      <c r="O953" s="188">
        <v>0</v>
      </c>
      <c r="P953" s="188">
        <v>3</v>
      </c>
      <c r="Q953" s="188">
        <v>3</v>
      </c>
      <c r="R953" s="188">
        <v>0</v>
      </c>
      <c r="S953" s="188">
        <v>0</v>
      </c>
      <c r="T953" s="188">
        <v>0</v>
      </c>
      <c r="U953" s="188">
        <v>0</v>
      </c>
      <c r="V953" s="188">
        <v>0</v>
      </c>
      <c r="W953" s="188">
        <v>2</v>
      </c>
      <c r="X953" s="237" t="str">
        <f t="shared" si="174"/>
        <v>Brandan Wright</v>
      </c>
      <c r="Y953" s="237" t="str">
        <f t="shared" si="175"/>
        <v>MEM</v>
      </c>
      <c r="Z953" s="237" t="str">
        <f t="shared" si="182"/>
        <v>PF</v>
      </c>
      <c r="AA953" s="237">
        <f t="shared" si="176"/>
        <v>5.6</v>
      </c>
      <c r="AB953" s="237" t="str">
        <f t="shared" si="177"/>
        <v>HOU</v>
      </c>
      <c r="AC953" s="244">
        <v>43031</v>
      </c>
      <c r="AD953" s="237" t="str">
        <f t="shared" si="178"/>
        <v>A</v>
      </c>
      <c r="AE953" s="245">
        <f t="shared" si="179"/>
        <v>10.4</v>
      </c>
      <c r="AF953" s="269">
        <f t="shared" si="171"/>
        <v>3.1710079275198186E-2</v>
      </c>
      <c r="AG953" s="237" t="str">
        <f t="shared" si="172"/>
        <v>Brandan Wright</v>
      </c>
      <c r="AH953" s="269">
        <f t="shared" si="173"/>
        <v>9.5874213032501363E-2</v>
      </c>
      <c r="AI953" s="188" t="b">
        <f t="shared" si="180"/>
        <v>0</v>
      </c>
      <c r="AJ953" s="188">
        <f t="shared" si="181"/>
        <v>5.75</v>
      </c>
    </row>
    <row r="954" spans="1:36" x14ac:dyDescent="0.2">
      <c r="A954" s="188" t="s">
        <v>170</v>
      </c>
      <c r="B954" s="188" t="s">
        <v>50</v>
      </c>
      <c r="D954" s="188" t="s">
        <v>63</v>
      </c>
      <c r="E954" s="246">
        <v>1.3875</v>
      </c>
      <c r="F954" s="188">
        <v>8</v>
      </c>
      <c r="G954" s="188">
        <v>20</v>
      </c>
      <c r="H954" s="188">
        <v>0.4</v>
      </c>
      <c r="I954" s="258">
        <v>5</v>
      </c>
      <c r="J954" s="188">
        <v>15</v>
      </c>
      <c r="K954" s="261">
        <v>0.33300000000000002</v>
      </c>
      <c r="L954" s="188">
        <v>6</v>
      </c>
      <c r="M954" s="188">
        <v>7</v>
      </c>
      <c r="N954" s="188">
        <v>0.85699999999999998</v>
      </c>
      <c r="O954" s="188">
        <v>0</v>
      </c>
      <c r="P954" s="188">
        <v>4</v>
      </c>
      <c r="Q954" s="188">
        <v>4</v>
      </c>
      <c r="R954" s="188">
        <v>7</v>
      </c>
      <c r="S954" s="188">
        <v>0</v>
      </c>
      <c r="T954" s="188">
        <v>0</v>
      </c>
      <c r="U954" s="188">
        <v>2</v>
      </c>
      <c r="V954" s="188">
        <v>5</v>
      </c>
      <c r="W954" s="188">
        <v>27</v>
      </c>
      <c r="X954" s="237" t="str">
        <f t="shared" si="174"/>
        <v>Eric Gordon</v>
      </c>
      <c r="Y954" s="237" t="str">
        <f t="shared" si="175"/>
        <v>HOU</v>
      </c>
      <c r="Z954" s="237" t="str">
        <f t="shared" si="182"/>
        <v>SG</v>
      </c>
      <c r="AA954" s="237">
        <f t="shared" si="176"/>
        <v>40.299999999999997</v>
      </c>
      <c r="AB954" s="237" t="str">
        <f t="shared" si="177"/>
        <v>MEM</v>
      </c>
      <c r="AC954" s="244">
        <v>43031</v>
      </c>
      <c r="AD954" s="237" t="str">
        <f t="shared" si="178"/>
        <v>H</v>
      </c>
      <c r="AE954" s="245">
        <f t="shared" si="179"/>
        <v>33.299999999999997</v>
      </c>
      <c r="AF954" s="269">
        <f t="shared" si="171"/>
        <v>0.22602355580482333</v>
      </c>
      <c r="AG954" s="237" t="str">
        <f t="shared" si="172"/>
        <v>Eric Gordon</v>
      </c>
      <c r="AH954" s="269">
        <f t="shared" si="173"/>
        <v>0.34720852239100408</v>
      </c>
      <c r="AI954" s="188" t="b">
        <f t="shared" si="180"/>
        <v>0</v>
      </c>
      <c r="AJ954" s="188">
        <f t="shared" si="181"/>
        <v>45</v>
      </c>
    </row>
    <row r="955" spans="1:36" x14ac:dyDescent="0.2">
      <c r="A955" s="188" t="s">
        <v>177</v>
      </c>
      <c r="B955" s="188" t="s">
        <v>50</v>
      </c>
      <c r="D955" s="188" t="s">
        <v>63</v>
      </c>
      <c r="E955" s="246">
        <v>1.4638888888888888</v>
      </c>
      <c r="F955" s="188">
        <v>8</v>
      </c>
      <c r="G955" s="188">
        <v>20</v>
      </c>
      <c r="H955" s="188">
        <v>0.4</v>
      </c>
      <c r="I955" s="258">
        <v>2</v>
      </c>
      <c r="J955" s="188">
        <v>8</v>
      </c>
      <c r="K955" s="261">
        <v>0.25</v>
      </c>
      <c r="L955" s="188">
        <v>4</v>
      </c>
      <c r="M955" s="188">
        <v>8</v>
      </c>
      <c r="N955" s="188">
        <v>0.5</v>
      </c>
      <c r="O955" s="188">
        <v>1</v>
      </c>
      <c r="P955" s="188">
        <v>4</v>
      </c>
      <c r="Q955" s="188">
        <v>5</v>
      </c>
      <c r="R955" s="188">
        <v>8</v>
      </c>
      <c r="S955" s="188">
        <v>1</v>
      </c>
      <c r="T955" s="188">
        <v>0</v>
      </c>
      <c r="U955" s="188">
        <v>7</v>
      </c>
      <c r="V955" s="188">
        <v>4</v>
      </c>
      <c r="W955" s="188">
        <v>22</v>
      </c>
      <c r="X955" s="237" t="str">
        <f t="shared" si="174"/>
        <v>James Harden</v>
      </c>
      <c r="Y955" s="237" t="str">
        <f t="shared" si="175"/>
        <v>HOU</v>
      </c>
      <c r="Z955" s="237" t="str">
        <f t="shared" si="182"/>
        <v>SG</v>
      </c>
      <c r="AA955" s="237">
        <f t="shared" si="176"/>
        <v>36</v>
      </c>
      <c r="AB955" s="237" t="str">
        <f t="shared" si="177"/>
        <v>MEM</v>
      </c>
      <c r="AC955" s="244">
        <v>43031</v>
      </c>
      <c r="AD955" s="237" t="str">
        <f t="shared" si="178"/>
        <v>H</v>
      </c>
      <c r="AE955" s="245">
        <f t="shared" si="179"/>
        <v>35.133333333333333</v>
      </c>
      <c r="AF955" s="269">
        <f t="shared" si="171"/>
        <v>0.20190689848569829</v>
      </c>
      <c r="AG955" s="237" t="str">
        <f t="shared" si="172"/>
        <v>James Harden</v>
      </c>
      <c r="AH955" s="269">
        <f t="shared" si="173"/>
        <v>0.40047208701680509</v>
      </c>
      <c r="AI955" s="188" t="b">
        <f t="shared" si="180"/>
        <v>0</v>
      </c>
      <c r="AJ955" s="188">
        <f t="shared" si="181"/>
        <v>44.25</v>
      </c>
    </row>
    <row r="956" spans="1:36" x14ac:dyDescent="0.2">
      <c r="A956" s="188" t="s">
        <v>105</v>
      </c>
      <c r="B956" s="188" t="s">
        <v>50</v>
      </c>
      <c r="D956" s="188" t="s">
        <v>63</v>
      </c>
      <c r="E956" s="246">
        <v>1.0298611111111111</v>
      </c>
      <c r="F956" s="188">
        <v>7</v>
      </c>
      <c r="G956" s="188">
        <v>9</v>
      </c>
      <c r="H956" s="188">
        <v>0.77800000000000002</v>
      </c>
      <c r="I956" s="258">
        <v>0</v>
      </c>
      <c r="J956" s="188">
        <v>0</v>
      </c>
      <c r="K956" s="261"/>
      <c r="L956" s="188">
        <v>0</v>
      </c>
      <c r="M956" s="188">
        <v>0</v>
      </c>
      <c r="O956" s="188">
        <v>1</v>
      </c>
      <c r="P956" s="188">
        <v>5</v>
      </c>
      <c r="Q956" s="188">
        <v>6</v>
      </c>
      <c r="R956" s="188">
        <v>0</v>
      </c>
      <c r="S956" s="188">
        <v>1</v>
      </c>
      <c r="T956" s="188">
        <v>2</v>
      </c>
      <c r="U956" s="188">
        <v>0</v>
      </c>
      <c r="V956" s="188">
        <v>5</v>
      </c>
      <c r="W956" s="188">
        <v>14</v>
      </c>
      <c r="X956" s="237" t="str">
        <f t="shared" si="174"/>
        <v>Clint Capela</v>
      </c>
      <c r="Y956" s="237" t="str">
        <f t="shared" si="175"/>
        <v>HOU</v>
      </c>
      <c r="Z956" s="237" t="str">
        <f t="shared" si="182"/>
        <v>C</v>
      </c>
      <c r="AA956" s="237">
        <f t="shared" si="176"/>
        <v>30.2</v>
      </c>
      <c r="AB956" s="237" t="str">
        <f t="shared" si="177"/>
        <v>MEM</v>
      </c>
      <c r="AC956" s="244">
        <v>43031</v>
      </c>
      <c r="AD956" s="237" t="str">
        <f t="shared" si="178"/>
        <v>H</v>
      </c>
      <c r="AE956" s="245">
        <f t="shared" si="179"/>
        <v>24.716666666666669</v>
      </c>
      <c r="AF956" s="269">
        <f t="shared" si="171"/>
        <v>0.16937745372966911</v>
      </c>
      <c r="AG956" s="237" t="str">
        <f t="shared" si="172"/>
        <v>Clint Capela</v>
      </c>
      <c r="AH956" s="269">
        <f t="shared" si="173"/>
        <v>0.16786481908291404</v>
      </c>
      <c r="AI956" s="188" t="b">
        <f t="shared" si="180"/>
        <v>0</v>
      </c>
      <c r="AJ956" s="188">
        <f t="shared" si="181"/>
        <v>30</v>
      </c>
    </row>
    <row r="957" spans="1:36" x14ac:dyDescent="0.2">
      <c r="A957" s="188" t="s">
        <v>187</v>
      </c>
      <c r="B957" s="188" t="s">
        <v>50</v>
      </c>
      <c r="D957" s="188" t="s">
        <v>63</v>
      </c>
      <c r="E957" s="247">
        <v>0.65902777777777777</v>
      </c>
      <c r="F957" s="188">
        <v>4</v>
      </c>
      <c r="G957" s="188">
        <v>6</v>
      </c>
      <c r="H957" s="188">
        <v>0.66700000000000004</v>
      </c>
      <c r="I957" s="258">
        <v>0</v>
      </c>
      <c r="J957" s="188">
        <v>0</v>
      </c>
      <c r="K957" s="261"/>
      <c r="L957" s="188">
        <v>1</v>
      </c>
      <c r="M957" s="188">
        <v>1</v>
      </c>
      <c r="N957" s="188">
        <v>1</v>
      </c>
      <c r="O957" s="188">
        <v>1</v>
      </c>
      <c r="P957" s="188">
        <v>2</v>
      </c>
      <c r="Q957" s="188">
        <v>3</v>
      </c>
      <c r="R957" s="188">
        <v>1</v>
      </c>
      <c r="S957" s="188">
        <v>0</v>
      </c>
      <c r="T957" s="188">
        <v>0</v>
      </c>
      <c r="U957" s="188">
        <v>1</v>
      </c>
      <c r="V957" s="188">
        <v>3</v>
      </c>
      <c r="W957" s="188">
        <v>9</v>
      </c>
      <c r="X957" s="237" t="str">
        <f t="shared" si="174"/>
        <v>Nene Hilario</v>
      </c>
      <c r="Y957" s="237" t="str">
        <f t="shared" si="175"/>
        <v>HOU</v>
      </c>
      <c r="Z957" s="237" t="str">
        <f t="shared" si="182"/>
        <v>C</v>
      </c>
      <c r="AA957" s="237">
        <f t="shared" si="176"/>
        <v>13.1</v>
      </c>
      <c r="AB957" s="237" t="str">
        <f t="shared" si="177"/>
        <v>MEM</v>
      </c>
      <c r="AC957" s="244">
        <v>43031</v>
      </c>
      <c r="AD957" s="237" t="str">
        <f t="shared" si="178"/>
        <v>H</v>
      </c>
      <c r="AE957" s="245">
        <f t="shared" si="179"/>
        <v>15.816666666666666</v>
      </c>
      <c r="AF957" s="269">
        <f t="shared" si="171"/>
        <v>7.3471676948962422E-2</v>
      </c>
      <c r="AG957" s="237" t="str">
        <f t="shared" si="172"/>
        <v>Nene Hilario</v>
      </c>
      <c r="AH957" s="269">
        <f t="shared" si="173"/>
        <v>0.21685280864626086</v>
      </c>
      <c r="AI957" s="188" t="b">
        <f t="shared" si="180"/>
        <v>0</v>
      </c>
      <c r="AJ957" s="188">
        <f t="shared" si="181"/>
        <v>14.75</v>
      </c>
    </row>
    <row r="958" spans="1:36" x14ac:dyDescent="0.2">
      <c r="A958" s="188" t="s">
        <v>247</v>
      </c>
      <c r="B958" s="188" t="s">
        <v>50</v>
      </c>
      <c r="D958" s="188" t="s">
        <v>63</v>
      </c>
      <c r="E958" s="246">
        <v>1.16875</v>
      </c>
      <c r="F958" s="188">
        <v>2</v>
      </c>
      <c r="G958" s="188">
        <v>4</v>
      </c>
      <c r="H958" s="188">
        <v>0.5</v>
      </c>
      <c r="I958" s="258">
        <v>0</v>
      </c>
      <c r="J958" s="188">
        <v>1</v>
      </c>
      <c r="K958" s="261">
        <v>0</v>
      </c>
      <c r="L958" s="188">
        <v>4</v>
      </c>
      <c r="M958" s="188">
        <v>5</v>
      </c>
      <c r="N958" s="188">
        <v>0.8</v>
      </c>
      <c r="O958" s="188">
        <v>0</v>
      </c>
      <c r="P958" s="188">
        <v>2</v>
      </c>
      <c r="Q958" s="188">
        <v>2</v>
      </c>
      <c r="R958" s="188">
        <v>0</v>
      </c>
      <c r="S958" s="188">
        <v>1</v>
      </c>
      <c r="T958" s="188">
        <v>0</v>
      </c>
      <c r="U958" s="188">
        <v>3</v>
      </c>
      <c r="V958" s="188">
        <v>2</v>
      </c>
      <c r="W958" s="188">
        <v>8</v>
      </c>
      <c r="X958" s="237" t="str">
        <f t="shared" si="174"/>
        <v>Luc Mbah a Moute</v>
      </c>
      <c r="Y958" s="237" t="str">
        <f t="shared" si="175"/>
        <v>HOU</v>
      </c>
      <c r="Z958" s="237" t="str">
        <f t="shared" si="182"/>
        <v>PF</v>
      </c>
      <c r="AA958" s="237">
        <f t="shared" si="176"/>
        <v>10.4</v>
      </c>
      <c r="AB958" s="237" t="str">
        <f t="shared" si="177"/>
        <v>MEM</v>
      </c>
      <c r="AC958" s="244">
        <v>43031</v>
      </c>
      <c r="AD958" s="237" t="str">
        <f t="shared" si="178"/>
        <v>H</v>
      </c>
      <c r="AE958" s="245">
        <f t="shared" si="179"/>
        <v>28.049999999999997</v>
      </c>
      <c r="AF958" s="269">
        <f t="shared" si="171"/>
        <v>5.8328659562535058E-2</v>
      </c>
      <c r="AG958" s="237" t="str">
        <f t="shared" si="172"/>
        <v>Luc Mbah a Moute</v>
      </c>
      <c r="AH958" s="269">
        <f t="shared" si="173"/>
        <v>0.15120356807550314</v>
      </c>
      <c r="AI958" s="188" t="b">
        <f t="shared" si="180"/>
        <v>0</v>
      </c>
      <c r="AJ958" s="188">
        <f t="shared" si="181"/>
        <v>12</v>
      </c>
    </row>
    <row r="959" spans="1:36" x14ac:dyDescent="0.2">
      <c r="A959" s="188" t="s">
        <v>49</v>
      </c>
      <c r="B959" s="188" t="s">
        <v>50</v>
      </c>
      <c r="D959" s="188" t="s">
        <v>63</v>
      </c>
      <c r="E959" s="246">
        <v>1.2986111111111112</v>
      </c>
      <c r="F959" s="188">
        <v>2</v>
      </c>
      <c r="G959" s="188">
        <v>7</v>
      </c>
      <c r="H959" s="188">
        <v>0.28599999999999998</v>
      </c>
      <c r="I959" s="258">
        <v>1</v>
      </c>
      <c r="J959" s="188">
        <v>4</v>
      </c>
      <c r="K959" s="261">
        <v>0.25</v>
      </c>
      <c r="L959" s="188">
        <v>0</v>
      </c>
      <c r="M959" s="188">
        <v>0</v>
      </c>
      <c r="O959" s="188">
        <v>3</v>
      </c>
      <c r="P959" s="188">
        <v>3</v>
      </c>
      <c r="Q959" s="188">
        <v>6</v>
      </c>
      <c r="R959" s="188">
        <v>2</v>
      </c>
      <c r="S959" s="188">
        <v>0</v>
      </c>
      <c r="T959" s="188">
        <v>0</v>
      </c>
      <c r="U959" s="188">
        <v>0</v>
      </c>
      <c r="V959" s="188">
        <v>4</v>
      </c>
      <c r="W959" s="188">
        <v>5</v>
      </c>
      <c r="X959" s="237" t="str">
        <f t="shared" si="174"/>
        <v>Ryan Anderson</v>
      </c>
      <c r="Y959" s="237" t="str">
        <f t="shared" si="175"/>
        <v>HOU</v>
      </c>
      <c r="Z959" s="237" t="str">
        <f t="shared" si="182"/>
        <v>PF</v>
      </c>
      <c r="AA959" s="237">
        <f t="shared" si="176"/>
        <v>15.2</v>
      </c>
      <c r="AB959" s="237" t="str">
        <f t="shared" si="177"/>
        <v>MEM</v>
      </c>
      <c r="AC959" s="244">
        <v>43031</v>
      </c>
      <c r="AD959" s="237" t="str">
        <f t="shared" si="178"/>
        <v>H</v>
      </c>
      <c r="AE959" s="245">
        <f t="shared" si="179"/>
        <v>31.166666666666668</v>
      </c>
      <c r="AF959" s="269">
        <f t="shared" si="171"/>
        <v>8.5249579360628158E-2</v>
      </c>
      <c r="AG959" s="237" t="str">
        <f t="shared" si="172"/>
        <v>Ryan Anderson</v>
      </c>
      <c r="AH959" s="269">
        <f t="shared" si="173"/>
        <v>0.10354157379083366</v>
      </c>
      <c r="AI959" s="188" t="b">
        <f t="shared" si="180"/>
        <v>0</v>
      </c>
      <c r="AJ959" s="188">
        <f t="shared" si="181"/>
        <v>18</v>
      </c>
    </row>
    <row r="960" spans="1:36" x14ac:dyDescent="0.2">
      <c r="A960" s="188" t="s">
        <v>333</v>
      </c>
      <c r="B960" s="188" t="s">
        <v>50</v>
      </c>
      <c r="D960" s="188" t="s">
        <v>63</v>
      </c>
      <c r="E960" s="246">
        <v>1.1861111111111111</v>
      </c>
      <c r="F960" s="188">
        <v>1</v>
      </c>
      <c r="G960" s="188">
        <v>6</v>
      </c>
      <c r="H960" s="188">
        <v>0.16700000000000001</v>
      </c>
      <c r="I960" s="258">
        <v>1</v>
      </c>
      <c r="J960" s="188">
        <v>6</v>
      </c>
      <c r="K960" s="261">
        <v>0.16700000000000001</v>
      </c>
      <c r="L960" s="188">
        <v>0</v>
      </c>
      <c r="M960" s="188">
        <v>0</v>
      </c>
      <c r="O960" s="188">
        <v>3</v>
      </c>
      <c r="P960" s="188">
        <v>5</v>
      </c>
      <c r="Q960" s="188">
        <v>8</v>
      </c>
      <c r="R960" s="188">
        <v>3</v>
      </c>
      <c r="S960" s="188">
        <v>1</v>
      </c>
      <c r="T960" s="188">
        <v>0</v>
      </c>
      <c r="U960" s="188">
        <v>3</v>
      </c>
      <c r="V960" s="188">
        <v>3</v>
      </c>
      <c r="W960" s="188">
        <v>3</v>
      </c>
      <c r="X960" s="237" t="str">
        <f t="shared" si="174"/>
        <v>P.J. Tucker</v>
      </c>
      <c r="Y960" s="237" t="str">
        <f t="shared" si="175"/>
        <v>HOU</v>
      </c>
      <c r="Z960" s="237" t="str">
        <f t="shared" si="182"/>
        <v>SF</v>
      </c>
      <c r="AA960" s="237">
        <f t="shared" si="176"/>
        <v>17.100000000000001</v>
      </c>
      <c r="AB960" s="237" t="str">
        <f t="shared" si="177"/>
        <v>MEM</v>
      </c>
      <c r="AC960" s="244">
        <v>43031</v>
      </c>
      <c r="AD960" s="237" t="str">
        <f t="shared" si="178"/>
        <v>H</v>
      </c>
      <c r="AE960" s="245">
        <f t="shared" si="179"/>
        <v>28.466666666666669</v>
      </c>
      <c r="AF960" s="269">
        <f t="shared" si="171"/>
        <v>9.5905776780706692E-2</v>
      </c>
      <c r="AG960" s="237" t="str">
        <f t="shared" si="172"/>
        <v>P.J. Tucker</v>
      </c>
      <c r="AH960" s="269">
        <f t="shared" si="173"/>
        <v>0.14575147933253019</v>
      </c>
      <c r="AI960" s="188" t="b">
        <f t="shared" si="180"/>
        <v>0</v>
      </c>
      <c r="AJ960" s="188">
        <f t="shared" si="181"/>
        <v>22</v>
      </c>
    </row>
    <row r="961" spans="1:36" x14ac:dyDescent="0.2">
      <c r="A961" s="188" t="s">
        <v>55</v>
      </c>
      <c r="B961" s="188" t="s">
        <v>50</v>
      </c>
      <c r="D961" s="188" t="s">
        <v>63</v>
      </c>
      <c r="E961" s="246">
        <v>1.6604166666666667</v>
      </c>
      <c r="F961" s="188">
        <v>0</v>
      </c>
      <c r="G961" s="188">
        <v>5</v>
      </c>
      <c r="H961" s="188">
        <v>0</v>
      </c>
      <c r="I961" s="258">
        <v>0</v>
      </c>
      <c r="J961" s="188">
        <v>4</v>
      </c>
      <c r="K961" s="261">
        <v>0</v>
      </c>
      <c r="L961" s="188">
        <v>2</v>
      </c>
      <c r="M961" s="188">
        <v>2</v>
      </c>
      <c r="N961" s="188">
        <v>1</v>
      </c>
      <c r="O961" s="188">
        <v>0</v>
      </c>
      <c r="P961" s="188">
        <v>5</v>
      </c>
      <c r="Q961" s="188">
        <v>5</v>
      </c>
      <c r="R961" s="188">
        <v>4</v>
      </c>
      <c r="S961" s="188">
        <v>1</v>
      </c>
      <c r="T961" s="188">
        <v>0</v>
      </c>
      <c r="U961" s="188">
        <v>0</v>
      </c>
      <c r="V961" s="188">
        <v>3</v>
      </c>
      <c r="W961" s="188">
        <v>2</v>
      </c>
      <c r="X961" s="237" t="str">
        <f t="shared" si="174"/>
        <v>Trevor Ariza</v>
      </c>
      <c r="Y961" s="237" t="str">
        <f t="shared" si="175"/>
        <v>HOU</v>
      </c>
      <c r="Z961" s="237" t="str">
        <f t="shared" si="182"/>
        <v>SF</v>
      </c>
      <c r="AA961" s="237">
        <f t="shared" si="176"/>
        <v>17</v>
      </c>
      <c r="AB961" s="237" t="str">
        <f t="shared" si="177"/>
        <v>MEM</v>
      </c>
      <c r="AC961" s="244">
        <v>43031</v>
      </c>
      <c r="AD961" s="237" t="str">
        <f t="shared" si="178"/>
        <v>H</v>
      </c>
      <c r="AE961" s="245">
        <f t="shared" si="179"/>
        <v>39.85</v>
      </c>
      <c r="AF961" s="269">
        <f t="shared" si="171"/>
        <v>9.5344924284913077E-2</v>
      </c>
      <c r="AG961" s="237" t="str">
        <f t="shared" si="172"/>
        <v>Trevor Ariza</v>
      </c>
      <c r="AH961" s="269">
        <f t="shared" si="173"/>
        <v>6.8023046470364501E-2</v>
      </c>
      <c r="AI961" s="188" t="b">
        <f t="shared" si="180"/>
        <v>0</v>
      </c>
      <c r="AJ961" s="188">
        <f t="shared" si="181"/>
        <v>19.25</v>
      </c>
    </row>
    <row r="962" spans="1:36" x14ac:dyDescent="0.2">
      <c r="A962" s="188" t="s">
        <v>463</v>
      </c>
      <c r="B962" s="188" t="s">
        <v>50</v>
      </c>
      <c r="D962" s="188" t="s">
        <v>63</v>
      </c>
      <c r="E962" s="247">
        <v>0.14583333333333334</v>
      </c>
      <c r="F962" s="188">
        <v>0</v>
      </c>
      <c r="G962" s="188">
        <v>0</v>
      </c>
      <c r="H962" s="188"/>
      <c r="I962" s="258">
        <v>0</v>
      </c>
      <c r="J962" s="188">
        <v>0</v>
      </c>
      <c r="K962" s="261"/>
      <c r="L962" s="188">
        <v>0</v>
      </c>
      <c r="M962" s="188">
        <v>0</v>
      </c>
      <c r="O962" s="188">
        <v>0</v>
      </c>
      <c r="P962" s="188">
        <v>0</v>
      </c>
      <c r="Q962" s="188">
        <v>0</v>
      </c>
      <c r="R962" s="188">
        <v>0</v>
      </c>
      <c r="S962" s="188">
        <v>0</v>
      </c>
      <c r="T962" s="188">
        <v>0</v>
      </c>
      <c r="U962" s="188">
        <v>1</v>
      </c>
      <c r="V962" s="188">
        <v>2</v>
      </c>
      <c r="W962" s="188">
        <v>0</v>
      </c>
      <c r="X962" s="237" t="str">
        <f t="shared" si="174"/>
        <v>Demetrius Jackson</v>
      </c>
      <c r="Y962" s="237" t="str">
        <f t="shared" si="175"/>
        <v>HOU</v>
      </c>
      <c r="Z962" s="237" t="str">
        <f t="shared" si="182"/>
        <v>PG</v>
      </c>
      <c r="AA962" s="237">
        <f t="shared" si="176"/>
        <v>-1</v>
      </c>
      <c r="AB962" s="237" t="str">
        <f t="shared" si="177"/>
        <v>MEM</v>
      </c>
      <c r="AC962" s="244">
        <v>43031</v>
      </c>
      <c r="AD962" s="237" t="str">
        <f t="shared" si="178"/>
        <v>H</v>
      </c>
      <c r="AE962" s="245">
        <f t="shared" si="179"/>
        <v>3.5</v>
      </c>
      <c r="AF962" s="269">
        <f t="shared" ref="AF962:AF1025" si="183">AA962/SUMIFS(AA:AA,Y:Y,Y962,AC:AC,AC962)</f>
        <v>-5.6085249579360631E-3</v>
      </c>
      <c r="AG962" s="237" t="str">
        <f t="shared" ref="AG962:AG1025" si="184">X962</f>
        <v>Demetrius Jackson</v>
      </c>
      <c r="AH962" s="269">
        <f t="shared" ref="AH962:AH1025" si="185">(G962+(0.44*M962)+U962)*(SUMIFS(AE:AE,AC:AC,AC962,Y:Y,Y962)/5)/(AE962*(SUMIFS(G:G,AC:AC,AC962,Y:Y,Y962)+(0.44*SUMIFS(M:M,AC:AC,AC962,Y:Y,Y962))+SUMIFS(U:U,AC:AC,AC962,Y:Y,Y962)))</f>
        <v>0.13171615169310133</v>
      </c>
      <c r="AI962" s="188" t="b">
        <f t="shared" si="180"/>
        <v>0</v>
      </c>
      <c r="AJ962" s="188">
        <f t="shared" si="181"/>
        <v>-0.5</v>
      </c>
    </row>
    <row r="963" spans="1:36" x14ac:dyDescent="0.2">
      <c r="A963" s="188" t="s">
        <v>556</v>
      </c>
      <c r="B963" s="188" t="s">
        <v>74</v>
      </c>
      <c r="C963" s="188" t="s">
        <v>373</v>
      </c>
      <c r="D963" s="188" t="s">
        <v>61</v>
      </c>
      <c r="E963" s="246">
        <v>1.5402777777777779</v>
      </c>
      <c r="F963" s="188">
        <v>9</v>
      </c>
      <c r="G963" s="188">
        <v>14</v>
      </c>
      <c r="H963" s="188">
        <v>0.64300000000000002</v>
      </c>
      <c r="I963" s="258">
        <v>2</v>
      </c>
      <c r="J963" s="188">
        <v>3</v>
      </c>
      <c r="K963" s="261">
        <v>0.66700000000000004</v>
      </c>
      <c r="L963" s="188">
        <v>0</v>
      </c>
      <c r="M963" s="188">
        <v>0</v>
      </c>
      <c r="O963" s="188">
        <v>0</v>
      </c>
      <c r="P963" s="188">
        <v>7</v>
      </c>
      <c r="Q963" s="188">
        <v>7</v>
      </c>
      <c r="R963" s="188">
        <v>2</v>
      </c>
      <c r="S963" s="188">
        <v>3</v>
      </c>
      <c r="T963" s="188">
        <v>0</v>
      </c>
      <c r="U963" s="188">
        <v>7</v>
      </c>
      <c r="V963" s="188">
        <v>2</v>
      </c>
      <c r="W963" s="188">
        <v>20</v>
      </c>
      <c r="X963" s="237" t="str">
        <f t="shared" ref="X963:X1026" si="186">$A963</f>
        <v>Taurean Waller-Prince</v>
      </c>
      <c r="Y963" s="237" t="str">
        <f t="shared" ref="Y963:Y1026" si="187">$B963</f>
        <v>ATL</v>
      </c>
      <c r="Z963" s="237" t="str">
        <f t="shared" si="182"/>
        <v>SF</v>
      </c>
      <c r="AA963" s="237">
        <f t="shared" ref="AA963:AA1026" si="188">$W963+($Q963*1.2)+($R963*1.5)+(3*$S963)+(3*$T963)+($U963*-1)</f>
        <v>33.4</v>
      </c>
      <c r="AB963" s="237" t="str">
        <f t="shared" ref="AB963:AB1026" si="189">$D963</f>
        <v>MIA</v>
      </c>
      <c r="AC963" s="244">
        <v>43031</v>
      </c>
      <c r="AD963" s="237" t="str">
        <f t="shared" ref="AD963:AD1026" si="190">IF($C963="@","A","H")</f>
        <v>A</v>
      </c>
      <c r="AE963" s="245">
        <f t="shared" ref="AE963:AE1026" si="191">$E963*24</f>
        <v>36.966666666666669</v>
      </c>
      <c r="AF963" s="269">
        <f t="shared" si="183"/>
        <v>0.19284064665127024</v>
      </c>
      <c r="AG963" s="237" t="str">
        <f t="shared" si="184"/>
        <v>Taurean Waller-Prince</v>
      </c>
      <c r="AH963" s="269">
        <f t="shared" si="185"/>
        <v>0.26239230982284351</v>
      </c>
      <c r="AI963" s="188" t="b">
        <f t="shared" ref="AI963:AI1026" si="192">IF((IF(W963&gt;=10,1,0)+IF(Q963&gt;=10,1,0)+IF(R963&gt;=10,1,0)+IF(S963&gt;=10,1,0)+IF(T963&gt;=10,1,0))&gt;=3,TRUE,FALSE)</f>
        <v>0</v>
      </c>
      <c r="AJ963" s="188">
        <f t="shared" ref="AJ963:AJ1026" si="193">W963+(O963*1.75)+(P963*1.25)+(R963*2)+(2.5*T963)+(3*S963)-(0.5*U963)+(AI963*16.75)</f>
        <v>38.25</v>
      </c>
    </row>
    <row r="964" spans="1:36" x14ac:dyDescent="0.2">
      <c r="A964" s="188" t="s">
        <v>73</v>
      </c>
      <c r="B964" s="188" t="s">
        <v>74</v>
      </c>
      <c r="C964" s="188" t="s">
        <v>373</v>
      </c>
      <c r="D964" s="188" t="s">
        <v>61</v>
      </c>
      <c r="E964" s="246">
        <v>1.2708333333333333</v>
      </c>
      <c r="F964" s="188">
        <v>6</v>
      </c>
      <c r="G964" s="188">
        <v>17</v>
      </c>
      <c r="H964" s="188">
        <v>0.35299999999999998</v>
      </c>
      <c r="I964" s="258">
        <v>1</v>
      </c>
      <c r="J964" s="188">
        <v>4</v>
      </c>
      <c r="K964" s="261">
        <v>0.25</v>
      </c>
      <c r="L964" s="188">
        <v>7</v>
      </c>
      <c r="M964" s="188">
        <v>10</v>
      </c>
      <c r="N964" s="188">
        <v>0.7</v>
      </c>
      <c r="O964" s="188">
        <v>1</v>
      </c>
      <c r="P964" s="188">
        <v>3</v>
      </c>
      <c r="Q964" s="188">
        <v>4</v>
      </c>
      <c r="R964" s="188">
        <v>4</v>
      </c>
      <c r="S964" s="188">
        <v>2</v>
      </c>
      <c r="T964" s="188">
        <v>0</v>
      </c>
      <c r="U964" s="188">
        <v>1</v>
      </c>
      <c r="V964" s="188">
        <v>1</v>
      </c>
      <c r="W964" s="188">
        <v>20</v>
      </c>
      <c r="X964" s="237" t="str">
        <f t="shared" si="186"/>
        <v>Kent Bazemore</v>
      </c>
      <c r="Y964" s="237" t="str">
        <f t="shared" si="187"/>
        <v>ATL</v>
      </c>
      <c r="Z964" s="237" t="str">
        <f t="shared" si="182"/>
        <v>SF</v>
      </c>
      <c r="AA964" s="237">
        <f t="shared" si="188"/>
        <v>35.799999999999997</v>
      </c>
      <c r="AB964" s="237" t="str">
        <f t="shared" si="189"/>
        <v>MIA</v>
      </c>
      <c r="AC964" s="244">
        <v>43031</v>
      </c>
      <c r="AD964" s="237" t="str">
        <f t="shared" si="190"/>
        <v>A</v>
      </c>
      <c r="AE964" s="245">
        <f t="shared" si="191"/>
        <v>30.5</v>
      </c>
      <c r="AF964" s="269">
        <f t="shared" si="183"/>
        <v>0.20669745958429564</v>
      </c>
      <c r="AG964" s="237" t="str">
        <f t="shared" si="184"/>
        <v>Kent Bazemore</v>
      </c>
      <c r="AH964" s="269">
        <f t="shared" si="185"/>
        <v>0.33922689584674209</v>
      </c>
      <c r="AI964" s="188" t="b">
        <f t="shared" si="192"/>
        <v>0</v>
      </c>
      <c r="AJ964" s="188">
        <f t="shared" si="193"/>
        <v>39</v>
      </c>
    </row>
    <row r="965" spans="1:36" x14ac:dyDescent="0.2">
      <c r="A965" s="188" t="s">
        <v>555</v>
      </c>
      <c r="B965" s="188" t="s">
        <v>74</v>
      </c>
      <c r="C965" s="188" t="s">
        <v>373</v>
      </c>
      <c r="D965" s="188" t="s">
        <v>61</v>
      </c>
      <c r="E965" s="247">
        <v>0.7680555555555556</v>
      </c>
      <c r="F965" s="188">
        <v>6</v>
      </c>
      <c r="G965" s="188">
        <v>11</v>
      </c>
      <c r="H965" s="188">
        <v>0.54500000000000004</v>
      </c>
      <c r="I965" s="258">
        <v>0</v>
      </c>
      <c r="J965" s="188">
        <v>0</v>
      </c>
      <c r="K965" s="261"/>
      <c r="L965" s="188">
        <v>2</v>
      </c>
      <c r="M965" s="188">
        <v>2</v>
      </c>
      <c r="N965" s="188">
        <v>1</v>
      </c>
      <c r="O965" s="188">
        <v>4</v>
      </c>
      <c r="P965" s="188">
        <v>7</v>
      </c>
      <c r="Q965" s="188">
        <v>11</v>
      </c>
      <c r="R965" s="188">
        <v>2</v>
      </c>
      <c r="S965" s="188">
        <v>0</v>
      </c>
      <c r="T965" s="188">
        <v>1</v>
      </c>
      <c r="U965" s="188">
        <v>0</v>
      </c>
      <c r="V965" s="188">
        <v>2</v>
      </c>
      <c r="W965" s="188">
        <v>14</v>
      </c>
      <c r="X965" s="237" t="str">
        <f t="shared" si="186"/>
        <v>John Collins</v>
      </c>
      <c r="Y965" s="237" t="str">
        <f t="shared" si="187"/>
        <v>ATL</v>
      </c>
      <c r="Z965" s="237" t="str">
        <f t="shared" si="182"/>
        <v>PF</v>
      </c>
      <c r="AA965" s="237">
        <f t="shared" si="188"/>
        <v>33.200000000000003</v>
      </c>
      <c r="AB965" s="237" t="str">
        <f t="shared" si="189"/>
        <v>MIA</v>
      </c>
      <c r="AC965" s="244">
        <v>43031</v>
      </c>
      <c r="AD965" s="237" t="str">
        <f t="shared" si="190"/>
        <v>A</v>
      </c>
      <c r="AE965" s="245">
        <f t="shared" si="191"/>
        <v>18.433333333333334</v>
      </c>
      <c r="AF965" s="269">
        <f t="shared" si="183"/>
        <v>0.19168591224018483</v>
      </c>
      <c r="AG965" s="237" t="str">
        <f t="shared" si="184"/>
        <v>John Collins</v>
      </c>
      <c r="AH965" s="269">
        <f t="shared" si="185"/>
        <v>0.29768343154492188</v>
      </c>
      <c r="AI965" s="188" t="b">
        <f t="shared" si="192"/>
        <v>0</v>
      </c>
      <c r="AJ965" s="188">
        <f t="shared" si="193"/>
        <v>36.25</v>
      </c>
    </row>
    <row r="966" spans="1:36" x14ac:dyDescent="0.2">
      <c r="A966" s="188" t="s">
        <v>78</v>
      </c>
      <c r="B966" s="188" t="s">
        <v>74</v>
      </c>
      <c r="C966" s="188" t="s">
        <v>373</v>
      </c>
      <c r="D966" s="188" t="s">
        <v>61</v>
      </c>
      <c r="E966" s="246">
        <v>1.1423611111111112</v>
      </c>
      <c r="F966" s="188">
        <v>5</v>
      </c>
      <c r="G966" s="188">
        <v>9</v>
      </c>
      <c r="H966" s="188">
        <v>0.55600000000000005</v>
      </c>
      <c r="I966" s="258">
        <v>1</v>
      </c>
      <c r="J966" s="188">
        <v>3</v>
      </c>
      <c r="K966" s="261">
        <v>0.33300000000000002</v>
      </c>
      <c r="L966" s="188">
        <v>0</v>
      </c>
      <c r="M966" s="188">
        <v>0</v>
      </c>
      <c r="O966" s="188">
        <v>0</v>
      </c>
      <c r="P966" s="188">
        <v>2</v>
      </c>
      <c r="Q966" s="188">
        <v>2</v>
      </c>
      <c r="R966" s="188">
        <v>2</v>
      </c>
      <c r="S966" s="188">
        <v>1</v>
      </c>
      <c r="T966" s="188">
        <v>0</v>
      </c>
      <c r="U966" s="188">
        <v>3</v>
      </c>
      <c r="V966" s="188">
        <v>2</v>
      </c>
      <c r="W966" s="188">
        <v>11</v>
      </c>
      <c r="X966" s="237" t="str">
        <f t="shared" si="186"/>
        <v>Marco Belinelli</v>
      </c>
      <c r="Y966" s="237" t="str">
        <f t="shared" si="187"/>
        <v>ATL</v>
      </c>
      <c r="Z966" s="237" t="str">
        <f t="shared" si="182"/>
        <v>SG</v>
      </c>
      <c r="AA966" s="237">
        <f t="shared" si="188"/>
        <v>16.399999999999999</v>
      </c>
      <c r="AB966" s="237" t="str">
        <f t="shared" si="189"/>
        <v>MIA</v>
      </c>
      <c r="AC966" s="244">
        <v>43031</v>
      </c>
      <c r="AD966" s="237" t="str">
        <f t="shared" si="190"/>
        <v>A</v>
      </c>
      <c r="AE966" s="245">
        <f t="shared" si="191"/>
        <v>27.416666666666668</v>
      </c>
      <c r="AF966" s="269">
        <f t="shared" si="183"/>
        <v>9.4688221709006939E-2</v>
      </c>
      <c r="AG966" s="237" t="str">
        <f t="shared" si="184"/>
        <v>Marco Belinelli</v>
      </c>
      <c r="AH966" s="269">
        <f t="shared" si="185"/>
        <v>0.20216626771587212</v>
      </c>
      <c r="AI966" s="188" t="b">
        <f t="shared" si="192"/>
        <v>0</v>
      </c>
      <c r="AJ966" s="188">
        <f t="shared" si="193"/>
        <v>19</v>
      </c>
    </row>
    <row r="967" spans="1:36" x14ac:dyDescent="0.2">
      <c r="A967" s="188" t="s">
        <v>134</v>
      </c>
      <c r="B967" s="188" t="s">
        <v>74</v>
      </c>
      <c r="C967" s="188" t="s">
        <v>373</v>
      </c>
      <c r="D967" s="188" t="s">
        <v>61</v>
      </c>
      <c r="E967" s="246">
        <v>1.377777777777778</v>
      </c>
      <c r="F967" s="188">
        <v>3</v>
      </c>
      <c r="G967" s="188">
        <v>9</v>
      </c>
      <c r="H967" s="188">
        <v>0.33300000000000002</v>
      </c>
      <c r="I967" s="258">
        <v>1</v>
      </c>
      <c r="J967" s="188">
        <v>2</v>
      </c>
      <c r="K967" s="261">
        <v>0.5</v>
      </c>
      <c r="L967" s="188">
        <v>3</v>
      </c>
      <c r="M967" s="188">
        <v>4</v>
      </c>
      <c r="N967" s="188">
        <v>0.75</v>
      </c>
      <c r="O967" s="188">
        <v>0</v>
      </c>
      <c r="P967" s="188">
        <v>4</v>
      </c>
      <c r="Q967" s="188">
        <v>4</v>
      </c>
      <c r="R967" s="188">
        <v>1</v>
      </c>
      <c r="S967" s="188">
        <v>2</v>
      </c>
      <c r="T967" s="188">
        <v>0</v>
      </c>
      <c r="U967" s="188">
        <v>3</v>
      </c>
      <c r="V967" s="188">
        <v>5</v>
      </c>
      <c r="W967" s="188">
        <v>10</v>
      </c>
      <c r="X967" s="237" t="str">
        <f t="shared" si="186"/>
        <v>Malcolm Delaney</v>
      </c>
      <c r="Y967" s="237" t="str">
        <f t="shared" si="187"/>
        <v>ATL</v>
      </c>
      <c r="Z967" s="237" t="str">
        <f t="shared" si="182"/>
        <v>PG</v>
      </c>
      <c r="AA967" s="237">
        <f t="shared" si="188"/>
        <v>19.3</v>
      </c>
      <c r="AB967" s="237" t="str">
        <f t="shared" si="189"/>
        <v>MIA</v>
      </c>
      <c r="AC967" s="244">
        <v>43031</v>
      </c>
      <c r="AD967" s="237" t="str">
        <f t="shared" si="190"/>
        <v>A</v>
      </c>
      <c r="AE967" s="245">
        <f t="shared" si="191"/>
        <v>33.06666666666667</v>
      </c>
      <c r="AF967" s="269">
        <f t="shared" si="183"/>
        <v>0.11143187066974598</v>
      </c>
      <c r="AG967" s="237" t="str">
        <f t="shared" si="184"/>
        <v>Malcolm Delaney</v>
      </c>
      <c r="AH967" s="269">
        <f t="shared" si="185"/>
        <v>0.19220740520002977</v>
      </c>
      <c r="AI967" s="188" t="b">
        <f t="shared" si="192"/>
        <v>0</v>
      </c>
      <c r="AJ967" s="188">
        <f t="shared" si="193"/>
        <v>21.5</v>
      </c>
    </row>
    <row r="968" spans="1:36" x14ac:dyDescent="0.2">
      <c r="A968" s="188" t="s">
        <v>60</v>
      </c>
      <c r="B968" s="188" t="s">
        <v>74</v>
      </c>
      <c r="C968" s="188" t="s">
        <v>373</v>
      </c>
      <c r="D968" s="188" t="s">
        <v>61</v>
      </c>
      <c r="E968" s="247">
        <v>0.97569444444444453</v>
      </c>
      <c r="F968" s="188">
        <v>4</v>
      </c>
      <c r="G968" s="188">
        <v>5</v>
      </c>
      <c r="H968" s="188">
        <v>0.8</v>
      </c>
      <c r="I968" s="258">
        <v>1</v>
      </c>
      <c r="J968" s="188">
        <v>1</v>
      </c>
      <c r="K968" s="261">
        <v>1</v>
      </c>
      <c r="L968" s="188">
        <v>0</v>
      </c>
      <c r="M968" s="188">
        <v>0</v>
      </c>
      <c r="O968" s="188">
        <v>0</v>
      </c>
      <c r="P968" s="188">
        <v>1</v>
      </c>
      <c r="Q968" s="188">
        <v>1</v>
      </c>
      <c r="R968" s="188">
        <v>0</v>
      </c>
      <c r="S968" s="188">
        <v>0</v>
      </c>
      <c r="T968" s="188">
        <v>0</v>
      </c>
      <c r="U968" s="188">
        <v>1</v>
      </c>
      <c r="V968" s="188">
        <v>2</v>
      </c>
      <c r="W968" s="188">
        <v>9</v>
      </c>
      <c r="X968" s="237" t="str">
        <f t="shared" si="186"/>
        <v>Luke Babbitt</v>
      </c>
      <c r="Y968" s="237" t="str">
        <f t="shared" si="187"/>
        <v>ATL</v>
      </c>
      <c r="Z968" s="237" t="str">
        <f t="shared" si="182"/>
        <v>SF</v>
      </c>
      <c r="AA968" s="237">
        <f t="shared" si="188"/>
        <v>9.1999999999999993</v>
      </c>
      <c r="AB968" s="237" t="str">
        <f t="shared" si="189"/>
        <v>MIA</v>
      </c>
      <c r="AC968" s="244">
        <v>43031</v>
      </c>
      <c r="AD968" s="237" t="str">
        <f t="shared" si="190"/>
        <v>A</v>
      </c>
      <c r="AE968" s="245">
        <f t="shared" si="191"/>
        <v>23.416666666666668</v>
      </c>
      <c r="AF968" s="269">
        <f t="shared" si="183"/>
        <v>5.3117782909930723E-2</v>
      </c>
      <c r="AG968" s="237" t="str">
        <f t="shared" si="184"/>
        <v>Luke Babbitt</v>
      </c>
      <c r="AH968" s="269">
        <f t="shared" si="185"/>
        <v>0.11835000369843761</v>
      </c>
      <c r="AI968" s="188" t="b">
        <f t="shared" si="192"/>
        <v>0</v>
      </c>
      <c r="AJ968" s="188">
        <f t="shared" si="193"/>
        <v>9.75</v>
      </c>
    </row>
    <row r="969" spans="1:36" x14ac:dyDescent="0.2">
      <c r="A969" s="188" t="s">
        <v>270</v>
      </c>
      <c r="B969" s="188" t="s">
        <v>74</v>
      </c>
      <c r="C969" s="188" t="s">
        <v>373</v>
      </c>
      <c r="D969" s="188" t="s">
        <v>61</v>
      </c>
      <c r="E969" s="247">
        <v>0.9506944444444444</v>
      </c>
      <c r="F969" s="188">
        <v>2</v>
      </c>
      <c r="G969" s="188">
        <v>5</v>
      </c>
      <c r="H969" s="188">
        <v>0.4</v>
      </c>
      <c r="I969" s="258">
        <v>1</v>
      </c>
      <c r="J969" s="188">
        <v>2</v>
      </c>
      <c r="K969" s="261">
        <v>0.5</v>
      </c>
      <c r="L969" s="188">
        <v>0</v>
      </c>
      <c r="M969" s="188">
        <v>0</v>
      </c>
      <c r="O969" s="188">
        <v>1</v>
      </c>
      <c r="P969" s="188">
        <v>3</v>
      </c>
      <c r="Q969" s="188">
        <v>4</v>
      </c>
      <c r="R969" s="188">
        <v>0</v>
      </c>
      <c r="S969" s="188">
        <v>0</v>
      </c>
      <c r="T969" s="188">
        <v>0</v>
      </c>
      <c r="U969" s="188">
        <v>3</v>
      </c>
      <c r="V969" s="188">
        <v>1</v>
      </c>
      <c r="W969" s="188">
        <v>5</v>
      </c>
      <c r="X969" s="237" t="str">
        <f t="shared" si="186"/>
        <v>Mike Muscala</v>
      </c>
      <c r="Y969" s="237" t="str">
        <f t="shared" si="187"/>
        <v>ATL</v>
      </c>
      <c r="Z969" s="237" t="str">
        <f t="shared" si="182"/>
        <v>PF</v>
      </c>
      <c r="AA969" s="237">
        <f t="shared" si="188"/>
        <v>6.8000000000000007</v>
      </c>
      <c r="AB969" s="237" t="str">
        <f t="shared" si="189"/>
        <v>MIA</v>
      </c>
      <c r="AC969" s="244">
        <v>43031</v>
      </c>
      <c r="AD969" s="237" t="str">
        <f t="shared" si="190"/>
        <v>A</v>
      </c>
      <c r="AE969" s="245">
        <f t="shared" si="191"/>
        <v>22.816666666666666</v>
      </c>
      <c r="AF969" s="269">
        <f t="shared" si="183"/>
        <v>3.9260969976905327E-2</v>
      </c>
      <c r="AG969" s="237" t="str">
        <f t="shared" si="184"/>
        <v>Mike Muscala</v>
      </c>
      <c r="AH969" s="269">
        <f t="shared" si="185"/>
        <v>0.16194960330782063</v>
      </c>
      <c r="AI969" s="188" t="b">
        <f t="shared" si="192"/>
        <v>0</v>
      </c>
      <c r="AJ969" s="188">
        <f t="shared" si="193"/>
        <v>9</v>
      </c>
    </row>
    <row r="970" spans="1:36" x14ac:dyDescent="0.2">
      <c r="A970" s="188" t="s">
        <v>543</v>
      </c>
      <c r="B970" s="188" t="s">
        <v>74</v>
      </c>
      <c r="C970" s="188" t="s">
        <v>373</v>
      </c>
      <c r="D970" s="188" t="s">
        <v>61</v>
      </c>
      <c r="E970" s="247">
        <v>0.53888888888888886</v>
      </c>
      <c r="F970" s="188">
        <v>1</v>
      </c>
      <c r="G970" s="188">
        <v>1</v>
      </c>
      <c r="H970" s="188">
        <v>1</v>
      </c>
      <c r="I970" s="258">
        <v>0</v>
      </c>
      <c r="J970" s="188">
        <v>0</v>
      </c>
      <c r="K970" s="261"/>
      <c r="L970" s="188">
        <v>2</v>
      </c>
      <c r="M970" s="188">
        <v>2</v>
      </c>
      <c r="N970" s="188">
        <v>1</v>
      </c>
      <c r="O970" s="188">
        <v>0</v>
      </c>
      <c r="P970" s="188">
        <v>1</v>
      </c>
      <c r="Q970" s="188">
        <v>1</v>
      </c>
      <c r="R970" s="188">
        <v>2</v>
      </c>
      <c r="S970" s="188">
        <v>0</v>
      </c>
      <c r="T970" s="188">
        <v>0</v>
      </c>
      <c r="U970" s="188">
        <v>1</v>
      </c>
      <c r="V970" s="188">
        <v>1</v>
      </c>
      <c r="W970" s="188">
        <v>4</v>
      </c>
      <c r="X970" s="237" t="str">
        <f t="shared" si="186"/>
        <v>Isaiah Taylor</v>
      </c>
      <c r="Y970" s="237" t="str">
        <f t="shared" si="187"/>
        <v>ATL</v>
      </c>
      <c r="Z970" s="237" t="str">
        <f t="shared" si="182"/>
        <v>PG</v>
      </c>
      <c r="AA970" s="237">
        <f t="shared" si="188"/>
        <v>7.1999999999999993</v>
      </c>
      <c r="AB970" s="237" t="str">
        <f t="shared" si="189"/>
        <v>MIA</v>
      </c>
      <c r="AC970" s="244">
        <v>43031</v>
      </c>
      <c r="AD970" s="237" t="str">
        <f t="shared" si="190"/>
        <v>A</v>
      </c>
      <c r="AE970" s="245">
        <f t="shared" si="191"/>
        <v>12.933333333333334</v>
      </c>
      <c r="AF970" s="269">
        <f t="shared" si="183"/>
        <v>4.1570438799076216E-2</v>
      </c>
      <c r="AG970" s="237" t="str">
        <f t="shared" si="184"/>
        <v>Isaiah Taylor</v>
      </c>
      <c r="AH970" s="269">
        <f t="shared" si="185"/>
        <v>0.10285469393585867</v>
      </c>
      <c r="AI970" s="188" t="b">
        <f t="shared" si="192"/>
        <v>0</v>
      </c>
      <c r="AJ970" s="188">
        <f t="shared" si="193"/>
        <v>8.75</v>
      </c>
    </row>
    <row r="971" spans="1:36" x14ac:dyDescent="0.2">
      <c r="A971" s="188" t="s">
        <v>132</v>
      </c>
      <c r="B971" s="188" t="s">
        <v>74</v>
      </c>
      <c r="C971" s="188" t="s">
        <v>373</v>
      </c>
      <c r="D971" s="188" t="s">
        <v>61</v>
      </c>
      <c r="E971" s="246">
        <v>1.2319444444444445</v>
      </c>
      <c r="F971" s="188">
        <v>0</v>
      </c>
      <c r="G971" s="188">
        <v>5</v>
      </c>
      <c r="H971" s="188">
        <v>0</v>
      </c>
      <c r="I971" s="258">
        <v>0</v>
      </c>
      <c r="J971" s="188">
        <v>2</v>
      </c>
      <c r="K971" s="261">
        <v>0</v>
      </c>
      <c r="L971" s="188">
        <v>0</v>
      </c>
      <c r="M971" s="188">
        <v>0</v>
      </c>
      <c r="O971" s="188">
        <v>0</v>
      </c>
      <c r="P971" s="188">
        <v>6</v>
      </c>
      <c r="Q971" s="188">
        <v>6</v>
      </c>
      <c r="R971" s="188">
        <v>1</v>
      </c>
      <c r="S971" s="188">
        <v>1</v>
      </c>
      <c r="T971" s="188">
        <v>0</v>
      </c>
      <c r="U971" s="188">
        <v>0</v>
      </c>
      <c r="V971" s="188">
        <v>1</v>
      </c>
      <c r="W971" s="188">
        <v>0</v>
      </c>
      <c r="X971" s="237" t="str">
        <f t="shared" si="186"/>
        <v>Dewayne Dedmon</v>
      </c>
      <c r="Y971" s="237" t="str">
        <f t="shared" si="187"/>
        <v>ATL</v>
      </c>
      <c r="Z971" s="237" t="str">
        <f t="shared" si="182"/>
        <v>C</v>
      </c>
      <c r="AA971" s="237">
        <f t="shared" si="188"/>
        <v>11.7</v>
      </c>
      <c r="AB971" s="237" t="str">
        <f t="shared" si="189"/>
        <v>MIA</v>
      </c>
      <c r="AC971" s="244">
        <v>43031</v>
      </c>
      <c r="AD971" s="237" t="str">
        <f t="shared" si="190"/>
        <v>A</v>
      </c>
      <c r="AE971" s="245">
        <f t="shared" si="191"/>
        <v>29.56666666666667</v>
      </c>
      <c r="AF971" s="269">
        <f t="shared" si="183"/>
        <v>6.755196304849885E-2</v>
      </c>
      <c r="AG971" s="237" t="str">
        <f t="shared" si="184"/>
        <v>Dewayne Dedmon</v>
      </c>
      <c r="AH971" s="269">
        <f t="shared" si="185"/>
        <v>7.8110557683345003E-2</v>
      </c>
      <c r="AI971" s="188" t="b">
        <f t="shared" si="192"/>
        <v>0</v>
      </c>
      <c r="AJ971" s="188">
        <f t="shared" si="193"/>
        <v>12.5</v>
      </c>
    </row>
    <row r="972" spans="1:36" x14ac:dyDescent="0.2">
      <c r="A972" s="188" t="s">
        <v>608</v>
      </c>
      <c r="B972" s="188" t="s">
        <v>74</v>
      </c>
      <c r="C972" s="188" t="s">
        <v>373</v>
      </c>
      <c r="D972" s="188" t="s">
        <v>61</v>
      </c>
      <c r="E972" s="247">
        <v>0.20347222222222219</v>
      </c>
      <c r="F972" s="188">
        <v>0</v>
      </c>
      <c r="G972" s="188">
        <v>0</v>
      </c>
      <c r="H972" s="188"/>
      <c r="I972" s="258">
        <v>0</v>
      </c>
      <c r="J972" s="188">
        <v>0</v>
      </c>
      <c r="K972" s="261"/>
      <c r="L972" s="188">
        <v>0</v>
      </c>
      <c r="M972" s="188">
        <v>0</v>
      </c>
      <c r="O972" s="188">
        <v>0</v>
      </c>
      <c r="P972" s="188">
        <v>1</v>
      </c>
      <c r="Q972" s="188">
        <v>1</v>
      </c>
      <c r="R972" s="188">
        <v>0</v>
      </c>
      <c r="S972" s="188">
        <v>0</v>
      </c>
      <c r="T972" s="188">
        <v>0</v>
      </c>
      <c r="U972" s="188">
        <v>1</v>
      </c>
      <c r="V972" s="188">
        <v>0</v>
      </c>
      <c r="W972" s="188">
        <v>0</v>
      </c>
      <c r="X972" s="237" t="str">
        <f t="shared" si="186"/>
        <v>Tyler Dorsey</v>
      </c>
      <c r="Y972" s="237" t="str">
        <f t="shared" si="187"/>
        <v>ATL</v>
      </c>
      <c r="Z972" s="237" t="str">
        <f t="shared" si="182"/>
        <v>SG</v>
      </c>
      <c r="AA972" s="237">
        <f t="shared" si="188"/>
        <v>0.19999999999999996</v>
      </c>
      <c r="AB972" s="237" t="str">
        <f t="shared" si="189"/>
        <v>MIA</v>
      </c>
      <c r="AC972" s="244">
        <v>43031</v>
      </c>
      <c r="AD972" s="237" t="str">
        <f t="shared" si="190"/>
        <v>A</v>
      </c>
      <c r="AE972" s="245">
        <f t="shared" si="191"/>
        <v>4.8833333333333329</v>
      </c>
      <c r="AF972" s="269">
        <f t="shared" si="183"/>
        <v>1.1547344110854503E-3</v>
      </c>
      <c r="AG972" s="237" t="str">
        <f t="shared" si="184"/>
        <v>Tyler Dorsey</v>
      </c>
      <c r="AH972" s="269">
        <f t="shared" si="185"/>
        <v>9.4585753809047143E-2</v>
      </c>
      <c r="AI972" s="188" t="b">
        <f t="shared" si="192"/>
        <v>0</v>
      </c>
      <c r="AJ972" s="188">
        <f t="shared" si="193"/>
        <v>0.75</v>
      </c>
    </row>
    <row r="973" spans="1:36" x14ac:dyDescent="0.2">
      <c r="A973" s="188" t="s">
        <v>455</v>
      </c>
      <c r="B973" s="188" t="s">
        <v>61</v>
      </c>
      <c r="D973" s="188" t="s">
        <v>74</v>
      </c>
      <c r="E973" s="246">
        <v>1.5368055555555555</v>
      </c>
      <c r="F973" s="188">
        <v>8</v>
      </c>
      <c r="G973" s="188">
        <v>17</v>
      </c>
      <c r="H973" s="188">
        <v>0.47099999999999997</v>
      </c>
      <c r="I973" s="258">
        <v>3</v>
      </c>
      <c r="J973" s="188">
        <v>9</v>
      </c>
      <c r="K973" s="261">
        <v>0.33300000000000002</v>
      </c>
      <c r="L973" s="188">
        <v>2</v>
      </c>
      <c r="M973" s="188">
        <v>3</v>
      </c>
      <c r="N973" s="188">
        <v>0.66700000000000004</v>
      </c>
      <c r="O973" s="188">
        <v>1</v>
      </c>
      <c r="P973" s="188">
        <v>3</v>
      </c>
      <c r="Q973" s="188">
        <v>4</v>
      </c>
      <c r="R973" s="188">
        <v>2</v>
      </c>
      <c r="S973" s="188">
        <v>2</v>
      </c>
      <c r="T973" s="188">
        <v>2</v>
      </c>
      <c r="U973" s="188">
        <v>1</v>
      </c>
      <c r="V973" s="188">
        <v>3</v>
      </c>
      <c r="W973" s="188">
        <v>21</v>
      </c>
      <c r="X973" s="237" t="str">
        <f t="shared" si="186"/>
        <v>Josh Richardson</v>
      </c>
      <c r="Y973" s="237" t="str">
        <f t="shared" si="187"/>
        <v>MIA</v>
      </c>
      <c r="Z973" s="237" t="str">
        <f t="shared" si="182"/>
        <v>SG</v>
      </c>
      <c r="AA973" s="237">
        <f t="shared" si="188"/>
        <v>39.799999999999997</v>
      </c>
      <c r="AB973" s="237" t="str">
        <f t="shared" si="189"/>
        <v>ATL</v>
      </c>
      <c r="AC973" s="244">
        <v>43031</v>
      </c>
      <c r="AD973" s="237" t="str">
        <f t="shared" si="190"/>
        <v>H</v>
      </c>
      <c r="AE973" s="245">
        <f t="shared" si="191"/>
        <v>36.883333333333333</v>
      </c>
      <c r="AF973" s="269">
        <f t="shared" si="183"/>
        <v>0.18115612198452435</v>
      </c>
      <c r="AG973" s="237" t="str">
        <f t="shared" si="184"/>
        <v>Josh Richardson</v>
      </c>
      <c r="AH973" s="269">
        <f t="shared" si="185"/>
        <v>0.22465210609734473</v>
      </c>
      <c r="AI973" s="188" t="b">
        <f t="shared" si="192"/>
        <v>0</v>
      </c>
      <c r="AJ973" s="188">
        <f t="shared" si="193"/>
        <v>41</v>
      </c>
    </row>
    <row r="974" spans="1:36" x14ac:dyDescent="0.2">
      <c r="A974" s="188" t="s">
        <v>489</v>
      </c>
      <c r="B974" s="188" t="s">
        <v>61</v>
      </c>
      <c r="D974" s="188" t="s">
        <v>74</v>
      </c>
      <c r="E974" s="246">
        <v>1.0347222222222221</v>
      </c>
      <c r="F974" s="188">
        <v>6</v>
      </c>
      <c r="G974" s="188">
        <v>9</v>
      </c>
      <c r="H974" s="188">
        <v>0.66700000000000004</v>
      </c>
      <c r="I974" s="258">
        <v>6</v>
      </c>
      <c r="J974" s="188">
        <v>8</v>
      </c>
      <c r="K974" s="261">
        <v>0.75</v>
      </c>
      <c r="L974" s="188">
        <v>2</v>
      </c>
      <c r="M974" s="188">
        <v>2</v>
      </c>
      <c r="N974" s="188">
        <v>1</v>
      </c>
      <c r="O974" s="188">
        <v>1</v>
      </c>
      <c r="P974" s="188">
        <v>1</v>
      </c>
      <c r="Q974" s="188">
        <v>2</v>
      </c>
      <c r="R974" s="188">
        <v>2</v>
      </c>
      <c r="S974" s="188">
        <v>1</v>
      </c>
      <c r="T974" s="188">
        <v>0</v>
      </c>
      <c r="U974" s="188">
        <v>1</v>
      </c>
      <c r="V974" s="188">
        <v>1</v>
      </c>
      <c r="W974" s="188">
        <v>20</v>
      </c>
      <c r="X974" s="237" t="str">
        <f t="shared" si="186"/>
        <v>Wayne Ellington</v>
      </c>
      <c r="Y974" s="237" t="str">
        <f t="shared" si="187"/>
        <v>MIA</v>
      </c>
      <c r="Z974" s="237" t="str">
        <f t="shared" si="182"/>
        <v>SG</v>
      </c>
      <c r="AA974" s="237">
        <f t="shared" si="188"/>
        <v>27.4</v>
      </c>
      <c r="AB974" s="237" t="str">
        <f t="shared" si="189"/>
        <v>ATL</v>
      </c>
      <c r="AC974" s="244">
        <v>43031</v>
      </c>
      <c r="AD974" s="237" t="str">
        <f t="shared" si="190"/>
        <v>H</v>
      </c>
      <c r="AE974" s="245">
        <f t="shared" si="191"/>
        <v>24.833333333333329</v>
      </c>
      <c r="AF974" s="269">
        <f t="shared" si="183"/>
        <v>0.1247155211652253</v>
      </c>
      <c r="AG974" s="237" t="str">
        <f t="shared" si="184"/>
        <v>Wayne Ellington</v>
      </c>
      <c r="AH974" s="269">
        <f t="shared" si="185"/>
        <v>0.18790027392528702</v>
      </c>
      <c r="AI974" s="188" t="b">
        <f t="shared" si="192"/>
        <v>0</v>
      </c>
      <c r="AJ974" s="188">
        <f t="shared" si="193"/>
        <v>29.5</v>
      </c>
    </row>
    <row r="975" spans="1:36" x14ac:dyDescent="0.2">
      <c r="A975" s="188" t="s">
        <v>140</v>
      </c>
      <c r="B975" s="188" t="s">
        <v>61</v>
      </c>
      <c r="D975" s="188" t="s">
        <v>74</v>
      </c>
      <c r="E975" s="246">
        <v>1.3576388888888891</v>
      </c>
      <c r="F975" s="188">
        <v>7</v>
      </c>
      <c r="G975" s="188">
        <v>16</v>
      </c>
      <c r="H975" s="188">
        <v>0.438</v>
      </c>
      <c r="I975" s="258">
        <v>2</v>
      </c>
      <c r="J975" s="188">
        <v>5</v>
      </c>
      <c r="K975" s="261">
        <v>0.4</v>
      </c>
      <c r="L975" s="188">
        <v>3</v>
      </c>
      <c r="M975" s="188">
        <v>6</v>
      </c>
      <c r="N975" s="188">
        <v>0.5</v>
      </c>
      <c r="O975" s="188">
        <v>0</v>
      </c>
      <c r="P975" s="188">
        <v>1</v>
      </c>
      <c r="Q975" s="188">
        <v>1</v>
      </c>
      <c r="R975" s="188">
        <v>6</v>
      </c>
      <c r="S975" s="188">
        <v>1</v>
      </c>
      <c r="T975" s="188">
        <v>0</v>
      </c>
      <c r="U975" s="188">
        <v>2</v>
      </c>
      <c r="V975" s="188">
        <v>1</v>
      </c>
      <c r="W975" s="188">
        <v>19</v>
      </c>
      <c r="X975" s="237" t="str">
        <f t="shared" si="186"/>
        <v>Goran Dragic</v>
      </c>
      <c r="Y975" s="237" t="str">
        <f t="shared" si="187"/>
        <v>MIA</v>
      </c>
      <c r="Z975" s="237" t="str">
        <f t="shared" si="182"/>
        <v>PG</v>
      </c>
      <c r="AA975" s="237">
        <f t="shared" si="188"/>
        <v>30.200000000000003</v>
      </c>
      <c r="AB975" s="237" t="str">
        <f t="shared" si="189"/>
        <v>ATL</v>
      </c>
      <c r="AC975" s="244">
        <v>43031</v>
      </c>
      <c r="AD975" s="237" t="str">
        <f t="shared" si="190"/>
        <v>H</v>
      </c>
      <c r="AE975" s="245">
        <f t="shared" si="191"/>
        <v>32.583333333333336</v>
      </c>
      <c r="AF975" s="269">
        <f t="shared" si="183"/>
        <v>0.13746017296313157</v>
      </c>
      <c r="AG975" s="237" t="str">
        <f t="shared" si="184"/>
        <v>Goran Dragic</v>
      </c>
      <c r="AH975" s="269">
        <f t="shared" si="185"/>
        <v>0.27167377502015505</v>
      </c>
      <c r="AI975" s="188" t="b">
        <f t="shared" si="192"/>
        <v>0</v>
      </c>
      <c r="AJ975" s="188">
        <f t="shared" si="193"/>
        <v>34.25</v>
      </c>
    </row>
    <row r="976" spans="1:36" x14ac:dyDescent="0.2">
      <c r="A976" s="188" t="s">
        <v>343</v>
      </c>
      <c r="B976" s="188" t="s">
        <v>61</v>
      </c>
      <c r="D976" s="188" t="s">
        <v>74</v>
      </c>
      <c r="E976" s="247">
        <v>0.95277777777777783</v>
      </c>
      <c r="F976" s="188">
        <v>4</v>
      </c>
      <c r="G976" s="188">
        <v>8</v>
      </c>
      <c r="H976" s="188">
        <v>0.5</v>
      </c>
      <c r="I976" s="258">
        <v>2</v>
      </c>
      <c r="J976" s="188">
        <v>3</v>
      </c>
      <c r="K976" s="261">
        <v>0.66700000000000004</v>
      </c>
      <c r="L976" s="188">
        <v>0</v>
      </c>
      <c r="M976" s="188">
        <v>0</v>
      </c>
      <c r="O976" s="188">
        <v>0</v>
      </c>
      <c r="P976" s="188">
        <v>2</v>
      </c>
      <c r="Q976" s="188">
        <v>2</v>
      </c>
      <c r="R976" s="188">
        <v>1</v>
      </c>
      <c r="S976" s="188">
        <v>0</v>
      </c>
      <c r="T976" s="188">
        <v>1</v>
      </c>
      <c r="U976" s="188">
        <v>3</v>
      </c>
      <c r="V976" s="188">
        <v>3</v>
      </c>
      <c r="W976" s="188">
        <v>10</v>
      </c>
      <c r="X976" s="237" t="str">
        <f t="shared" si="186"/>
        <v>Dion Waiters</v>
      </c>
      <c r="Y976" s="237" t="str">
        <f t="shared" si="187"/>
        <v>MIA</v>
      </c>
      <c r="Z976" s="237" t="str">
        <f t="shared" si="182"/>
        <v>SG</v>
      </c>
      <c r="AA976" s="237">
        <f t="shared" si="188"/>
        <v>13.899999999999999</v>
      </c>
      <c r="AB976" s="237" t="str">
        <f t="shared" si="189"/>
        <v>ATL</v>
      </c>
      <c r="AC976" s="244">
        <v>43031</v>
      </c>
      <c r="AD976" s="237" t="str">
        <f t="shared" si="190"/>
        <v>H</v>
      </c>
      <c r="AE976" s="245">
        <f t="shared" si="191"/>
        <v>22.866666666666667</v>
      </c>
      <c r="AF976" s="269">
        <f t="shared" si="183"/>
        <v>6.3268092853891664E-2</v>
      </c>
      <c r="AG976" s="237" t="str">
        <f t="shared" si="184"/>
        <v>Dion Waiters</v>
      </c>
      <c r="AH976" s="269">
        <f t="shared" si="185"/>
        <v>0.20631146362353783</v>
      </c>
      <c r="AI976" s="188" t="b">
        <f t="shared" si="192"/>
        <v>0</v>
      </c>
      <c r="AJ976" s="188">
        <f t="shared" si="193"/>
        <v>15.5</v>
      </c>
    </row>
    <row r="977" spans="1:36" x14ac:dyDescent="0.2">
      <c r="A977" s="188" t="s">
        <v>470</v>
      </c>
      <c r="B977" s="188" t="s">
        <v>61</v>
      </c>
      <c r="D977" s="188" t="s">
        <v>74</v>
      </c>
      <c r="E977" s="246">
        <v>1.2069444444444444</v>
      </c>
      <c r="F977" s="188">
        <v>4</v>
      </c>
      <c r="G977" s="188">
        <v>8</v>
      </c>
      <c r="H977" s="188">
        <v>0.5</v>
      </c>
      <c r="I977" s="258">
        <v>1</v>
      </c>
      <c r="J977" s="188">
        <v>3</v>
      </c>
      <c r="K977" s="261">
        <v>0.33300000000000002</v>
      </c>
      <c r="L977" s="188">
        <v>1</v>
      </c>
      <c r="M977" s="188">
        <v>3</v>
      </c>
      <c r="N977" s="188">
        <v>0.33300000000000002</v>
      </c>
      <c r="O977" s="188">
        <v>2</v>
      </c>
      <c r="P977" s="188">
        <v>8</v>
      </c>
      <c r="Q977" s="188">
        <v>10</v>
      </c>
      <c r="R977" s="188">
        <v>4</v>
      </c>
      <c r="S977" s="188">
        <v>2</v>
      </c>
      <c r="T977" s="188">
        <v>1</v>
      </c>
      <c r="U977" s="188">
        <v>5</v>
      </c>
      <c r="V977" s="188">
        <v>3</v>
      </c>
      <c r="W977" s="188">
        <v>10</v>
      </c>
      <c r="X977" s="237" t="str">
        <f t="shared" si="186"/>
        <v>Kelly Olynyk</v>
      </c>
      <c r="Y977" s="237" t="str">
        <f t="shared" si="187"/>
        <v>MIA</v>
      </c>
      <c r="Z977" s="237" t="str">
        <f t="shared" si="182"/>
        <v>C</v>
      </c>
      <c r="AA977" s="237">
        <f t="shared" si="188"/>
        <v>32</v>
      </c>
      <c r="AB977" s="237" t="str">
        <f t="shared" si="189"/>
        <v>ATL</v>
      </c>
      <c r="AC977" s="244">
        <v>43031</v>
      </c>
      <c r="AD977" s="237" t="str">
        <f t="shared" si="190"/>
        <v>H</v>
      </c>
      <c r="AE977" s="245">
        <f t="shared" si="191"/>
        <v>28.966666666666665</v>
      </c>
      <c r="AF977" s="269">
        <f t="shared" si="183"/>
        <v>0.14565316340464271</v>
      </c>
      <c r="AG977" s="237" t="str">
        <f t="shared" si="184"/>
        <v>Kelly Olynyk</v>
      </c>
      <c r="AH977" s="269">
        <f t="shared" si="185"/>
        <v>0.21202058679099245</v>
      </c>
      <c r="AI977" s="188" t="b">
        <f t="shared" si="192"/>
        <v>0</v>
      </c>
      <c r="AJ977" s="188">
        <f t="shared" si="193"/>
        <v>37.5</v>
      </c>
    </row>
    <row r="978" spans="1:36" x14ac:dyDescent="0.2">
      <c r="A978" s="188" t="s">
        <v>207</v>
      </c>
      <c r="B978" s="188" t="s">
        <v>61</v>
      </c>
      <c r="D978" s="188" t="s">
        <v>74</v>
      </c>
      <c r="E978" s="246">
        <v>1.1006944444444444</v>
      </c>
      <c r="F978" s="188">
        <v>4</v>
      </c>
      <c r="G978" s="188">
        <v>6</v>
      </c>
      <c r="H978" s="188">
        <v>0.66700000000000004</v>
      </c>
      <c r="I978" s="258">
        <v>0</v>
      </c>
      <c r="J978" s="188">
        <v>2</v>
      </c>
      <c r="K978" s="261">
        <v>0</v>
      </c>
      <c r="L978" s="188">
        <v>0</v>
      </c>
      <c r="M978" s="188">
        <v>0</v>
      </c>
      <c r="O978" s="188">
        <v>0</v>
      </c>
      <c r="P978" s="188">
        <v>7</v>
      </c>
      <c r="Q978" s="188">
        <v>7</v>
      </c>
      <c r="R978" s="188">
        <v>5</v>
      </c>
      <c r="S978" s="188">
        <v>3</v>
      </c>
      <c r="T978" s="188">
        <v>0</v>
      </c>
      <c r="U978" s="188">
        <v>4</v>
      </c>
      <c r="V978" s="188">
        <v>3</v>
      </c>
      <c r="W978" s="188">
        <v>8</v>
      </c>
      <c r="X978" s="237" t="str">
        <f t="shared" si="186"/>
        <v>James Johnson</v>
      </c>
      <c r="Y978" s="237" t="str">
        <f t="shared" si="187"/>
        <v>MIA</v>
      </c>
      <c r="Z978" s="237" t="str">
        <f t="shared" si="182"/>
        <v>PF</v>
      </c>
      <c r="AA978" s="237">
        <f t="shared" si="188"/>
        <v>28.9</v>
      </c>
      <c r="AB978" s="237" t="str">
        <f t="shared" si="189"/>
        <v>ATL</v>
      </c>
      <c r="AC978" s="244">
        <v>43031</v>
      </c>
      <c r="AD978" s="237" t="str">
        <f t="shared" si="190"/>
        <v>H</v>
      </c>
      <c r="AE978" s="245">
        <f t="shared" si="191"/>
        <v>26.416666666666664</v>
      </c>
      <c r="AF978" s="269">
        <f t="shared" si="183"/>
        <v>0.13154301319981793</v>
      </c>
      <c r="AG978" s="237" t="str">
        <f t="shared" si="184"/>
        <v>James Johnson</v>
      </c>
      <c r="AH978" s="269">
        <f t="shared" si="185"/>
        <v>0.16235120624691363</v>
      </c>
      <c r="AI978" s="188" t="b">
        <f t="shared" si="192"/>
        <v>0</v>
      </c>
      <c r="AJ978" s="188">
        <f t="shared" si="193"/>
        <v>33.75</v>
      </c>
    </row>
    <row r="979" spans="1:36" x14ac:dyDescent="0.2">
      <c r="A979" s="188" t="s">
        <v>356</v>
      </c>
      <c r="B979" s="188" t="s">
        <v>61</v>
      </c>
      <c r="D979" s="188" t="s">
        <v>74</v>
      </c>
      <c r="E979" s="246">
        <v>1.0833333333333333</v>
      </c>
      <c r="F979" s="188">
        <v>4</v>
      </c>
      <c r="G979" s="188">
        <v>8</v>
      </c>
      <c r="H979" s="188">
        <v>0.5</v>
      </c>
      <c r="I979" s="258">
        <v>0</v>
      </c>
      <c r="J979" s="188">
        <v>2</v>
      </c>
      <c r="K979" s="261">
        <v>0</v>
      </c>
      <c r="L979" s="188">
        <v>0</v>
      </c>
      <c r="M979" s="188">
        <v>0</v>
      </c>
      <c r="O979" s="188">
        <v>2</v>
      </c>
      <c r="P979" s="188">
        <v>3</v>
      </c>
      <c r="Q979" s="188">
        <v>5</v>
      </c>
      <c r="R979" s="188">
        <v>1</v>
      </c>
      <c r="S979" s="188">
        <v>1</v>
      </c>
      <c r="T979" s="188">
        <v>0</v>
      </c>
      <c r="U979" s="188">
        <v>0</v>
      </c>
      <c r="V979" s="188">
        <v>2</v>
      </c>
      <c r="W979" s="188">
        <v>8</v>
      </c>
      <c r="X979" s="237" t="str">
        <f t="shared" si="186"/>
        <v>Justise Winslow</v>
      </c>
      <c r="Y979" s="237" t="str">
        <f t="shared" si="187"/>
        <v>MIA</v>
      </c>
      <c r="Z979" s="237" t="str">
        <f t="shared" si="182"/>
        <v>SF</v>
      </c>
      <c r="AA979" s="237">
        <f t="shared" si="188"/>
        <v>18.5</v>
      </c>
      <c r="AB979" s="237" t="str">
        <f t="shared" si="189"/>
        <v>ATL</v>
      </c>
      <c r="AC979" s="244">
        <v>43031</v>
      </c>
      <c r="AD979" s="237" t="str">
        <f t="shared" si="190"/>
        <v>H</v>
      </c>
      <c r="AE979" s="245">
        <f t="shared" si="191"/>
        <v>26</v>
      </c>
      <c r="AF979" s="269">
        <f t="shared" si="183"/>
        <v>8.4205735093309059E-2</v>
      </c>
      <c r="AG979" s="237" t="str">
        <f t="shared" si="184"/>
        <v>Justise Winslow</v>
      </c>
      <c r="AH979" s="269">
        <f t="shared" si="185"/>
        <v>0.13196239071864518</v>
      </c>
      <c r="AI979" s="188" t="b">
        <f t="shared" si="192"/>
        <v>0</v>
      </c>
      <c r="AJ979" s="188">
        <f t="shared" si="193"/>
        <v>20.25</v>
      </c>
    </row>
    <row r="980" spans="1:36" x14ac:dyDescent="0.2">
      <c r="A980" s="188" t="s">
        <v>210</v>
      </c>
      <c r="B980" s="188" t="s">
        <v>61</v>
      </c>
      <c r="D980" s="188" t="s">
        <v>74</v>
      </c>
      <c r="E980" s="246">
        <v>1.1180555555555556</v>
      </c>
      <c r="F980" s="188">
        <v>1</v>
      </c>
      <c r="G980" s="188">
        <v>9</v>
      </c>
      <c r="H980" s="188">
        <v>0.111</v>
      </c>
      <c r="I980" s="258">
        <v>0</v>
      </c>
      <c r="J980" s="188">
        <v>4</v>
      </c>
      <c r="K980" s="261">
        <v>0</v>
      </c>
      <c r="L980" s="188">
        <v>4</v>
      </c>
      <c r="M980" s="188">
        <v>4</v>
      </c>
      <c r="N980" s="188">
        <v>1</v>
      </c>
      <c r="O980" s="188">
        <v>2</v>
      </c>
      <c r="P980" s="188">
        <v>2</v>
      </c>
      <c r="Q980" s="188">
        <v>4</v>
      </c>
      <c r="R980" s="188">
        <v>0</v>
      </c>
      <c r="S980" s="188">
        <v>2</v>
      </c>
      <c r="T980" s="188">
        <v>0</v>
      </c>
      <c r="U980" s="188">
        <v>2</v>
      </c>
      <c r="V980" s="188">
        <v>0</v>
      </c>
      <c r="W980" s="188">
        <v>6</v>
      </c>
      <c r="X980" s="237" t="str">
        <f t="shared" si="186"/>
        <v>Tyler Johnson</v>
      </c>
      <c r="Y980" s="237" t="str">
        <f t="shared" si="187"/>
        <v>MIA</v>
      </c>
      <c r="Z980" s="237" t="str">
        <f t="shared" si="182"/>
        <v>SG</v>
      </c>
      <c r="AA980" s="237">
        <f t="shared" si="188"/>
        <v>14.8</v>
      </c>
      <c r="AB980" s="237" t="str">
        <f t="shared" si="189"/>
        <v>ATL</v>
      </c>
      <c r="AC980" s="244">
        <v>43031</v>
      </c>
      <c r="AD980" s="237" t="str">
        <f t="shared" si="190"/>
        <v>H</v>
      </c>
      <c r="AE980" s="245">
        <f t="shared" si="191"/>
        <v>26.833333333333336</v>
      </c>
      <c r="AF980" s="269">
        <f t="shared" si="183"/>
        <v>6.736458807464725E-2</v>
      </c>
      <c r="AG980" s="237" t="str">
        <f t="shared" si="184"/>
        <v>Tyler Johnson</v>
      </c>
      <c r="AH980" s="269">
        <f t="shared" si="185"/>
        <v>0.20394336682368505</v>
      </c>
      <c r="AI980" s="188" t="b">
        <f t="shared" si="192"/>
        <v>0</v>
      </c>
      <c r="AJ980" s="188">
        <f t="shared" si="193"/>
        <v>17</v>
      </c>
    </row>
    <row r="981" spans="1:36" x14ac:dyDescent="0.2">
      <c r="A981" s="188" t="s">
        <v>257</v>
      </c>
      <c r="B981" s="188" t="s">
        <v>61</v>
      </c>
      <c r="D981" s="188" t="s">
        <v>74</v>
      </c>
      <c r="E981" s="247">
        <v>0.60902777777777783</v>
      </c>
      <c r="F981" s="188">
        <v>1</v>
      </c>
      <c r="G981" s="188">
        <v>4</v>
      </c>
      <c r="H981" s="188">
        <v>0.25</v>
      </c>
      <c r="I981" s="258">
        <v>0</v>
      </c>
      <c r="J981" s="188">
        <v>1</v>
      </c>
      <c r="K981" s="261">
        <v>0</v>
      </c>
      <c r="L981" s="188">
        <v>0</v>
      </c>
      <c r="M981" s="188">
        <v>0</v>
      </c>
      <c r="O981" s="188">
        <v>2</v>
      </c>
      <c r="P981" s="188">
        <v>4</v>
      </c>
      <c r="Q981" s="188">
        <v>6</v>
      </c>
      <c r="R981" s="188">
        <v>0</v>
      </c>
      <c r="S981" s="188">
        <v>0</v>
      </c>
      <c r="T981" s="188">
        <v>2</v>
      </c>
      <c r="U981" s="188">
        <v>1</v>
      </c>
      <c r="V981" s="188">
        <v>3</v>
      </c>
      <c r="W981" s="188">
        <v>2</v>
      </c>
      <c r="X981" s="237" t="str">
        <f t="shared" si="186"/>
        <v>Jordan Mickey</v>
      </c>
      <c r="Y981" s="237" t="str">
        <f t="shared" si="187"/>
        <v>MIA</v>
      </c>
      <c r="Z981" s="237" t="str">
        <f t="shared" si="182"/>
        <v>PF</v>
      </c>
      <c r="AA981" s="237">
        <f t="shared" si="188"/>
        <v>14.2</v>
      </c>
      <c r="AB981" s="237" t="str">
        <f t="shared" si="189"/>
        <v>ATL</v>
      </c>
      <c r="AC981" s="244">
        <v>43031</v>
      </c>
      <c r="AD981" s="237" t="str">
        <f t="shared" si="190"/>
        <v>H</v>
      </c>
      <c r="AE981" s="245">
        <f t="shared" si="191"/>
        <v>14.616666666666667</v>
      </c>
      <c r="AF981" s="269">
        <f t="shared" si="183"/>
        <v>6.4633591260810197E-2</v>
      </c>
      <c r="AG981" s="237" t="str">
        <f t="shared" si="184"/>
        <v>Jordan Mickey</v>
      </c>
      <c r="AH981" s="269">
        <f t="shared" si="185"/>
        <v>0.14670847314786664</v>
      </c>
      <c r="AI981" s="188" t="b">
        <f t="shared" si="192"/>
        <v>0</v>
      </c>
      <c r="AJ981" s="188">
        <f t="shared" si="193"/>
        <v>15</v>
      </c>
    </row>
    <row r="982" spans="1:36" x14ac:dyDescent="0.2">
      <c r="A982" s="188" t="s">
        <v>215</v>
      </c>
      <c r="B982" s="188" t="s">
        <v>548</v>
      </c>
      <c r="C982" s="188" t="s">
        <v>373</v>
      </c>
      <c r="D982" s="188" t="s">
        <v>52</v>
      </c>
      <c r="E982" s="246">
        <v>1.403472222222222</v>
      </c>
      <c r="F982" s="188">
        <v>6</v>
      </c>
      <c r="G982" s="188">
        <v>8</v>
      </c>
      <c r="H982" s="188">
        <v>0.75</v>
      </c>
      <c r="I982" s="258">
        <v>3</v>
      </c>
      <c r="J982" s="188">
        <v>4</v>
      </c>
      <c r="K982" s="261">
        <v>0.75</v>
      </c>
      <c r="L982" s="188">
        <v>3</v>
      </c>
      <c r="M982" s="188">
        <v>4</v>
      </c>
      <c r="N982" s="188">
        <v>0.75</v>
      </c>
      <c r="O982" s="188">
        <v>0</v>
      </c>
      <c r="P982" s="188">
        <v>5</v>
      </c>
      <c r="Q982" s="188">
        <v>5</v>
      </c>
      <c r="R982" s="188">
        <v>2</v>
      </c>
      <c r="S982" s="188">
        <v>0</v>
      </c>
      <c r="T982" s="188">
        <v>0</v>
      </c>
      <c r="U982" s="188">
        <v>2</v>
      </c>
      <c r="V982" s="188">
        <v>2</v>
      </c>
      <c r="W982" s="188">
        <v>18</v>
      </c>
      <c r="X982" s="237" t="str">
        <f t="shared" si="186"/>
        <v>Frank Kaminsky</v>
      </c>
      <c r="Y982" s="237" t="str">
        <f t="shared" si="187"/>
        <v>CHA</v>
      </c>
      <c r="Z982" s="237" t="str">
        <f t="shared" si="182"/>
        <v>PF</v>
      </c>
      <c r="AA982" s="237">
        <f t="shared" si="188"/>
        <v>25</v>
      </c>
      <c r="AB982" s="237" t="str">
        <f t="shared" si="189"/>
        <v>MIL</v>
      </c>
      <c r="AC982" s="244">
        <v>43031</v>
      </c>
      <c r="AD982" s="237" t="str">
        <f t="shared" si="190"/>
        <v>A</v>
      </c>
      <c r="AE982" s="245">
        <f t="shared" si="191"/>
        <v>33.68333333333333</v>
      </c>
      <c r="AF982" s="269">
        <f t="shared" si="183"/>
        <v>0.13361838588989847</v>
      </c>
      <c r="AG982" s="237" t="str">
        <f t="shared" si="184"/>
        <v>Frank Kaminsky</v>
      </c>
      <c r="AH982" s="269">
        <f t="shared" si="185"/>
        <v>0.15540093117224629</v>
      </c>
      <c r="AI982" s="188" t="b">
        <f t="shared" si="192"/>
        <v>0</v>
      </c>
      <c r="AJ982" s="188">
        <f t="shared" si="193"/>
        <v>27.25</v>
      </c>
    </row>
    <row r="983" spans="1:36" x14ac:dyDescent="0.2">
      <c r="A983" s="188" t="s">
        <v>223</v>
      </c>
      <c r="B983" s="188" t="s">
        <v>548</v>
      </c>
      <c r="C983" s="188" t="s">
        <v>373</v>
      </c>
      <c r="D983" s="188" t="s">
        <v>52</v>
      </c>
      <c r="E983" s="246">
        <v>1.4083333333333332</v>
      </c>
      <c r="F983" s="188">
        <v>5</v>
      </c>
      <c r="G983" s="188">
        <v>17</v>
      </c>
      <c r="H983" s="188">
        <v>0.29399999999999998</v>
      </c>
      <c r="I983" s="258">
        <v>1</v>
      </c>
      <c r="J983" s="188">
        <v>5</v>
      </c>
      <c r="K983" s="261">
        <v>0.2</v>
      </c>
      <c r="L983" s="188">
        <v>6</v>
      </c>
      <c r="M983" s="188">
        <v>6</v>
      </c>
      <c r="N983" s="188">
        <v>1</v>
      </c>
      <c r="O983" s="188">
        <v>1</v>
      </c>
      <c r="P983" s="188">
        <v>8</v>
      </c>
      <c r="Q983" s="188">
        <v>9</v>
      </c>
      <c r="R983" s="188">
        <v>1</v>
      </c>
      <c r="S983" s="188">
        <v>0</v>
      </c>
      <c r="T983" s="188">
        <v>0</v>
      </c>
      <c r="U983" s="188">
        <v>4</v>
      </c>
      <c r="V983" s="188">
        <v>2</v>
      </c>
      <c r="W983" s="188">
        <v>17</v>
      </c>
      <c r="X983" s="237" t="str">
        <f t="shared" si="186"/>
        <v>Jeremy Lamb</v>
      </c>
      <c r="Y983" s="237" t="str">
        <f t="shared" si="187"/>
        <v>CHA</v>
      </c>
      <c r="Z983" s="237" t="str">
        <f t="shared" si="182"/>
        <v>SG</v>
      </c>
      <c r="AA983" s="237">
        <f t="shared" si="188"/>
        <v>25.299999999999997</v>
      </c>
      <c r="AB983" s="237" t="str">
        <f t="shared" si="189"/>
        <v>MIL</v>
      </c>
      <c r="AC983" s="244">
        <v>43031</v>
      </c>
      <c r="AD983" s="237" t="str">
        <f t="shared" si="190"/>
        <v>A</v>
      </c>
      <c r="AE983" s="245">
        <f t="shared" si="191"/>
        <v>33.799999999999997</v>
      </c>
      <c r="AF983" s="269">
        <f t="shared" si="183"/>
        <v>0.13522180652057725</v>
      </c>
      <c r="AG983" s="237" t="str">
        <f t="shared" si="184"/>
        <v>Jeremy Lamb</v>
      </c>
      <c r="AH983" s="269">
        <f t="shared" si="185"/>
        <v>0.31130932523308691</v>
      </c>
      <c r="AI983" s="188" t="b">
        <f t="shared" si="192"/>
        <v>0</v>
      </c>
      <c r="AJ983" s="188">
        <f t="shared" si="193"/>
        <v>28.75</v>
      </c>
    </row>
    <row r="984" spans="1:36" x14ac:dyDescent="0.2">
      <c r="A984" s="188" t="s">
        <v>344</v>
      </c>
      <c r="B984" s="188" t="s">
        <v>548</v>
      </c>
      <c r="C984" s="188" t="s">
        <v>373</v>
      </c>
      <c r="D984" s="188" t="s">
        <v>52</v>
      </c>
      <c r="E984" s="246">
        <v>1.4208333333333334</v>
      </c>
      <c r="F984" s="188">
        <v>6</v>
      </c>
      <c r="G984" s="188">
        <v>15</v>
      </c>
      <c r="H984" s="188">
        <v>0.4</v>
      </c>
      <c r="I984" s="258">
        <v>1</v>
      </c>
      <c r="J984" s="188">
        <v>6</v>
      </c>
      <c r="K984" s="261">
        <v>0.16700000000000001</v>
      </c>
      <c r="L984" s="188">
        <v>2</v>
      </c>
      <c r="M984" s="188">
        <v>2</v>
      </c>
      <c r="N984" s="188">
        <v>1</v>
      </c>
      <c r="O984" s="188">
        <v>0</v>
      </c>
      <c r="P984" s="188">
        <v>2</v>
      </c>
      <c r="Q984" s="188">
        <v>2</v>
      </c>
      <c r="R984" s="188">
        <v>6</v>
      </c>
      <c r="S984" s="188">
        <v>1</v>
      </c>
      <c r="T984" s="188">
        <v>0</v>
      </c>
      <c r="U984" s="188">
        <v>3</v>
      </c>
      <c r="V984" s="188">
        <v>0</v>
      </c>
      <c r="W984" s="188">
        <v>15</v>
      </c>
      <c r="X984" s="237" t="str">
        <f t="shared" si="186"/>
        <v>Kemba Walker</v>
      </c>
      <c r="Y984" s="237" t="str">
        <f t="shared" si="187"/>
        <v>CHA</v>
      </c>
      <c r="Z984" s="237" t="str">
        <f t="shared" si="182"/>
        <v>PG</v>
      </c>
      <c r="AA984" s="237">
        <f t="shared" si="188"/>
        <v>26.4</v>
      </c>
      <c r="AB984" s="237" t="str">
        <f t="shared" si="189"/>
        <v>MIL</v>
      </c>
      <c r="AC984" s="244">
        <v>43031</v>
      </c>
      <c r="AD984" s="237" t="str">
        <f t="shared" si="190"/>
        <v>A</v>
      </c>
      <c r="AE984" s="245">
        <f t="shared" si="191"/>
        <v>34.1</v>
      </c>
      <c r="AF984" s="269">
        <f t="shared" si="183"/>
        <v>0.14110101549973278</v>
      </c>
      <c r="AG984" s="237" t="str">
        <f t="shared" si="184"/>
        <v>Kemba Walker</v>
      </c>
      <c r="AH984" s="269">
        <f t="shared" si="185"/>
        <v>0.2464387340428309</v>
      </c>
      <c r="AI984" s="188" t="b">
        <f t="shared" si="192"/>
        <v>0</v>
      </c>
      <c r="AJ984" s="188">
        <f t="shared" si="193"/>
        <v>31</v>
      </c>
    </row>
    <row r="985" spans="1:36" x14ac:dyDescent="0.2">
      <c r="A985" s="188" t="s">
        <v>666</v>
      </c>
      <c r="B985" s="188" t="s">
        <v>548</v>
      </c>
      <c r="C985" s="188" t="s">
        <v>373</v>
      </c>
      <c r="D985" s="188" t="s">
        <v>52</v>
      </c>
      <c r="E985" s="247">
        <v>0.57916666666666672</v>
      </c>
      <c r="F985" s="188">
        <v>4</v>
      </c>
      <c r="G985" s="188">
        <v>7</v>
      </c>
      <c r="H985" s="188">
        <v>0.57099999999999995</v>
      </c>
      <c r="I985" s="258">
        <v>0</v>
      </c>
      <c r="J985" s="188">
        <v>0</v>
      </c>
      <c r="K985" s="261"/>
      <c r="L985" s="188">
        <v>6</v>
      </c>
      <c r="M985" s="188">
        <v>6</v>
      </c>
      <c r="N985" s="188">
        <v>1</v>
      </c>
      <c r="O985" s="188">
        <v>2</v>
      </c>
      <c r="P985" s="188">
        <v>2</v>
      </c>
      <c r="Q985" s="188">
        <v>4</v>
      </c>
      <c r="R985" s="188">
        <v>0</v>
      </c>
      <c r="S985" s="188">
        <v>0</v>
      </c>
      <c r="T985" s="188">
        <v>1</v>
      </c>
      <c r="U985" s="188">
        <v>1</v>
      </c>
      <c r="V985" s="188">
        <v>2</v>
      </c>
      <c r="W985" s="188">
        <v>14</v>
      </c>
      <c r="X985" s="237" t="str">
        <f t="shared" si="186"/>
        <v>Johnny O'Bryant</v>
      </c>
      <c r="Y985" s="237" t="str">
        <f t="shared" si="187"/>
        <v>CHA</v>
      </c>
      <c r="Z985" s="237" t="str">
        <f t="shared" si="182"/>
        <v>PF</v>
      </c>
      <c r="AA985" s="237">
        <f t="shared" si="188"/>
        <v>20.8</v>
      </c>
      <c r="AB985" s="237" t="str">
        <f t="shared" si="189"/>
        <v>MIL</v>
      </c>
      <c r="AC985" s="244">
        <v>43031</v>
      </c>
      <c r="AD985" s="237" t="str">
        <f t="shared" si="190"/>
        <v>A</v>
      </c>
      <c r="AE985" s="245">
        <f t="shared" si="191"/>
        <v>13.900000000000002</v>
      </c>
      <c r="AF985" s="269">
        <f t="shared" si="183"/>
        <v>0.11117049706039553</v>
      </c>
      <c r="AG985" s="237" t="str">
        <f t="shared" si="184"/>
        <v>Johnny O'Bryant</v>
      </c>
      <c r="AH985" s="269">
        <f t="shared" si="185"/>
        <v>0.34071259313024349</v>
      </c>
      <c r="AI985" s="188" t="b">
        <f t="shared" si="192"/>
        <v>0</v>
      </c>
      <c r="AJ985" s="188">
        <f t="shared" si="193"/>
        <v>22</v>
      </c>
    </row>
    <row r="986" spans="1:36" x14ac:dyDescent="0.2">
      <c r="A986" s="188" t="s">
        <v>354</v>
      </c>
      <c r="B986" s="188" t="s">
        <v>548</v>
      </c>
      <c r="C986" s="188" t="s">
        <v>373</v>
      </c>
      <c r="D986" s="188" t="s">
        <v>52</v>
      </c>
      <c r="E986" s="246">
        <v>1.1666666666666667</v>
      </c>
      <c r="F986" s="188">
        <v>3</v>
      </c>
      <c r="G986" s="188">
        <v>10</v>
      </c>
      <c r="H986" s="188">
        <v>0.3</v>
      </c>
      <c r="I986" s="258">
        <v>2</v>
      </c>
      <c r="J986" s="188">
        <v>5</v>
      </c>
      <c r="K986" s="261">
        <v>0.4</v>
      </c>
      <c r="L986" s="188">
        <v>1</v>
      </c>
      <c r="M986" s="188">
        <v>3</v>
      </c>
      <c r="N986" s="188">
        <v>0.33300000000000002</v>
      </c>
      <c r="O986" s="188">
        <v>0</v>
      </c>
      <c r="P986" s="188">
        <v>0</v>
      </c>
      <c r="Q986" s="188">
        <v>0</v>
      </c>
      <c r="R986" s="188">
        <v>1</v>
      </c>
      <c r="S986" s="188">
        <v>2</v>
      </c>
      <c r="T986" s="188">
        <v>0</v>
      </c>
      <c r="U986" s="188">
        <v>1</v>
      </c>
      <c r="V986" s="188">
        <v>3</v>
      </c>
      <c r="W986" s="188">
        <v>9</v>
      </c>
      <c r="X986" s="237" t="str">
        <f t="shared" si="186"/>
        <v>Marvin Williams</v>
      </c>
      <c r="Y986" s="237" t="str">
        <f t="shared" si="187"/>
        <v>CHA</v>
      </c>
      <c r="Z986" s="237" t="str">
        <f t="shared" si="182"/>
        <v>PF</v>
      </c>
      <c r="AA986" s="237">
        <f t="shared" si="188"/>
        <v>15.5</v>
      </c>
      <c r="AB986" s="237" t="str">
        <f t="shared" si="189"/>
        <v>MIL</v>
      </c>
      <c r="AC986" s="244">
        <v>43031</v>
      </c>
      <c r="AD986" s="237" t="str">
        <f t="shared" si="190"/>
        <v>A</v>
      </c>
      <c r="AE986" s="245">
        <f t="shared" si="191"/>
        <v>28</v>
      </c>
      <c r="AF986" s="269">
        <f t="shared" si="183"/>
        <v>8.284339925173706E-2</v>
      </c>
      <c r="AG986" s="237" t="str">
        <f t="shared" si="184"/>
        <v>Marvin Williams</v>
      </c>
      <c r="AH986" s="269">
        <f t="shared" si="185"/>
        <v>0.19584569732937682</v>
      </c>
      <c r="AI986" s="188" t="b">
        <f t="shared" si="192"/>
        <v>0</v>
      </c>
      <c r="AJ986" s="188">
        <f t="shared" si="193"/>
        <v>16.5</v>
      </c>
    </row>
    <row r="987" spans="1:36" x14ac:dyDescent="0.2">
      <c r="A987" s="188" t="s">
        <v>196</v>
      </c>
      <c r="B987" s="188" t="s">
        <v>548</v>
      </c>
      <c r="C987" s="188" t="s">
        <v>373</v>
      </c>
      <c r="D987" s="188" t="s">
        <v>52</v>
      </c>
      <c r="E987" s="246">
        <v>1.4208333333333334</v>
      </c>
      <c r="F987" s="188">
        <v>4</v>
      </c>
      <c r="G987" s="188">
        <v>6</v>
      </c>
      <c r="H987" s="188">
        <v>0.66700000000000004</v>
      </c>
      <c r="I987" s="258">
        <v>0</v>
      </c>
      <c r="J987" s="188">
        <v>0</v>
      </c>
      <c r="K987" s="261"/>
      <c r="L987" s="188">
        <v>0</v>
      </c>
      <c r="M987" s="188">
        <v>9</v>
      </c>
      <c r="N987" s="188">
        <v>0</v>
      </c>
      <c r="O987" s="188">
        <v>7</v>
      </c>
      <c r="P987" s="188">
        <v>15</v>
      </c>
      <c r="Q987" s="188">
        <v>22</v>
      </c>
      <c r="R987" s="188">
        <v>1</v>
      </c>
      <c r="S987" s="188">
        <v>0</v>
      </c>
      <c r="T987" s="188">
        <v>4</v>
      </c>
      <c r="U987" s="188">
        <v>2</v>
      </c>
      <c r="V987" s="188">
        <v>4</v>
      </c>
      <c r="W987" s="188">
        <v>8</v>
      </c>
      <c r="X987" s="237" t="str">
        <f t="shared" si="186"/>
        <v>Dwight Howard</v>
      </c>
      <c r="Y987" s="237" t="str">
        <f t="shared" si="187"/>
        <v>CHA</v>
      </c>
      <c r="Z987" s="237" t="str">
        <f t="shared" si="182"/>
        <v>C</v>
      </c>
      <c r="AA987" s="237">
        <f t="shared" si="188"/>
        <v>45.9</v>
      </c>
      <c r="AB987" s="237" t="str">
        <f t="shared" si="189"/>
        <v>MIL</v>
      </c>
      <c r="AC987" s="244">
        <v>43031</v>
      </c>
      <c r="AD987" s="237" t="str">
        <f t="shared" si="190"/>
        <v>A</v>
      </c>
      <c r="AE987" s="245">
        <f t="shared" si="191"/>
        <v>34.1</v>
      </c>
      <c r="AF987" s="269">
        <f t="shared" si="183"/>
        <v>0.24532335649385359</v>
      </c>
      <c r="AG987" s="237" t="str">
        <f t="shared" si="184"/>
        <v>Dwight Howard</v>
      </c>
      <c r="AH987" s="269">
        <f t="shared" si="185"/>
        <v>0.15611267262458989</v>
      </c>
      <c r="AI987" s="188" t="b">
        <f t="shared" si="192"/>
        <v>0</v>
      </c>
      <c r="AJ987" s="188">
        <f t="shared" si="193"/>
        <v>50</v>
      </c>
    </row>
    <row r="988" spans="1:36" x14ac:dyDescent="0.2">
      <c r="A988" s="188" t="s">
        <v>559</v>
      </c>
      <c r="B988" s="188" t="s">
        <v>548</v>
      </c>
      <c r="C988" s="188" t="s">
        <v>373</v>
      </c>
      <c r="D988" s="188" t="s">
        <v>52</v>
      </c>
      <c r="E988" s="246">
        <v>1.0159722222222223</v>
      </c>
      <c r="F988" s="188">
        <v>2</v>
      </c>
      <c r="G988" s="188">
        <v>6</v>
      </c>
      <c r="H988" s="188">
        <v>0.33300000000000002</v>
      </c>
      <c r="I988" s="258">
        <v>0</v>
      </c>
      <c r="J988" s="188">
        <v>3</v>
      </c>
      <c r="K988" s="261">
        <v>0</v>
      </c>
      <c r="L988" s="188">
        <v>1</v>
      </c>
      <c r="M988" s="188">
        <v>2</v>
      </c>
      <c r="N988" s="188">
        <v>0.5</v>
      </c>
      <c r="O988" s="188">
        <v>0</v>
      </c>
      <c r="P988" s="188">
        <v>4</v>
      </c>
      <c r="Q988" s="188">
        <v>4</v>
      </c>
      <c r="R988" s="188">
        <v>2</v>
      </c>
      <c r="S988" s="188">
        <v>0</v>
      </c>
      <c r="T988" s="188">
        <v>0</v>
      </c>
      <c r="U988" s="188">
        <v>0</v>
      </c>
      <c r="V988" s="188">
        <v>3</v>
      </c>
      <c r="W988" s="188">
        <v>5</v>
      </c>
      <c r="X988" s="237" t="str">
        <f t="shared" si="186"/>
        <v>Dwayne Bacon</v>
      </c>
      <c r="Y988" s="237" t="str">
        <f t="shared" si="187"/>
        <v>CHA</v>
      </c>
      <c r="Z988" s="237" t="str">
        <f t="shared" si="182"/>
        <v>SG</v>
      </c>
      <c r="AA988" s="237">
        <f t="shared" si="188"/>
        <v>12.8</v>
      </c>
      <c r="AB988" s="237" t="str">
        <f t="shared" si="189"/>
        <v>MIL</v>
      </c>
      <c r="AC988" s="244">
        <v>43031</v>
      </c>
      <c r="AD988" s="237" t="str">
        <f t="shared" si="190"/>
        <v>A</v>
      </c>
      <c r="AE988" s="245">
        <f t="shared" si="191"/>
        <v>24.383333333333333</v>
      </c>
      <c r="AF988" s="269">
        <f t="shared" si="183"/>
        <v>6.8412613575628028E-2</v>
      </c>
      <c r="AG988" s="237" t="str">
        <f t="shared" si="184"/>
        <v>Dwayne Bacon</v>
      </c>
      <c r="AH988" s="269">
        <f t="shared" si="185"/>
        <v>0.12559048011179821</v>
      </c>
      <c r="AI988" s="188" t="b">
        <f t="shared" si="192"/>
        <v>0</v>
      </c>
      <c r="AJ988" s="188">
        <f t="shared" si="193"/>
        <v>14</v>
      </c>
    </row>
    <row r="989" spans="1:36" x14ac:dyDescent="0.2">
      <c r="A989" s="188" t="s">
        <v>441</v>
      </c>
      <c r="B989" s="188" t="s">
        <v>548</v>
      </c>
      <c r="C989" s="188" t="s">
        <v>373</v>
      </c>
      <c r="D989" s="188" t="s">
        <v>52</v>
      </c>
      <c r="E989" s="247">
        <v>0.83333333333333337</v>
      </c>
      <c r="F989" s="188">
        <v>2</v>
      </c>
      <c r="G989" s="188">
        <v>3</v>
      </c>
      <c r="H989" s="188">
        <v>0.66700000000000004</v>
      </c>
      <c r="I989" s="258">
        <v>0</v>
      </c>
      <c r="J989" s="188">
        <v>0</v>
      </c>
      <c r="K989" s="261"/>
      <c r="L989" s="188">
        <v>0</v>
      </c>
      <c r="M989" s="188">
        <v>2</v>
      </c>
      <c r="N989" s="188">
        <v>0</v>
      </c>
      <c r="O989" s="188">
        <v>0</v>
      </c>
      <c r="P989" s="188">
        <v>1</v>
      </c>
      <c r="Q989" s="188">
        <v>1</v>
      </c>
      <c r="R989" s="188">
        <v>3</v>
      </c>
      <c r="S989" s="188">
        <v>0</v>
      </c>
      <c r="T989" s="188">
        <v>0</v>
      </c>
      <c r="U989" s="188">
        <v>0</v>
      </c>
      <c r="V989" s="188">
        <v>5</v>
      </c>
      <c r="W989" s="188">
        <v>4</v>
      </c>
      <c r="X989" s="237" t="str">
        <f t="shared" si="186"/>
        <v>Treveon Graham</v>
      </c>
      <c r="Y989" s="237" t="str">
        <f t="shared" si="187"/>
        <v>CHA</v>
      </c>
      <c r="Z989" s="237" t="str">
        <f t="shared" si="182"/>
        <v>SG</v>
      </c>
      <c r="AA989" s="237">
        <f t="shared" si="188"/>
        <v>9.6999999999999993</v>
      </c>
      <c r="AB989" s="237" t="str">
        <f t="shared" si="189"/>
        <v>MIL</v>
      </c>
      <c r="AC989" s="244">
        <v>43031</v>
      </c>
      <c r="AD989" s="237" t="str">
        <f t="shared" si="190"/>
        <v>A</v>
      </c>
      <c r="AE989" s="245">
        <f t="shared" si="191"/>
        <v>20</v>
      </c>
      <c r="AF989" s="269">
        <f t="shared" si="183"/>
        <v>5.1843933725280601E-2</v>
      </c>
      <c r="AG989" s="237" t="str">
        <f t="shared" si="184"/>
        <v>Treveon Graham</v>
      </c>
      <c r="AH989" s="269">
        <f t="shared" si="185"/>
        <v>8.6350148367952503E-2</v>
      </c>
      <c r="AI989" s="188" t="b">
        <f t="shared" si="192"/>
        <v>0</v>
      </c>
      <c r="AJ989" s="188">
        <f t="shared" si="193"/>
        <v>11.25</v>
      </c>
    </row>
    <row r="990" spans="1:36" x14ac:dyDescent="0.2">
      <c r="A990" s="188" t="s">
        <v>561</v>
      </c>
      <c r="B990" s="188" t="s">
        <v>548</v>
      </c>
      <c r="C990" s="188" t="s">
        <v>373</v>
      </c>
      <c r="D990" s="188" t="s">
        <v>52</v>
      </c>
      <c r="E990" s="247">
        <v>0.75138888888888899</v>
      </c>
      <c r="F990" s="188">
        <v>1</v>
      </c>
      <c r="G990" s="188">
        <v>6</v>
      </c>
      <c r="H990" s="188">
        <v>0.16700000000000001</v>
      </c>
      <c r="I990" s="258">
        <v>0</v>
      </c>
      <c r="J990" s="188">
        <v>3</v>
      </c>
      <c r="K990" s="261">
        <v>0</v>
      </c>
      <c r="L990" s="188">
        <v>2</v>
      </c>
      <c r="M990" s="188">
        <v>2</v>
      </c>
      <c r="N990" s="188">
        <v>1</v>
      </c>
      <c r="O990" s="188">
        <v>0</v>
      </c>
      <c r="P990" s="188">
        <v>1</v>
      </c>
      <c r="Q990" s="188">
        <v>1</v>
      </c>
      <c r="R990" s="188">
        <v>1</v>
      </c>
      <c r="S990" s="188">
        <v>0</v>
      </c>
      <c r="T990" s="188">
        <v>0</v>
      </c>
      <c r="U990" s="188">
        <v>1</v>
      </c>
      <c r="V990" s="188">
        <v>0</v>
      </c>
      <c r="W990" s="188">
        <v>4</v>
      </c>
      <c r="X990" s="237" t="str">
        <f t="shared" si="186"/>
        <v>Malik Monk</v>
      </c>
      <c r="Y990" s="237" t="str">
        <f t="shared" si="187"/>
        <v>CHA</v>
      </c>
      <c r="Z990" s="237" t="str">
        <f t="shared" si="182"/>
        <v>SG</v>
      </c>
      <c r="AA990" s="237">
        <f t="shared" si="188"/>
        <v>5.7</v>
      </c>
      <c r="AB990" s="237" t="str">
        <f t="shared" si="189"/>
        <v>MIL</v>
      </c>
      <c r="AC990" s="244">
        <v>43031</v>
      </c>
      <c r="AD990" s="237" t="str">
        <f t="shared" si="190"/>
        <v>A</v>
      </c>
      <c r="AE990" s="245">
        <f t="shared" si="191"/>
        <v>18.033333333333335</v>
      </c>
      <c r="AF990" s="269">
        <f t="shared" si="183"/>
        <v>3.0464991982896854E-2</v>
      </c>
      <c r="AG990" s="237" t="str">
        <f t="shared" si="184"/>
        <v>Malik Monk</v>
      </c>
      <c r="AH990" s="269">
        <f t="shared" si="185"/>
        <v>0.19449639912898956</v>
      </c>
      <c r="AI990" s="188" t="b">
        <f t="shared" si="192"/>
        <v>0</v>
      </c>
      <c r="AJ990" s="188">
        <f t="shared" si="193"/>
        <v>6.75</v>
      </c>
    </row>
    <row r="991" spans="1:36" x14ac:dyDescent="0.2">
      <c r="A991" s="188" t="s">
        <v>51</v>
      </c>
      <c r="B991" s="188" t="s">
        <v>52</v>
      </c>
      <c r="D991" s="188" t="s">
        <v>548</v>
      </c>
      <c r="E991" s="246">
        <v>1.6375</v>
      </c>
      <c r="F991" s="188">
        <v>13</v>
      </c>
      <c r="G991" s="188">
        <v>21</v>
      </c>
      <c r="H991" s="188">
        <v>0.61899999999999999</v>
      </c>
      <c r="I991" s="258">
        <v>0</v>
      </c>
      <c r="J991" s="188">
        <v>0</v>
      </c>
      <c r="K991" s="261"/>
      <c r="L991" s="188">
        <v>6</v>
      </c>
      <c r="M991" s="188">
        <v>8</v>
      </c>
      <c r="N991" s="188">
        <v>0.75</v>
      </c>
      <c r="O991" s="188">
        <v>2</v>
      </c>
      <c r="P991" s="188">
        <v>12</v>
      </c>
      <c r="Q991" s="188">
        <v>14</v>
      </c>
      <c r="R991" s="188">
        <v>6</v>
      </c>
      <c r="S991" s="188">
        <v>1</v>
      </c>
      <c r="T991" s="188">
        <v>2</v>
      </c>
      <c r="U991" s="188">
        <v>6</v>
      </c>
      <c r="V991" s="188">
        <v>5</v>
      </c>
      <c r="W991" s="188">
        <v>32</v>
      </c>
      <c r="X991" s="237" t="str">
        <f t="shared" si="186"/>
        <v>Giannis Antetokounmpo</v>
      </c>
      <c r="Y991" s="237" t="str">
        <f t="shared" si="187"/>
        <v>MIL</v>
      </c>
      <c r="Z991" s="237" t="str">
        <f t="shared" si="182"/>
        <v>SF</v>
      </c>
      <c r="AA991" s="237">
        <f t="shared" si="188"/>
        <v>60.8</v>
      </c>
      <c r="AB991" s="237" t="str">
        <f t="shared" si="189"/>
        <v>CHA</v>
      </c>
      <c r="AC991" s="244">
        <v>43031</v>
      </c>
      <c r="AD991" s="237" t="str">
        <f t="shared" si="190"/>
        <v>H</v>
      </c>
      <c r="AE991" s="245">
        <f t="shared" si="191"/>
        <v>39.299999999999997</v>
      </c>
      <c r="AF991" s="269">
        <f t="shared" si="183"/>
        <v>0.28625235404896421</v>
      </c>
      <c r="AG991" s="237" t="str">
        <f t="shared" si="184"/>
        <v>Giannis Antetokounmpo</v>
      </c>
      <c r="AH991" s="269">
        <f t="shared" si="185"/>
        <v>0.35487753120585108</v>
      </c>
      <c r="AI991" s="188" t="b">
        <f t="shared" si="192"/>
        <v>0</v>
      </c>
      <c r="AJ991" s="188">
        <f t="shared" si="193"/>
        <v>67.5</v>
      </c>
    </row>
    <row r="992" spans="1:36" x14ac:dyDescent="0.2">
      <c r="A992" s="188" t="s">
        <v>493</v>
      </c>
      <c r="B992" s="188" t="s">
        <v>52</v>
      </c>
      <c r="D992" s="188" t="s">
        <v>548</v>
      </c>
      <c r="E992" s="246">
        <v>1.4388888888888889</v>
      </c>
      <c r="F992" s="188">
        <v>8</v>
      </c>
      <c r="G992" s="188">
        <v>19</v>
      </c>
      <c r="H992" s="188">
        <v>0.42099999999999999</v>
      </c>
      <c r="I992" s="258">
        <v>1</v>
      </c>
      <c r="J992" s="188">
        <v>5</v>
      </c>
      <c r="K992" s="261">
        <v>0.2</v>
      </c>
      <c r="L992" s="188">
        <v>3</v>
      </c>
      <c r="M992" s="188">
        <v>3</v>
      </c>
      <c r="N992" s="188">
        <v>1</v>
      </c>
      <c r="O992" s="188">
        <v>0</v>
      </c>
      <c r="P992" s="188">
        <v>6</v>
      </c>
      <c r="Q992" s="188">
        <v>6</v>
      </c>
      <c r="R992" s="188">
        <v>3</v>
      </c>
      <c r="S992" s="188">
        <v>1</v>
      </c>
      <c r="T992" s="188">
        <v>1</v>
      </c>
      <c r="U992" s="188">
        <v>2</v>
      </c>
      <c r="V992" s="188">
        <v>3</v>
      </c>
      <c r="W992" s="188">
        <v>20</v>
      </c>
      <c r="X992" s="237" t="str">
        <f t="shared" si="186"/>
        <v>Khris Middleton</v>
      </c>
      <c r="Y992" s="237" t="str">
        <f t="shared" si="187"/>
        <v>MIL</v>
      </c>
      <c r="Z992" s="237" t="str">
        <f t="shared" si="182"/>
        <v>SF</v>
      </c>
      <c r="AA992" s="237">
        <f t="shared" si="188"/>
        <v>35.700000000000003</v>
      </c>
      <c r="AB992" s="237" t="str">
        <f t="shared" si="189"/>
        <v>CHA</v>
      </c>
      <c r="AC992" s="244">
        <v>43031</v>
      </c>
      <c r="AD992" s="237" t="str">
        <f t="shared" si="190"/>
        <v>H</v>
      </c>
      <c r="AE992" s="245">
        <f t="shared" si="191"/>
        <v>34.533333333333331</v>
      </c>
      <c r="AF992" s="269">
        <f t="shared" si="183"/>
        <v>0.16807909604519777</v>
      </c>
      <c r="AG992" s="237" t="str">
        <f t="shared" si="184"/>
        <v>Khris Middleton</v>
      </c>
      <c r="AH992" s="269">
        <f t="shared" si="185"/>
        <v>0.29535356268029539</v>
      </c>
      <c r="AI992" s="188" t="b">
        <f t="shared" si="192"/>
        <v>0</v>
      </c>
      <c r="AJ992" s="188">
        <f t="shared" si="193"/>
        <v>38</v>
      </c>
    </row>
    <row r="993" spans="1:36" x14ac:dyDescent="0.2">
      <c r="A993" s="188" t="s">
        <v>324</v>
      </c>
      <c r="B993" s="188" t="s">
        <v>52</v>
      </c>
      <c r="D993" s="188" t="s">
        <v>548</v>
      </c>
      <c r="E993" s="247">
        <v>0.98888888888888893</v>
      </c>
      <c r="F993" s="188">
        <v>5</v>
      </c>
      <c r="G993" s="188">
        <v>10</v>
      </c>
      <c r="H993" s="188">
        <v>0.5</v>
      </c>
      <c r="I993" s="258">
        <v>5</v>
      </c>
      <c r="J993" s="188">
        <v>9</v>
      </c>
      <c r="K993" s="261">
        <v>0.55600000000000005</v>
      </c>
      <c r="L993" s="188">
        <v>0</v>
      </c>
      <c r="M993" s="188">
        <v>0</v>
      </c>
      <c r="O993" s="188">
        <v>0</v>
      </c>
      <c r="P993" s="188">
        <v>5</v>
      </c>
      <c r="Q993" s="188">
        <v>5</v>
      </c>
      <c r="R993" s="188">
        <v>0</v>
      </c>
      <c r="S993" s="188">
        <v>0</v>
      </c>
      <c r="T993" s="188">
        <v>0</v>
      </c>
      <c r="U993" s="188">
        <v>1</v>
      </c>
      <c r="V993" s="188">
        <v>2</v>
      </c>
      <c r="W993" s="188">
        <v>15</v>
      </c>
      <c r="X993" s="237" t="str">
        <f t="shared" si="186"/>
        <v>Mirza Teletovic</v>
      </c>
      <c r="Y993" s="237" t="str">
        <f t="shared" si="187"/>
        <v>MIL</v>
      </c>
      <c r="Z993" s="237" t="str">
        <f t="shared" si="182"/>
        <v>PF</v>
      </c>
      <c r="AA993" s="237">
        <f t="shared" si="188"/>
        <v>20</v>
      </c>
      <c r="AB993" s="237" t="str">
        <f t="shared" si="189"/>
        <v>CHA</v>
      </c>
      <c r="AC993" s="244">
        <v>43031</v>
      </c>
      <c r="AD993" s="237" t="str">
        <f t="shared" si="190"/>
        <v>H</v>
      </c>
      <c r="AE993" s="245">
        <f t="shared" si="191"/>
        <v>23.733333333333334</v>
      </c>
      <c r="AF993" s="269">
        <f t="shared" si="183"/>
        <v>9.4161958568738241E-2</v>
      </c>
      <c r="AG993" s="237" t="str">
        <f t="shared" si="184"/>
        <v>Mirza Teletovic</v>
      </c>
      <c r="AH993" s="269">
        <f t="shared" si="185"/>
        <v>0.21179732493560505</v>
      </c>
      <c r="AI993" s="188" t="b">
        <f t="shared" si="192"/>
        <v>0</v>
      </c>
      <c r="AJ993" s="188">
        <f t="shared" si="193"/>
        <v>20.75</v>
      </c>
    </row>
    <row r="994" spans="1:36" x14ac:dyDescent="0.2">
      <c r="A994" s="188" t="s">
        <v>319</v>
      </c>
      <c r="B994" s="188" t="s">
        <v>52</v>
      </c>
      <c r="D994" s="188" t="s">
        <v>548</v>
      </c>
      <c r="E994" s="246">
        <v>1.5583333333333333</v>
      </c>
      <c r="F994" s="188">
        <v>4</v>
      </c>
      <c r="G994" s="188">
        <v>8</v>
      </c>
      <c r="H994" s="188">
        <v>0.5</v>
      </c>
      <c r="I994" s="258">
        <v>0</v>
      </c>
      <c r="J994" s="188">
        <v>1</v>
      </c>
      <c r="K994" s="261">
        <v>0</v>
      </c>
      <c r="L994" s="188">
        <v>5</v>
      </c>
      <c r="M994" s="188">
        <v>5</v>
      </c>
      <c r="N994" s="188">
        <v>1</v>
      </c>
      <c r="O994" s="188">
        <v>0</v>
      </c>
      <c r="P994" s="188">
        <v>2</v>
      </c>
      <c r="Q994" s="188">
        <v>2</v>
      </c>
      <c r="R994" s="188">
        <v>2</v>
      </c>
      <c r="S994" s="188">
        <v>2</v>
      </c>
      <c r="T994" s="188">
        <v>0</v>
      </c>
      <c r="U994" s="188">
        <v>1</v>
      </c>
      <c r="V994" s="188">
        <v>3</v>
      </c>
      <c r="W994" s="188">
        <v>13</v>
      </c>
      <c r="X994" s="237" t="str">
        <f t="shared" si="186"/>
        <v>Tony Snell</v>
      </c>
      <c r="Y994" s="237" t="str">
        <f t="shared" si="187"/>
        <v>MIL</v>
      </c>
      <c r="Z994" s="237" t="str">
        <f t="shared" si="182"/>
        <v>SG</v>
      </c>
      <c r="AA994" s="237">
        <f t="shared" si="188"/>
        <v>23.4</v>
      </c>
      <c r="AB994" s="237" t="str">
        <f t="shared" si="189"/>
        <v>CHA</v>
      </c>
      <c r="AC994" s="244">
        <v>43031</v>
      </c>
      <c r="AD994" s="237" t="str">
        <f t="shared" si="190"/>
        <v>H</v>
      </c>
      <c r="AE994" s="245">
        <f t="shared" si="191"/>
        <v>37.4</v>
      </c>
      <c r="AF994" s="269">
        <f t="shared" si="183"/>
        <v>0.11016949152542374</v>
      </c>
      <c r="AG994" s="237" t="str">
        <f t="shared" si="184"/>
        <v>Tony Snell</v>
      </c>
      <c r="AH994" s="269">
        <f t="shared" si="185"/>
        <v>0.13684626381190151</v>
      </c>
      <c r="AI994" s="188" t="b">
        <f t="shared" si="192"/>
        <v>0</v>
      </c>
      <c r="AJ994" s="188">
        <f t="shared" si="193"/>
        <v>25</v>
      </c>
    </row>
    <row r="995" spans="1:36" x14ac:dyDescent="0.2">
      <c r="A995" s="188" t="s">
        <v>261</v>
      </c>
      <c r="B995" s="188" t="s">
        <v>52</v>
      </c>
      <c r="D995" s="188" t="s">
        <v>548</v>
      </c>
      <c r="E995" s="247">
        <v>0.85416666666666663</v>
      </c>
      <c r="F995" s="188">
        <v>4</v>
      </c>
      <c r="G995" s="188">
        <v>9</v>
      </c>
      <c r="H995" s="188">
        <v>0.44400000000000001</v>
      </c>
      <c r="I995" s="258">
        <v>0</v>
      </c>
      <c r="J995" s="188">
        <v>0</v>
      </c>
      <c r="K995" s="261"/>
      <c r="L995" s="188">
        <v>0</v>
      </c>
      <c r="M995" s="188">
        <v>0</v>
      </c>
      <c r="O995" s="188">
        <v>2</v>
      </c>
      <c r="P995" s="188">
        <v>5</v>
      </c>
      <c r="Q995" s="188">
        <v>7</v>
      </c>
      <c r="R995" s="188">
        <v>3</v>
      </c>
      <c r="S995" s="188">
        <v>0</v>
      </c>
      <c r="T995" s="188">
        <v>0</v>
      </c>
      <c r="U995" s="188">
        <v>0</v>
      </c>
      <c r="V995" s="188">
        <v>1</v>
      </c>
      <c r="W995" s="188">
        <v>8</v>
      </c>
      <c r="X995" s="237" t="str">
        <f t="shared" si="186"/>
        <v>Greg Monroe</v>
      </c>
      <c r="Y995" s="237" t="str">
        <f t="shared" si="187"/>
        <v>MIL</v>
      </c>
      <c r="Z995" s="237" t="str">
        <f t="shared" si="182"/>
        <v>C</v>
      </c>
      <c r="AA995" s="237">
        <f t="shared" si="188"/>
        <v>20.9</v>
      </c>
      <c r="AB995" s="237" t="str">
        <f t="shared" si="189"/>
        <v>CHA</v>
      </c>
      <c r="AC995" s="244">
        <v>43031</v>
      </c>
      <c r="AD995" s="237" t="str">
        <f t="shared" si="190"/>
        <v>H</v>
      </c>
      <c r="AE995" s="245">
        <f t="shared" si="191"/>
        <v>20.5</v>
      </c>
      <c r="AF995" s="269">
        <f t="shared" si="183"/>
        <v>9.839924670433145E-2</v>
      </c>
      <c r="AG995" s="237" t="str">
        <f t="shared" si="184"/>
        <v>Greg Monroe</v>
      </c>
      <c r="AH995" s="269">
        <f t="shared" si="185"/>
        <v>0.20062043727824938</v>
      </c>
      <c r="AI995" s="188" t="b">
        <f t="shared" si="192"/>
        <v>0</v>
      </c>
      <c r="AJ995" s="188">
        <f t="shared" si="193"/>
        <v>23.75</v>
      </c>
    </row>
    <row r="996" spans="1:36" x14ac:dyDescent="0.2">
      <c r="A996" s="188" t="s">
        <v>243</v>
      </c>
      <c r="B996" s="188" t="s">
        <v>52</v>
      </c>
      <c r="D996" s="188" t="s">
        <v>548</v>
      </c>
      <c r="E996" s="247">
        <v>0.64583333333333337</v>
      </c>
      <c r="F996" s="188">
        <v>2</v>
      </c>
      <c r="G996" s="188">
        <v>7</v>
      </c>
      <c r="H996" s="188">
        <v>0.28599999999999998</v>
      </c>
      <c r="I996" s="258">
        <v>2</v>
      </c>
      <c r="J996" s="188">
        <v>6</v>
      </c>
      <c r="K996" s="261">
        <v>0.33300000000000002</v>
      </c>
      <c r="L996" s="188">
        <v>0</v>
      </c>
      <c r="M996" s="188">
        <v>0</v>
      </c>
      <c r="O996" s="188">
        <v>0</v>
      </c>
      <c r="P996" s="188">
        <v>1</v>
      </c>
      <c r="Q996" s="188">
        <v>1</v>
      </c>
      <c r="R996" s="188">
        <v>0</v>
      </c>
      <c r="S996" s="188">
        <v>3</v>
      </c>
      <c r="T996" s="188">
        <v>0</v>
      </c>
      <c r="U996" s="188">
        <v>0</v>
      </c>
      <c r="V996" s="188">
        <v>5</v>
      </c>
      <c r="W996" s="188">
        <v>6</v>
      </c>
      <c r="X996" s="237" t="str">
        <f t="shared" si="186"/>
        <v>Thon Maker</v>
      </c>
      <c r="Y996" s="237" t="str">
        <f t="shared" si="187"/>
        <v>MIL</v>
      </c>
      <c r="Z996" s="237" t="str">
        <f t="shared" si="182"/>
        <v>PF</v>
      </c>
      <c r="AA996" s="237">
        <f t="shared" si="188"/>
        <v>16.2</v>
      </c>
      <c r="AB996" s="237" t="str">
        <f t="shared" si="189"/>
        <v>CHA</v>
      </c>
      <c r="AC996" s="244">
        <v>43031</v>
      </c>
      <c r="AD996" s="237" t="str">
        <f t="shared" si="190"/>
        <v>H</v>
      </c>
      <c r="AE996" s="245">
        <f t="shared" si="191"/>
        <v>15.5</v>
      </c>
      <c r="AF996" s="269">
        <f t="shared" si="183"/>
        <v>7.6271186440677971E-2</v>
      </c>
      <c r="AG996" s="237" t="str">
        <f t="shared" si="184"/>
        <v>Thon Maker</v>
      </c>
      <c r="AH996" s="269">
        <f t="shared" si="185"/>
        <v>0.20637299461956118</v>
      </c>
      <c r="AI996" s="188" t="b">
        <f t="shared" si="192"/>
        <v>0</v>
      </c>
      <c r="AJ996" s="188">
        <f t="shared" si="193"/>
        <v>16.25</v>
      </c>
    </row>
    <row r="997" spans="1:36" x14ac:dyDescent="0.2">
      <c r="A997" s="188" t="s">
        <v>231</v>
      </c>
      <c r="B997" s="188" t="s">
        <v>52</v>
      </c>
      <c r="D997" s="188" t="s">
        <v>548</v>
      </c>
      <c r="E997" s="247">
        <v>0.87708333333333333</v>
      </c>
      <c r="F997" s="188">
        <v>2</v>
      </c>
      <c r="G997" s="188">
        <v>4</v>
      </c>
      <c r="H997" s="188">
        <v>0.5</v>
      </c>
      <c r="I997" s="258">
        <v>1</v>
      </c>
      <c r="J997" s="188">
        <v>2</v>
      </c>
      <c r="K997" s="261">
        <v>0.5</v>
      </c>
      <c r="L997" s="188">
        <v>0</v>
      </c>
      <c r="M997" s="188">
        <v>0</v>
      </c>
      <c r="O997" s="188">
        <v>0</v>
      </c>
      <c r="P997" s="188">
        <v>1</v>
      </c>
      <c r="Q997" s="188">
        <v>1</v>
      </c>
      <c r="R997" s="188">
        <v>1</v>
      </c>
      <c r="S997" s="188">
        <v>1</v>
      </c>
      <c r="T997" s="188">
        <v>1</v>
      </c>
      <c r="U997" s="188">
        <v>2</v>
      </c>
      <c r="V997" s="188">
        <v>2</v>
      </c>
      <c r="W997" s="188">
        <v>5</v>
      </c>
      <c r="X997" s="237" t="str">
        <f t="shared" si="186"/>
        <v>DeAndre Liggins</v>
      </c>
      <c r="Y997" s="237" t="str">
        <f t="shared" si="187"/>
        <v>MIL</v>
      </c>
      <c r="Z997" s="237" t="str">
        <f t="shared" si="182"/>
        <v>SG</v>
      </c>
      <c r="AA997" s="237">
        <f t="shared" si="188"/>
        <v>11.7</v>
      </c>
      <c r="AB997" s="237" t="str">
        <f t="shared" si="189"/>
        <v>CHA</v>
      </c>
      <c r="AC997" s="244">
        <v>43031</v>
      </c>
      <c r="AD997" s="237" t="str">
        <f t="shared" si="190"/>
        <v>H</v>
      </c>
      <c r="AE997" s="245">
        <f t="shared" si="191"/>
        <v>21.05</v>
      </c>
      <c r="AF997" s="269">
        <f t="shared" si="183"/>
        <v>5.508474576271187E-2</v>
      </c>
      <c r="AG997" s="237" t="str">
        <f t="shared" si="184"/>
        <v>DeAndre Liggins</v>
      </c>
      <c r="AH997" s="269">
        <f t="shared" si="185"/>
        <v>0.13025238208089035</v>
      </c>
      <c r="AI997" s="188" t="b">
        <f t="shared" si="192"/>
        <v>0</v>
      </c>
      <c r="AJ997" s="188">
        <f t="shared" si="193"/>
        <v>12.75</v>
      </c>
    </row>
    <row r="998" spans="1:36" x14ac:dyDescent="0.2">
      <c r="A998" s="188" t="s">
        <v>135</v>
      </c>
      <c r="B998" s="188" t="s">
        <v>52</v>
      </c>
      <c r="D998" s="188" t="s">
        <v>548</v>
      </c>
      <c r="E998" s="246">
        <v>1.35625</v>
      </c>
      <c r="F998" s="188">
        <v>1</v>
      </c>
      <c r="G998" s="188">
        <v>3</v>
      </c>
      <c r="H998" s="188">
        <v>0.33300000000000002</v>
      </c>
      <c r="I998" s="258">
        <v>0</v>
      </c>
      <c r="J998" s="188">
        <v>2</v>
      </c>
      <c r="K998" s="261">
        <v>0</v>
      </c>
      <c r="L998" s="188">
        <v>0</v>
      </c>
      <c r="M998" s="188">
        <v>0</v>
      </c>
      <c r="O998" s="188">
        <v>0</v>
      </c>
      <c r="P998" s="188">
        <v>3</v>
      </c>
      <c r="Q998" s="188">
        <v>3</v>
      </c>
      <c r="R998" s="188">
        <v>9</v>
      </c>
      <c r="S998" s="188">
        <v>0</v>
      </c>
      <c r="T998" s="188">
        <v>0</v>
      </c>
      <c r="U998" s="188">
        <v>1</v>
      </c>
      <c r="V998" s="188">
        <v>4</v>
      </c>
      <c r="W998" s="188">
        <v>2</v>
      </c>
      <c r="X998" s="237" t="str">
        <f t="shared" si="186"/>
        <v>Matthew Dellavedova</v>
      </c>
      <c r="Y998" s="237" t="str">
        <f t="shared" si="187"/>
        <v>MIL</v>
      </c>
      <c r="Z998" s="237" t="str">
        <f t="shared" si="182"/>
        <v>PG</v>
      </c>
      <c r="AA998" s="237">
        <f t="shared" si="188"/>
        <v>18.100000000000001</v>
      </c>
      <c r="AB998" s="237" t="str">
        <f t="shared" si="189"/>
        <v>CHA</v>
      </c>
      <c r="AC998" s="244">
        <v>43031</v>
      </c>
      <c r="AD998" s="237" t="str">
        <f t="shared" si="190"/>
        <v>H</v>
      </c>
      <c r="AE998" s="245">
        <f t="shared" si="191"/>
        <v>32.549999999999997</v>
      </c>
      <c r="AF998" s="269">
        <f t="shared" si="183"/>
        <v>8.5216572504708113E-2</v>
      </c>
      <c r="AG998" s="237" t="str">
        <f t="shared" si="184"/>
        <v>Matthew Dellavedova</v>
      </c>
      <c r="AH998" s="269">
        <f t="shared" si="185"/>
        <v>5.615591690328197E-2</v>
      </c>
      <c r="AI998" s="188" t="b">
        <f t="shared" si="192"/>
        <v>0</v>
      </c>
      <c r="AJ998" s="188">
        <f t="shared" si="193"/>
        <v>23.25</v>
      </c>
    </row>
    <row r="999" spans="1:36" x14ac:dyDescent="0.2">
      <c r="A999" s="188" t="s">
        <v>183</v>
      </c>
      <c r="B999" s="188" t="s">
        <v>52</v>
      </c>
      <c r="D999" s="188" t="s">
        <v>548</v>
      </c>
      <c r="E999" s="247">
        <v>0.5</v>
      </c>
      <c r="F999" s="188">
        <v>1</v>
      </c>
      <c r="G999" s="188">
        <v>3</v>
      </c>
      <c r="H999" s="188">
        <v>0.33300000000000002</v>
      </c>
      <c r="I999" s="258">
        <v>0</v>
      </c>
      <c r="J999" s="188">
        <v>0</v>
      </c>
      <c r="K999" s="261"/>
      <c r="L999" s="188">
        <v>0</v>
      </c>
      <c r="M999" s="188">
        <v>0</v>
      </c>
      <c r="O999" s="188">
        <v>1</v>
      </c>
      <c r="P999" s="188">
        <v>2</v>
      </c>
      <c r="Q999" s="188">
        <v>3</v>
      </c>
      <c r="R999" s="188">
        <v>0</v>
      </c>
      <c r="S999" s="188">
        <v>0</v>
      </c>
      <c r="T999" s="188">
        <v>0</v>
      </c>
      <c r="U999" s="188">
        <v>0</v>
      </c>
      <c r="V999" s="188">
        <v>1</v>
      </c>
      <c r="W999" s="188">
        <v>2</v>
      </c>
      <c r="X999" s="237" t="str">
        <f t="shared" si="186"/>
        <v>John Henson</v>
      </c>
      <c r="Y999" s="237" t="str">
        <f t="shared" si="187"/>
        <v>MIL</v>
      </c>
      <c r="Z999" s="237" t="str">
        <f t="shared" si="182"/>
        <v>PF</v>
      </c>
      <c r="AA999" s="237">
        <f t="shared" si="188"/>
        <v>5.6</v>
      </c>
      <c r="AB999" s="237" t="str">
        <f t="shared" si="189"/>
        <v>CHA</v>
      </c>
      <c r="AC999" s="244">
        <v>43031</v>
      </c>
      <c r="AD999" s="237" t="str">
        <f t="shared" si="190"/>
        <v>H</v>
      </c>
      <c r="AE999" s="245">
        <f t="shared" si="191"/>
        <v>12</v>
      </c>
      <c r="AF999" s="269">
        <f t="shared" si="183"/>
        <v>2.6365348399246705E-2</v>
      </c>
      <c r="AG999" s="237" t="str">
        <f t="shared" si="184"/>
        <v>John Henson</v>
      </c>
      <c r="AH999" s="269">
        <f t="shared" si="185"/>
        <v>0.11424219345011424</v>
      </c>
      <c r="AI999" s="188" t="b">
        <f t="shared" si="192"/>
        <v>0</v>
      </c>
      <c r="AJ999" s="188">
        <f t="shared" si="193"/>
        <v>6.25</v>
      </c>
    </row>
    <row r="1000" spans="1:36" x14ac:dyDescent="0.2">
      <c r="A1000" s="188" t="s">
        <v>697</v>
      </c>
      <c r="B1000" s="188" t="s">
        <v>52</v>
      </c>
      <c r="D1000" s="188" t="s">
        <v>548</v>
      </c>
      <c r="E1000" s="247">
        <v>0.14305555555555557</v>
      </c>
      <c r="F1000" s="188">
        <v>0</v>
      </c>
      <c r="G1000" s="188">
        <v>1</v>
      </c>
      <c r="H1000" s="188">
        <v>0</v>
      </c>
      <c r="I1000" s="258">
        <v>0</v>
      </c>
      <c r="J1000" s="188">
        <v>1</v>
      </c>
      <c r="K1000" s="261">
        <v>0</v>
      </c>
      <c r="L1000" s="188">
        <v>0</v>
      </c>
      <c r="M1000" s="188">
        <v>0</v>
      </c>
      <c r="O1000" s="188">
        <v>0</v>
      </c>
      <c r="P1000" s="188">
        <v>0</v>
      </c>
      <c r="Q1000" s="188">
        <v>0</v>
      </c>
      <c r="R1000" s="188">
        <v>0</v>
      </c>
      <c r="S1000" s="188">
        <v>0</v>
      </c>
      <c r="T1000" s="188">
        <v>0</v>
      </c>
      <c r="U1000" s="188">
        <v>0</v>
      </c>
      <c r="V1000" s="188">
        <v>1</v>
      </c>
      <c r="W1000" s="188">
        <v>0</v>
      </c>
      <c r="X1000" s="237" t="str">
        <f t="shared" si="186"/>
        <v>Gary Payton</v>
      </c>
      <c r="Y1000" s="237" t="str">
        <f t="shared" si="187"/>
        <v>MIL</v>
      </c>
      <c r="Z1000" s="237" t="str">
        <f t="shared" si="182"/>
        <v>PG</v>
      </c>
      <c r="AA1000" s="237">
        <f t="shared" si="188"/>
        <v>0</v>
      </c>
      <c r="AB1000" s="237" t="str">
        <f t="shared" si="189"/>
        <v>CHA</v>
      </c>
      <c r="AC1000" s="244">
        <v>43031</v>
      </c>
      <c r="AD1000" s="237" t="str">
        <f t="shared" si="190"/>
        <v>H</v>
      </c>
      <c r="AE1000" s="245">
        <f t="shared" si="191"/>
        <v>3.4333333333333336</v>
      </c>
      <c r="AF1000" s="269">
        <f t="shared" si="183"/>
        <v>0</v>
      </c>
      <c r="AG1000" s="237" t="str">
        <f t="shared" si="184"/>
        <v>Gary Payton</v>
      </c>
      <c r="AH1000" s="269">
        <f t="shared" si="185"/>
        <v>0.1330977011069292</v>
      </c>
      <c r="AI1000" s="188" t="b">
        <f t="shared" si="192"/>
        <v>0</v>
      </c>
      <c r="AJ1000" s="188">
        <f t="shared" si="193"/>
        <v>0</v>
      </c>
    </row>
    <row r="1001" spans="1:36" x14ac:dyDescent="0.2">
      <c r="A1001" s="188" t="s">
        <v>325</v>
      </c>
      <c r="B1001" s="188" t="s">
        <v>35</v>
      </c>
      <c r="C1001" s="188" t="s">
        <v>373</v>
      </c>
      <c r="D1001" s="188" t="s">
        <v>64</v>
      </c>
      <c r="E1001" s="247">
        <v>0.98958333333333337</v>
      </c>
      <c r="F1001" s="188">
        <v>8</v>
      </c>
      <c r="G1001" s="188">
        <v>13</v>
      </c>
      <c r="H1001" s="188">
        <v>0.61499999999999999</v>
      </c>
      <c r="I1001" s="258">
        <v>6</v>
      </c>
      <c r="J1001" s="188">
        <v>8</v>
      </c>
      <c r="K1001" s="261">
        <v>0.75</v>
      </c>
      <c r="L1001" s="188">
        <v>1</v>
      </c>
      <c r="M1001" s="188">
        <v>2</v>
      </c>
      <c r="N1001" s="188">
        <v>0.5</v>
      </c>
      <c r="O1001" s="188">
        <v>1</v>
      </c>
      <c r="P1001" s="188">
        <v>1</v>
      </c>
      <c r="Q1001" s="188">
        <v>2</v>
      </c>
      <c r="R1001" s="188">
        <v>1</v>
      </c>
      <c r="S1001" s="188">
        <v>0</v>
      </c>
      <c r="T1001" s="188">
        <v>0</v>
      </c>
      <c r="U1001" s="188">
        <v>1</v>
      </c>
      <c r="V1001" s="188">
        <v>3</v>
      </c>
      <c r="W1001" s="188">
        <v>23</v>
      </c>
      <c r="X1001" s="237" t="str">
        <f t="shared" si="186"/>
        <v>Garrett Temple</v>
      </c>
      <c r="Y1001" s="237" t="str">
        <f t="shared" si="187"/>
        <v>SAC</v>
      </c>
      <c r="Z1001" s="237" t="str">
        <f t="shared" si="182"/>
        <v>SG</v>
      </c>
      <c r="AA1001" s="237">
        <f t="shared" si="188"/>
        <v>25.9</v>
      </c>
      <c r="AB1001" s="237" t="str">
        <f t="shared" si="189"/>
        <v>PHO</v>
      </c>
      <c r="AC1001" s="244">
        <v>43031</v>
      </c>
      <c r="AD1001" s="237" t="str">
        <f t="shared" si="190"/>
        <v>A</v>
      </c>
      <c r="AE1001" s="245">
        <f t="shared" si="191"/>
        <v>23.75</v>
      </c>
      <c r="AF1001" s="269">
        <f t="shared" si="183"/>
        <v>0.11567664135774898</v>
      </c>
      <c r="AG1001" s="237" t="str">
        <f t="shared" si="184"/>
        <v>Garrett Temple</v>
      </c>
      <c r="AH1001" s="269">
        <f t="shared" si="185"/>
        <v>0.24903331531877057</v>
      </c>
      <c r="AI1001" s="188" t="b">
        <f t="shared" si="192"/>
        <v>0</v>
      </c>
      <c r="AJ1001" s="188">
        <f t="shared" si="193"/>
        <v>27.5</v>
      </c>
    </row>
    <row r="1002" spans="1:36" x14ac:dyDescent="0.2">
      <c r="A1002" s="188" t="s">
        <v>574</v>
      </c>
      <c r="B1002" s="188" t="s">
        <v>35</v>
      </c>
      <c r="C1002" s="188" t="s">
        <v>373</v>
      </c>
      <c r="D1002" s="188" t="s">
        <v>64</v>
      </c>
      <c r="E1002" s="246">
        <v>1.2638888888888888</v>
      </c>
      <c r="F1002" s="188">
        <v>7</v>
      </c>
      <c r="G1002" s="188">
        <v>16</v>
      </c>
      <c r="H1002" s="188">
        <v>0.438</v>
      </c>
      <c r="I1002" s="258">
        <v>0</v>
      </c>
      <c r="J1002" s="188">
        <v>1</v>
      </c>
      <c r="K1002" s="261">
        <v>0</v>
      </c>
      <c r="L1002" s="188">
        <v>5</v>
      </c>
      <c r="M1002" s="188">
        <v>6</v>
      </c>
      <c r="N1002" s="188">
        <v>0.83299999999999996</v>
      </c>
      <c r="O1002" s="188">
        <v>0</v>
      </c>
      <c r="P1002" s="188">
        <v>5</v>
      </c>
      <c r="Q1002" s="188">
        <v>5</v>
      </c>
      <c r="R1002" s="188">
        <v>4</v>
      </c>
      <c r="S1002" s="188">
        <v>3</v>
      </c>
      <c r="T1002" s="188">
        <v>0</v>
      </c>
      <c r="U1002" s="188">
        <v>1</v>
      </c>
      <c r="V1002" s="188">
        <v>3</v>
      </c>
      <c r="W1002" s="188">
        <v>19</v>
      </c>
      <c r="X1002" s="237" t="str">
        <f t="shared" si="186"/>
        <v>De'Aaron Fox</v>
      </c>
      <c r="Y1002" s="237" t="str">
        <f t="shared" si="187"/>
        <v>SAC</v>
      </c>
      <c r="Z1002" s="237" t="str">
        <f t="shared" si="182"/>
        <v>PG</v>
      </c>
      <c r="AA1002" s="237">
        <f t="shared" si="188"/>
        <v>39</v>
      </c>
      <c r="AB1002" s="237" t="str">
        <f t="shared" si="189"/>
        <v>PHO</v>
      </c>
      <c r="AC1002" s="244">
        <v>43031</v>
      </c>
      <c r="AD1002" s="237" t="str">
        <f t="shared" si="190"/>
        <v>A</v>
      </c>
      <c r="AE1002" s="245">
        <f t="shared" si="191"/>
        <v>30.333333333333332</v>
      </c>
      <c r="AF1002" s="269">
        <f t="shared" si="183"/>
        <v>0.17418490397498884</v>
      </c>
      <c r="AG1002" s="237" t="str">
        <f t="shared" si="184"/>
        <v>De'Aaron Fox</v>
      </c>
      <c r="AH1002" s="269">
        <f t="shared" si="185"/>
        <v>0.25735907021100796</v>
      </c>
      <c r="AI1002" s="188" t="b">
        <f t="shared" si="192"/>
        <v>0</v>
      </c>
      <c r="AJ1002" s="188">
        <f t="shared" si="193"/>
        <v>41.75</v>
      </c>
    </row>
    <row r="1003" spans="1:36" x14ac:dyDescent="0.2">
      <c r="A1003" s="188" t="s">
        <v>460</v>
      </c>
      <c r="B1003" s="188" t="s">
        <v>35</v>
      </c>
      <c r="C1003" s="188" t="s">
        <v>373</v>
      </c>
      <c r="D1003" s="188" t="s">
        <v>64</v>
      </c>
      <c r="E1003" s="246">
        <v>1.1847222222222222</v>
      </c>
      <c r="F1003" s="188">
        <v>6</v>
      </c>
      <c r="G1003" s="188">
        <v>10</v>
      </c>
      <c r="H1003" s="188">
        <v>0.6</v>
      </c>
      <c r="I1003" s="258">
        <v>0</v>
      </c>
      <c r="J1003" s="188">
        <v>1</v>
      </c>
      <c r="K1003" s="261">
        <v>0</v>
      </c>
      <c r="L1003" s="188">
        <v>5</v>
      </c>
      <c r="M1003" s="188">
        <v>5</v>
      </c>
      <c r="N1003" s="188">
        <v>1</v>
      </c>
      <c r="O1003" s="188">
        <v>1</v>
      </c>
      <c r="P1003" s="188">
        <v>3</v>
      </c>
      <c r="Q1003" s="188">
        <v>4</v>
      </c>
      <c r="R1003" s="188">
        <v>0</v>
      </c>
      <c r="S1003" s="188">
        <v>0</v>
      </c>
      <c r="T1003" s="188">
        <v>1</v>
      </c>
      <c r="U1003" s="188">
        <v>2</v>
      </c>
      <c r="V1003" s="188">
        <v>3</v>
      </c>
      <c r="W1003" s="188">
        <v>17</v>
      </c>
      <c r="X1003" s="237" t="str">
        <f t="shared" si="186"/>
        <v>Skal Labissiere</v>
      </c>
      <c r="Y1003" s="237" t="str">
        <f t="shared" si="187"/>
        <v>SAC</v>
      </c>
      <c r="Z1003" s="237" t="str">
        <f t="shared" si="182"/>
        <v>PF</v>
      </c>
      <c r="AA1003" s="237">
        <f t="shared" si="188"/>
        <v>22.8</v>
      </c>
      <c r="AB1003" s="237" t="str">
        <f t="shared" si="189"/>
        <v>PHO</v>
      </c>
      <c r="AC1003" s="244">
        <v>43031</v>
      </c>
      <c r="AD1003" s="237" t="str">
        <f t="shared" si="190"/>
        <v>A</v>
      </c>
      <c r="AE1003" s="245">
        <f t="shared" si="191"/>
        <v>28.433333333333334</v>
      </c>
      <c r="AF1003" s="269">
        <f t="shared" si="183"/>
        <v>0.10183117463153193</v>
      </c>
      <c r="AG1003" s="237" t="str">
        <f t="shared" si="184"/>
        <v>Skal Labissiere</v>
      </c>
      <c r="AH1003" s="269">
        <f t="shared" si="185"/>
        <v>0.19850831408892564</v>
      </c>
      <c r="AI1003" s="188" t="b">
        <f t="shared" si="192"/>
        <v>0</v>
      </c>
      <c r="AJ1003" s="188">
        <f t="shared" si="193"/>
        <v>24</v>
      </c>
    </row>
    <row r="1004" spans="1:36" x14ac:dyDescent="0.2">
      <c r="A1004" s="188" t="s">
        <v>186</v>
      </c>
      <c r="B1004" s="188" t="s">
        <v>35</v>
      </c>
      <c r="C1004" s="188" t="s">
        <v>373</v>
      </c>
      <c r="D1004" s="188" t="s">
        <v>64</v>
      </c>
      <c r="E1004" s="247">
        <v>0.69861111111111107</v>
      </c>
      <c r="F1004" s="188">
        <v>6</v>
      </c>
      <c r="G1004" s="188">
        <v>15</v>
      </c>
      <c r="H1004" s="188">
        <v>0.4</v>
      </c>
      <c r="I1004" s="258">
        <v>1</v>
      </c>
      <c r="J1004" s="188">
        <v>4</v>
      </c>
      <c r="K1004" s="261">
        <v>0.25</v>
      </c>
      <c r="L1004" s="188">
        <v>1</v>
      </c>
      <c r="M1004" s="188">
        <v>2</v>
      </c>
      <c r="N1004" s="188">
        <v>0.5</v>
      </c>
      <c r="O1004" s="188">
        <v>1</v>
      </c>
      <c r="P1004" s="188">
        <v>1</v>
      </c>
      <c r="Q1004" s="188">
        <v>2</v>
      </c>
      <c r="R1004" s="188">
        <v>0</v>
      </c>
      <c r="S1004" s="188">
        <v>5</v>
      </c>
      <c r="T1004" s="188">
        <v>0</v>
      </c>
      <c r="U1004" s="188">
        <v>1</v>
      </c>
      <c r="V1004" s="188">
        <v>3</v>
      </c>
      <c r="W1004" s="188">
        <v>14</v>
      </c>
      <c r="X1004" s="237" t="str">
        <f t="shared" si="186"/>
        <v>Buddy Hield</v>
      </c>
      <c r="Y1004" s="237" t="str">
        <f t="shared" si="187"/>
        <v>SAC</v>
      </c>
      <c r="Z1004" s="237" t="str">
        <f t="shared" si="182"/>
        <v>SG</v>
      </c>
      <c r="AA1004" s="237">
        <f t="shared" si="188"/>
        <v>30.4</v>
      </c>
      <c r="AB1004" s="237" t="str">
        <f t="shared" si="189"/>
        <v>PHO</v>
      </c>
      <c r="AC1004" s="244">
        <v>43031</v>
      </c>
      <c r="AD1004" s="237" t="str">
        <f t="shared" si="190"/>
        <v>A</v>
      </c>
      <c r="AE1004" s="245">
        <f t="shared" si="191"/>
        <v>16.766666666666666</v>
      </c>
      <c r="AF1004" s="269">
        <f t="shared" si="183"/>
        <v>0.13577489950870925</v>
      </c>
      <c r="AG1004" s="237" t="str">
        <f t="shared" si="184"/>
        <v>Buddy Hield</v>
      </c>
      <c r="AH1004" s="269">
        <f t="shared" si="185"/>
        <v>0.40016937131763913</v>
      </c>
      <c r="AI1004" s="188" t="b">
        <f t="shared" si="192"/>
        <v>0</v>
      </c>
      <c r="AJ1004" s="188">
        <f t="shared" si="193"/>
        <v>31.5</v>
      </c>
    </row>
    <row r="1005" spans="1:36" x14ac:dyDescent="0.2">
      <c r="A1005" s="188" t="s">
        <v>632</v>
      </c>
      <c r="B1005" s="188" t="s">
        <v>35</v>
      </c>
      <c r="C1005" s="188" t="s">
        <v>373</v>
      </c>
      <c r="D1005" s="188" t="s">
        <v>64</v>
      </c>
      <c r="E1005" s="246">
        <v>1.0618055555555557</v>
      </c>
      <c r="F1005" s="188">
        <v>5</v>
      </c>
      <c r="G1005" s="188">
        <v>15</v>
      </c>
      <c r="H1005" s="188">
        <v>0.33300000000000002</v>
      </c>
      <c r="I1005" s="258">
        <v>1</v>
      </c>
      <c r="J1005" s="188">
        <v>4</v>
      </c>
      <c r="K1005" s="261">
        <v>0.25</v>
      </c>
      <c r="L1005" s="188">
        <v>1</v>
      </c>
      <c r="M1005" s="188">
        <v>1</v>
      </c>
      <c r="N1005" s="188">
        <v>1</v>
      </c>
      <c r="O1005" s="188">
        <v>0</v>
      </c>
      <c r="P1005" s="188">
        <v>3</v>
      </c>
      <c r="Q1005" s="188">
        <v>3</v>
      </c>
      <c r="R1005" s="188">
        <v>2</v>
      </c>
      <c r="S1005" s="188">
        <v>2</v>
      </c>
      <c r="T1005" s="188">
        <v>0</v>
      </c>
      <c r="U1005" s="188">
        <v>0</v>
      </c>
      <c r="V1005" s="188">
        <v>1</v>
      </c>
      <c r="W1005" s="188">
        <v>12</v>
      </c>
      <c r="X1005" s="237" t="str">
        <f t="shared" si="186"/>
        <v>Bogdan Bogdanovic</v>
      </c>
      <c r="Y1005" s="237" t="str">
        <f t="shared" si="187"/>
        <v>SAC</v>
      </c>
      <c r="Z1005" s="237" t="str">
        <f t="shared" si="182"/>
        <v>SG</v>
      </c>
      <c r="AA1005" s="237">
        <f t="shared" si="188"/>
        <v>24.6</v>
      </c>
      <c r="AB1005" s="237" t="str">
        <f t="shared" si="189"/>
        <v>PHO</v>
      </c>
      <c r="AC1005" s="244">
        <v>43031</v>
      </c>
      <c r="AD1005" s="237" t="str">
        <f t="shared" si="190"/>
        <v>A</v>
      </c>
      <c r="AE1005" s="245">
        <f t="shared" si="191"/>
        <v>25.483333333333334</v>
      </c>
      <c r="AF1005" s="269">
        <f t="shared" si="183"/>
        <v>0.10987047789191604</v>
      </c>
      <c r="AG1005" s="237" t="str">
        <f t="shared" si="184"/>
        <v>Bogdan Bogdanovic</v>
      </c>
      <c r="AH1005" s="269">
        <f t="shared" si="185"/>
        <v>0.24082922827325778</v>
      </c>
      <c r="AI1005" s="188" t="b">
        <f t="shared" si="192"/>
        <v>0</v>
      </c>
      <c r="AJ1005" s="188">
        <f t="shared" si="193"/>
        <v>25.75</v>
      </c>
    </row>
    <row r="1006" spans="1:36" x14ac:dyDescent="0.2">
      <c r="A1006" s="188" t="s">
        <v>111</v>
      </c>
      <c r="B1006" s="188" t="s">
        <v>35</v>
      </c>
      <c r="C1006" s="188" t="s">
        <v>373</v>
      </c>
      <c r="D1006" s="188" t="s">
        <v>64</v>
      </c>
      <c r="E1006" s="246">
        <v>1.1736111111111112</v>
      </c>
      <c r="F1006" s="188">
        <v>5</v>
      </c>
      <c r="G1006" s="188">
        <v>8</v>
      </c>
      <c r="H1006" s="188">
        <v>0.625</v>
      </c>
      <c r="I1006" s="258">
        <v>0</v>
      </c>
      <c r="J1006" s="188">
        <v>0</v>
      </c>
      <c r="K1006" s="261"/>
      <c r="L1006" s="188">
        <v>1</v>
      </c>
      <c r="M1006" s="188">
        <v>3</v>
      </c>
      <c r="N1006" s="188">
        <v>0.33300000000000002</v>
      </c>
      <c r="O1006" s="188">
        <v>1</v>
      </c>
      <c r="P1006" s="188">
        <v>3</v>
      </c>
      <c r="Q1006" s="188">
        <v>4</v>
      </c>
      <c r="R1006" s="188">
        <v>4</v>
      </c>
      <c r="S1006" s="188">
        <v>1</v>
      </c>
      <c r="T1006" s="188">
        <v>0</v>
      </c>
      <c r="U1006" s="188">
        <v>2</v>
      </c>
      <c r="V1006" s="188">
        <v>4</v>
      </c>
      <c r="W1006" s="188">
        <v>11</v>
      </c>
      <c r="X1006" s="237" t="str">
        <f t="shared" si="186"/>
        <v>Willie Cauley-Stein</v>
      </c>
      <c r="Y1006" s="237" t="str">
        <f t="shared" si="187"/>
        <v>SAC</v>
      </c>
      <c r="Z1006" s="237" t="str">
        <f t="shared" si="182"/>
        <v>C</v>
      </c>
      <c r="AA1006" s="237">
        <f t="shared" si="188"/>
        <v>22.8</v>
      </c>
      <c r="AB1006" s="237" t="str">
        <f t="shared" si="189"/>
        <v>PHO</v>
      </c>
      <c r="AC1006" s="244">
        <v>43031</v>
      </c>
      <c r="AD1006" s="237" t="str">
        <f t="shared" si="190"/>
        <v>A</v>
      </c>
      <c r="AE1006" s="245">
        <f t="shared" si="191"/>
        <v>28.166666666666668</v>
      </c>
      <c r="AF1006" s="269">
        <f t="shared" si="183"/>
        <v>0.10183117463153193</v>
      </c>
      <c r="AG1006" s="237" t="str">
        <f t="shared" si="184"/>
        <v>Willie Cauley-Stein</v>
      </c>
      <c r="AH1006" s="269">
        <f t="shared" si="185"/>
        <v>0.15974567384866262</v>
      </c>
      <c r="AI1006" s="188" t="b">
        <f t="shared" si="192"/>
        <v>0</v>
      </c>
      <c r="AJ1006" s="188">
        <f t="shared" si="193"/>
        <v>26.5</v>
      </c>
    </row>
    <row r="1007" spans="1:36" x14ac:dyDescent="0.2">
      <c r="A1007" s="188" t="s">
        <v>575</v>
      </c>
      <c r="B1007" s="188" t="s">
        <v>35</v>
      </c>
      <c r="C1007" s="188" t="s">
        <v>373</v>
      </c>
      <c r="D1007" s="188" t="s">
        <v>64</v>
      </c>
      <c r="E1007" s="247">
        <v>0.72638888888888886</v>
      </c>
      <c r="F1007" s="188">
        <v>4</v>
      </c>
      <c r="G1007" s="188">
        <v>6</v>
      </c>
      <c r="H1007" s="188">
        <v>0.66700000000000004</v>
      </c>
      <c r="I1007" s="258">
        <v>1</v>
      </c>
      <c r="J1007" s="188">
        <v>2</v>
      </c>
      <c r="K1007" s="261">
        <v>0.5</v>
      </c>
      <c r="L1007" s="188">
        <v>1</v>
      </c>
      <c r="M1007" s="188">
        <v>1</v>
      </c>
      <c r="N1007" s="188">
        <v>1</v>
      </c>
      <c r="O1007" s="188">
        <v>1</v>
      </c>
      <c r="P1007" s="188">
        <v>0</v>
      </c>
      <c r="Q1007" s="188">
        <v>1</v>
      </c>
      <c r="R1007" s="188">
        <v>0</v>
      </c>
      <c r="S1007" s="188">
        <v>0</v>
      </c>
      <c r="T1007" s="188">
        <v>0</v>
      </c>
      <c r="U1007" s="188">
        <v>1</v>
      </c>
      <c r="V1007" s="188">
        <v>0</v>
      </c>
      <c r="W1007" s="188">
        <v>10</v>
      </c>
      <c r="X1007" s="237" t="str">
        <f t="shared" si="186"/>
        <v>Justin Jackson</v>
      </c>
      <c r="Y1007" s="237" t="str">
        <f t="shared" si="187"/>
        <v>SAC</v>
      </c>
      <c r="Z1007" s="237" t="str">
        <f t="shared" si="182"/>
        <v>SF</v>
      </c>
      <c r="AA1007" s="237">
        <f t="shared" si="188"/>
        <v>10.199999999999999</v>
      </c>
      <c r="AB1007" s="237" t="str">
        <f t="shared" si="189"/>
        <v>PHO</v>
      </c>
      <c r="AC1007" s="244">
        <v>43031</v>
      </c>
      <c r="AD1007" s="237" t="str">
        <f t="shared" si="190"/>
        <v>A</v>
      </c>
      <c r="AE1007" s="245">
        <f t="shared" si="191"/>
        <v>17.433333333333334</v>
      </c>
      <c r="AF1007" s="269">
        <f t="shared" si="183"/>
        <v>4.5556051808843229E-2</v>
      </c>
      <c r="AG1007" s="237" t="str">
        <f t="shared" si="184"/>
        <v>Justin Jackson</v>
      </c>
      <c r="AH1007" s="269">
        <f t="shared" si="185"/>
        <v>0.16963311392411473</v>
      </c>
      <c r="AI1007" s="188" t="b">
        <f t="shared" si="192"/>
        <v>0</v>
      </c>
      <c r="AJ1007" s="188">
        <f t="shared" si="193"/>
        <v>11.25</v>
      </c>
    </row>
    <row r="1008" spans="1:36" x14ac:dyDescent="0.2">
      <c r="A1008" s="188" t="s">
        <v>221</v>
      </c>
      <c r="B1008" s="188" t="s">
        <v>35</v>
      </c>
      <c r="C1008" s="188" t="s">
        <v>373</v>
      </c>
      <c r="D1008" s="188" t="s">
        <v>64</v>
      </c>
      <c r="E1008" s="247">
        <v>0.91180555555555554</v>
      </c>
      <c r="F1008" s="188">
        <v>2</v>
      </c>
      <c r="G1008" s="188">
        <v>5</v>
      </c>
      <c r="H1008" s="188">
        <v>0.4</v>
      </c>
      <c r="I1008" s="258">
        <v>0</v>
      </c>
      <c r="J1008" s="188">
        <v>0</v>
      </c>
      <c r="K1008" s="261"/>
      <c r="L1008" s="188">
        <v>3</v>
      </c>
      <c r="M1008" s="188">
        <v>7</v>
      </c>
      <c r="N1008" s="188">
        <v>0.42899999999999999</v>
      </c>
      <c r="O1008" s="188">
        <v>6</v>
      </c>
      <c r="P1008" s="188">
        <v>3</v>
      </c>
      <c r="Q1008" s="188">
        <v>9</v>
      </c>
      <c r="R1008" s="188">
        <v>2</v>
      </c>
      <c r="S1008" s="188">
        <v>0</v>
      </c>
      <c r="T1008" s="188">
        <v>1</v>
      </c>
      <c r="U1008" s="188">
        <v>0</v>
      </c>
      <c r="V1008" s="188">
        <v>2</v>
      </c>
      <c r="W1008" s="188">
        <v>7</v>
      </c>
      <c r="X1008" s="237" t="str">
        <f t="shared" si="186"/>
        <v>Kosta Koufos</v>
      </c>
      <c r="Y1008" s="237" t="str">
        <f t="shared" si="187"/>
        <v>SAC</v>
      </c>
      <c r="Z1008" s="237" t="str">
        <f t="shared" si="182"/>
        <v>C</v>
      </c>
      <c r="AA1008" s="237">
        <f t="shared" si="188"/>
        <v>23.799999999999997</v>
      </c>
      <c r="AB1008" s="237" t="str">
        <f t="shared" si="189"/>
        <v>PHO</v>
      </c>
      <c r="AC1008" s="244">
        <v>43031</v>
      </c>
      <c r="AD1008" s="237" t="str">
        <f t="shared" si="190"/>
        <v>A</v>
      </c>
      <c r="AE1008" s="245">
        <f t="shared" si="191"/>
        <v>21.883333333333333</v>
      </c>
      <c r="AF1008" s="269">
        <f t="shared" si="183"/>
        <v>0.10629745422063419</v>
      </c>
      <c r="AG1008" s="237" t="str">
        <f t="shared" si="184"/>
        <v>Kosta Koufos</v>
      </c>
      <c r="AH1008" s="269">
        <f t="shared" si="185"/>
        <v>0.14676280989629784</v>
      </c>
      <c r="AI1008" s="188" t="b">
        <f t="shared" si="192"/>
        <v>0</v>
      </c>
      <c r="AJ1008" s="188">
        <f t="shared" si="193"/>
        <v>27.75</v>
      </c>
    </row>
    <row r="1009" spans="1:36" x14ac:dyDescent="0.2">
      <c r="A1009" s="188" t="s">
        <v>188</v>
      </c>
      <c r="B1009" s="188" t="s">
        <v>35</v>
      </c>
      <c r="C1009" s="188" t="s">
        <v>373</v>
      </c>
      <c r="D1009" s="188" t="s">
        <v>64</v>
      </c>
      <c r="E1009" s="246">
        <v>1.0618055555555557</v>
      </c>
      <c r="F1009" s="188">
        <v>0</v>
      </c>
      <c r="G1009" s="188">
        <v>5</v>
      </c>
      <c r="H1009" s="188">
        <v>0</v>
      </c>
      <c r="I1009" s="258">
        <v>0</v>
      </c>
      <c r="J1009" s="188">
        <v>1</v>
      </c>
      <c r="K1009" s="261">
        <v>0</v>
      </c>
      <c r="L1009" s="188">
        <v>2</v>
      </c>
      <c r="M1009" s="188">
        <v>2</v>
      </c>
      <c r="N1009" s="188">
        <v>1</v>
      </c>
      <c r="O1009" s="188">
        <v>1</v>
      </c>
      <c r="P1009" s="188">
        <v>2</v>
      </c>
      <c r="Q1009" s="188">
        <v>3</v>
      </c>
      <c r="R1009" s="188">
        <v>4</v>
      </c>
      <c r="S1009" s="188">
        <v>2</v>
      </c>
      <c r="T1009" s="188">
        <v>0</v>
      </c>
      <c r="U1009" s="188">
        <v>0</v>
      </c>
      <c r="V1009" s="188">
        <v>1</v>
      </c>
      <c r="W1009" s="188">
        <v>2</v>
      </c>
      <c r="X1009" s="237" t="str">
        <f t="shared" si="186"/>
        <v>George Hill</v>
      </c>
      <c r="Y1009" s="237" t="str">
        <f t="shared" si="187"/>
        <v>SAC</v>
      </c>
      <c r="Z1009" s="237" t="str">
        <f t="shared" ref="Z1009:Z1043" si="194">VLOOKUP(X1009,BBRef,2,FALSE)</f>
        <v>PG</v>
      </c>
      <c r="AA1009" s="237">
        <f t="shared" si="188"/>
        <v>17.600000000000001</v>
      </c>
      <c r="AB1009" s="237" t="str">
        <f t="shared" si="189"/>
        <v>PHO</v>
      </c>
      <c r="AC1009" s="244">
        <v>43031</v>
      </c>
      <c r="AD1009" s="237" t="str">
        <f t="shared" si="190"/>
        <v>A</v>
      </c>
      <c r="AE1009" s="245">
        <f t="shared" si="191"/>
        <v>25.483333333333334</v>
      </c>
      <c r="AF1009" s="269">
        <f t="shared" si="183"/>
        <v>7.86065207682001E-2</v>
      </c>
      <c r="AG1009" s="237" t="str">
        <f t="shared" si="184"/>
        <v>George Hill</v>
      </c>
      <c r="AH1009" s="269">
        <f t="shared" si="185"/>
        <v>9.1714757917535999E-2</v>
      </c>
      <c r="AI1009" s="188" t="b">
        <f t="shared" si="192"/>
        <v>0</v>
      </c>
      <c r="AJ1009" s="188">
        <f t="shared" si="193"/>
        <v>20.25</v>
      </c>
    </row>
    <row r="1010" spans="1:36" x14ac:dyDescent="0.2">
      <c r="A1010" s="188" t="s">
        <v>294</v>
      </c>
      <c r="B1010" s="188" t="s">
        <v>35</v>
      </c>
      <c r="C1010" s="188" t="s">
        <v>373</v>
      </c>
      <c r="D1010" s="188" t="s">
        <v>64</v>
      </c>
      <c r="E1010" s="247">
        <v>0.64374999999999993</v>
      </c>
      <c r="F1010" s="188">
        <v>0</v>
      </c>
      <c r="G1010" s="188">
        <v>4</v>
      </c>
      <c r="H1010" s="188">
        <v>0</v>
      </c>
      <c r="I1010" s="258">
        <v>0</v>
      </c>
      <c r="J1010" s="188">
        <v>0</v>
      </c>
      <c r="K1010" s="261"/>
      <c r="L1010" s="188">
        <v>0</v>
      </c>
      <c r="M1010" s="188">
        <v>0</v>
      </c>
      <c r="O1010" s="188">
        <v>1</v>
      </c>
      <c r="P1010" s="188">
        <v>3</v>
      </c>
      <c r="Q1010" s="188">
        <v>4</v>
      </c>
      <c r="R1010" s="188">
        <v>1</v>
      </c>
      <c r="S1010" s="188">
        <v>0</v>
      </c>
      <c r="T1010" s="188">
        <v>0</v>
      </c>
      <c r="U1010" s="188">
        <v>1</v>
      </c>
      <c r="V1010" s="188">
        <v>4</v>
      </c>
      <c r="W1010" s="188">
        <v>0</v>
      </c>
      <c r="X1010" s="237" t="str">
        <f t="shared" si="186"/>
        <v>Zach Randolph</v>
      </c>
      <c r="Y1010" s="237" t="str">
        <f t="shared" si="187"/>
        <v>SAC</v>
      </c>
      <c r="Z1010" s="237" t="str">
        <f t="shared" si="194"/>
        <v>PF</v>
      </c>
      <c r="AA1010" s="237">
        <f t="shared" si="188"/>
        <v>5.3</v>
      </c>
      <c r="AB1010" s="237" t="str">
        <f t="shared" si="189"/>
        <v>PHO</v>
      </c>
      <c r="AC1010" s="244">
        <v>43031</v>
      </c>
      <c r="AD1010" s="237" t="str">
        <f t="shared" si="190"/>
        <v>A</v>
      </c>
      <c r="AE1010" s="245">
        <f t="shared" si="191"/>
        <v>15.45</v>
      </c>
      <c r="AF1010" s="269">
        <f t="shared" si="183"/>
        <v>2.3671281822242072E-2</v>
      </c>
      <c r="AG1010" s="237" t="str">
        <f t="shared" si="184"/>
        <v>Zach Randolph</v>
      </c>
      <c r="AH1010" s="269">
        <f t="shared" si="185"/>
        <v>0.12863514891126426</v>
      </c>
      <c r="AI1010" s="188" t="b">
        <f t="shared" si="192"/>
        <v>0</v>
      </c>
      <c r="AJ1010" s="188">
        <f t="shared" si="193"/>
        <v>7</v>
      </c>
    </row>
    <row r="1011" spans="1:36" x14ac:dyDescent="0.2">
      <c r="A1011" s="188" t="s">
        <v>108</v>
      </c>
      <c r="B1011" s="188" t="s">
        <v>35</v>
      </c>
      <c r="C1011" s="188" t="s">
        <v>373</v>
      </c>
      <c r="D1011" s="188" t="s">
        <v>64</v>
      </c>
      <c r="E1011" s="247">
        <v>0.28402777777777777</v>
      </c>
      <c r="F1011" s="188">
        <v>0</v>
      </c>
      <c r="G1011" s="188">
        <v>2</v>
      </c>
      <c r="H1011" s="188">
        <v>0</v>
      </c>
      <c r="I1011" s="258">
        <v>0</v>
      </c>
      <c r="J1011" s="188">
        <v>1</v>
      </c>
      <c r="K1011" s="261">
        <v>0</v>
      </c>
      <c r="L1011" s="188">
        <v>0</v>
      </c>
      <c r="M1011" s="188">
        <v>0</v>
      </c>
      <c r="O1011" s="188">
        <v>0</v>
      </c>
      <c r="P1011" s="188">
        <v>0</v>
      </c>
      <c r="Q1011" s="188">
        <v>0</v>
      </c>
      <c r="R1011" s="188">
        <v>1</v>
      </c>
      <c r="S1011" s="188">
        <v>0</v>
      </c>
      <c r="T1011" s="188">
        <v>0</v>
      </c>
      <c r="U1011" s="188">
        <v>0</v>
      </c>
      <c r="V1011" s="188">
        <v>1</v>
      </c>
      <c r="W1011" s="188">
        <v>0</v>
      </c>
      <c r="X1011" s="237" t="str">
        <f t="shared" si="186"/>
        <v>Vince Carter</v>
      </c>
      <c r="Y1011" s="237" t="str">
        <f t="shared" si="187"/>
        <v>SAC</v>
      </c>
      <c r="Z1011" s="237" t="str">
        <f t="shared" si="194"/>
        <v>SG</v>
      </c>
      <c r="AA1011" s="237">
        <f t="shared" si="188"/>
        <v>1.5</v>
      </c>
      <c r="AB1011" s="237" t="str">
        <f t="shared" si="189"/>
        <v>PHO</v>
      </c>
      <c r="AC1011" s="244">
        <v>43031</v>
      </c>
      <c r="AD1011" s="237" t="str">
        <f t="shared" si="190"/>
        <v>A</v>
      </c>
      <c r="AE1011" s="245">
        <f t="shared" si="191"/>
        <v>6.8166666666666664</v>
      </c>
      <c r="AF1011" s="269">
        <f t="shared" si="183"/>
        <v>6.6994193836534162E-3</v>
      </c>
      <c r="AG1011" s="237" t="str">
        <f t="shared" si="184"/>
        <v>Vince Carter</v>
      </c>
      <c r="AH1011" s="269">
        <f t="shared" si="185"/>
        <v>0.11662081470977211</v>
      </c>
      <c r="AI1011" s="188" t="b">
        <f t="shared" si="192"/>
        <v>0</v>
      </c>
      <c r="AJ1011" s="188">
        <f t="shared" si="193"/>
        <v>2</v>
      </c>
    </row>
    <row r="1012" spans="1:36" x14ac:dyDescent="0.2">
      <c r="A1012" s="188" t="s">
        <v>92</v>
      </c>
      <c r="B1012" s="188" t="s">
        <v>64</v>
      </c>
      <c r="D1012" s="188" t="s">
        <v>35</v>
      </c>
      <c r="E1012" s="246">
        <v>1.2013888888888888</v>
      </c>
      <c r="F1012" s="188">
        <v>8</v>
      </c>
      <c r="G1012" s="188">
        <v>16</v>
      </c>
      <c r="H1012" s="188">
        <v>0.5</v>
      </c>
      <c r="I1012" s="258">
        <v>2</v>
      </c>
      <c r="J1012" s="188">
        <v>7</v>
      </c>
      <c r="K1012" s="261">
        <v>0.28599999999999998</v>
      </c>
      <c r="L1012" s="188">
        <v>4</v>
      </c>
      <c r="M1012" s="188">
        <v>4</v>
      </c>
      <c r="N1012" s="188">
        <v>1</v>
      </c>
      <c r="O1012" s="188">
        <v>0</v>
      </c>
      <c r="P1012" s="188">
        <v>3</v>
      </c>
      <c r="Q1012" s="188">
        <v>3</v>
      </c>
      <c r="R1012" s="188">
        <v>5</v>
      </c>
      <c r="S1012" s="188">
        <v>1</v>
      </c>
      <c r="T1012" s="188">
        <v>0</v>
      </c>
      <c r="U1012" s="188">
        <v>2</v>
      </c>
      <c r="V1012" s="188">
        <v>3</v>
      </c>
      <c r="W1012" s="188">
        <v>22</v>
      </c>
      <c r="X1012" s="237" t="str">
        <f t="shared" si="186"/>
        <v>Devin Booker</v>
      </c>
      <c r="Y1012" s="237" t="str">
        <f t="shared" si="187"/>
        <v>PHO</v>
      </c>
      <c r="Z1012" s="237" t="str">
        <f t="shared" si="194"/>
        <v>SG</v>
      </c>
      <c r="AA1012" s="237">
        <f t="shared" si="188"/>
        <v>34.1</v>
      </c>
      <c r="AB1012" s="237" t="str">
        <f t="shared" si="189"/>
        <v>SAC</v>
      </c>
      <c r="AC1012" s="244">
        <v>43031</v>
      </c>
      <c r="AD1012" s="237" t="str">
        <f t="shared" si="190"/>
        <v>H</v>
      </c>
      <c r="AE1012" s="245">
        <f t="shared" si="191"/>
        <v>28.833333333333332</v>
      </c>
      <c r="AF1012" s="269">
        <f t="shared" si="183"/>
        <v>0.16009389671361499</v>
      </c>
      <c r="AG1012" s="237" t="str">
        <f t="shared" si="184"/>
        <v>Devin Booker</v>
      </c>
      <c r="AH1012" s="269">
        <f t="shared" si="185"/>
        <v>0.29937440949769695</v>
      </c>
      <c r="AI1012" s="188" t="b">
        <f t="shared" si="192"/>
        <v>0</v>
      </c>
      <c r="AJ1012" s="188">
        <f t="shared" si="193"/>
        <v>37.75</v>
      </c>
    </row>
    <row r="1013" spans="1:36" x14ac:dyDescent="0.2">
      <c r="A1013" s="188" t="s">
        <v>114</v>
      </c>
      <c r="B1013" s="188" t="s">
        <v>64</v>
      </c>
      <c r="D1013" s="188" t="s">
        <v>35</v>
      </c>
      <c r="E1013" s="246">
        <v>1.2236111111111112</v>
      </c>
      <c r="F1013" s="188">
        <v>8</v>
      </c>
      <c r="G1013" s="188">
        <v>13</v>
      </c>
      <c r="H1013" s="188">
        <v>0.61499999999999999</v>
      </c>
      <c r="I1013" s="258">
        <v>2</v>
      </c>
      <c r="J1013" s="188">
        <v>4</v>
      </c>
      <c r="K1013" s="261">
        <v>0.5</v>
      </c>
      <c r="L1013" s="188">
        <v>1</v>
      </c>
      <c r="M1013" s="188">
        <v>1</v>
      </c>
      <c r="N1013" s="188">
        <v>1</v>
      </c>
      <c r="O1013" s="188">
        <v>1</v>
      </c>
      <c r="P1013" s="188">
        <v>5</v>
      </c>
      <c r="Q1013" s="188">
        <v>6</v>
      </c>
      <c r="R1013" s="188">
        <v>1</v>
      </c>
      <c r="S1013" s="188">
        <v>0</v>
      </c>
      <c r="T1013" s="188">
        <v>3</v>
      </c>
      <c r="U1013" s="188">
        <v>2</v>
      </c>
      <c r="V1013" s="188">
        <v>6</v>
      </c>
      <c r="W1013" s="188">
        <v>19</v>
      </c>
      <c r="X1013" s="237" t="str">
        <f t="shared" si="186"/>
        <v>Marquese Chriss</v>
      </c>
      <c r="Y1013" s="237" t="str">
        <f t="shared" si="187"/>
        <v>PHO</v>
      </c>
      <c r="Z1013" s="237" t="str">
        <f t="shared" si="194"/>
        <v>SF</v>
      </c>
      <c r="AA1013" s="237">
        <f t="shared" si="188"/>
        <v>34.700000000000003</v>
      </c>
      <c r="AB1013" s="237" t="str">
        <f t="shared" si="189"/>
        <v>SAC</v>
      </c>
      <c r="AC1013" s="244">
        <v>43031</v>
      </c>
      <c r="AD1013" s="237" t="str">
        <f t="shared" si="190"/>
        <v>H</v>
      </c>
      <c r="AE1013" s="245">
        <f t="shared" si="191"/>
        <v>29.366666666666667</v>
      </c>
      <c r="AF1013" s="269">
        <f t="shared" si="183"/>
        <v>0.16291079812206569</v>
      </c>
      <c r="AG1013" s="237" t="str">
        <f t="shared" si="184"/>
        <v>Marquese Chriss</v>
      </c>
      <c r="AH1013" s="269">
        <f t="shared" si="185"/>
        <v>0.229675795326405</v>
      </c>
      <c r="AI1013" s="188" t="b">
        <f t="shared" si="192"/>
        <v>0</v>
      </c>
      <c r="AJ1013" s="188">
        <f t="shared" si="193"/>
        <v>35.5</v>
      </c>
    </row>
    <row r="1014" spans="1:36" x14ac:dyDescent="0.2">
      <c r="A1014" s="188" t="s">
        <v>571</v>
      </c>
      <c r="B1014" s="188" t="s">
        <v>64</v>
      </c>
      <c r="D1014" s="188" t="s">
        <v>35</v>
      </c>
      <c r="E1014" s="246">
        <v>1.1166666666666667</v>
      </c>
      <c r="F1014" s="188">
        <v>8</v>
      </c>
      <c r="G1014" s="188">
        <v>10</v>
      </c>
      <c r="H1014" s="188">
        <v>0.8</v>
      </c>
      <c r="I1014" s="258">
        <v>2</v>
      </c>
      <c r="J1014" s="188">
        <v>4</v>
      </c>
      <c r="K1014" s="261">
        <v>0.5</v>
      </c>
      <c r="L1014" s="188">
        <v>0</v>
      </c>
      <c r="M1014" s="188">
        <v>0</v>
      </c>
      <c r="O1014" s="188">
        <v>0</v>
      </c>
      <c r="P1014" s="188">
        <v>2</v>
      </c>
      <c r="Q1014" s="188">
        <v>2</v>
      </c>
      <c r="R1014" s="188">
        <v>7</v>
      </c>
      <c r="S1014" s="188">
        <v>0</v>
      </c>
      <c r="T1014" s="188">
        <v>0</v>
      </c>
      <c r="U1014" s="188">
        <v>4</v>
      </c>
      <c r="V1014" s="188">
        <v>2</v>
      </c>
      <c r="W1014" s="188">
        <v>18</v>
      </c>
      <c r="X1014" s="237" t="str">
        <f t="shared" si="186"/>
        <v>Mike James</v>
      </c>
      <c r="Y1014" s="237" t="str">
        <f t="shared" si="187"/>
        <v>PHO</v>
      </c>
      <c r="Z1014" s="237" t="str">
        <f t="shared" si="194"/>
        <v>PG</v>
      </c>
      <c r="AA1014" s="237">
        <f t="shared" si="188"/>
        <v>26.9</v>
      </c>
      <c r="AB1014" s="237" t="str">
        <f t="shared" si="189"/>
        <v>SAC</v>
      </c>
      <c r="AC1014" s="244">
        <v>43031</v>
      </c>
      <c r="AD1014" s="237" t="str">
        <f t="shared" si="190"/>
        <v>H</v>
      </c>
      <c r="AE1014" s="245">
        <f t="shared" si="191"/>
        <v>26.8</v>
      </c>
      <c r="AF1014" s="269">
        <f t="shared" si="183"/>
        <v>0.12629107981220652</v>
      </c>
      <c r="AG1014" s="237" t="str">
        <f t="shared" si="184"/>
        <v>Mike James</v>
      </c>
      <c r="AH1014" s="269">
        <f t="shared" si="185"/>
        <v>0.2282000988867095</v>
      </c>
      <c r="AI1014" s="188" t="b">
        <f t="shared" si="192"/>
        <v>0</v>
      </c>
      <c r="AJ1014" s="188">
        <f t="shared" si="193"/>
        <v>32.5</v>
      </c>
    </row>
    <row r="1015" spans="1:36" x14ac:dyDescent="0.2">
      <c r="A1015" s="188" t="s">
        <v>572</v>
      </c>
      <c r="B1015" s="188" t="s">
        <v>64</v>
      </c>
      <c r="D1015" s="188" t="s">
        <v>35</v>
      </c>
      <c r="E1015" s="247">
        <v>0.99791666666666667</v>
      </c>
      <c r="F1015" s="188">
        <v>6</v>
      </c>
      <c r="G1015" s="188">
        <v>8</v>
      </c>
      <c r="H1015" s="188">
        <v>0.75</v>
      </c>
      <c r="I1015" s="258">
        <v>1</v>
      </c>
      <c r="J1015" s="188">
        <v>3</v>
      </c>
      <c r="K1015" s="261">
        <v>0.33300000000000002</v>
      </c>
      <c r="L1015" s="188">
        <v>2</v>
      </c>
      <c r="M1015" s="188">
        <v>2</v>
      </c>
      <c r="N1015" s="188">
        <v>1</v>
      </c>
      <c r="O1015" s="188">
        <v>0</v>
      </c>
      <c r="P1015" s="188">
        <v>5</v>
      </c>
      <c r="Q1015" s="188">
        <v>5</v>
      </c>
      <c r="R1015" s="188">
        <v>1</v>
      </c>
      <c r="S1015" s="188">
        <v>2</v>
      </c>
      <c r="T1015" s="188">
        <v>0</v>
      </c>
      <c r="U1015" s="188">
        <v>3</v>
      </c>
      <c r="V1015" s="188">
        <v>1</v>
      </c>
      <c r="W1015" s="188">
        <v>15</v>
      </c>
      <c r="X1015" s="237" t="str">
        <f t="shared" si="186"/>
        <v>Josh Jackson</v>
      </c>
      <c r="Y1015" s="237" t="str">
        <f t="shared" si="187"/>
        <v>PHO</v>
      </c>
      <c r="Z1015" s="237" t="str">
        <f t="shared" si="194"/>
        <v>SF</v>
      </c>
      <c r="AA1015" s="237">
        <f t="shared" si="188"/>
        <v>25.5</v>
      </c>
      <c r="AB1015" s="237" t="str">
        <f t="shared" si="189"/>
        <v>SAC</v>
      </c>
      <c r="AC1015" s="244">
        <v>43031</v>
      </c>
      <c r="AD1015" s="237" t="str">
        <f t="shared" si="190"/>
        <v>H</v>
      </c>
      <c r="AE1015" s="245">
        <f t="shared" si="191"/>
        <v>23.95</v>
      </c>
      <c r="AF1015" s="269">
        <f t="shared" si="183"/>
        <v>0.11971830985915489</v>
      </c>
      <c r="AG1015" s="237" t="str">
        <f t="shared" si="184"/>
        <v>Josh Jackson</v>
      </c>
      <c r="AH1015" s="269">
        <f t="shared" si="185"/>
        <v>0.21668732563061774</v>
      </c>
      <c r="AI1015" s="188" t="b">
        <f t="shared" si="192"/>
        <v>0</v>
      </c>
      <c r="AJ1015" s="188">
        <f t="shared" si="193"/>
        <v>27.75</v>
      </c>
    </row>
    <row r="1016" spans="1:36" x14ac:dyDescent="0.2">
      <c r="A1016" s="188" t="s">
        <v>336</v>
      </c>
      <c r="B1016" s="188" t="s">
        <v>64</v>
      </c>
      <c r="D1016" s="188" t="s">
        <v>35</v>
      </c>
      <c r="E1016" s="247">
        <v>0.8833333333333333</v>
      </c>
      <c r="F1016" s="188">
        <v>4</v>
      </c>
      <c r="G1016" s="188">
        <v>7</v>
      </c>
      <c r="H1016" s="188">
        <v>0.57099999999999995</v>
      </c>
      <c r="I1016" s="258">
        <v>0</v>
      </c>
      <c r="J1016" s="188">
        <v>2</v>
      </c>
      <c r="K1016" s="261">
        <v>0</v>
      </c>
      <c r="L1016" s="188">
        <v>3</v>
      </c>
      <c r="M1016" s="188">
        <v>4</v>
      </c>
      <c r="N1016" s="188">
        <v>0.75</v>
      </c>
      <c r="O1016" s="188">
        <v>0</v>
      </c>
      <c r="P1016" s="188">
        <v>2</v>
      </c>
      <c r="Q1016" s="188">
        <v>2</v>
      </c>
      <c r="R1016" s="188">
        <v>3</v>
      </c>
      <c r="S1016" s="188">
        <v>1</v>
      </c>
      <c r="T1016" s="188">
        <v>0</v>
      </c>
      <c r="U1016" s="188">
        <v>1</v>
      </c>
      <c r="V1016" s="188">
        <v>0</v>
      </c>
      <c r="W1016" s="188">
        <v>11</v>
      </c>
      <c r="X1016" s="237" t="str">
        <f t="shared" si="186"/>
        <v>Tyler Ulis</v>
      </c>
      <c r="Y1016" s="237" t="str">
        <f t="shared" si="187"/>
        <v>PHO</v>
      </c>
      <c r="Z1016" s="237" t="str">
        <f t="shared" si="194"/>
        <v>PG</v>
      </c>
      <c r="AA1016" s="237">
        <f t="shared" si="188"/>
        <v>19.899999999999999</v>
      </c>
      <c r="AB1016" s="237" t="str">
        <f t="shared" si="189"/>
        <v>SAC</v>
      </c>
      <c r="AC1016" s="244">
        <v>43031</v>
      </c>
      <c r="AD1016" s="237" t="str">
        <f t="shared" si="190"/>
        <v>H</v>
      </c>
      <c r="AE1016" s="245">
        <f t="shared" si="191"/>
        <v>21.2</v>
      </c>
      <c r="AF1016" s="269">
        <f t="shared" si="183"/>
        <v>9.342723004694832E-2</v>
      </c>
      <c r="AG1016" s="237" t="str">
        <f t="shared" si="184"/>
        <v>Tyler Ulis</v>
      </c>
      <c r="AH1016" s="269">
        <f t="shared" si="185"/>
        <v>0.20111133243126295</v>
      </c>
      <c r="AI1016" s="188" t="b">
        <f t="shared" si="192"/>
        <v>0</v>
      </c>
      <c r="AJ1016" s="188">
        <f t="shared" si="193"/>
        <v>22</v>
      </c>
    </row>
    <row r="1017" spans="1:36" x14ac:dyDescent="0.2">
      <c r="A1017" s="188" t="s">
        <v>112</v>
      </c>
      <c r="B1017" s="188" t="s">
        <v>64</v>
      </c>
      <c r="D1017" s="188" t="s">
        <v>35</v>
      </c>
      <c r="E1017" s="246">
        <v>1.2722222222222224</v>
      </c>
      <c r="F1017" s="188">
        <v>3</v>
      </c>
      <c r="G1017" s="188">
        <v>5</v>
      </c>
      <c r="H1017" s="188">
        <v>0.6</v>
      </c>
      <c r="I1017" s="258">
        <v>0</v>
      </c>
      <c r="J1017" s="188">
        <v>0</v>
      </c>
      <c r="K1017" s="261"/>
      <c r="L1017" s="188">
        <v>3</v>
      </c>
      <c r="M1017" s="188">
        <v>4</v>
      </c>
      <c r="N1017" s="188">
        <v>0.75</v>
      </c>
      <c r="O1017" s="188">
        <v>5</v>
      </c>
      <c r="P1017" s="188">
        <v>9</v>
      </c>
      <c r="Q1017" s="188">
        <v>14</v>
      </c>
      <c r="R1017" s="188">
        <v>0</v>
      </c>
      <c r="S1017" s="188">
        <v>1</v>
      </c>
      <c r="T1017" s="188">
        <v>0</v>
      </c>
      <c r="U1017" s="188">
        <v>1</v>
      </c>
      <c r="V1017" s="188">
        <v>4</v>
      </c>
      <c r="W1017" s="188">
        <v>9</v>
      </c>
      <c r="X1017" s="237" t="str">
        <f t="shared" si="186"/>
        <v>Tyson Chandler</v>
      </c>
      <c r="Y1017" s="237" t="str">
        <f t="shared" si="187"/>
        <v>PHO</v>
      </c>
      <c r="Z1017" s="237" t="str">
        <f t="shared" si="194"/>
        <v>C</v>
      </c>
      <c r="AA1017" s="237">
        <f t="shared" si="188"/>
        <v>27.8</v>
      </c>
      <c r="AB1017" s="237" t="str">
        <f t="shared" si="189"/>
        <v>SAC</v>
      </c>
      <c r="AC1017" s="244">
        <v>43031</v>
      </c>
      <c r="AD1017" s="237" t="str">
        <f t="shared" si="190"/>
        <v>H</v>
      </c>
      <c r="AE1017" s="245">
        <f t="shared" si="191"/>
        <v>30.533333333333339</v>
      </c>
      <c r="AF1017" s="269">
        <f t="shared" si="183"/>
        <v>0.1305164319248826</v>
      </c>
      <c r="AG1017" s="237" t="str">
        <f t="shared" si="184"/>
        <v>Tyson Chandler</v>
      </c>
      <c r="AH1017" s="269">
        <f t="shared" si="185"/>
        <v>0.11102226645026014</v>
      </c>
      <c r="AI1017" s="188" t="b">
        <f t="shared" si="192"/>
        <v>0</v>
      </c>
      <c r="AJ1017" s="188">
        <f t="shared" si="193"/>
        <v>31.5</v>
      </c>
    </row>
    <row r="1018" spans="1:36" x14ac:dyDescent="0.2">
      <c r="A1018" s="188" t="s">
        <v>128</v>
      </c>
      <c r="B1018" s="188" t="s">
        <v>64</v>
      </c>
      <c r="D1018" s="188" t="s">
        <v>35</v>
      </c>
      <c r="E1018" s="247">
        <v>0.8027777777777777</v>
      </c>
      <c r="F1018" s="188">
        <v>2</v>
      </c>
      <c r="G1018" s="188">
        <v>6</v>
      </c>
      <c r="H1018" s="188">
        <v>0.33300000000000002</v>
      </c>
      <c r="I1018" s="258">
        <v>2</v>
      </c>
      <c r="J1018" s="188">
        <v>6</v>
      </c>
      <c r="K1018" s="261">
        <v>0.33300000000000002</v>
      </c>
      <c r="L1018" s="188">
        <v>1</v>
      </c>
      <c r="M1018" s="188">
        <v>2</v>
      </c>
      <c r="N1018" s="188">
        <v>0.5</v>
      </c>
      <c r="O1018" s="188">
        <v>0</v>
      </c>
      <c r="P1018" s="188">
        <v>0</v>
      </c>
      <c r="Q1018" s="188">
        <v>0</v>
      </c>
      <c r="R1018" s="188">
        <v>1</v>
      </c>
      <c r="S1018" s="188">
        <v>0</v>
      </c>
      <c r="T1018" s="188">
        <v>0</v>
      </c>
      <c r="U1018" s="188">
        <v>0</v>
      </c>
      <c r="V1018" s="188">
        <v>1</v>
      </c>
      <c r="W1018" s="188">
        <v>7</v>
      </c>
      <c r="X1018" s="237" t="str">
        <f t="shared" si="186"/>
        <v>Troy Daniels</v>
      </c>
      <c r="Y1018" s="237" t="str">
        <f t="shared" si="187"/>
        <v>PHO</v>
      </c>
      <c r="Z1018" s="237" t="str">
        <f t="shared" si="194"/>
        <v>SG</v>
      </c>
      <c r="AA1018" s="237">
        <f t="shared" si="188"/>
        <v>8.5</v>
      </c>
      <c r="AB1018" s="237" t="str">
        <f t="shared" si="189"/>
        <v>SAC</v>
      </c>
      <c r="AC1018" s="244">
        <v>43031</v>
      </c>
      <c r="AD1018" s="237" t="str">
        <f t="shared" si="190"/>
        <v>H</v>
      </c>
      <c r="AE1018" s="245">
        <f t="shared" si="191"/>
        <v>19.266666666666666</v>
      </c>
      <c r="AF1018" s="269">
        <f t="shared" si="183"/>
        <v>3.9906103286384963E-2</v>
      </c>
      <c r="AG1018" s="237" t="str">
        <f t="shared" si="184"/>
        <v>Troy Daniels</v>
      </c>
      <c r="AH1018" s="269">
        <f t="shared" si="185"/>
        <v>0.15599275963838502</v>
      </c>
      <c r="AI1018" s="188" t="b">
        <f t="shared" si="192"/>
        <v>0</v>
      </c>
      <c r="AJ1018" s="188">
        <f t="shared" si="193"/>
        <v>9</v>
      </c>
    </row>
    <row r="1019" spans="1:36" x14ac:dyDescent="0.2">
      <c r="A1019" s="188" t="s">
        <v>227</v>
      </c>
      <c r="B1019" s="188" t="s">
        <v>64</v>
      </c>
      <c r="D1019" s="188" t="s">
        <v>35</v>
      </c>
      <c r="E1019" s="247">
        <v>0.72638888888888886</v>
      </c>
      <c r="F1019" s="188">
        <v>1</v>
      </c>
      <c r="G1019" s="188">
        <v>1</v>
      </c>
      <c r="H1019" s="188">
        <v>1</v>
      </c>
      <c r="I1019" s="258">
        <v>0</v>
      </c>
      <c r="J1019" s="188">
        <v>0</v>
      </c>
      <c r="K1019" s="261"/>
      <c r="L1019" s="188">
        <v>5</v>
      </c>
      <c r="M1019" s="188">
        <v>6</v>
      </c>
      <c r="N1019" s="188">
        <v>0.83299999999999996</v>
      </c>
      <c r="O1019" s="188">
        <v>0</v>
      </c>
      <c r="P1019" s="188">
        <v>7</v>
      </c>
      <c r="Q1019" s="188">
        <v>7</v>
      </c>
      <c r="R1019" s="188">
        <v>1</v>
      </c>
      <c r="S1019" s="188">
        <v>0</v>
      </c>
      <c r="T1019" s="188">
        <v>0</v>
      </c>
      <c r="U1019" s="188">
        <v>3</v>
      </c>
      <c r="V1019" s="188">
        <v>3</v>
      </c>
      <c r="W1019" s="188">
        <v>7</v>
      </c>
      <c r="X1019" s="237" t="str">
        <f t="shared" si="186"/>
        <v>Alex Len</v>
      </c>
      <c r="Y1019" s="237" t="str">
        <f t="shared" si="187"/>
        <v>PHO</v>
      </c>
      <c r="Z1019" s="237" t="str">
        <f t="shared" si="194"/>
        <v>C</v>
      </c>
      <c r="AA1019" s="237">
        <f t="shared" si="188"/>
        <v>13.899999999999999</v>
      </c>
      <c r="AB1019" s="237" t="str">
        <f t="shared" si="189"/>
        <v>SAC</v>
      </c>
      <c r="AC1019" s="244">
        <v>43031</v>
      </c>
      <c r="AD1019" s="237" t="str">
        <f t="shared" si="190"/>
        <v>H</v>
      </c>
      <c r="AE1019" s="245">
        <f t="shared" si="191"/>
        <v>17.433333333333334</v>
      </c>
      <c r="AF1019" s="269">
        <f t="shared" si="183"/>
        <v>6.5258215962441288E-2</v>
      </c>
      <c r="AG1019" s="237" t="str">
        <f t="shared" si="184"/>
        <v>Alex Len</v>
      </c>
      <c r="AH1019" s="269">
        <f t="shared" si="185"/>
        <v>0.16638349083756243</v>
      </c>
      <c r="AI1019" s="188" t="b">
        <f t="shared" si="192"/>
        <v>0</v>
      </c>
      <c r="AJ1019" s="188">
        <f t="shared" si="193"/>
        <v>16.25</v>
      </c>
    </row>
    <row r="1020" spans="1:36" x14ac:dyDescent="0.2">
      <c r="A1020" s="188" t="s">
        <v>81</v>
      </c>
      <c r="B1020" s="188" t="s">
        <v>64</v>
      </c>
      <c r="D1020" s="188" t="s">
        <v>35</v>
      </c>
      <c r="E1020" s="247">
        <v>0.57500000000000007</v>
      </c>
      <c r="F1020" s="188">
        <v>1</v>
      </c>
      <c r="G1020" s="188">
        <v>4</v>
      </c>
      <c r="H1020" s="188">
        <v>0.25</v>
      </c>
      <c r="I1020" s="258">
        <v>1</v>
      </c>
      <c r="J1020" s="188">
        <v>3</v>
      </c>
      <c r="K1020" s="261">
        <v>0.33300000000000002</v>
      </c>
      <c r="L1020" s="188">
        <v>2</v>
      </c>
      <c r="M1020" s="188">
        <v>2</v>
      </c>
      <c r="N1020" s="188">
        <v>1</v>
      </c>
      <c r="O1020" s="188">
        <v>0</v>
      </c>
      <c r="P1020" s="188">
        <v>2</v>
      </c>
      <c r="Q1020" s="188">
        <v>2</v>
      </c>
      <c r="R1020" s="188">
        <v>0</v>
      </c>
      <c r="S1020" s="188">
        <v>0</v>
      </c>
      <c r="T1020" s="188">
        <v>0</v>
      </c>
      <c r="U1020" s="188">
        <v>2</v>
      </c>
      <c r="V1020" s="188">
        <v>3</v>
      </c>
      <c r="W1020" s="188">
        <v>5</v>
      </c>
      <c r="X1020" s="237" t="str">
        <f t="shared" si="186"/>
        <v>Dragan Bender</v>
      </c>
      <c r="Y1020" s="237" t="str">
        <f t="shared" si="187"/>
        <v>PHO</v>
      </c>
      <c r="Z1020" s="237" t="str">
        <f t="shared" si="194"/>
        <v>PF</v>
      </c>
      <c r="AA1020" s="237">
        <f t="shared" si="188"/>
        <v>5.4</v>
      </c>
      <c r="AB1020" s="237" t="str">
        <f t="shared" si="189"/>
        <v>SAC</v>
      </c>
      <c r="AC1020" s="244">
        <v>43031</v>
      </c>
      <c r="AD1020" s="237" t="str">
        <f t="shared" si="190"/>
        <v>H</v>
      </c>
      <c r="AE1020" s="245">
        <f t="shared" si="191"/>
        <v>13.8</v>
      </c>
      <c r="AF1020" s="269">
        <f t="shared" si="183"/>
        <v>2.5352112676056332E-2</v>
      </c>
      <c r="AG1020" s="237" t="str">
        <f t="shared" si="184"/>
        <v>Dragan Bender</v>
      </c>
      <c r="AH1020" s="269">
        <f t="shared" si="185"/>
        <v>0.21778699292508824</v>
      </c>
      <c r="AI1020" s="188" t="b">
        <f t="shared" si="192"/>
        <v>0</v>
      </c>
      <c r="AJ1020" s="188">
        <f t="shared" si="193"/>
        <v>6.5</v>
      </c>
    </row>
    <row r="1021" spans="1:36" x14ac:dyDescent="0.2">
      <c r="A1021" s="188" t="s">
        <v>346</v>
      </c>
      <c r="B1021" s="188" t="s">
        <v>64</v>
      </c>
      <c r="D1021" s="188" t="s">
        <v>35</v>
      </c>
      <c r="E1021" s="246">
        <v>1.0055555555555555</v>
      </c>
      <c r="F1021" s="188">
        <v>1</v>
      </c>
      <c r="G1021" s="188">
        <v>6</v>
      </c>
      <c r="H1021" s="188">
        <v>0.16700000000000001</v>
      </c>
      <c r="I1021" s="258">
        <v>0</v>
      </c>
      <c r="J1021" s="188">
        <v>0</v>
      </c>
      <c r="K1021" s="261"/>
      <c r="L1021" s="188">
        <v>2</v>
      </c>
      <c r="M1021" s="188">
        <v>2</v>
      </c>
      <c r="N1021" s="188">
        <v>1</v>
      </c>
      <c r="O1021" s="188">
        <v>0</v>
      </c>
      <c r="P1021" s="188">
        <v>4</v>
      </c>
      <c r="Q1021" s="188">
        <v>4</v>
      </c>
      <c r="R1021" s="188">
        <v>1</v>
      </c>
      <c r="S1021" s="188">
        <v>1</v>
      </c>
      <c r="T1021" s="188">
        <v>2</v>
      </c>
      <c r="U1021" s="188">
        <v>2</v>
      </c>
      <c r="V1021" s="188">
        <v>1</v>
      </c>
      <c r="W1021" s="188">
        <v>4</v>
      </c>
      <c r="X1021" s="237" t="str">
        <f t="shared" si="186"/>
        <v>T.J. Warren</v>
      </c>
      <c r="Y1021" s="237" t="str">
        <f t="shared" si="187"/>
        <v>PHO</v>
      </c>
      <c r="Z1021" s="237" t="str">
        <f t="shared" si="194"/>
        <v>SF</v>
      </c>
      <c r="AA1021" s="237">
        <f t="shared" si="188"/>
        <v>17.3</v>
      </c>
      <c r="AB1021" s="237" t="str">
        <f t="shared" si="189"/>
        <v>SAC</v>
      </c>
      <c r="AC1021" s="244">
        <v>43031</v>
      </c>
      <c r="AD1021" s="237" t="str">
        <f t="shared" si="190"/>
        <v>H</v>
      </c>
      <c r="AE1021" s="245">
        <f t="shared" si="191"/>
        <v>24.133333333333333</v>
      </c>
      <c r="AF1021" s="269">
        <f t="shared" si="183"/>
        <v>8.1220657276995289E-2</v>
      </c>
      <c r="AG1021" s="237" t="str">
        <f t="shared" si="184"/>
        <v>T.J. Warren</v>
      </c>
      <c r="AH1021" s="269">
        <f t="shared" si="185"/>
        <v>0.16073788180777826</v>
      </c>
      <c r="AI1021" s="188" t="b">
        <f t="shared" si="192"/>
        <v>0</v>
      </c>
      <c r="AJ1021" s="188">
        <f t="shared" si="193"/>
        <v>18</v>
      </c>
    </row>
    <row r="1022" spans="1:36" x14ac:dyDescent="0.2">
      <c r="A1022" s="188" t="s">
        <v>142</v>
      </c>
      <c r="B1022" s="188" t="s">
        <v>64</v>
      </c>
      <c r="D1022" s="188" t="s">
        <v>35</v>
      </c>
      <c r="E1022" s="247">
        <v>0.19513888888888889</v>
      </c>
      <c r="F1022" s="188">
        <v>0</v>
      </c>
      <c r="G1022" s="188">
        <v>1</v>
      </c>
      <c r="H1022" s="188">
        <v>0</v>
      </c>
      <c r="I1022" s="258">
        <v>0</v>
      </c>
      <c r="J1022" s="188">
        <v>1</v>
      </c>
      <c r="K1022" s="261">
        <v>0</v>
      </c>
      <c r="L1022" s="188">
        <v>0</v>
      </c>
      <c r="M1022" s="188">
        <v>0</v>
      </c>
      <c r="O1022" s="188">
        <v>0</v>
      </c>
      <c r="P1022" s="188">
        <v>0</v>
      </c>
      <c r="Q1022" s="188">
        <v>0</v>
      </c>
      <c r="R1022" s="188">
        <v>0</v>
      </c>
      <c r="S1022" s="188">
        <v>0</v>
      </c>
      <c r="T1022" s="188">
        <v>0</v>
      </c>
      <c r="U1022" s="188">
        <v>1</v>
      </c>
      <c r="V1022" s="188">
        <v>0</v>
      </c>
      <c r="W1022" s="188">
        <v>0</v>
      </c>
      <c r="X1022" s="237" t="str">
        <f t="shared" si="186"/>
        <v>Jared Dudley</v>
      </c>
      <c r="Y1022" s="237" t="str">
        <f t="shared" si="187"/>
        <v>PHO</v>
      </c>
      <c r="Z1022" s="237" t="str">
        <f t="shared" si="194"/>
        <v>SF</v>
      </c>
      <c r="AA1022" s="237">
        <f t="shared" si="188"/>
        <v>-1</v>
      </c>
      <c r="AB1022" s="237" t="str">
        <f t="shared" si="189"/>
        <v>SAC</v>
      </c>
      <c r="AC1022" s="244">
        <v>43031</v>
      </c>
      <c r="AD1022" s="237" t="str">
        <f t="shared" si="190"/>
        <v>H</v>
      </c>
      <c r="AE1022" s="245">
        <f t="shared" si="191"/>
        <v>4.6833333333333336</v>
      </c>
      <c r="AF1022" s="269">
        <f t="shared" si="183"/>
        <v>-4.6948356807511721E-3</v>
      </c>
      <c r="AG1022" s="237" t="str">
        <f t="shared" si="184"/>
        <v>Jared Dudley</v>
      </c>
      <c r="AH1022" s="269">
        <f t="shared" si="185"/>
        <v>0.18655097051846922</v>
      </c>
      <c r="AI1022" s="188" t="b">
        <f t="shared" si="192"/>
        <v>0</v>
      </c>
      <c r="AJ1022" s="188">
        <f t="shared" si="193"/>
        <v>-0.5</v>
      </c>
    </row>
    <row r="1023" spans="1:36" x14ac:dyDescent="0.2">
      <c r="A1023" s="188" t="s">
        <v>137</v>
      </c>
      <c r="B1023" s="188" t="s">
        <v>107</v>
      </c>
      <c r="C1023" s="188" t="s">
        <v>373</v>
      </c>
      <c r="D1023" s="188" t="s">
        <v>41</v>
      </c>
      <c r="E1023" s="246">
        <v>1.502777777777778</v>
      </c>
      <c r="F1023" s="188">
        <v>10</v>
      </c>
      <c r="G1023" s="188">
        <v>20</v>
      </c>
      <c r="H1023" s="188">
        <v>0.5</v>
      </c>
      <c r="I1023" s="258">
        <v>2</v>
      </c>
      <c r="J1023" s="188">
        <v>5</v>
      </c>
      <c r="K1023" s="261">
        <v>0.4</v>
      </c>
      <c r="L1023" s="188">
        <v>6</v>
      </c>
      <c r="M1023" s="188">
        <v>9</v>
      </c>
      <c r="N1023" s="188">
        <v>0.66700000000000004</v>
      </c>
      <c r="O1023" s="188">
        <v>0</v>
      </c>
      <c r="P1023" s="188">
        <v>2</v>
      </c>
      <c r="Q1023" s="188">
        <v>2</v>
      </c>
      <c r="R1023" s="188">
        <v>4</v>
      </c>
      <c r="S1023" s="188">
        <v>3</v>
      </c>
      <c r="T1023" s="188">
        <v>0</v>
      </c>
      <c r="U1023" s="188">
        <v>4</v>
      </c>
      <c r="V1023" s="188">
        <v>3</v>
      </c>
      <c r="W1023" s="188">
        <v>28</v>
      </c>
      <c r="X1023" s="237" t="str">
        <f t="shared" si="186"/>
        <v>DeMar DeRozan</v>
      </c>
      <c r="Y1023" s="237" t="str">
        <f t="shared" si="187"/>
        <v>TOR</v>
      </c>
      <c r="Z1023" s="237" t="str">
        <f t="shared" si="194"/>
        <v>SG</v>
      </c>
      <c r="AA1023" s="237">
        <f t="shared" si="188"/>
        <v>41.4</v>
      </c>
      <c r="AB1023" s="237" t="str">
        <f t="shared" si="189"/>
        <v>SAS</v>
      </c>
      <c r="AC1023" s="244">
        <v>43031</v>
      </c>
      <c r="AD1023" s="237" t="str">
        <f t="shared" si="190"/>
        <v>A</v>
      </c>
      <c r="AE1023" s="245">
        <f t="shared" si="191"/>
        <v>36.06666666666667</v>
      </c>
      <c r="AF1023" s="269">
        <f t="shared" si="183"/>
        <v>0.21307256819351519</v>
      </c>
      <c r="AG1023" s="237" t="str">
        <f t="shared" si="184"/>
        <v>DeMar DeRozan</v>
      </c>
      <c r="AH1023" s="269">
        <f t="shared" si="185"/>
        <v>0.35588265658964169</v>
      </c>
      <c r="AI1023" s="188" t="b">
        <f t="shared" si="192"/>
        <v>0</v>
      </c>
      <c r="AJ1023" s="188">
        <f t="shared" si="193"/>
        <v>45.5</v>
      </c>
    </row>
    <row r="1024" spans="1:36" x14ac:dyDescent="0.2">
      <c r="A1024" s="188" t="s">
        <v>197</v>
      </c>
      <c r="B1024" s="188" t="s">
        <v>107</v>
      </c>
      <c r="C1024" s="188" t="s">
        <v>373</v>
      </c>
      <c r="D1024" s="188" t="s">
        <v>41</v>
      </c>
      <c r="E1024" s="246">
        <v>1.0618055555555557</v>
      </c>
      <c r="F1024" s="188">
        <v>5</v>
      </c>
      <c r="G1024" s="188">
        <v>10</v>
      </c>
      <c r="H1024" s="188">
        <v>0.5</v>
      </c>
      <c r="I1024" s="258">
        <v>2</v>
      </c>
      <c r="J1024" s="188">
        <v>6</v>
      </c>
      <c r="K1024" s="261">
        <v>0.33300000000000002</v>
      </c>
      <c r="L1024" s="188">
        <v>1</v>
      </c>
      <c r="M1024" s="188">
        <v>2</v>
      </c>
      <c r="N1024" s="188">
        <v>0.5</v>
      </c>
      <c r="O1024" s="188">
        <v>0</v>
      </c>
      <c r="P1024" s="188">
        <v>4</v>
      </c>
      <c r="Q1024" s="188">
        <v>4</v>
      </c>
      <c r="R1024" s="188">
        <v>0</v>
      </c>
      <c r="S1024" s="188">
        <v>0</v>
      </c>
      <c r="T1024" s="188">
        <v>0</v>
      </c>
      <c r="U1024" s="188">
        <v>1</v>
      </c>
      <c r="V1024" s="188">
        <v>6</v>
      </c>
      <c r="W1024" s="188">
        <v>13</v>
      </c>
      <c r="X1024" s="237" t="str">
        <f t="shared" si="186"/>
        <v>Serge Ibaka</v>
      </c>
      <c r="Y1024" s="237" t="str">
        <f t="shared" si="187"/>
        <v>TOR</v>
      </c>
      <c r="Z1024" s="237" t="str">
        <f t="shared" si="194"/>
        <v>PF</v>
      </c>
      <c r="AA1024" s="237">
        <f t="shared" si="188"/>
        <v>16.8</v>
      </c>
      <c r="AB1024" s="237" t="str">
        <f t="shared" si="189"/>
        <v>SAS</v>
      </c>
      <c r="AC1024" s="244">
        <v>43031</v>
      </c>
      <c r="AD1024" s="237" t="str">
        <f t="shared" si="190"/>
        <v>A</v>
      </c>
      <c r="AE1024" s="245">
        <f t="shared" si="191"/>
        <v>25.483333333333334</v>
      </c>
      <c r="AF1024" s="269">
        <f t="shared" si="183"/>
        <v>8.6464230571281539E-2</v>
      </c>
      <c r="AG1024" s="237" t="str">
        <f t="shared" si="184"/>
        <v>Serge Ibaka</v>
      </c>
      <c r="AH1024" s="269">
        <f t="shared" si="185"/>
        <v>0.21401088769382348</v>
      </c>
      <c r="AI1024" s="188" t="b">
        <f t="shared" si="192"/>
        <v>0</v>
      </c>
      <c r="AJ1024" s="188">
        <f t="shared" si="193"/>
        <v>17.5</v>
      </c>
    </row>
    <row r="1025" spans="1:36" x14ac:dyDescent="0.2">
      <c r="A1025" s="188" t="s">
        <v>258</v>
      </c>
      <c r="B1025" s="188" t="s">
        <v>107</v>
      </c>
      <c r="C1025" s="188" t="s">
        <v>373</v>
      </c>
      <c r="D1025" s="188" t="s">
        <v>41</v>
      </c>
      <c r="E1025" s="246">
        <v>1.0326388888888889</v>
      </c>
      <c r="F1025" s="188">
        <v>4</v>
      </c>
      <c r="G1025" s="188">
        <v>9</v>
      </c>
      <c r="H1025" s="188">
        <v>0.44400000000000001</v>
      </c>
      <c r="I1025" s="258">
        <v>3</v>
      </c>
      <c r="J1025" s="188">
        <v>7</v>
      </c>
      <c r="K1025" s="261">
        <v>0.42899999999999999</v>
      </c>
      <c r="L1025" s="188">
        <v>2</v>
      </c>
      <c r="M1025" s="188">
        <v>2</v>
      </c>
      <c r="N1025" s="188">
        <v>1</v>
      </c>
      <c r="O1025" s="188">
        <v>0</v>
      </c>
      <c r="P1025" s="188">
        <v>2</v>
      </c>
      <c r="Q1025" s="188">
        <v>2</v>
      </c>
      <c r="R1025" s="188">
        <v>1</v>
      </c>
      <c r="S1025" s="188">
        <v>0</v>
      </c>
      <c r="T1025" s="188">
        <v>0</v>
      </c>
      <c r="U1025" s="188">
        <v>2</v>
      </c>
      <c r="V1025" s="188">
        <v>4</v>
      </c>
      <c r="W1025" s="188">
        <v>13</v>
      </c>
      <c r="X1025" s="237" t="str">
        <f t="shared" si="186"/>
        <v>C.J. Miles</v>
      </c>
      <c r="Y1025" s="237" t="str">
        <f t="shared" si="187"/>
        <v>TOR</v>
      </c>
      <c r="Z1025" s="237" t="str">
        <f t="shared" si="194"/>
        <v>SF</v>
      </c>
      <c r="AA1025" s="237">
        <f t="shared" si="188"/>
        <v>14.899999999999999</v>
      </c>
      <c r="AB1025" s="237" t="str">
        <f t="shared" si="189"/>
        <v>SAS</v>
      </c>
      <c r="AC1025" s="244">
        <v>43031</v>
      </c>
      <c r="AD1025" s="237" t="str">
        <f t="shared" si="190"/>
        <v>A</v>
      </c>
      <c r="AE1025" s="245">
        <f t="shared" si="191"/>
        <v>24.783333333333331</v>
      </c>
      <c r="AF1025" s="269">
        <f t="shared" si="183"/>
        <v>7.6685537828100878E-2</v>
      </c>
      <c r="AG1025" s="237" t="str">
        <f t="shared" si="184"/>
        <v>C.J. Miles</v>
      </c>
      <c r="AH1025" s="269">
        <f t="shared" si="185"/>
        <v>0.22005557988154417</v>
      </c>
      <c r="AI1025" s="188" t="b">
        <f t="shared" si="192"/>
        <v>0</v>
      </c>
      <c r="AJ1025" s="188">
        <f t="shared" si="193"/>
        <v>16.5</v>
      </c>
    </row>
    <row r="1026" spans="1:36" x14ac:dyDescent="0.2">
      <c r="A1026" s="188" t="s">
        <v>287</v>
      </c>
      <c r="B1026" s="188" t="s">
        <v>107</v>
      </c>
      <c r="C1026" s="188" t="s">
        <v>373</v>
      </c>
      <c r="D1026" s="188" t="s">
        <v>41</v>
      </c>
      <c r="E1026" s="246">
        <v>1.0729166666666667</v>
      </c>
      <c r="F1026" s="188">
        <v>4</v>
      </c>
      <c r="G1026" s="188">
        <v>5</v>
      </c>
      <c r="H1026" s="188">
        <v>0.8</v>
      </c>
      <c r="I1026" s="258">
        <v>0</v>
      </c>
      <c r="J1026" s="188">
        <v>0</v>
      </c>
      <c r="K1026" s="261"/>
      <c r="L1026" s="188">
        <v>2</v>
      </c>
      <c r="M1026" s="188">
        <v>3</v>
      </c>
      <c r="N1026" s="188">
        <v>0.66700000000000004</v>
      </c>
      <c r="O1026" s="188">
        <v>4</v>
      </c>
      <c r="P1026" s="188">
        <v>8</v>
      </c>
      <c r="Q1026" s="188">
        <v>12</v>
      </c>
      <c r="R1026" s="188">
        <v>0</v>
      </c>
      <c r="S1026" s="188">
        <v>1</v>
      </c>
      <c r="T1026" s="188">
        <v>3</v>
      </c>
      <c r="U1026" s="188">
        <v>2</v>
      </c>
      <c r="V1026" s="188">
        <v>2</v>
      </c>
      <c r="W1026" s="188">
        <v>10</v>
      </c>
      <c r="X1026" s="237" t="str">
        <f t="shared" si="186"/>
        <v>Jakob Poeltl</v>
      </c>
      <c r="Y1026" s="237" t="str">
        <f t="shared" si="187"/>
        <v>TOR</v>
      </c>
      <c r="Z1026" s="237" t="str">
        <f t="shared" si="194"/>
        <v>C</v>
      </c>
      <c r="AA1026" s="237">
        <f t="shared" si="188"/>
        <v>34.4</v>
      </c>
      <c r="AB1026" s="237" t="str">
        <f t="shared" si="189"/>
        <v>SAS</v>
      </c>
      <c r="AC1026" s="244">
        <v>43031</v>
      </c>
      <c r="AD1026" s="237" t="str">
        <f t="shared" si="190"/>
        <v>A</v>
      </c>
      <c r="AE1026" s="245">
        <f t="shared" si="191"/>
        <v>25.75</v>
      </c>
      <c r="AF1026" s="269">
        <f t="shared" ref="AF1026:AF1089" si="195">AA1026/SUMIFS(AA:AA,Y:Y,Y1026,AC:AC,AC1026)</f>
        <v>0.17704580545548124</v>
      </c>
      <c r="AG1026" s="237" t="str">
        <f t="shared" ref="AG1026:AG1089" si="196">X1026</f>
        <v>Jakob Poeltl</v>
      </c>
      <c r="AH1026" s="269">
        <f t="shared" ref="AH1026:AH1089" si="197">(G1026+(0.44*M1026)+U1026)*(SUMIFS(AE:AE,AC:AC,AC1026,Y:Y,Y1026)/5)/(AE1026*(SUMIFS(G:G,AC:AC,AC1026,Y:Y,Y1026)+(0.44*SUMIFS(M:M,AC:AC,AC1026,Y:Y,Y1026))+SUMIFS(U:U,AC:AC,AC1026,Y:Y,Y1026)))</f>
        <v>0.14832752690887752</v>
      </c>
      <c r="AI1026" s="188" t="b">
        <f t="shared" si="192"/>
        <v>0</v>
      </c>
      <c r="AJ1026" s="188">
        <f t="shared" si="193"/>
        <v>36.5</v>
      </c>
    </row>
    <row r="1027" spans="1:36" x14ac:dyDescent="0.2">
      <c r="A1027" s="188" t="s">
        <v>239</v>
      </c>
      <c r="B1027" s="188" t="s">
        <v>107</v>
      </c>
      <c r="C1027" s="188" t="s">
        <v>373</v>
      </c>
      <c r="D1027" s="188" t="s">
        <v>41</v>
      </c>
      <c r="E1027" s="246">
        <v>1.4541666666666666</v>
      </c>
      <c r="F1027" s="188">
        <v>3</v>
      </c>
      <c r="G1027" s="188">
        <v>11</v>
      </c>
      <c r="H1027" s="188">
        <v>0.27300000000000002</v>
      </c>
      <c r="I1027" s="258">
        <v>2</v>
      </c>
      <c r="J1027" s="188">
        <v>8</v>
      </c>
      <c r="K1027" s="261">
        <v>0.25</v>
      </c>
      <c r="L1027" s="188">
        <v>0</v>
      </c>
      <c r="M1027" s="188">
        <v>0</v>
      </c>
      <c r="O1027" s="188">
        <v>0</v>
      </c>
      <c r="P1027" s="188">
        <v>2</v>
      </c>
      <c r="Q1027" s="188">
        <v>2</v>
      </c>
      <c r="R1027" s="188">
        <v>3</v>
      </c>
      <c r="S1027" s="188">
        <v>0</v>
      </c>
      <c r="T1027" s="188">
        <v>0</v>
      </c>
      <c r="U1027" s="188">
        <v>1</v>
      </c>
      <c r="V1027" s="188">
        <v>3</v>
      </c>
      <c r="W1027" s="188">
        <v>8</v>
      </c>
      <c r="X1027" s="237" t="str">
        <f t="shared" ref="X1027:X1090" si="198">$A1027</f>
        <v>Kyle Lowry</v>
      </c>
      <c r="Y1027" s="237" t="str">
        <f t="shared" ref="Y1027:Y1090" si="199">$B1027</f>
        <v>TOR</v>
      </c>
      <c r="Z1027" s="237" t="str">
        <f t="shared" si="194"/>
        <v>PG</v>
      </c>
      <c r="AA1027" s="237">
        <f t="shared" ref="AA1027:AA1090" si="200">$W1027+($Q1027*1.2)+($R1027*1.5)+(3*$S1027)+(3*$T1027)+($U1027*-1)</f>
        <v>13.9</v>
      </c>
      <c r="AB1027" s="237" t="str">
        <f t="shared" ref="AB1027:AB1090" si="201">$D1027</f>
        <v>SAS</v>
      </c>
      <c r="AC1027" s="244">
        <v>43031</v>
      </c>
      <c r="AD1027" s="237" t="str">
        <f t="shared" ref="AD1027:AD1090" si="202">IF($C1027="@","A","H")</f>
        <v>A</v>
      </c>
      <c r="AE1027" s="245">
        <f t="shared" ref="AE1027:AE1090" si="203">$E1027*24</f>
        <v>34.9</v>
      </c>
      <c r="AF1027" s="269">
        <f t="shared" si="195"/>
        <v>7.1538857436953179E-2</v>
      </c>
      <c r="AG1027" s="237" t="str">
        <f t="shared" si="196"/>
        <v>Kyle Lowry</v>
      </c>
      <c r="AH1027" s="269">
        <f t="shared" si="197"/>
        <v>0.15784523712958437</v>
      </c>
      <c r="AI1027" s="188" t="b">
        <f t="shared" ref="AI1027:AI1090" si="204">IF((IF(W1027&gt;=10,1,0)+IF(Q1027&gt;=10,1,0)+IF(R1027&gt;=10,1,0)+IF(S1027&gt;=10,1,0)+IF(T1027&gt;=10,1,0))&gt;=3,TRUE,FALSE)</f>
        <v>0</v>
      </c>
      <c r="AJ1027" s="188">
        <f t="shared" ref="AJ1027:AJ1090" si="205">W1027+(O1027*1.75)+(P1027*1.25)+(R1027*2)+(2.5*T1027)+(3*S1027)-(0.5*U1027)+(AI1027*16.75)</f>
        <v>16</v>
      </c>
    </row>
    <row r="1028" spans="1:36" x14ac:dyDescent="0.2">
      <c r="A1028" s="188" t="s">
        <v>471</v>
      </c>
      <c r="B1028" s="188" t="s">
        <v>107</v>
      </c>
      <c r="C1028" s="188" t="s">
        <v>373</v>
      </c>
      <c r="D1028" s="188" t="s">
        <v>41</v>
      </c>
      <c r="E1028" s="247">
        <v>0.47013888888888888</v>
      </c>
      <c r="F1028" s="188">
        <v>2</v>
      </c>
      <c r="G1028" s="188">
        <v>5</v>
      </c>
      <c r="H1028" s="188">
        <v>0.4</v>
      </c>
      <c r="I1028" s="258">
        <v>1</v>
      </c>
      <c r="J1028" s="188">
        <v>2</v>
      </c>
      <c r="K1028" s="261">
        <v>0.5</v>
      </c>
      <c r="L1028" s="188">
        <v>2</v>
      </c>
      <c r="M1028" s="188">
        <v>2</v>
      </c>
      <c r="N1028" s="188">
        <v>1</v>
      </c>
      <c r="O1028" s="188">
        <v>0</v>
      </c>
      <c r="P1028" s="188">
        <v>0</v>
      </c>
      <c r="Q1028" s="188">
        <v>0</v>
      </c>
      <c r="R1028" s="188">
        <v>0</v>
      </c>
      <c r="S1028" s="188">
        <v>1</v>
      </c>
      <c r="T1028" s="188">
        <v>0</v>
      </c>
      <c r="U1028" s="188">
        <v>0</v>
      </c>
      <c r="V1028" s="188">
        <v>0</v>
      </c>
      <c r="W1028" s="188">
        <v>7</v>
      </c>
      <c r="X1028" s="237" t="str">
        <f t="shared" si="198"/>
        <v>Fred VanVleet</v>
      </c>
      <c r="Y1028" s="237" t="str">
        <f t="shared" si="199"/>
        <v>TOR</v>
      </c>
      <c r="Z1028" s="237" t="str">
        <f t="shared" si="194"/>
        <v>PG</v>
      </c>
      <c r="AA1028" s="237">
        <f t="shared" si="200"/>
        <v>10</v>
      </c>
      <c r="AB1028" s="237" t="str">
        <f t="shared" si="201"/>
        <v>SAS</v>
      </c>
      <c r="AC1028" s="244">
        <v>43031</v>
      </c>
      <c r="AD1028" s="237" t="str">
        <f t="shared" si="202"/>
        <v>A</v>
      </c>
      <c r="AE1028" s="245">
        <f t="shared" si="203"/>
        <v>11.283333333333333</v>
      </c>
      <c r="AF1028" s="269">
        <f t="shared" si="195"/>
        <v>5.1466803911477101E-2</v>
      </c>
      <c r="AG1028" s="237" t="str">
        <f t="shared" si="196"/>
        <v>Fred VanVleet</v>
      </c>
      <c r="AH1028" s="269">
        <f t="shared" si="197"/>
        <v>0.23922996160883508</v>
      </c>
      <c r="AI1028" s="188" t="b">
        <f t="shared" si="204"/>
        <v>0</v>
      </c>
      <c r="AJ1028" s="188">
        <f t="shared" si="205"/>
        <v>10</v>
      </c>
    </row>
    <row r="1029" spans="1:36" x14ac:dyDescent="0.2">
      <c r="A1029" s="188" t="s">
        <v>292</v>
      </c>
      <c r="B1029" s="188" t="s">
        <v>107</v>
      </c>
      <c r="C1029" s="188" t="s">
        <v>373</v>
      </c>
      <c r="D1029" s="188" t="s">
        <v>41</v>
      </c>
      <c r="E1029" s="247">
        <v>0.93194444444444446</v>
      </c>
      <c r="F1029" s="188">
        <v>2</v>
      </c>
      <c r="G1029" s="188">
        <v>7</v>
      </c>
      <c r="H1029" s="188">
        <v>0.28599999999999998</v>
      </c>
      <c r="I1029" s="258">
        <v>0</v>
      </c>
      <c r="J1029" s="188">
        <v>3</v>
      </c>
      <c r="K1029" s="261">
        <v>0</v>
      </c>
      <c r="L1029" s="188">
        <v>2</v>
      </c>
      <c r="M1029" s="188">
        <v>2</v>
      </c>
      <c r="N1029" s="188">
        <v>1</v>
      </c>
      <c r="O1029" s="188">
        <v>0</v>
      </c>
      <c r="P1029" s="188">
        <v>2</v>
      </c>
      <c r="Q1029" s="188">
        <v>2</v>
      </c>
      <c r="R1029" s="188">
        <v>4</v>
      </c>
      <c r="S1029" s="188">
        <v>3</v>
      </c>
      <c r="T1029" s="188">
        <v>0</v>
      </c>
      <c r="U1029" s="188">
        <v>1</v>
      </c>
      <c r="V1029" s="188">
        <v>3</v>
      </c>
      <c r="W1029" s="188">
        <v>6</v>
      </c>
      <c r="X1029" s="237" t="str">
        <f t="shared" si="198"/>
        <v>Norman Powell</v>
      </c>
      <c r="Y1029" s="237" t="str">
        <f t="shared" si="199"/>
        <v>TOR</v>
      </c>
      <c r="Z1029" s="237" t="str">
        <f t="shared" si="194"/>
        <v>SG</v>
      </c>
      <c r="AA1029" s="237">
        <f t="shared" si="200"/>
        <v>22.4</v>
      </c>
      <c r="AB1029" s="237" t="str">
        <f t="shared" si="201"/>
        <v>SAS</v>
      </c>
      <c r="AC1029" s="244">
        <v>43031</v>
      </c>
      <c r="AD1029" s="237" t="str">
        <f t="shared" si="202"/>
        <v>A</v>
      </c>
      <c r="AE1029" s="245">
        <f t="shared" si="203"/>
        <v>22.366666666666667</v>
      </c>
      <c r="AF1029" s="269">
        <f t="shared" si="195"/>
        <v>0.1152856407617087</v>
      </c>
      <c r="AG1029" s="237" t="str">
        <f t="shared" si="196"/>
        <v>Norman Powell</v>
      </c>
      <c r="AH1029" s="269">
        <f t="shared" si="197"/>
        <v>0.18225832015388876</v>
      </c>
      <c r="AI1029" s="188" t="b">
        <f t="shared" si="204"/>
        <v>0</v>
      </c>
      <c r="AJ1029" s="188">
        <f t="shared" si="205"/>
        <v>25</v>
      </c>
    </row>
    <row r="1030" spans="1:36" x14ac:dyDescent="0.2">
      <c r="A1030" s="188" t="s">
        <v>466</v>
      </c>
      <c r="B1030" s="188" t="s">
        <v>107</v>
      </c>
      <c r="C1030" s="188" t="s">
        <v>373</v>
      </c>
      <c r="D1030" s="188" t="s">
        <v>41</v>
      </c>
      <c r="E1030" s="247">
        <v>0.7993055555555556</v>
      </c>
      <c r="F1030" s="188">
        <v>1</v>
      </c>
      <c r="G1030" s="188">
        <v>4</v>
      </c>
      <c r="H1030" s="188">
        <v>0.25</v>
      </c>
      <c r="I1030" s="258">
        <v>0</v>
      </c>
      <c r="J1030" s="188">
        <v>1</v>
      </c>
      <c r="K1030" s="261">
        <v>0</v>
      </c>
      <c r="L1030" s="188">
        <v>2</v>
      </c>
      <c r="M1030" s="188">
        <v>2</v>
      </c>
      <c r="N1030" s="188">
        <v>1</v>
      </c>
      <c r="O1030" s="188">
        <v>1</v>
      </c>
      <c r="P1030" s="188">
        <v>5</v>
      </c>
      <c r="Q1030" s="188">
        <v>6</v>
      </c>
      <c r="R1030" s="188">
        <v>0</v>
      </c>
      <c r="S1030" s="188">
        <v>2</v>
      </c>
      <c r="T1030" s="188">
        <v>0</v>
      </c>
      <c r="U1030" s="188">
        <v>0</v>
      </c>
      <c r="V1030" s="188">
        <v>3</v>
      </c>
      <c r="W1030" s="188">
        <v>4</v>
      </c>
      <c r="X1030" s="237" t="str">
        <f t="shared" si="198"/>
        <v>Lucas Nogueira</v>
      </c>
      <c r="Y1030" s="237" t="str">
        <f t="shared" si="199"/>
        <v>TOR</v>
      </c>
      <c r="Z1030" s="237" t="str">
        <f t="shared" si="194"/>
        <v>C</v>
      </c>
      <c r="AA1030" s="237">
        <f t="shared" si="200"/>
        <v>17.2</v>
      </c>
      <c r="AB1030" s="237" t="str">
        <f t="shared" si="201"/>
        <v>SAS</v>
      </c>
      <c r="AC1030" s="244">
        <v>43031</v>
      </c>
      <c r="AD1030" s="237" t="str">
        <f t="shared" si="202"/>
        <v>A</v>
      </c>
      <c r="AE1030" s="245">
        <f t="shared" si="203"/>
        <v>19.183333333333334</v>
      </c>
      <c r="AF1030" s="269">
        <f t="shared" si="195"/>
        <v>8.8522902727740618E-2</v>
      </c>
      <c r="AG1030" s="237" t="str">
        <f t="shared" si="196"/>
        <v>Lucas Nogueira</v>
      </c>
      <c r="AH1030" s="269">
        <f t="shared" si="197"/>
        <v>0.11678079072986</v>
      </c>
      <c r="AI1030" s="188" t="b">
        <f t="shared" si="204"/>
        <v>0</v>
      </c>
      <c r="AJ1030" s="188">
        <f t="shared" si="205"/>
        <v>18</v>
      </c>
    </row>
    <row r="1031" spans="1:36" x14ac:dyDescent="0.2">
      <c r="A1031" s="188" t="s">
        <v>481</v>
      </c>
      <c r="B1031" s="188" t="s">
        <v>107</v>
      </c>
      <c r="C1031" s="188" t="s">
        <v>373</v>
      </c>
      <c r="D1031" s="188" t="s">
        <v>41</v>
      </c>
      <c r="E1031" s="246">
        <v>1.0618055555555557</v>
      </c>
      <c r="F1031" s="188">
        <v>1</v>
      </c>
      <c r="G1031" s="188">
        <v>4</v>
      </c>
      <c r="H1031" s="188">
        <v>0.25</v>
      </c>
      <c r="I1031" s="258">
        <v>0</v>
      </c>
      <c r="J1031" s="188">
        <v>3</v>
      </c>
      <c r="K1031" s="261">
        <v>0</v>
      </c>
      <c r="L1031" s="188">
        <v>2</v>
      </c>
      <c r="M1031" s="188">
        <v>2</v>
      </c>
      <c r="N1031" s="188">
        <v>1</v>
      </c>
      <c r="O1031" s="188">
        <v>0</v>
      </c>
      <c r="P1031" s="188">
        <v>3</v>
      </c>
      <c r="Q1031" s="188">
        <v>3</v>
      </c>
      <c r="R1031" s="188">
        <v>4</v>
      </c>
      <c r="S1031" s="188">
        <v>1</v>
      </c>
      <c r="T1031" s="188">
        <v>1</v>
      </c>
      <c r="U1031" s="188">
        <v>3</v>
      </c>
      <c r="V1031" s="188">
        <v>2</v>
      </c>
      <c r="W1031" s="188">
        <v>4</v>
      </c>
      <c r="X1031" s="237" t="str">
        <f t="shared" si="198"/>
        <v>Delon Wright</v>
      </c>
      <c r="Y1031" s="237" t="str">
        <f t="shared" si="199"/>
        <v>TOR</v>
      </c>
      <c r="Z1031" s="237" t="str">
        <f t="shared" si="194"/>
        <v>PG</v>
      </c>
      <c r="AA1031" s="237">
        <f t="shared" si="200"/>
        <v>16.600000000000001</v>
      </c>
      <c r="AB1031" s="237" t="str">
        <f t="shared" si="201"/>
        <v>SAS</v>
      </c>
      <c r="AC1031" s="244">
        <v>43031</v>
      </c>
      <c r="AD1031" s="237" t="str">
        <f t="shared" si="202"/>
        <v>A</v>
      </c>
      <c r="AE1031" s="245">
        <f t="shared" si="203"/>
        <v>25.483333333333334</v>
      </c>
      <c r="AF1031" s="269">
        <f t="shared" si="195"/>
        <v>8.5434894493051999E-2</v>
      </c>
      <c r="AG1031" s="237" t="str">
        <f t="shared" si="196"/>
        <v>Delon Wright</v>
      </c>
      <c r="AH1031" s="269">
        <f t="shared" si="197"/>
        <v>0.14195334974977519</v>
      </c>
      <c r="AI1031" s="188" t="b">
        <f t="shared" si="204"/>
        <v>0</v>
      </c>
      <c r="AJ1031" s="188">
        <f t="shared" si="205"/>
        <v>19.75</v>
      </c>
    </row>
    <row r="1032" spans="1:36" x14ac:dyDescent="0.2">
      <c r="A1032" s="188" t="s">
        <v>589</v>
      </c>
      <c r="B1032" s="188" t="s">
        <v>107</v>
      </c>
      <c r="C1032" s="188" t="s">
        <v>373</v>
      </c>
      <c r="D1032" s="188" t="s">
        <v>41</v>
      </c>
      <c r="E1032" s="247">
        <v>0.61249999999999993</v>
      </c>
      <c r="F1032" s="188">
        <v>2</v>
      </c>
      <c r="G1032" s="188">
        <v>5</v>
      </c>
      <c r="H1032" s="188">
        <v>0.4</v>
      </c>
      <c r="I1032" s="258">
        <v>0</v>
      </c>
      <c r="J1032" s="188">
        <v>2</v>
      </c>
      <c r="K1032" s="261">
        <v>0</v>
      </c>
      <c r="L1032" s="188">
        <v>0</v>
      </c>
      <c r="M1032" s="188">
        <v>0</v>
      </c>
      <c r="O1032" s="188">
        <v>0</v>
      </c>
      <c r="P1032" s="188">
        <v>1</v>
      </c>
      <c r="Q1032" s="188">
        <v>1</v>
      </c>
      <c r="R1032" s="188">
        <v>1</v>
      </c>
      <c r="S1032" s="188">
        <v>0</v>
      </c>
      <c r="T1032" s="188">
        <v>0</v>
      </c>
      <c r="U1032" s="188">
        <v>0</v>
      </c>
      <c r="V1032" s="188">
        <v>4</v>
      </c>
      <c r="W1032" s="188">
        <v>4</v>
      </c>
      <c r="X1032" s="237" t="str">
        <f t="shared" si="198"/>
        <v>OG Anunoby</v>
      </c>
      <c r="Y1032" s="237" t="str">
        <f t="shared" si="199"/>
        <v>TOR</v>
      </c>
      <c r="Z1032" s="237" t="str">
        <f t="shared" si="194"/>
        <v>SF</v>
      </c>
      <c r="AA1032" s="237">
        <f t="shared" si="200"/>
        <v>6.7</v>
      </c>
      <c r="AB1032" s="237" t="str">
        <f t="shared" si="201"/>
        <v>SAS</v>
      </c>
      <c r="AC1032" s="244">
        <v>43031</v>
      </c>
      <c r="AD1032" s="237" t="str">
        <f t="shared" si="202"/>
        <v>A</v>
      </c>
      <c r="AE1032" s="245">
        <f t="shared" si="203"/>
        <v>14.7</v>
      </c>
      <c r="AF1032" s="269">
        <f t="shared" si="195"/>
        <v>3.4482758620689662E-2</v>
      </c>
      <c r="AG1032" s="237" t="str">
        <f t="shared" si="196"/>
        <v>OG Anunoby</v>
      </c>
      <c r="AH1032" s="269">
        <f t="shared" si="197"/>
        <v>0.1561450900176444</v>
      </c>
      <c r="AI1032" s="188" t="b">
        <f t="shared" si="204"/>
        <v>0</v>
      </c>
      <c r="AJ1032" s="188">
        <f t="shared" si="205"/>
        <v>7.25</v>
      </c>
    </row>
    <row r="1033" spans="1:36" x14ac:dyDescent="0.2">
      <c r="A1033" s="188" t="s">
        <v>40</v>
      </c>
      <c r="B1033" s="188" t="s">
        <v>41</v>
      </c>
      <c r="D1033" s="188" t="s">
        <v>107</v>
      </c>
      <c r="E1033" s="246">
        <v>1.5118055555555554</v>
      </c>
      <c r="F1033" s="188">
        <v>7</v>
      </c>
      <c r="G1033" s="188">
        <v>16</v>
      </c>
      <c r="H1033" s="188">
        <v>0.438</v>
      </c>
      <c r="I1033" s="258">
        <v>0</v>
      </c>
      <c r="J1033" s="188">
        <v>1</v>
      </c>
      <c r="K1033" s="261">
        <v>0</v>
      </c>
      <c r="L1033" s="188">
        <v>6</v>
      </c>
      <c r="M1033" s="188">
        <v>7</v>
      </c>
      <c r="N1033" s="188">
        <v>0.85699999999999998</v>
      </c>
      <c r="O1033" s="188">
        <v>3</v>
      </c>
      <c r="P1033" s="188">
        <v>5</v>
      </c>
      <c r="Q1033" s="188">
        <v>8</v>
      </c>
      <c r="R1033" s="188">
        <v>3</v>
      </c>
      <c r="S1033" s="188">
        <v>1</v>
      </c>
      <c r="T1033" s="188">
        <v>1</v>
      </c>
      <c r="U1033" s="188">
        <v>2</v>
      </c>
      <c r="V1033" s="188">
        <v>3</v>
      </c>
      <c r="W1033" s="188">
        <v>20</v>
      </c>
      <c r="X1033" s="237" t="str">
        <f t="shared" si="198"/>
        <v>LaMarcus Aldridge</v>
      </c>
      <c r="Y1033" s="237" t="str">
        <f t="shared" si="199"/>
        <v>SAS</v>
      </c>
      <c r="Z1033" s="237" t="str">
        <f t="shared" si="194"/>
        <v>PF</v>
      </c>
      <c r="AA1033" s="237">
        <f t="shared" si="200"/>
        <v>38.1</v>
      </c>
      <c r="AB1033" s="237" t="str">
        <f t="shared" si="201"/>
        <v>TOR</v>
      </c>
      <c r="AC1033" s="244">
        <v>43031</v>
      </c>
      <c r="AD1033" s="237" t="str">
        <f t="shared" si="202"/>
        <v>H</v>
      </c>
      <c r="AE1033" s="245">
        <f t="shared" si="203"/>
        <v>36.283333333333331</v>
      </c>
      <c r="AF1033" s="269">
        <f t="shared" si="195"/>
        <v>0.17046979865771811</v>
      </c>
      <c r="AG1033" s="237" t="str">
        <f t="shared" si="196"/>
        <v>LaMarcus Aldridge</v>
      </c>
      <c r="AH1033" s="269">
        <f t="shared" si="197"/>
        <v>0.23216104061303874</v>
      </c>
      <c r="AI1033" s="188" t="b">
        <f t="shared" si="204"/>
        <v>0</v>
      </c>
      <c r="AJ1033" s="188">
        <f t="shared" si="205"/>
        <v>42</v>
      </c>
    </row>
    <row r="1034" spans="1:36" x14ac:dyDescent="0.2">
      <c r="A1034" s="188" t="s">
        <v>469</v>
      </c>
      <c r="B1034" s="188" t="s">
        <v>41</v>
      </c>
      <c r="D1034" s="188" t="s">
        <v>107</v>
      </c>
      <c r="E1034" s="246">
        <v>1.4124999999999999</v>
      </c>
      <c r="F1034" s="188">
        <v>6</v>
      </c>
      <c r="G1034" s="188">
        <v>15</v>
      </c>
      <c r="H1034" s="188">
        <v>0.4</v>
      </c>
      <c r="I1034" s="258">
        <v>3</v>
      </c>
      <c r="J1034" s="188">
        <v>8</v>
      </c>
      <c r="K1034" s="261">
        <v>0.375</v>
      </c>
      <c r="L1034" s="188">
        <v>2</v>
      </c>
      <c r="M1034" s="188">
        <v>3</v>
      </c>
      <c r="N1034" s="188">
        <v>0.66700000000000004</v>
      </c>
      <c r="O1034" s="188">
        <v>1</v>
      </c>
      <c r="P1034" s="188">
        <v>7</v>
      </c>
      <c r="Q1034" s="188">
        <v>8</v>
      </c>
      <c r="R1034" s="188">
        <v>0</v>
      </c>
      <c r="S1034" s="188">
        <v>0</v>
      </c>
      <c r="T1034" s="188">
        <v>5</v>
      </c>
      <c r="U1034" s="188">
        <v>1</v>
      </c>
      <c r="V1034" s="188">
        <v>0</v>
      </c>
      <c r="W1034" s="188">
        <v>17</v>
      </c>
      <c r="X1034" s="237" t="str">
        <f t="shared" si="198"/>
        <v>Danny Green</v>
      </c>
      <c r="Y1034" s="237" t="str">
        <f t="shared" si="199"/>
        <v>SAS</v>
      </c>
      <c r="Z1034" s="237" t="str">
        <f t="shared" si="194"/>
        <v>SG</v>
      </c>
      <c r="AA1034" s="237">
        <f t="shared" si="200"/>
        <v>40.6</v>
      </c>
      <c r="AB1034" s="237" t="str">
        <f t="shared" si="201"/>
        <v>TOR</v>
      </c>
      <c r="AC1034" s="244">
        <v>43031</v>
      </c>
      <c r="AD1034" s="237" t="str">
        <f t="shared" si="202"/>
        <v>H</v>
      </c>
      <c r="AE1034" s="245">
        <f t="shared" si="203"/>
        <v>33.9</v>
      </c>
      <c r="AF1034" s="269">
        <f t="shared" si="195"/>
        <v>0.18165548098434003</v>
      </c>
      <c r="AG1034" s="237" t="str">
        <f t="shared" si="196"/>
        <v>Danny Green</v>
      </c>
      <c r="AH1034" s="269">
        <f t="shared" si="197"/>
        <v>0.20416162009082364</v>
      </c>
      <c r="AI1034" s="188" t="b">
        <f t="shared" si="204"/>
        <v>0</v>
      </c>
      <c r="AJ1034" s="188">
        <f t="shared" si="205"/>
        <v>39.5</v>
      </c>
    </row>
    <row r="1035" spans="1:36" x14ac:dyDescent="0.2">
      <c r="A1035" s="188" t="s">
        <v>268</v>
      </c>
      <c r="B1035" s="188" t="s">
        <v>41</v>
      </c>
      <c r="D1035" s="188" t="s">
        <v>107</v>
      </c>
      <c r="E1035" s="246">
        <v>1.1701388888888888</v>
      </c>
      <c r="F1035" s="188">
        <v>6</v>
      </c>
      <c r="G1035" s="188">
        <v>12</v>
      </c>
      <c r="H1035" s="188">
        <v>0.5</v>
      </c>
      <c r="I1035" s="258">
        <v>0</v>
      </c>
      <c r="J1035" s="188">
        <v>1</v>
      </c>
      <c r="K1035" s="261">
        <v>0</v>
      </c>
      <c r="L1035" s="188">
        <v>4</v>
      </c>
      <c r="M1035" s="188">
        <v>6</v>
      </c>
      <c r="N1035" s="188">
        <v>0.66700000000000004</v>
      </c>
      <c r="O1035" s="188">
        <v>3</v>
      </c>
      <c r="P1035" s="188">
        <v>11</v>
      </c>
      <c r="Q1035" s="188">
        <v>14</v>
      </c>
      <c r="R1035" s="188">
        <v>6</v>
      </c>
      <c r="S1035" s="188">
        <v>0</v>
      </c>
      <c r="T1035" s="188">
        <v>0</v>
      </c>
      <c r="U1035" s="188">
        <v>4</v>
      </c>
      <c r="V1035" s="188">
        <v>2</v>
      </c>
      <c r="W1035" s="188">
        <v>16</v>
      </c>
      <c r="X1035" s="237" t="str">
        <f t="shared" si="198"/>
        <v>Dejounte Murray</v>
      </c>
      <c r="Y1035" s="237" t="str">
        <f t="shared" si="199"/>
        <v>SAS</v>
      </c>
      <c r="Z1035" s="237" t="str">
        <f t="shared" si="194"/>
        <v>PG</v>
      </c>
      <c r="AA1035" s="237">
        <f t="shared" si="200"/>
        <v>37.799999999999997</v>
      </c>
      <c r="AB1035" s="237" t="str">
        <f t="shared" si="201"/>
        <v>TOR</v>
      </c>
      <c r="AC1035" s="244">
        <v>43031</v>
      </c>
      <c r="AD1035" s="237" t="str">
        <f t="shared" si="202"/>
        <v>H</v>
      </c>
      <c r="AE1035" s="245">
        <f t="shared" si="203"/>
        <v>28.083333333333332</v>
      </c>
      <c r="AF1035" s="269">
        <f t="shared" si="195"/>
        <v>0.16912751677852345</v>
      </c>
      <c r="AG1035" s="237" t="str">
        <f t="shared" si="196"/>
        <v>Dejounte Murray</v>
      </c>
      <c r="AH1035" s="269">
        <f t="shared" si="197"/>
        <v>0.26523031864278157</v>
      </c>
      <c r="AI1035" s="188" t="b">
        <f t="shared" si="204"/>
        <v>0</v>
      </c>
      <c r="AJ1035" s="188">
        <f t="shared" si="205"/>
        <v>45</v>
      </c>
    </row>
    <row r="1036" spans="1:36" x14ac:dyDescent="0.2">
      <c r="A1036" s="188" t="s">
        <v>164</v>
      </c>
      <c r="B1036" s="188" t="s">
        <v>41</v>
      </c>
      <c r="D1036" s="188" t="s">
        <v>107</v>
      </c>
      <c r="E1036" s="247">
        <v>0.91319444444444453</v>
      </c>
      <c r="F1036" s="188">
        <v>5</v>
      </c>
      <c r="G1036" s="188">
        <v>8</v>
      </c>
      <c r="H1036" s="188">
        <v>0.625</v>
      </c>
      <c r="I1036" s="258">
        <v>1</v>
      </c>
      <c r="J1036" s="188">
        <v>2</v>
      </c>
      <c r="K1036" s="261">
        <v>0.5</v>
      </c>
      <c r="L1036" s="188">
        <v>0</v>
      </c>
      <c r="M1036" s="188">
        <v>0</v>
      </c>
      <c r="O1036" s="188">
        <v>2</v>
      </c>
      <c r="P1036" s="188">
        <v>3</v>
      </c>
      <c r="Q1036" s="188">
        <v>5</v>
      </c>
      <c r="R1036" s="188">
        <v>0</v>
      </c>
      <c r="S1036" s="188">
        <v>1</v>
      </c>
      <c r="T1036" s="188">
        <v>1</v>
      </c>
      <c r="U1036" s="188">
        <v>2</v>
      </c>
      <c r="V1036" s="188">
        <v>3</v>
      </c>
      <c r="W1036" s="188">
        <v>11</v>
      </c>
      <c r="X1036" s="237" t="str">
        <f t="shared" si="198"/>
        <v>Rudy Gay</v>
      </c>
      <c r="Y1036" s="237" t="str">
        <f t="shared" si="199"/>
        <v>SAS</v>
      </c>
      <c r="Z1036" s="237" t="str">
        <f t="shared" si="194"/>
        <v>SF</v>
      </c>
      <c r="AA1036" s="237">
        <f t="shared" si="200"/>
        <v>21</v>
      </c>
      <c r="AB1036" s="237" t="str">
        <f t="shared" si="201"/>
        <v>TOR</v>
      </c>
      <c r="AC1036" s="244">
        <v>43031</v>
      </c>
      <c r="AD1036" s="237" t="str">
        <f t="shared" si="202"/>
        <v>H</v>
      </c>
      <c r="AE1036" s="245">
        <f t="shared" si="203"/>
        <v>21.916666666666668</v>
      </c>
      <c r="AF1036" s="269">
        <f t="shared" si="195"/>
        <v>9.395973154362415E-2</v>
      </c>
      <c r="AG1036" s="237" t="str">
        <f t="shared" si="196"/>
        <v>Rudy Gay</v>
      </c>
      <c r="AH1036" s="269">
        <f t="shared" si="197"/>
        <v>0.18232717852489716</v>
      </c>
      <c r="AI1036" s="188" t="b">
        <f t="shared" si="204"/>
        <v>0</v>
      </c>
      <c r="AJ1036" s="188">
        <f t="shared" si="205"/>
        <v>22.75</v>
      </c>
    </row>
    <row r="1037" spans="1:36" x14ac:dyDescent="0.2">
      <c r="A1037" s="188" t="s">
        <v>48</v>
      </c>
      <c r="B1037" s="188" t="s">
        <v>41</v>
      </c>
      <c r="D1037" s="188" t="s">
        <v>107</v>
      </c>
      <c r="E1037" s="246">
        <v>1.1756944444444444</v>
      </c>
      <c r="F1037" s="188">
        <v>4</v>
      </c>
      <c r="G1037" s="188">
        <v>9</v>
      </c>
      <c r="H1037" s="188">
        <v>0.44400000000000001</v>
      </c>
      <c r="I1037" s="258">
        <v>0</v>
      </c>
      <c r="J1037" s="188">
        <v>1</v>
      </c>
      <c r="K1037" s="261">
        <v>0</v>
      </c>
      <c r="L1037" s="188">
        <v>2</v>
      </c>
      <c r="M1037" s="188">
        <v>4</v>
      </c>
      <c r="N1037" s="188">
        <v>0.5</v>
      </c>
      <c r="O1037" s="188">
        <v>2</v>
      </c>
      <c r="P1037" s="188">
        <v>2</v>
      </c>
      <c r="Q1037" s="188">
        <v>4</v>
      </c>
      <c r="R1037" s="188">
        <v>1</v>
      </c>
      <c r="S1037" s="188">
        <v>0</v>
      </c>
      <c r="T1037" s="188">
        <v>2</v>
      </c>
      <c r="U1037" s="188">
        <v>2</v>
      </c>
      <c r="V1037" s="188">
        <v>4</v>
      </c>
      <c r="W1037" s="188">
        <v>10</v>
      </c>
      <c r="X1037" s="237" t="str">
        <f t="shared" si="198"/>
        <v>Kyle Anderson</v>
      </c>
      <c r="Y1037" s="237" t="str">
        <f t="shared" si="199"/>
        <v>SAS</v>
      </c>
      <c r="Z1037" s="237" t="str">
        <f t="shared" si="194"/>
        <v>SG</v>
      </c>
      <c r="AA1037" s="237">
        <f t="shared" si="200"/>
        <v>20.3</v>
      </c>
      <c r="AB1037" s="237" t="str">
        <f t="shared" si="201"/>
        <v>TOR</v>
      </c>
      <c r="AC1037" s="244">
        <v>43031</v>
      </c>
      <c r="AD1037" s="237" t="str">
        <f t="shared" si="202"/>
        <v>H</v>
      </c>
      <c r="AE1037" s="245">
        <f t="shared" si="203"/>
        <v>28.216666666666665</v>
      </c>
      <c r="AF1037" s="269">
        <f t="shared" si="195"/>
        <v>9.0827740492170017E-2</v>
      </c>
      <c r="AG1037" s="237" t="str">
        <f t="shared" si="196"/>
        <v>Kyle Anderson</v>
      </c>
      <c r="AH1037" s="269">
        <f t="shared" si="197"/>
        <v>0.18070529588544948</v>
      </c>
      <c r="AI1037" s="188" t="b">
        <f t="shared" si="204"/>
        <v>0</v>
      </c>
      <c r="AJ1037" s="188">
        <f t="shared" si="205"/>
        <v>22</v>
      </c>
    </row>
    <row r="1038" spans="1:36" x14ac:dyDescent="0.2">
      <c r="A1038" s="188" t="s">
        <v>167</v>
      </c>
      <c r="B1038" s="188" t="s">
        <v>41</v>
      </c>
      <c r="D1038" s="188" t="s">
        <v>107</v>
      </c>
      <c r="E1038" s="247">
        <v>0.88541666666666663</v>
      </c>
      <c r="F1038" s="188">
        <v>4</v>
      </c>
      <c r="G1038" s="188">
        <v>8</v>
      </c>
      <c r="H1038" s="188">
        <v>0.5</v>
      </c>
      <c r="I1038" s="258">
        <v>1</v>
      </c>
      <c r="J1038" s="188">
        <v>2</v>
      </c>
      <c r="K1038" s="261">
        <v>0.5</v>
      </c>
      <c r="L1038" s="188">
        <v>0</v>
      </c>
      <c r="M1038" s="188">
        <v>0</v>
      </c>
      <c r="O1038" s="188">
        <v>1</v>
      </c>
      <c r="P1038" s="188">
        <v>1</v>
      </c>
      <c r="Q1038" s="188">
        <v>2</v>
      </c>
      <c r="R1038" s="188">
        <v>1</v>
      </c>
      <c r="S1038" s="188">
        <v>1</v>
      </c>
      <c r="T1038" s="188">
        <v>0</v>
      </c>
      <c r="U1038" s="188">
        <v>2</v>
      </c>
      <c r="V1038" s="188">
        <v>2</v>
      </c>
      <c r="W1038" s="188">
        <v>9</v>
      </c>
      <c r="X1038" s="237" t="str">
        <f t="shared" si="198"/>
        <v>Manu Ginobili</v>
      </c>
      <c r="Y1038" s="237" t="str">
        <f t="shared" si="199"/>
        <v>SAS</v>
      </c>
      <c r="Z1038" s="237" t="str">
        <f t="shared" si="194"/>
        <v>SG</v>
      </c>
      <c r="AA1038" s="237">
        <f t="shared" si="200"/>
        <v>13.9</v>
      </c>
      <c r="AB1038" s="237" t="str">
        <f t="shared" si="201"/>
        <v>TOR</v>
      </c>
      <c r="AC1038" s="244">
        <v>43031</v>
      </c>
      <c r="AD1038" s="237" t="str">
        <f t="shared" si="202"/>
        <v>H</v>
      </c>
      <c r="AE1038" s="245">
        <f t="shared" si="203"/>
        <v>21.25</v>
      </c>
      <c r="AF1038" s="269">
        <f t="shared" si="195"/>
        <v>6.2192393736017891E-2</v>
      </c>
      <c r="AG1038" s="237" t="str">
        <f t="shared" si="196"/>
        <v>Manu Ginobili</v>
      </c>
      <c r="AH1038" s="269">
        <f t="shared" si="197"/>
        <v>0.18804724687077626</v>
      </c>
      <c r="AI1038" s="188" t="b">
        <f t="shared" si="204"/>
        <v>0</v>
      </c>
      <c r="AJ1038" s="188">
        <f t="shared" si="205"/>
        <v>16</v>
      </c>
    </row>
    <row r="1039" spans="1:36" x14ac:dyDescent="0.2">
      <c r="A1039" s="188" t="s">
        <v>224</v>
      </c>
      <c r="B1039" s="188" t="s">
        <v>41</v>
      </c>
      <c r="D1039" s="188" t="s">
        <v>107</v>
      </c>
      <c r="E1039" s="247">
        <v>0.67986111111111114</v>
      </c>
      <c r="F1039" s="188">
        <v>4</v>
      </c>
      <c r="G1039" s="188">
        <v>9</v>
      </c>
      <c r="H1039" s="188">
        <v>0.44400000000000001</v>
      </c>
      <c r="I1039" s="258">
        <v>0</v>
      </c>
      <c r="J1039" s="188">
        <v>1</v>
      </c>
      <c r="K1039" s="261">
        <v>0</v>
      </c>
      <c r="L1039" s="188">
        <v>1</v>
      </c>
      <c r="M1039" s="188">
        <v>1</v>
      </c>
      <c r="N1039" s="188">
        <v>1</v>
      </c>
      <c r="O1039" s="188">
        <v>4</v>
      </c>
      <c r="P1039" s="188">
        <v>3</v>
      </c>
      <c r="Q1039" s="188">
        <v>7</v>
      </c>
      <c r="R1039" s="188">
        <v>0</v>
      </c>
      <c r="S1039" s="188">
        <v>1</v>
      </c>
      <c r="T1039" s="188">
        <v>0</v>
      </c>
      <c r="U1039" s="188">
        <v>2</v>
      </c>
      <c r="V1039" s="188">
        <v>3</v>
      </c>
      <c r="W1039" s="188">
        <v>9</v>
      </c>
      <c r="X1039" s="237" t="str">
        <f t="shared" si="198"/>
        <v>Joffrey Lauvergne</v>
      </c>
      <c r="Y1039" s="237" t="str">
        <f t="shared" si="199"/>
        <v>SAS</v>
      </c>
      <c r="Z1039" s="237" t="str">
        <f t="shared" si="194"/>
        <v>PF</v>
      </c>
      <c r="AA1039" s="237">
        <f t="shared" si="200"/>
        <v>18.399999999999999</v>
      </c>
      <c r="AB1039" s="237" t="str">
        <f t="shared" si="201"/>
        <v>TOR</v>
      </c>
      <c r="AC1039" s="244">
        <v>43031</v>
      </c>
      <c r="AD1039" s="237" t="str">
        <f t="shared" si="202"/>
        <v>H</v>
      </c>
      <c r="AE1039" s="245">
        <f t="shared" si="203"/>
        <v>16.316666666666666</v>
      </c>
      <c r="AF1039" s="269">
        <f t="shared" si="195"/>
        <v>8.2326621923937346E-2</v>
      </c>
      <c r="AG1039" s="237" t="str">
        <f t="shared" si="196"/>
        <v>Joffrey Lauvergne</v>
      </c>
      <c r="AH1039" s="269">
        <f t="shared" si="197"/>
        <v>0.28016926893331384</v>
      </c>
      <c r="AI1039" s="188" t="b">
        <f t="shared" si="204"/>
        <v>0</v>
      </c>
      <c r="AJ1039" s="188">
        <f t="shared" si="205"/>
        <v>21.75</v>
      </c>
    </row>
    <row r="1040" spans="1:36" x14ac:dyDescent="0.2">
      <c r="A1040" s="188" t="s">
        <v>497</v>
      </c>
      <c r="B1040" s="188" t="s">
        <v>41</v>
      </c>
      <c r="D1040" s="188" t="s">
        <v>107</v>
      </c>
      <c r="E1040" s="247">
        <v>0.85972222222222217</v>
      </c>
      <c r="F1040" s="188">
        <v>3</v>
      </c>
      <c r="G1040" s="188">
        <v>6</v>
      </c>
      <c r="H1040" s="188">
        <v>0.5</v>
      </c>
      <c r="I1040" s="258">
        <v>0</v>
      </c>
      <c r="J1040" s="188">
        <v>3</v>
      </c>
      <c r="K1040" s="261">
        <v>0</v>
      </c>
      <c r="L1040" s="188">
        <v>0</v>
      </c>
      <c r="M1040" s="188">
        <v>0</v>
      </c>
      <c r="O1040" s="188">
        <v>0</v>
      </c>
      <c r="P1040" s="188">
        <v>0</v>
      </c>
      <c r="Q1040" s="188">
        <v>0</v>
      </c>
      <c r="R1040" s="188">
        <v>2</v>
      </c>
      <c r="S1040" s="188">
        <v>0</v>
      </c>
      <c r="T1040" s="188">
        <v>0</v>
      </c>
      <c r="U1040" s="188">
        <v>1</v>
      </c>
      <c r="V1040" s="188">
        <v>1</v>
      </c>
      <c r="W1040" s="188">
        <v>6</v>
      </c>
      <c r="X1040" s="237" t="str">
        <f t="shared" si="198"/>
        <v>Patty Mills</v>
      </c>
      <c r="Y1040" s="237" t="str">
        <f t="shared" si="199"/>
        <v>SAS</v>
      </c>
      <c r="Z1040" s="237" t="str">
        <f t="shared" si="194"/>
        <v>PG</v>
      </c>
      <c r="AA1040" s="237">
        <f t="shared" si="200"/>
        <v>8</v>
      </c>
      <c r="AB1040" s="237" t="str">
        <f t="shared" si="201"/>
        <v>TOR</v>
      </c>
      <c r="AC1040" s="244">
        <v>43031</v>
      </c>
      <c r="AD1040" s="237" t="str">
        <f t="shared" si="202"/>
        <v>H</v>
      </c>
      <c r="AE1040" s="245">
        <f t="shared" si="203"/>
        <v>20.633333333333333</v>
      </c>
      <c r="AF1040" s="269">
        <f t="shared" si="195"/>
        <v>3.5794183445190149E-2</v>
      </c>
      <c r="AG1040" s="237" t="str">
        <f t="shared" si="196"/>
        <v>Patty Mills</v>
      </c>
      <c r="AH1040" s="269">
        <f t="shared" si="197"/>
        <v>0.1355671791859191</v>
      </c>
      <c r="AI1040" s="188" t="b">
        <f t="shared" si="204"/>
        <v>0</v>
      </c>
      <c r="AJ1040" s="188">
        <f t="shared" si="205"/>
        <v>9.5</v>
      </c>
    </row>
    <row r="1041" spans="1:36" x14ac:dyDescent="0.2">
      <c r="A1041" s="188" t="s">
        <v>156</v>
      </c>
      <c r="B1041" s="188" t="s">
        <v>41</v>
      </c>
      <c r="D1041" s="188" t="s">
        <v>107</v>
      </c>
      <c r="E1041" s="247">
        <v>0.17083333333333331</v>
      </c>
      <c r="F1041" s="188">
        <v>1</v>
      </c>
      <c r="G1041" s="188">
        <v>1</v>
      </c>
      <c r="H1041" s="188">
        <v>1</v>
      </c>
      <c r="I1041" s="258">
        <v>0</v>
      </c>
      <c r="J1041" s="188">
        <v>0</v>
      </c>
      <c r="K1041" s="261"/>
      <c r="L1041" s="188">
        <v>0</v>
      </c>
      <c r="M1041" s="188">
        <v>0</v>
      </c>
      <c r="O1041" s="188">
        <v>0</v>
      </c>
      <c r="P1041" s="188">
        <v>0</v>
      </c>
      <c r="Q1041" s="188">
        <v>0</v>
      </c>
      <c r="R1041" s="188">
        <v>0</v>
      </c>
      <c r="S1041" s="188">
        <v>0</v>
      </c>
      <c r="T1041" s="188">
        <v>0</v>
      </c>
      <c r="U1041" s="188">
        <v>0</v>
      </c>
      <c r="V1041" s="188">
        <v>0</v>
      </c>
      <c r="W1041" s="188">
        <v>2</v>
      </c>
      <c r="X1041" s="237" t="str">
        <f t="shared" si="198"/>
        <v>Bryn Forbes</v>
      </c>
      <c r="Y1041" s="237" t="str">
        <f t="shared" si="199"/>
        <v>SAS</v>
      </c>
      <c r="Z1041" s="237" t="str">
        <f t="shared" si="194"/>
        <v>SG</v>
      </c>
      <c r="AA1041" s="237">
        <f t="shared" si="200"/>
        <v>2</v>
      </c>
      <c r="AB1041" s="237" t="str">
        <f t="shared" si="201"/>
        <v>TOR</v>
      </c>
      <c r="AC1041" s="244">
        <v>43031</v>
      </c>
      <c r="AD1041" s="237" t="str">
        <f t="shared" si="202"/>
        <v>H</v>
      </c>
      <c r="AE1041" s="245">
        <f t="shared" si="203"/>
        <v>4.0999999999999996</v>
      </c>
      <c r="AF1041" s="269">
        <f t="shared" si="195"/>
        <v>8.9485458612975372E-3</v>
      </c>
      <c r="AG1041" s="237" t="str">
        <f t="shared" si="196"/>
        <v>Bryn Forbes</v>
      </c>
      <c r="AH1041" s="269">
        <f t="shared" si="197"/>
        <v>9.7463512097658453E-2</v>
      </c>
      <c r="AI1041" s="188" t="b">
        <f t="shared" si="204"/>
        <v>0</v>
      </c>
      <c r="AJ1041" s="188">
        <f t="shared" si="205"/>
        <v>2</v>
      </c>
    </row>
    <row r="1042" spans="1:36" x14ac:dyDescent="0.2">
      <c r="A1042" s="188" t="s">
        <v>163</v>
      </c>
      <c r="B1042" s="188" t="s">
        <v>41</v>
      </c>
      <c r="D1042" s="188" t="s">
        <v>107</v>
      </c>
      <c r="E1042" s="247">
        <v>0.91666666666666663</v>
      </c>
      <c r="F1042" s="188">
        <v>0</v>
      </c>
      <c r="G1042" s="188">
        <v>6</v>
      </c>
      <c r="H1042" s="188">
        <v>0</v>
      </c>
      <c r="I1042" s="258">
        <v>0</v>
      </c>
      <c r="J1042" s="188">
        <v>1</v>
      </c>
      <c r="K1042" s="261">
        <v>0</v>
      </c>
      <c r="L1042" s="188">
        <v>1</v>
      </c>
      <c r="M1042" s="188">
        <v>2</v>
      </c>
      <c r="N1042" s="188">
        <v>0.5</v>
      </c>
      <c r="O1042" s="188">
        <v>2</v>
      </c>
      <c r="P1042" s="188">
        <v>5</v>
      </c>
      <c r="Q1042" s="188">
        <v>7</v>
      </c>
      <c r="R1042" s="188">
        <v>4</v>
      </c>
      <c r="S1042" s="188">
        <v>0</v>
      </c>
      <c r="T1042" s="188">
        <v>3</v>
      </c>
      <c r="U1042" s="188">
        <v>4</v>
      </c>
      <c r="V1042" s="188">
        <v>2</v>
      </c>
      <c r="W1042" s="188">
        <v>1</v>
      </c>
      <c r="X1042" s="237" t="str">
        <f t="shared" si="198"/>
        <v>Pau Gasol</v>
      </c>
      <c r="Y1042" s="237" t="str">
        <f t="shared" si="199"/>
        <v>SAS</v>
      </c>
      <c r="Z1042" s="237" t="str">
        <f t="shared" si="194"/>
        <v>PF</v>
      </c>
      <c r="AA1042" s="237">
        <f t="shared" si="200"/>
        <v>20.399999999999999</v>
      </c>
      <c r="AB1042" s="237" t="str">
        <f t="shared" si="201"/>
        <v>TOR</v>
      </c>
      <c r="AC1042" s="244">
        <v>43031</v>
      </c>
      <c r="AD1042" s="237" t="str">
        <f t="shared" si="202"/>
        <v>H</v>
      </c>
      <c r="AE1042" s="245">
        <f t="shared" si="203"/>
        <v>22</v>
      </c>
      <c r="AF1042" s="269">
        <f t="shared" si="195"/>
        <v>9.1275167785234881E-2</v>
      </c>
      <c r="AG1042" s="237" t="str">
        <f t="shared" si="196"/>
        <v>Pau Gasol</v>
      </c>
      <c r="AH1042" s="269">
        <f t="shared" si="197"/>
        <v>0.19762056125692487</v>
      </c>
      <c r="AI1042" s="188" t="b">
        <f t="shared" si="204"/>
        <v>0</v>
      </c>
      <c r="AJ1042" s="188">
        <f t="shared" si="205"/>
        <v>24.25</v>
      </c>
    </row>
    <row r="1043" spans="1:36" x14ac:dyDescent="0.2">
      <c r="A1043" s="188" t="s">
        <v>577</v>
      </c>
      <c r="B1043" s="188" t="s">
        <v>41</v>
      </c>
      <c r="D1043" s="188" t="s">
        <v>107</v>
      </c>
      <c r="E1043" s="247">
        <v>0.30416666666666664</v>
      </c>
      <c r="F1043" s="188">
        <v>0</v>
      </c>
      <c r="G1043" s="188">
        <v>0</v>
      </c>
      <c r="H1043" s="188"/>
      <c r="I1043" s="258">
        <v>0</v>
      </c>
      <c r="J1043" s="188">
        <v>0</v>
      </c>
      <c r="K1043" s="261"/>
      <c r="L1043" s="188">
        <v>0</v>
      </c>
      <c r="M1043" s="188">
        <v>0</v>
      </c>
      <c r="O1043" s="188">
        <v>0</v>
      </c>
      <c r="P1043" s="188">
        <v>0</v>
      </c>
      <c r="Q1043" s="188">
        <v>0</v>
      </c>
      <c r="R1043" s="188">
        <v>2</v>
      </c>
      <c r="S1043" s="188">
        <v>0</v>
      </c>
      <c r="T1043" s="188">
        <v>0</v>
      </c>
      <c r="U1043" s="188">
        <v>0</v>
      </c>
      <c r="V1043" s="188">
        <v>2</v>
      </c>
      <c r="W1043" s="188">
        <v>0</v>
      </c>
      <c r="X1043" s="237" t="str">
        <f t="shared" si="198"/>
        <v>Brandon Paul</v>
      </c>
      <c r="Y1043" s="237" t="str">
        <f t="shared" si="199"/>
        <v>SAS</v>
      </c>
      <c r="Z1043" s="237" t="str">
        <f t="shared" si="194"/>
        <v>SG</v>
      </c>
      <c r="AA1043" s="237">
        <f t="shared" si="200"/>
        <v>3</v>
      </c>
      <c r="AB1043" s="237" t="str">
        <f t="shared" si="201"/>
        <v>TOR</v>
      </c>
      <c r="AC1043" s="244">
        <v>43031</v>
      </c>
      <c r="AD1043" s="237" t="str">
        <f t="shared" si="202"/>
        <v>H</v>
      </c>
      <c r="AE1043" s="245">
        <f t="shared" si="203"/>
        <v>7.2999999999999989</v>
      </c>
      <c r="AF1043" s="269">
        <f t="shared" si="195"/>
        <v>1.3422818791946307E-2</v>
      </c>
      <c r="AG1043" s="237" t="str">
        <f t="shared" si="196"/>
        <v>Brandon Paul</v>
      </c>
      <c r="AH1043" s="269">
        <f t="shared" si="197"/>
        <v>0</v>
      </c>
      <c r="AI1043" s="188" t="b">
        <f t="shared" si="204"/>
        <v>0</v>
      </c>
      <c r="AJ1043" s="188">
        <f t="shared" si="205"/>
        <v>4</v>
      </c>
    </row>
    <row r="1044" spans="1:36" x14ac:dyDescent="0.2">
      <c r="A1044" s="188" t="s">
        <v>216</v>
      </c>
      <c r="B1044" s="188" t="s">
        <v>54</v>
      </c>
      <c r="C1044" s="188" t="s">
        <v>373</v>
      </c>
      <c r="D1044" s="188" t="s">
        <v>95</v>
      </c>
      <c r="E1044" s="246">
        <v>1.2402777777777778</v>
      </c>
      <c r="F1044" s="188">
        <v>7</v>
      </c>
      <c r="G1044" s="188">
        <v>11</v>
      </c>
      <c r="H1044" s="188">
        <v>0.63600000000000001</v>
      </c>
      <c r="I1044" s="258">
        <v>0</v>
      </c>
      <c r="J1044" s="188">
        <v>0</v>
      </c>
      <c r="K1044" s="261"/>
      <c r="L1044" s="188">
        <v>2</v>
      </c>
      <c r="M1044" s="188">
        <v>3</v>
      </c>
      <c r="N1044" s="188">
        <v>0.66700000000000004</v>
      </c>
      <c r="O1044" s="188">
        <v>9</v>
      </c>
      <c r="P1044" s="188">
        <v>10</v>
      </c>
      <c r="Q1044" s="188">
        <v>19</v>
      </c>
      <c r="R1044" s="188">
        <v>0</v>
      </c>
      <c r="S1044" s="188">
        <v>0</v>
      </c>
      <c r="T1044" s="188">
        <v>1</v>
      </c>
      <c r="U1044" s="188">
        <v>3</v>
      </c>
      <c r="V1044" s="188">
        <v>2</v>
      </c>
      <c r="W1044" s="188">
        <v>16</v>
      </c>
      <c r="X1044" s="237" t="str">
        <f t="shared" si="198"/>
        <v>Enes Kanter</v>
      </c>
      <c r="Y1044" s="237" t="str">
        <f t="shared" si="199"/>
        <v>NYK</v>
      </c>
      <c r="Z1044" s="237" t="str">
        <f>VLOOKUP(X1044,BBRef,2,FALSE)</f>
        <v>C</v>
      </c>
      <c r="AA1044" s="237">
        <f t="shared" si="200"/>
        <v>38.799999999999997</v>
      </c>
      <c r="AB1044" s="237" t="str">
        <f t="shared" si="201"/>
        <v>BOS</v>
      </c>
      <c r="AC1044" s="244">
        <v>43032</v>
      </c>
      <c r="AD1044" s="237" t="str">
        <f t="shared" si="202"/>
        <v>A</v>
      </c>
      <c r="AE1044" s="245">
        <f t="shared" si="203"/>
        <v>29.766666666666666</v>
      </c>
      <c r="AF1044" s="269">
        <f t="shared" si="195"/>
        <v>0.20793140407288316</v>
      </c>
      <c r="AG1044" s="237" t="str">
        <f t="shared" si="196"/>
        <v>Enes Kanter</v>
      </c>
      <c r="AH1044" s="269">
        <f t="shared" si="197"/>
        <v>0.22458312124605523</v>
      </c>
      <c r="AI1044" s="188" t="b">
        <f t="shared" si="204"/>
        <v>0</v>
      </c>
      <c r="AJ1044" s="188">
        <f t="shared" si="205"/>
        <v>45.25</v>
      </c>
    </row>
    <row r="1045" spans="1:36" x14ac:dyDescent="0.2">
      <c r="A1045" s="188" t="s">
        <v>226</v>
      </c>
      <c r="B1045" s="188" t="s">
        <v>54</v>
      </c>
      <c r="C1045" s="188" t="s">
        <v>373</v>
      </c>
      <c r="D1045" s="188" t="s">
        <v>95</v>
      </c>
      <c r="E1045" s="246">
        <v>1.4625000000000001</v>
      </c>
      <c r="F1045" s="188">
        <v>6</v>
      </c>
      <c r="G1045" s="188">
        <v>10</v>
      </c>
      <c r="H1045" s="188">
        <v>0.6</v>
      </c>
      <c r="I1045" s="258">
        <v>1</v>
      </c>
      <c r="J1045" s="188">
        <v>3</v>
      </c>
      <c r="K1045" s="261">
        <v>0.33300000000000002</v>
      </c>
      <c r="L1045" s="188">
        <v>0</v>
      </c>
      <c r="M1045" s="188">
        <v>0</v>
      </c>
      <c r="O1045" s="188">
        <v>0</v>
      </c>
      <c r="P1045" s="188">
        <v>2</v>
      </c>
      <c r="Q1045" s="188">
        <v>2</v>
      </c>
      <c r="R1045" s="188">
        <v>3</v>
      </c>
      <c r="S1045" s="188">
        <v>1</v>
      </c>
      <c r="T1045" s="188">
        <v>0</v>
      </c>
      <c r="U1045" s="188">
        <v>1</v>
      </c>
      <c r="V1045" s="188">
        <v>2</v>
      </c>
      <c r="W1045" s="188">
        <v>13</v>
      </c>
      <c r="X1045" s="237" t="str">
        <f t="shared" si="198"/>
        <v>Courtney Lee</v>
      </c>
      <c r="Y1045" s="237" t="str">
        <f t="shared" si="199"/>
        <v>NYK</v>
      </c>
      <c r="Z1045" s="237" t="str">
        <f>VLOOKUP(X1045,BBRef,2,FALSE)</f>
        <v>SG</v>
      </c>
      <c r="AA1045" s="237">
        <f t="shared" si="200"/>
        <v>21.9</v>
      </c>
      <c r="AB1045" s="237" t="str">
        <f t="shared" si="201"/>
        <v>BOS</v>
      </c>
      <c r="AC1045" s="244">
        <v>43032</v>
      </c>
      <c r="AD1045" s="237" t="str">
        <f t="shared" si="202"/>
        <v>A</v>
      </c>
      <c r="AE1045" s="245">
        <f t="shared" si="203"/>
        <v>35.1</v>
      </c>
      <c r="AF1045" s="269">
        <f t="shared" si="195"/>
        <v>0.11736334405144694</v>
      </c>
      <c r="AG1045" s="237" t="str">
        <f t="shared" si="196"/>
        <v>Courtney Lee</v>
      </c>
      <c r="AH1045" s="269">
        <f t="shared" si="197"/>
        <v>0.13675213675213679</v>
      </c>
      <c r="AI1045" s="188" t="b">
        <f t="shared" si="204"/>
        <v>0</v>
      </c>
      <c r="AJ1045" s="188">
        <f t="shared" si="205"/>
        <v>24</v>
      </c>
    </row>
    <row r="1046" spans="1:36" x14ac:dyDescent="0.2">
      <c r="A1046" s="188" t="s">
        <v>290</v>
      </c>
      <c r="B1046" s="188" t="s">
        <v>54</v>
      </c>
      <c r="C1046" s="188" t="s">
        <v>373</v>
      </c>
      <c r="D1046" s="188" t="s">
        <v>95</v>
      </c>
      <c r="E1046" s="246">
        <v>1.320138888888889</v>
      </c>
      <c r="F1046" s="188">
        <v>3</v>
      </c>
      <c r="G1046" s="188">
        <v>14</v>
      </c>
      <c r="H1046" s="188">
        <v>0.214</v>
      </c>
      <c r="I1046" s="258">
        <v>0</v>
      </c>
      <c r="J1046" s="188">
        <v>2</v>
      </c>
      <c r="K1046" s="261">
        <v>0</v>
      </c>
      <c r="L1046" s="188">
        <v>6</v>
      </c>
      <c r="M1046" s="188">
        <v>9</v>
      </c>
      <c r="N1046" s="188">
        <v>0.66700000000000004</v>
      </c>
      <c r="O1046" s="188">
        <v>1</v>
      </c>
      <c r="P1046" s="188">
        <v>4</v>
      </c>
      <c r="Q1046" s="188">
        <v>5</v>
      </c>
      <c r="R1046" s="188">
        <v>0</v>
      </c>
      <c r="S1046" s="188">
        <v>0</v>
      </c>
      <c r="T1046" s="188">
        <v>0</v>
      </c>
      <c r="U1046" s="188">
        <v>2</v>
      </c>
      <c r="V1046" s="188">
        <v>1</v>
      </c>
      <c r="W1046" s="188">
        <v>12</v>
      </c>
      <c r="X1046" s="237" t="str">
        <f t="shared" si="198"/>
        <v>Kristaps Porzingis</v>
      </c>
      <c r="Y1046" s="237" t="str">
        <f t="shared" si="199"/>
        <v>NYK</v>
      </c>
      <c r="Z1046" s="237" t="str">
        <f t="shared" ref="Z1046:Z1109" si="206">VLOOKUP(X1046,BBRef,2,FALSE)</f>
        <v>PF</v>
      </c>
      <c r="AA1046" s="237">
        <f t="shared" si="200"/>
        <v>16</v>
      </c>
      <c r="AB1046" s="237" t="str">
        <f t="shared" si="201"/>
        <v>BOS</v>
      </c>
      <c r="AC1046" s="244">
        <v>43032</v>
      </c>
      <c r="AD1046" s="237" t="str">
        <f t="shared" si="202"/>
        <v>A</v>
      </c>
      <c r="AE1046" s="245">
        <f t="shared" si="203"/>
        <v>31.683333333333337</v>
      </c>
      <c r="AF1046" s="269">
        <f t="shared" si="195"/>
        <v>8.5744908896034297E-2</v>
      </c>
      <c r="AG1046" s="237" t="str">
        <f t="shared" si="196"/>
        <v>Kristaps Porzingis</v>
      </c>
      <c r="AH1046" s="269">
        <f t="shared" si="197"/>
        <v>0.27490220458132086</v>
      </c>
      <c r="AI1046" s="188" t="b">
        <f t="shared" si="204"/>
        <v>0</v>
      </c>
      <c r="AJ1046" s="188">
        <f t="shared" si="205"/>
        <v>17.75</v>
      </c>
    </row>
    <row r="1047" spans="1:36" x14ac:dyDescent="0.2">
      <c r="A1047" s="188" t="s">
        <v>482</v>
      </c>
      <c r="B1047" s="188" t="s">
        <v>54</v>
      </c>
      <c r="C1047" s="188" t="s">
        <v>373</v>
      </c>
      <c r="D1047" s="188" t="s">
        <v>95</v>
      </c>
      <c r="E1047" s="247">
        <v>0.46527777777777773</v>
      </c>
      <c r="F1047" s="188">
        <v>5</v>
      </c>
      <c r="G1047" s="188">
        <v>6</v>
      </c>
      <c r="H1047" s="188">
        <v>0.83299999999999996</v>
      </c>
      <c r="I1047" s="258">
        <v>0</v>
      </c>
      <c r="J1047" s="188">
        <v>0</v>
      </c>
      <c r="K1047" s="261"/>
      <c r="L1047" s="188">
        <v>2</v>
      </c>
      <c r="M1047" s="188">
        <v>3</v>
      </c>
      <c r="N1047" s="188">
        <v>0.66700000000000004</v>
      </c>
      <c r="O1047" s="188">
        <v>0</v>
      </c>
      <c r="P1047" s="188">
        <v>1</v>
      </c>
      <c r="Q1047" s="188">
        <v>1</v>
      </c>
      <c r="R1047" s="188">
        <v>0</v>
      </c>
      <c r="S1047" s="188">
        <v>2</v>
      </c>
      <c r="T1047" s="188">
        <v>0</v>
      </c>
      <c r="U1047" s="188">
        <v>0</v>
      </c>
      <c r="V1047" s="188">
        <v>3</v>
      </c>
      <c r="W1047" s="188">
        <v>12</v>
      </c>
      <c r="X1047" s="237" t="str">
        <f t="shared" si="198"/>
        <v>Willy Hernangomez</v>
      </c>
      <c r="Y1047" s="237" t="str">
        <f t="shared" si="199"/>
        <v>NYK</v>
      </c>
      <c r="Z1047" s="237" t="str">
        <f t="shared" si="206"/>
        <v>C</v>
      </c>
      <c r="AA1047" s="237">
        <f t="shared" si="200"/>
        <v>19.2</v>
      </c>
      <c r="AB1047" s="237" t="str">
        <f t="shared" si="201"/>
        <v>BOS</v>
      </c>
      <c r="AC1047" s="244">
        <v>43032</v>
      </c>
      <c r="AD1047" s="237" t="str">
        <f t="shared" si="202"/>
        <v>A</v>
      </c>
      <c r="AE1047" s="245">
        <f t="shared" si="203"/>
        <v>11.166666666666666</v>
      </c>
      <c r="AF1047" s="269">
        <f t="shared" si="195"/>
        <v>0.10289389067524116</v>
      </c>
      <c r="AG1047" s="237" t="str">
        <f t="shared" si="196"/>
        <v>Willy Hernangomez</v>
      </c>
      <c r="AH1047" s="269">
        <f t="shared" si="197"/>
        <v>0.28604613297150616</v>
      </c>
      <c r="AI1047" s="188" t="b">
        <f t="shared" si="204"/>
        <v>0</v>
      </c>
      <c r="AJ1047" s="188">
        <f t="shared" si="205"/>
        <v>19.25</v>
      </c>
    </row>
    <row r="1048" spans="1:36" x14ac:dyDescent="0.2">
      <c r="A1048" s="188" t="s">
        <v>311</v>
      </c>
      <c r="B1048" s="188" t="s">
        <v>54</v>
      </c>
      <c r="C1048" s="188" t="s">
        <v>373</v>
      </c>
      <c r="D1048" s="188" t="s">
        <v>95</v>
      </c>
      <c r="E1048" s="246">
        <v>1.0687499999999999</v>
      </c>
      <c r="F1048" s="188">
        <v>4</v>
      </c>
      <c r="G1048" s="188">
        <v>8</v>
      </c>
      <c r="H1048" s="188">
        <v>0.5</v>
      </c>
      <c r="I1048" s="258">
        <v>0</v>
      </c>
      <c r="J1048" s="188">
        <v>0</v>
      </c>
      <c r="K1048" s="261"/>
      <c r="L1048" s="188">
        <v>0</v>
      </c>
      <c r="M1048" s="188">
        <v>0</v>
      </c>
      <c r="O1048" s="188">
        <v>0</v>
      </c>
      <c r="P1048" s="188">
        <v>1</v>
      </c>
      <c r="Q1048" s="188">
        <v>1</v>
      </c>
      <c r="R1048" s="188">
        <v>7</v>
      </c>
      <c r="S1048" s="188">
        <v>3</v>
      </c>
      <c r="T1048" s="188">
        <v>0</v>
      </c>
      <c r="U1048" s="188">
        <v>3</v>
      </c>
      <c r="V1048" s="188">
        <v>2</v>
      </c>
      <c r="W1048" s="188">
        <v>8</v>
      </c>
      <c r="X1048" s="237" t="str">
        <f t="shared" si="198"/>
        <v>Ramon Sessions</v>
      </c>
      <c r="Y1048" s="237" t="str">
        <f t="shared" si="199"/>
        <v>NYK</v>
      </c>
      <c r="Z1048" s="237" t="str">
        <f t="shared" si="206"/>
        <v>PG</v>
      </c>
      <c r="AA1048" s="237">
        <f t="shared" si="200"/>
        <v>25.7</v>
      </c>
      <c r="AB1048" s="237" t="str">
        <f t="shared" si="201"/>
        <v>BOS</v>
      </c>
      <c r="AC1048" s="244">
        <v>43032</v>
      </c>
      <c r="AD1048" s="237" t="str">
        <f t="shared" si="202"/>
        <v>A</v>
      </c>
      <c r="AE1048" s="245">
        <f t="shared" si="203"/>
        <v>25.65</v>
      </c>
      <c r="AF1048" s="269">
        <f t="shared" si="195"/>
        <v>0.13772775991425509</v>
      </c>
      <c r="AG1048" s="237" t="str">
        <f t="shared" si="196"/>
        <v>Ramon Sessions</v>
      </c>
      <c r="AH1048" s="269">
        <f t="shared" si="197"/>
        <v>0.18713450292397665</v>
      </c>
      <c r="AI1048" s="188" t="b">
        <f t="shared" si="204"/>
        <v>0</v>
      </c>
      <c r="AJ1048" s="188">
        <f t="shared" si="205"/>
        <v>30.75</v>
      </c>
    </row>
    <row r="1049" spans="1:36" x14ac:dyDescent="0.2">
      <c r="A1049" s="188" t="s">
        <v>582</v>
      </c>
      <c r="B1049" s="188" t="s">
        <v>54</v>
      </c>
      <c r="C1049" s="188" t="s">
        <v>373</v>
      </c>
      <c r="D1049" s="188" t="s">
        <v>95</v>
      </c>
      <c r="E1049" s="246">
        <v>1.163888888888889</v>
      </c>
      <c r="F1049" s="188">
        <v>2</v>
      </c>
      <c r="G1049" s="188">
        <v>11</v>
      </c>
      <c r="H1049" s="188">
        <v>0.182</v>
      </c>
      <c r="I1049" s="258">
        <v>0</v>
      </c>
      <c r="J1049" s="188">
        <v>5</v>
      </c>
      <c r="K1049" s="261">
        <v>0</v>
      </c>
      <c r="L1049" s="188">
        <v>2</v>
      </c>
      <c r="M1049" s="188">
        <v>4</v>
      </c>
      <c r="N1049" s="188">
        <v>0.5</v>
      </c>
      <c r="O1049" s="188">
        <v>0</v>
      </c>
      <c r="P1049" s="188">
        <v>3</v>
      </c>
      <c r="Q1049" s="188">
        <v>3</v>
      </c>
      <c r="R1049" s="188">
        <v>1</v>
      </c>
      <c r="S1049" s="188">
        <v>0</v>
      </c>
      <c r="T1049" s="188">
        <v>0</v>
      </c>
      <c r="U1049" s="188">
        <v>1</v>
      </c>
      <c r="V1049" s="188">
        <v>0</v>
      </c>
      <c r="W1049" s="188">
        <v>6</v>
      </c>
      <c r="X1049" s="237" t="str">
        <f t="shared" si="198"/>
        <v>Tim Hardaway</v>
      </c>
      <c r="Y1049" s="237" t="str">
        <f t="shared" si="199"/>
        <v>NYK</v>
      </c>
      <c r="Z1049" s="237" t="str">
        <f t="shared" si="206"/>
        <v>SG</v>
      </c>
      <c r="AA1049" s="237">
        <f t="shared" si="200"/>
        <v>10.1</v>
      </c>
      <c r="AB1049" s="237" t="str">
        <f t="shared" si="201"/>
        <v>BOS</v>
      </c>
      <c r="AC1049" s="244">
        <v>43032</v>
      </c>
      <c r="AD1049" s="237" t="str">
        <f t="shared" si="202"/>
        <v>A</v>
      </c>
      <c r="AE1049" s="245">
        <f t="shared" si="203"/>
        <v>27.933333333333337</v>
      </c>
      <c r="AF1049" s="269">
        <f t="shared" si="195"/>
        <v>5.4126473740621649E-2</v>
      </c>
      <c r="AG1049" s="237" t="str">
        <f t="shared" si="196"/>
        <v>Tim Hardaway</v>
      </c>
      <c r="AH1049" s="269">
        <f t="shared" si="197"/>
        <v>0.21495335213712305</v>
      </c>
      <c r="AI1049" s="188" t="b">
        <f t="shared" si="204"/>
        <v>0</v>
      </c>
      <c r="AJ1049" s="188">
        <f t="shared" si="205"/>
        <v>11.25</v>
      </c>
    </row>
    <row r="1050" spans="1:36" x14ac:dyDescent="0.2">
      <c r="A1050" s="188" t="s">
        <v>252</v>
      </c>
      <c r="B1050" s="188" t="s">
        <v>54</v>
      </c>
      <c r="C1050" s="188" t="s">
        <v>373</v>
      </c>
      <c r="D1050" s="188" t="s">
        <v>95</v>
      </c>
      <c r="E1050" s="247">
        <v>0.6958333333333333</v>
      </c>
      <c r="F1050" s="188">
        <v>3</v>
      </c>
      <c r="G1050" s="188">
        <v>5</v>
      </c>
      <c r="H1050" s="188">
        <v>0.6</v>
      </c>
      <c r="I1050" s="258">
        <v>0</v>
      </c>
      <c r="J1050" s="188">
        <v>0</v>
      </c>
      <c r="K1050" s="261"/>
      <c r="L1050" s="188">
        <v>0</v>
      </c>
      <c r="M1050" s="188">
        <v>0</v>
      </c>
      <c r="O1050" s="188">
        <v>1</v>
      </c>
      <c r="P1050" s="188">
        <v>3</v>
      </c>
      <c r="Q1050" s="188">
        <v>4</v>
      </c>
      <c r="R1050" s="188">
        <v>2</v>
      </c>
      <c r="S1050" s="188">
        <v>1</v>
      </c>
      <c r="T1050" s="188">
        <v>0</v>
      </c>
      <c r="U1050" s="188">
        <v>1</v>
      </c>
      <c r="V1050" s="188">
        <v>2</v>
      </c>
      <c r="W1050" s="188">
        <v>6</v>
      </c>
      <c r="X1050" s="237" t="str">
        <f t="shared" si="198"/>
        <v>Doug McDermott</v>
      </c>
      <c r="Y1050" s="237" t="str">
        <f t="shared" si="199"/>
        <v>NYK</v>
      </c>
      <c r="Z1050" s="237" t="str">
        <f t="shared" si="206"/>
        <v>SF</v>
      </c>
      <c r="AA1050" s="237">
        <f t="shared" si="200"/>
        <v>15.8</v>
      </c>
      <c r="AB1050" s="237" t="str">
        <f t="shared" si="201"/>
        <v>BOS</v>
      </c>
      <c r="AC1050" s="244">
        <v>43032</v>
      </c>
      <c r="AD1050" s="237" t="str">
        <f t="shared" si="202"/>
        <v>A</v>
      </c>
      <c r="AE1050" s="245">
        <f t="shared" si="203"/>
        <v>16.7</v>
      </c>
      <c r="AF1050" s="269">
        <f t="shared" si="195"/>
        <v>8.4673097534833874E-2</v>
      </c>
      <c r="AG1050" s="237" t="str">
        <f t="shared" si="196"/>
        <v>Doug McDermott</v>
      </c>
      <c r="AH1050" s="269">
        <f t="shared" si="197"/>
        <v>0.15677735438214482</v>
      </c>
      <c r="AI1050" s="188" t="b">
        <f t="shared" si="204"/>
        <v>0</v>
      </c>
      <c r="AJ1050" s="188">
        <f t="shared" si="205"/>
        <v>18</v>
      </c>
    </row>
    <row r="1051" spans="1:36" x14ac:dyDescent="0.2">
      <c r="A1051" s="188" t="s">
        <v>77</v>
      </c>
      <c r="B1051" s="188" t="s">
        <v>54</v>
      </c>
      <c r="C1051" s="188" t="s">
        <v>373</v>
      </c>
      <c r="D1051" s="188" t="s">
        <v>95</v>
      </c>
      <c r="E1051" s="247">
        <v>0.5625</v>
      </c>
      <c r="F1051" s="188">
        <v>2</v>
      </c>
      <c r="G1051" s="188">
        <v>6</v>
      </c>
      <c r="H1051" s="188">
        <v>0.33300000000000002</v>
      </c>
      <c r="I1051" s="258">
        <v>0</v>
      </c>
      <c r="J1051" s="188">
        <v>1</v>
      </c>
      <c r="K1051" s="261">
        <v>0</v>
      </c>
      <c r="L1051" s="188">
        <v>2</v>
      </c>
      <c r="M1051" s="188">
        <v>2</v>
      </c>
      <c r="N1051" s="188">
        <v>1</v>
      </c>
      <c r="O1051" s="188">
        <v>0</v>
      </c>
      <c r="P1051" s="188">
        <v>3</v>
      </c>
      <c r="Q1051" s="188">
        <v>3</v>
      </c>
      <c r="R1051" s="188">
        <v>2</v>
      </c>
      <c r="S1051" s="188">
        <v>0</v>
      </c>
      <c r="T1051" s="188">
        <v>0</v>
      </c>
      <c r="U1051" s="188">
        <v>2</v>
      </c>
      <c r="V1051" s="188">
        <v>1</v>
      </c>
      <c r="W1051" s="188">
        <v>6</v>
      </c>
      <c r="X1051" s="237" t="str">
        <f t="shared" si="198"/>
        <v>Michael Beasley</v>
      </c>
      <c r="Y1051" s="237" t="str">
        <f t="shared" si="199"/>
        <v>NYK</v>
      </c>
      <c r="Z1051" s="237" t="str">
        <f t="shared" si="206"/>
        <v>SF</v>
      </c>
      <c r="AA1051" s="237">
        <f t="shared" si="200"/>
        <v>10.6</v>
      </c>
      <c r="AB1051" s="237" t="str">
        <f t="shared" si="201"/>
        <v>BOS</v>
      </c>
      <c r="AC1051" s="244">
        <v>43032</v>
      </c>
      <c r="AD1051" s="237" t="str">
        <f t="shared" si="202"/>
        <v>A</v>
      </c>
      <c r="AE1051" s="245">
        <f t="shared" si="203"/>
        <v>13.5</v>
      </c>
      <c r="AF1051" s="269">
        <f t="shared" si="195"/>
        <v>5.6806002143622719E-2</v>
      </c>
      <c r="AG1051" s="237" t="str">
        <f t="shared" si="196"/>
        <v>Michael Beasley</v>
      </c>
      <c r="AH1051" s="269">
        <f t="shared" si="197"/>
        <v>0.28703030303030302</v>
      </c>
      <c r="AI1051" s="188" t="b">
        <f t="shared" si="204"/>
        <v>0</v>
      </c>
      <c r="AJ1051" s="188">
        <f t="shared" si="205"/>
        <v>12.75</v>
      </c>
    </row>
    <row r="1052" spans="1:36" x14ac:dyDescent="0.2">
      <c r="A1052" s="188" t="s">
        <v>528</v>
      </c>
      <c r="B1052" s="188" t="s">
        <v>54</v>
      </c>
      <c r="C1052" s="188" t="s">
        <v>373</v>
      </c>
      <c r="D1052" s="188" t="s">
        <v>95</v>
      </c>
      <c r="E1052" s="247">
        <v>0.73402777777777783</v>
      </c>
      <c r="F1052" s="188">
        <v>2</v>
      </c>
      <c r="G1052" s="188">
        <v>5</v>
      </c>
      <c r="H1052" s="188">
        <v>0.4</v>
      </c>
      <c r="I1052" s="258">
        <v>0</v>
      </c>
      <c r="J1052" s="188">
        <v>0</v>
      </c>
      <c r="K1052" s="261"/>
      <c r="L1052" s="188">
        <v>0</v>
      </c>
      <c r="M1052" s="188">
        <v>0</v>
      </c>
      <c r="O1052" s="188">
        <v>0</v>
      </c>
      <c r="P1052" s="188">
        <v>2</v>
      </c>
      <c r="Q1052" s="188">
        <v>2</v>
      </c>
      <c r="R1052" s="188">
        <v>2</v>
      </c>
      <c r="S1052" s="188">
        <v>0</v>
      </c>
      <c r="T1052" s="188">
        <v>0</v>
      </c>
      <c r="U1052" s="188">
        <v>0</v>
      </c>
      <c r="V1052" s="188">
        <v>2</v>
      </c>
      <c r="W1052" s="188">
        <v>4</v>
      </c>
      <c r="X1052" s="237" t="str">
        <f t="shared" si="198"/>
        <v>Jarrett Jack</v>
      </c>
      <c r="Y1052" s="237" t="str">
        <f t="shared" si="199"/>
        <v>NYK</v>
      </c>
      <c r="Z1052" s="237" t="str">
        <f t="shared" si="206"/>
        <v>PG</v>
      </c>
      <c r="AA1052" s="237">
        <f t="shared" si="200"/>
        <v>9.4</v>
      </c>
      <c r="AB1052" s="237" t="str">
        <f t="shared" si="201"/>
        <v>BOS</v>
      </c>
      <c r="AC1052" s="244">
        <v>43032</v>
      </c>
      <c r="AD1052" s="237" t="str">
        <f t="shared" si="202"/>
        <v>A</v>
      </c>
      <c r="AE1052" s="245">
        <f t="shared" si="203"/>
        <v>17.616666666666667</v>
      </c>
      <c r="AF1052" s="269">
        <f t="shared" si="195"/>
        <v>5.0375133976420156E-2</v>
      </c>
      <c r="AG1052" s="237" t="str">
        <f t="shared" si="196"/>
        <v>Jarrett Jack</v>
      </c>
      <c r="AH1052" s="269">
        <f t="shared" si="197"/>
        <v>0.12384966027350133</v>
      </c>
      <c r="AI1052" s="188" t="b">
        <f t="shared" si="204"/>
        <v>0</v>
      </c>
      <c r="AJ1052" s="188">
        <f t="shared" si="205"/>
        <v>10.5</v>
      </c>
    </row>
    <row r="1053" spans="1:36" x14ac:dyDescent="0.2">
      <c r="A1053" s="188" t="s">
        <v>328</v>
      </c>
      <c r="B1053" s="188" t="s">
        <v>54</v>
      </c>
      <c r="C1053" s="188" t="s">
        <v>373</v>
      </c>
      <c r="D1053" s="188" t="s">
        <v>95</v>
      </c>
      <c r="E1053" s="247">
        <v>0.41875000000000001</v>
      </c>
      <c r="F1053" s="188">
        <v>1</v>
      </c>
      <c r="G1053" s="188">
        <v>4</v>
      </c>
      <c r="H1053" s="188">
        <v>0.25</v>
      </c>
      <c r="I1053" s="258">
        <v>0</v>
      </c>
      <c r="J1053" s="188">
        <v>1</v>
      </c>
      <c r="K1053" s="261">
        <v>0</v>
      </c>
      <c r="L1053" s="188">
        <v>0</v>
      </c>
      <c r="M1053" s="188">
        <v>0</v>
      </c>
      <c r="O1053" s="188">
        <v>0</v>
      </c>
      <c r="P1053" s="188">
        <v>0</v>
      </c>
      <c r="Q1053" s="188">
        <v>0</v>
      </c>
      <c r="R1053" s="188">
        <v>0</v>
      </c>
      <c r="S1053" s="188">
        <v>0</v>
      </c>
      <c r="T1053" s="188">
        <v>0</v>
      </c>
      <c r="U1053" s="188">
        <v>0</v>
      </c>
      <c r="V1053" s="188">
        <v>0</v>
      </c>
      <c r="W1053" s="188">
        <v>2</v>
      </c>
      <c r="X1053" s="237" t="str">
        <f t="shared" si="198"/>
        <v>Lance Thomas</v>
      </c>
      <c r="Y1053" s="237" t="str">
        <f t="shared" si="199"/>
        <v>NYK</v>
      </c>
      <c r="Z1053" s="237" t="str">
        <f t="shared" si="206"/>
        <v>SF</v>
      </c>
      <c r="AA1053" s="237">
        <f t="shared" si="200"/>
        <v>2</v>
      </c>
      <c r="AB1053" s="237" t="str">
        <f t="shared" si="201"/>
        <v>BOS</v>
      </c>
      <c r="AC1053" s="244">
        <v>43032</v>
      </c>
      <c r="AD1053" s="237" t="str">
        <f t="shared" si="202"/>
        <v>A</v>
      </c>
      <c r="AE1053" s="245">
        <f t="shared" si="203"/>
        <v>10.050000000000001</v>
      </c>
      <c r="AF1053" s="269">
        <f t="shared" si="195"/>
        <v>1.0718113612004287E-2</v>
      </c>
      <c r="AG1053" s="237" t="str">
        <f t="shared" si="196"/>
        <v>Lance Thomas</v>
      </c>
      <c r="AH1053" s="269">
        <f t="shared" si="197"/>
        <v>0.17367706919945727</v>
      </c>
      <c r="AI1053" s="188" t="b">
        <f t="shared" si="204"/>
        <v>0</v>
      </c>
      <c r="AJ1053" s="188">
        <f t="shared" si="205"/>
        <v>2</v>
      </c>
    </row>
    <row r="1054" spans="1:36" x14ac:dyDescent="0.2">
      <c r="A1054" s="188" t="s">
        <v>62</v>
      </c>
      <c r="B1054" s="188" t="s">
        <v>54</v>
      </c>
      <c r="C1054" s="188" t="s">
        <v>373</v>
      </c>
      <c r="D1054" s="188" t="s">
        <v>95</v>
      </c>
      <c r="E1054" s="247">
        <v>0.40833333333333338</v>
      </c>
      <c r="F1054" s="188">
        <v>0</v>
      </c>
      <c r="G1054" s="188">
        <v>3</v>
      </c>
      <c r="H1054" s="188">
        <v>0</v>
      </c>
      <c r="I1054" s="258">
        <v>0</v>
      </c>
      <c r="J1054" s="188">
        <v>0</v>
      </c>
      <c r="K1054" s="261"/>
      <c r="L1054" s="188">
        <v>2</v>
      </c>
      <c r="M1054" s="188">
        <v>2</v>
      </c>
      <c r="N1054" s="188">
        <v>1</v>
      </c>
      <c r="O1054" s="188">
        <v>0</v>
      </c>
      <c r="P1054" s="188">
        <v>0</v>
      </c>
      <c r="Q1054" s="188">
        <v>0</v>
      </c>
      <c r="R1054" s="188">
        <v>2</v>
      </c>
      <c r="S1054" s="188">
        <v>1</v>
      </c>
      <c r="T1054" s="188">
        <v>0</v>
      </c>
      <c r="U1054" s="188">
        <v>1</v>
      </c>
      <c r="V1054" s="188">
        <v>1</v>
      </c>
      <c r="W1054" s="188">
        <v>2</v>
      </c>
      <c r="X1054" s="237" t="str">
        <f t="shared" si="198"/>
        <v>Ron Baker</v>
      </c>
      <c r="Y1054" s="237" t="str">
        <f t="shared" si="199"/>
        <v>NYK</v>
      </c>
      <c r="Z1054" s="237" t="str">
        <f t="shared" si="206"/>
        <v>SG</v>
      </c>
      <c r="AA1054" s="237">
        <f t="shared" si="200"/>
        <v>7</v>
      </c>
      <c r="AB1054" s="237" t="str">
        <f t="shared" si="201"/>
        <v>BOS</v>
      </c>
      <c r="AC1054" s="244">
        <v>43032</v>
      </c>
      <c r="AD1054" s="237" t="str">
        <f t="shared" si="202"/>
        <v>A</v>
      </c>
      <c r="AE1054" s="245">
        <f t="shared" si="203"/>
        <v>9.8000000000000007</v>
      </c>
      <c r="AF1054" s="269">
        <f t="shared" si="195"/>
        <v>3.7513397642015008E-2</v>
      </c>
      <c r="AG1054" s="237" t="str">
        <f t="shared" si="196"/>
        <v>Ron Baker</v>
      </c>
      <c r="AH1054" s="269">
        <f t="shared" si="197"/>
        <v>0.21729128014842303</v>
      </c>
      <c r="AI1054" s="188" t="b">
        <f t="shared" si="204"/>
        <v>0</v>
      </c>
      <c r="AJ1054" s="188">
        <f t="shared" si="205"/>
        <v>8.5</v>
      </c>
    </row>
    <row r="1055" spans="1:36" x14ac:dyDescent="0.2">
      <c r="A1055" s="188" t="s">
        <v>276</v>
      </c>
      <c r="B1055" s="188" t="s">
        <v>54</v>
      </c>
      <c r="C1055" s="188" t="s">
        <v>373</v>
      </c>
      <c r="D1055" s="188" t="s">
        <v>95</v>
      </c>
      <c r="E1055" s="247">
        <v>0.26250000000000001</v>
      </c>
      <c r="F1055" s="188">
        <v>1</v>
      </c>
      <c r="G1055" s="188">
        <v>2</v>
      </c>
      <c r="H1055" s="188">
        <v>0.5</v>
      </c>
      <c r="I1055" s="258">
        <v>0</v>
      </c>
      <c r="J1055" s="188">
        <v>0</v>
      </c>
      <c r="K1055" s="261"/>
      <c r="L1055" s="188">
        <v>0</v>
      </c>
      <c r="M1055" s="188">
        <v>2</v>
      </c>
      <c r="N1055" s="188">
        <v>0</v>
      </c>
      <c r="O1055" s="188">
        <v>0</v>
      </c>
      <c r="P1055" s="188">
        <v>2</v>
      </c>
      <c r="Q1055" s="188">
        <v>2</v>
      </c>
      <c r="R1055" s="188">
        <v>1</v>
      </c>
      <c r="S1055" s="188">
        <v>0</v>
      </c>
      <c r="T1055" s="188">
        <v>1</v>
      </c>
      <c r="U1055" s="188">
        <v>0</v>
      </c>
      <c r="V1055" s="188">
        <v>1</v>
      </c>
      <c r="W1055" s="188">
        <v>2</v>
      </c>
      <c r="X1055" s="237" t="str">
        <f t="shared" si="198"/>
        <v>Kyle O'Quinn</v>
      </c>
      <c r="Y1055" s="237" t="str">
        <f t="shared" si="199"/>
        <v>NYK</v>
      </c>
      <c r="Z1055" s="237" t="str">
        <f t="shared" si="206"/>
        <v>C</v>
      </c>
      <c r="AA1055" s="237">
        <f t="shared" si="200"/>
        <v>8.9</v>
      </c>
      <c r="AB1055" s="237" t="str">
        <f t="shared" si="201"/>
        <v>BOS</v>
      </c>
      <c r="AC1055" s="244">
        <v>43032</v>
      </c>
      <c r="AD1055" s="237" t="str">
        <f t="shared" si="202"/>
        <v>A</v>
      </c>
      <c r="AE1055" s="245">
        <f t="shared" si="203"/>
        <v>6.3000000000000007</v>
      </c>
      <c r="AF1055" s="269">
        <f t="shared" si="195"/>
        <v>4.7695605573419078E-2</v>
      </c>
      <c r="AG1055" s="237" t="str">
        <f t="shared" si="196"/>
        <v>Kyle O'Quinn</v>
      </c>
      <c r="AH1055" s="269">
        <f t="shared" si="197"/>
        <v>0.19948051948051945</v>
      </c>
      <c r="AI1055" s="188" t="b">
        <f t="shared" si="204"/>
        <v>0</v>
      </c>
      <c r="AJ1055" s="188">
        <f t="shared" si="205"/>
        <v>9</v>
      </c>
    </row>
    <row r="1056" spans="1:36" x14ac:dyDescent="0.2">
      <c r="A1056" s="188" t="s">
        <v>583</v>
      </c>
      <c r="B1056" s="188" t="s">
        <v>54</v>
      </c>
      <c r="C1056" s="188" t="s">
        <v>373</v>
      </c>
      <c r="D1056" s="188" t="s">
        <v>95</v>
      </c>
      <c r="E1056" s="247">
        <v>0.19722222222222222</v>
      </c>
      <c r="F1056" s="188">
        <v>0</v>
      </c>
      <c r="G1056" s="188">
        <v>0</v>
      </c>
      <c r="H1056" s="188"/>
      <c r="I1056" s="258">
        <v>0</v>
      </c>
      <c r="J1056" s="188">
        <v>0</v>
      </c>
      <c r="K1056" s="261"/>
      <c r="L1056" s="188">
        <v>0</v>
      </c>
      <c r="M1056" s="188">
        <v>0</v>
      </c>
      <c r="O1056" s="188">
        <v>0</v>
      </c>
      <c r="P1056" s="188">
        <v>1</v>
      </c>
      <c r="Q1056" s="188">
        <v>1</v>
      </c>
      <c r="R1056" s="188">
        <v>0</v>
      </c>
      <c r="S1056" s="188">
        <v>0</v>
      </c>
      <c r="T1056" s="188">
        <v>0</v>
      </c>
      <c r="U1056" s="188">
        <v>0</v>
      </c>
      <c r="V1056" s="188">
        <v>0</v>
      </c>
      <c r="W1056" s="188">
        <v>0</v>
      </c>
      <c r="X1056" s="237" t="str">
        <f t="shared" si="198"/>
        <v>Damyean Dotson</v>
      </c>
      <c r="Y1056" s="237" t="str">
        <f t="shared" si="199"/>
        <v>NYK</v>
      </c>
      <c r="Z1056" s="237" t="str">
        <f t="shared" si="206"/>
        <v>SG</v>
      </c>
      <c r="AA1056" s="237">
        <f t="shared" si="200"/>
        <v>1.2</v>
      </c>
      <c r="AB1056" s="237" t="str">
        <f t="shared" si="201"/>
        <v>BOS</v>
      </c>
      <c r="AC1056" s="244">
        <v>43032</v>
      </c>
      <c r="AD1056" s="237" t="str">
        <f t="shared" si="202"/>
        <v>A</v>
      </c>
      <c r="AE1056" s="245">
        <f t="shared" si="203"/>
        <v>4.7333333333333334</v>
      </c>
      <c r="AF1056" s="269">
        <f t="shared" si="195"/>
        <v>6.4308681672025723E-3</v>
      </c>
      <c r="AG1056" s="237" t="str">
        <f t="shared" si="196"/>
        <v>Damyean Dotson</v>
      </c>
      <c r="AH1056" s="269">
        <f t="shared" si="197"/>
        <v>0</v>
      </c>
      <c r="AI1056" s="188" t="b">
        <f t="shared" si="204"/>
        <v>0</v>
      </c>
      <c r="AJ1056" s="188">
        <f t="shared" si="205"/>
        <v>1.25</v>
      </c>
    </row>
    <row r="1057" spans="1:36" x14ac:dyDescent="0.2">
      <c r="A1057" s="188" t="s">
        <v>99</v>
      </c>
      <c r="B1057" s="188" t="s">
        <v>95</v>
      </c>
      <c r="D1057" s="188" t="s">
        <v>54</v>
      </c>
      <c r="E1057" s="246">
        <v>1.3381944444444445</v>
      </c>
      <c r="F1057" s="188">
        <v>9</v>
      </c>
      <c r="G1057" s="188">
        <v>16</v>
      </c>
      <c r="H1057" s="188">
        <v>0.56299999999999994</v>
      </c>
      <c r="I1057" s="258">
        <v>3</v>
      </c>
      <c r="J1057" s="188">
        <v>6</v>
      </c>
      <c r="K1057" s="261">
        <v>0.5</v>
      </c>
      <c r="L1057" s="188">
        <v>2</v>
      </c>
      <c r="M1057" s="188">
        <v>3</v>
      </c>
      <c r="N1057" s="188">
        <v>0.66700000000000004</v>
      </c>
      <c r="O1057" s="188">
        <v>0</v>
      </c>
      <c r="P1057" s="188">
        <v>4</v>
      </c>
      <c r="Q1057" s="188">
        <v>4</v>
      </c>
      <c r="R1057" s="188">
        <v>0</v>
      </c>
      <c r="S1057" s="188">
        <v>1</v>
      </c>
      <c r="T1057" s="188">
        <v>1</v>
      </c>
      <c r="U1057" s="188">
        <v>0</v>
      </c>
      <c r="V1057" s="188">
        <v>4</v>
      </c>
      <c r="W1057" s="188">
        <v>23</v>
      </c>
      <c r="X1057" s="237" t="str">
        <f t="shared" si="198"/>
        <v>Jaylen Brown</v>
      </c>
      <c r="Y1057" s="237" t="str">
        <f t="shared" si="199"/>
        <v>BOS</v>
      </c>
      <c r="Z1057" s="237" t="str">
        <f t="shared" si="206"/>
        <v>SF</v>
      </c>
      <c r="AA1057" s="237">
        <f t="shared" si="200"/>
        <v>33.799999999999997</v>
      </c>
      <c r="AB1057" s="237" t="str">
        <f t="shared" si="201"/>
        <v>NYK</v>
      </c>
      <c r="AC1057" s="244">
        <v>43032</v>
      </c>
      <c r="AD1057" s="237" t="str">
        <f t="shared" si="202"/>
        <v>H</v>
      </c>
      <c r="AE1057" s="245">
        <f t="shared" si="203"/>
        <v>32.116666666666667</v>
      </c>
      <c r="AF1057" s="269">
        <f t="shared" si="195"/>
        <v>0.14071606994171523</v>
      </c>
      <c r="AG1057" s="237" t="str">
        <f t="shared" si="196"/>
        <v>Jaylen Brown</v>
      </c>
      <c r="AH1057" s="269">
        <f t="shared" si="197"/>
        <v>0.26178828200180376</v>
      </c>
      <c r="AI1057" s="188" t="b">
        <f t="shared" si="204"/>
        <v>0</v>
      </c>
      <c r="AJ1057" s="188">
        <f t="shared" si="205"/>
        <v>33.5</v>
      </c>
    </row>
    <row r="1058" spans="1:36" x14ac:dyDescent="0.2">
      <c r="A1058" s="188" t="s">
        <v>549</v>
      </c>
      <c r="B1058" s="188" t="s">
        <v>95</v>
      </c>
      <c r="D1058" s="188" t="s">
        <v>54</v>
      </c>
      <c r="E1058" s="246">
        <v>1.2972222222222223</v>
      </c>
      <c r="F1058" s="188">
        <v>9</v>
      </c>
      <c r="G1058" s="188">
        <v>15</v>
      </c>
      <c r="H1058" s="188">
        <v>0.6</v>
      </c>
      <c r="I1058" s="258">
        <v>4</v>
      </c>
      <c r="J1058" s="188">
        <v>6</v>
      </c>
      <c r="K1058" s="261">
        <v>0.66700000000000004</v>
      </c>
      <c r="L1058" s="188">
        <v>0</v>
      </c>
      <c r="M1058" s="188">
        <v>0</v>
      </c>
      <c r="O1058" s="188">
        <v>1</v>
      </c>
      <c r="P1058" s="188">
        <v>3</v>
      </c>
      <c r="Q1058" s="188">
        <v>4</v>
      </c>
      <c r="R1058" s="188">
        <v>2</v>
      </c>
      <c r="S1058" s="188">
        <v>4</v>
      </c>
      <c r="T1058" s="188">
        <v>2</v>
      </c>
      <c r="U1058" s="188">
        <v>3</v>
      </c>
      <c r="V1058" s="188">
        <v>4</v>
      </c>
      <c r="W1058" s="188">
        <v>22</v>
      </c>
      <c r="X1058" s="237" t="str">
        <f t="shared" si="198"/>
        <v>Jayson Tatum</v>
      </c>
      <c r="Y1058" s="237" t="str">
        <f t="shared" si="199"/>
        <v>BOS</v>
      </c>
      <c r="Z1058" s="237" t="str">
        <f t="shared" si="206"/>
        <v>SF</v>
      </c>
      <c r="AA1058" s="237">
        <f t="shared" si="200"/>
        <v>44.8</v>
      </c>
      <c r="AB1058" s="237" t="str">
        <f t="shared" si="201"/>
        <v>NYK</v>
      </c>
      <c r="AC1058" s="244">
        <v>43032</v>
      </c>
      <c r="AD1058" s="237" t="str">
        <f t="shared" si="202"/>
        <v>H</v>
      </c>
      <c r="AE1058" s="245">
        <f t="shared" si="203"/>
        <v>31.133333333333333</v>
      </c>
      <c r="AF1058" s="269">
        <f t="shared" si="195"/>
        <v>0.186511240632806</v>
      </c>
      <c r="AG1058" s="237" t="str">
        <f t="shared" si="196"/>
        <v>Jayson Tatum</v>
      </c>
      <c r="AH1058" s="269">
        <f t="shared" si="197"/>
        <v>0.28065944574956864</v>
      </c>
      <c r="AI1058" s="188" t="b">
        <f t="shared" si="204"/>
        <v>0</v>
      </c>
      <c r="AJ1058" s="188">
        <f t="shared" si="205"/>
        <v>47</v>
      </c>
    </row>
    <row r="1059" spans="1:36" x14ac:dyDescent="0.2">
      <c r="A1059" s="188" t="s">
        <v>202</v>
      </c>
      <c r="B1059" s="188" t="s">
        <v>95</v>
      </c>
      <c r="D1059" s="188" t="s">
        <v>54</v>
      </c>
      <c r="E1059" s="246">
        <v>1.2305555555555556</v>
      </c>
      <c r="F1059" s="188">
        <v>5</v>
      </c>
      <c r="G1059" s="188">
        <v>13</v>
      </c>
      <c r="H1059" s="188">
        <v>0.38500000000000001</v>
      </c>
      <c r="I1059" s="258">
        <v>1</v>
      </c>
      <c r="J1059" s="188">
        <v>5</v>
      </c>
      <c r="K1059" s="261">
        <v>0.2</v>
      </c>
      <c r="L1059" s="188">
        <v>9</v>
      </c>
      <c r="M1059" s="188">
        <v>9</v>
      </c>
      <c r="N1059" s="188">
        <v>1</v>
      </c>
      <c r="O1059" s="188">
        <v>0</v>
      </c>
      <c r="P1059" s="188">
        <v>3</v>
      </c>
      <c r="Q1059" s="188">
        <v>3</v>
      </c>
      <c r="R1059" s="188">
        <v>7</v>
      </c>
      <c r="S1059" s="188">
        <v>1</v>
      </c>
      <c r="T1059" s="188">
        <v>0</v>
      </c>
      <c r="U1059" s="188">
        <v>3</v>
      </c>
      <c r="V1059" s="188">
        <v>2</v>
      </c>
      <c r="W1059" s="188">
        <v>20</v>
      </c>
      <c r="X1059" s="237" t="str">
        <f t="shared" si="198"/>
        <v>Kyrie Irving</v>
      </c>
      <c r="Y1059" s="237" t="str">
        <f t="shared" si="199"/>
        <v>BOS</v>
      </c>
      <c r="Z1059" s="237" t="str">
        <f t="shared" si="206"/>
        <v>PG</v>
      </c>
      <c r="AA1059" s="237">
        <f t="shared" si="200"/>
        <v>34.1</v>
      </c>
      <c r="AB1059" s="237" t="str">
        <f t="shared" si="201"/>
        <v>NYK</v>
      </c>
      <c r="AC1059" s="244">
        <v>43032</v>
      </c>
      <c r="AD1059" s="237" t="str">
        <f t="shared" si="202"/>
        <v>H</v>
      </c>
      <c r="AE1059" s="245">
        <f t="shared" si="203"/>
        <v>29.533333333333335</v>
      </c>
      <c r="AF1059" s="269">
        <f t="shared" si="195"/>
        <v>0.14196502914238135</v>
      </c>
      <c r="AG1059" s="237" t="str">
        <f t="shared" si="196"/>
        <v>Kyrie Irving</v>
      </c>
      <c r="AH1059" s="269">
        <f t="shared" si="197"/>
        <v>0.3280808257906157</v>
      </c>
      <c r="AI1059" s="188" t="b">
        <f t="shared" si="204"/>
        <v>0</v>
      </c>
      <c r="AJ1059" s="188">
        <f t="shared" si="205"/>
        <v>39.25</v>
      </c>
    </row>
    <row r="1060" spans="1:36" x14ac:dyDescent="0.2">
      <c r="A1060" s="188" t="s">
        <v>195</v>
      </c>
      <c r="B1060" s="188" t="s">
        <v>95</v>
      </c>
      <c r="D1060" s="188" t="s">
        <v>54</v>
      </c>
      <c r="E1060" s="246">
        <v>1.2104166666666667</v>
      </c>
      <c r="F1060" s="188">
        <v>5</v>
      </c>
      <c r="G1060" s="188">
        <v>8</v>
      </c>
      <c r="H1060" s="188">
        <v>0.625</v>
      </c>
      <c r="I1060" s="258">
        <v>2</v>
      </c>
      <c r="J1060" s="188">
        <v>4</v>
      </c>
      <c r="K1060" s="261">
        <v>0.5</v>
      </c>
      <c r="L1060" s="188">
        <v>1</v>
      </c>
      <c r="M1060" s="188">
        <v>2</v>
      </c>
      <c r="N1060" s="188">
        <v>0.5</v>
      </c>
      <c r="O1060" s="188">
        <v>2</v>
      </c>
      <c r="P1060" s="188">
        <v>11</v>
      </c>
      <c r="Q1060" s="188">
        <v>13</v>
      </c>
      <c r="R1060" s="188">
        <v>5</v>
      </c>
      <c r="S1060" s="188">
        <v>0</v>
      </c>
      <c r="T1060" s="188">
        <v>1</v>
      </c>
      <c r="U1060" s="188">
        <v>2</v>
      </c>
      <c r="V1060" s="188">
        <v>1</v>
      </c>
      <c r="W1060" s="188">
        <v>13</v>
      </c>
      <c r="X1060" s="237" t="str">
        <f t="shared" si="198"/>
        <v>Al Horford</v>
      </c>
      <c r="Y1060" s="237" t="str">
        <f t="shared" si="199"/>
        <v>BOS</v>
      </c>
      <c r="Z1060" s="237" t="str">
        <f t="shared" si="206"/>
        <v>C</v>
      </c>
      <c r="AA1060" s="237">
        <f t="shared" si="200"/>
        <v>37.1</v>
      </c>
      <c r="AB1060" s="237" t="str">
        <f t="shared" si="201"/>
        <v>NYK</v>
      </c>
      <c r="AC1060" s="244">
        <v>43032</v>
      </c>
      <c r="AD1060" s="237" t="str">
        <f t="shared" si="202"/>
        <v>H</v>
      </c>
      <c r="AE1060" s="245">
        <f t="shared" si="203"/>
        <v>29.05</v>
      </c>
      <c r="AF1060" s="269">
        <f t="shared" si="195"/>
        <v>0.15445462114904249</v>
      </c>
      <c r="AG1060" s="237" t="str">
        <f t="shared" si="196"/>
        <v>Al Horford</v>
      </c>
      <c r="AH1060" s="269">
        <f t="shared" si="197"/>
        <v>0.18180906705880392</v>
      </c>
      <c r="AI1060" s="188" t="b">
        <f t="shared" si="204"/>
        <v>0</v>
      </c>
      <c r="AJ1060" s="188">
        <f t="shared" si="205"/>
        <v>41.75</v>
      </c>
    </row>
    <row r="1061" spans="1:36" x14ac:dyDescent="0.2">
      <c r="A1061" s="188" t="s">
        <v>553</v>
      </c>
      <c r="B1061" s="188" t="s">
        <v>95</v>
      </c>
      <c r="D1061" s="188" t="s">
        <v>54</v>
      </c>
      <c r="E1061" s="247">
        <v>0.86388888888888893</v>
      </c>
      <c r="F1061" s="188">
        <v>4</v>
      </c>
      <c r="G1061" s="188">
        <v>6</v>
      </c>
      <c r="H1061" s="188">
        <v>0.66700000000000004</v>
      </c>
      <c r="I1061" s="258">
        <v>1</v>
      </c>
      <c r="J1061" s="188">
        <v>1</v>
      </c>
      <c r="K1061" s="261">
        <v>1</v>
      </c>
      <c r="L1061" s="188">
        <v>2</v>
      </c>
      <c r="M1061" s="188">
        <v>3</v>
      </c>
      <c r="N1061" s="188">
        <v>0.66700000000000004</v>
      </c>
      <c r="O1061" s="188">
        <v>1</v>
      </c>
      <c r="P1061" s="188">
        <v>4</v>
      </c>
      <c r="Q1061" s="188">
        <v>5</v>
      </c>
      <c r="R1061" s="188">
        <v>1</v>
      </c>
      <c r="S1061" s="188">
        <v>0</v>
      </c>
      <c r="T1061" s="188">
        <v>2</v>
      </c>
      <c r="U1061" s="188">
        <v>2</v>
      </c>
      <c r="V1061" s="188">
        <v>4</v>
      </c>
      <c r="W1061" s="188">
        <v>11</v>
      </c>
      <c r="X1061" s="237" t="str">
        <f t="shared" si="198"/>
        <v>Daniel Theis</v>
      </c>
      <c r="Y1061" s="237" t="str">
        <f t="shared" si="199"/>
        <v>BOS</v>
      </c>
      <c r="Z1061" s="237" t="str">
        <f t="shared" si="206"/>
        <v>PF</v>
      </c>
      <c r="AA1061" s="237">
        <f t="shared" si="200"/>
        <v>22.5</v>
      </c>
      <c r="AB1061" s="237" t="str">
        <f t="shared" si="201"/>
        <v>NYK</v>
      </c>
      <c r="AC1061" s="244">
        <v>43032</v>
      </c>
      <c r="AD1061" s="237" t="str">
        <f t="shared" si="202"/>
        <v>H</v>
      </c>
      <c r="AE1061" s="245">
        <f t="shared" si="203"/>
        <v>20.733333333333334</v>
      </c>
      <c r="AF1061" s="269">
        <f t="shared" si="195"/>
        <v>9.3671940049958366E-2</v>
      </c>
      <c r="AG1061" s="237" t="str">
        <f t="shared" si="196"/>
        <v>Daniel Theis</v>
      </c>
      <c r="AH1061" s="269">
        <f t="shared" si="197"/>
        <v>0.21821246839197081</v>
      </c>
      <c r="AI1061" s="188" t="b">
        <f t="shared" si="204"/>
        <v>0</v>
      </c>
      <c r="AJ1061" s="188">
        <f t="shared" si="205"/>
        <v>23.75</v>
      </c>
    </row>
    <row r="1062" spans="1:36" x14ac:dyDescent="0.2">
      <c r="A1062" s="188" t="s">
        <v>303</v>
      </c>
      <c r="B1062" s="188" t="s">
        <v>95</v>
      </c>
      <c r="D1062" s="188" t="s">
        <v>54</v>
      </c>
      <c r="E1062" s="246">
        <v>1.2854166666666667</v>
      </c>
      <c r="F1062" s="188">
        <v>2</v>
      </c>
      <c r="G1062" s="188">
        <v>7</v>
      </c>
      <c r="H1062" s="188">
        <v>0.28599999999999998</v>
      </c>
      <c r="I1062" s="258">
        <v>2</v>
      </c>
      <c r="J1062" s="188">
        <v>4</v>
      </c>
      <c r="K1062" s="261">
        <v>0.5</v>
      </c>
      <c r="L1062" s="188">
        <v>2</v>
      </c>
      <c r="M1062" s="188">
        <v>2</v>
      </c>
      <c r="N1062" s="188">
        <v>1</v>
      </c>
      <c r="O1062" s="188">
        <v>0</v>
      </c>
      <c r="P1062" s="188">
        <v>6</v>
      </c>
      <c r="Q1062" s="188">
        <v>6</v>
      </c>
      <c r="R1062" s="188">
        <v>6</v>
      </c>
      <c r="S1062" s="188">
        <v>2</v>
      </c>
      <c r="T1062" s="188">
        <v>0</v>
      </c>
      <c r="U1062" s="188">
        <v>1</v>
      </c>
      <c r="V1062" s="188">
        <v>0</v>
      </c>
      <c r="W1062" s="188">
        <v>8</v>
      </c>
      <c r="X1062" s="237" t="str">
        <f t="shared" si="198"/>
        <v>Terry Rozier</v>
      </c>
      <c r="Y1062" s="237" t="str">
        <f t="shared" si="199"/>
        <v>BOS</v>
      </c>
      <c r="Z1062" s="237" t="str">
        <f t="shared" si="206"/>
        <v>PG</v>
      </c>
      <c r="AA1062" s="237">
        <f t="shared" si="200"/>
        <v>29.2</v>
      </c>
      <c r="AB1062" s="237" t="str">
        <f t="shared" si="201"/>
        <v>NYK</v>
      </c>
      <c r="AC1062" s="244">
        <v>43032</v>
      </c>
      <c r="AD1062" s="237" t="str">
        <f t="shared" si="202"/>
        <v>H</v>
      </c>
      <c r="AE1062" s="245">
        <f t="shared" si="203"/>
        <v>30.85</v>
      </c>
      <c r="AF1062" s="269">
        <f t="shared" si="195"/>
        <v>0.1215653621981682</v>
      </c>
      <c r="AG1062" s="237" t="str">
        <f t="shared" si="196"/>
        <v>Terry Rozier</v>
      </c>
      <c r="AH1062" s="269">
        <f t="shared" si="197"/>
        <v>0.13973029535333828</v>
      </c>
      <c r="AI1062" s="188" t="b">
        <f t="shared" si="204"/>
        <v>0</v>
      </c>
      <c r="AJ1062" s="188">
        <f t="shared" si="205"/>
        <v>33</v>
      </c>
    </row>
    <row r="1063" spans="1:36" x14ac:dyDescent="0.2">
      <c r="A1063" s="188" t="s">
        <v>551</v>
      </c>
      <c r="B1063" s="188" t="s">
        <v>95</v>
      </c>
      <c r="D1063" s="188" t="s">
        <v>54</v>
      </c>
      <c r="E1063" s="247">
        <v>0.81805555555555554</v>
      </c>
      <c r="F1063" s="188">
        <v>1</v>
      </c>
      <c r="G1063" s="188">
        <v>5</v>
      </c>
      <c r="H1063" s="188">
        <v>0.2</v>
      </c>
      <c r="I1063" s="258">
        <v>1</v>
      </c>
      <c r="J1063" s="188">
        <v>2</v>
      </c>
      <c r="K1063" s="261">
        <v>0.5</v>
      </c>
      <c r="L1063" s="188">
        <v>3</v>
      </c>
      <c r="M1063" s="188">
        <v>4</v>
      </c>
      <c r="N1063" s="188">
        <v>0.75</v>
      </c>
      <c r="O1063" s="188">
        <v>0</v>
      </c>
      <c r="P1063" s="188">
        <v>0</v>
      </c>
      <c r="Q1063" s="188">
        <v>0</v>
      </c>
      <c r="R1063" s="188">
        <v>4</v>
      </c>
      <c r="S1063" s="188">
        <v>2</v>
      </c>
      <c r="T1063" s="188">
        <v>0</v>
      </c>
      <c r="U1063" s="188">
        <v>1</v>
      </c>
      <c r="V1063" s="188">
        <v>4</v>
      </c>
      <c r="W1063" s="188">
        <v>6</v>
      </c>
      <c r="X1063" s="237" t="str">
        <f t="shared" si="198"/>
        <v>Shane Larkin</v>
      </c>
      <c r="Y1063" s="237" t="str">
        <f t="shared" si="199"/>
        <v>BOS</v>
      </c>
      <c r="Z1063" s="237" t="s">
        <v>28</v>
      </c>
      <c r="AA1063" s="237">
        <f t="shared" si="200"/>
        <v>17</v>
      </c>
      <c r="AB1063" s="237" t="str">
        <f t="shared" si="201"/>
        <v>NYK</v>
      </c>
      <c r="AC1063" s="244">
        <v>43032</v>
      </c>
      <c r="AD1063" s="237" t="str">
        <f t="shared" si="202"/>
        <v>H</v>
      </c>
      <c r="AE1063" s="245">
        <f t="shared" si="203"/>
        <v>19.633333333333333</v>
      </c>
      <c r="AF1063" s="269">
        <f t="shared" si="195"/>
        <v>7.0774354704412998E-2</v>
      </c>
      <c r="AG1063" s="237" t="str">
        <f t="shared" si="196"/>
        <v>Shane Larkin</v>
      </c>
      <c r="AH1063" s="269">
        <f t="shared" si="197"/>
        <v>0.19186707765341951</v>
      </c>
      <c r="AI1063" s="188" t="b">
        <f t="shared" si="204"/>
        <v>0</v>
      </c>
      <c r="AJ1063" s="188">
        <f t="shared" si="205"/>
        <v>19.5</v>
      </c>
    </row>
    <row r="1064" spans="1:36" x14ac:dyDescent="0.2">
      <c r="A1064" s="188" t="s">
        <v>586</v>
      </c>
      <c r="B1064" s="188" t="s">
        <v>95</v>
      </c>
      <c r="D1064" s="188" t="s">
        <v>54</v>
      </c>
      <c r="E1064" s="247">
        <v>8.5416666666666655E-2</v>
      </c>
      <c r="F1064" s="188">
        <v>1</v>
      </c>
      <c r="G1064" s="188">
        <v>1</v>
      </c>
      <c r="H1064" s="188">
        <v>1</v>
      </c>
      <c r="I1064" s="258">
        <v>0</v>
      </c>
      <c r="J1064" s="188">
        <v>0</v>
      </c>
      <c r="K1064" s="261"/>
      <c r="L1064" s="188">
        <v>2</v>
      </c>
      <c r="M1064" s="188">
        <v>2</v>
      </c>
      <c r="N1064" s="188">
        <v>1</v>
      </c>
      <c r="O1064" s="188">
        <v>0</v>
      </c>
      <c r="P1064" s="188">
        <v>0</v>
      </c>
      <c r="Q1064" s="188">
        <v>0</v>
      </c>
      <c r="R1064" s="188">
        <v>0</v>
      </c>
      <c r="S1064" s="188">
        <v>0</v>
      </c>
      <c r="T1064" s="188">
        <v>0</v>
      </c>
      <c r="U1064" s="188">
        <v>0</v>
      </c>
      <c r="V1064" s="188">
        <v>0</v>
      </c>
      <c r="W1064" s="188">
        <v>4</v>
      </c>
      <c r="X1064" s="237" t="str">
        <f t="shared" si="198"/>
        <v>Guerschon Yabusele</v>
      </c>
      <c r="Y1064" s="237" t="str">
        <f t="shared" si="199"/>
        <v>BOS</v>
      </c>
      <c r="Z1064" s="237" t="str">
        <f t="shared" si="206"/>
        <v>PF</v>
      </c>
      <c r="AA1064" s="237">
        <f t="shared" si="200"/>
        <v>4</v>
      </c>
      <c r="AB1064" s="237" t="str">
        <f t="shared" si="201"/>
        <v>NYK</v>
      </c>
      <c r="AC1064" s="244">
        <v>43032</v>
      </c>
      <c r="AD1064" s="237" t="str">
        <f t="shared" si="202"/>
        <v>H</v>
      </c>
      <c r="AE1064" s="245">
        <f t="shared" si="203"/>
        <v>2.0499999999999998</v>
      </c>
      <c r="AF1064" s="269">
        <f t="shared" si="195"/>
        <v>1.665278934221482E-2</v>
      </c>
      <c r="AG1064" s="237" t="str">
        <f t="shared" si="196"/>
        <v>Guerschon Yabusele</v>
      </c>
      <c r="AH1064" s="269">
        <f t="shared" si="197"/>
        <v>0.4451811508406347</v>
      </c>
      <c r="AI1064" s="188" t="b">
        <f t="shared" si="204"/>
        <v>0</v>
      </c>
      <c r="AJ1064" s="188">
        <f t="shared" si="205"/>
        <v>4</v>
      </c>
    </row>
    <row r="1065" spans="1:36" x14ac:dyDescent="0.2">
      <c r="A1065" s="188" t="s">
        <v>71</v>
      </c>
      <c r="B1065" s="188" t="s">
        <v>95</v>
      </c>
      <c r="D1065" s="188" t="s">
        <v>54</v>
      </c>
      <c r="E1065" s="247">
        <v>0.9277777777777777</v>
      </c>
      <c r="F1065" s="188">
        <v>1</v>
      </c>
      <c r="G1065" s="188">
        <v>3</v>
      </c>
      <c r="H1065" s="188">
        <v>0.33300000000000002</v>
      </c>
      <c r="I1065" s="258">
        <v>0</v>
      </c>
      <c r="J1065" s="188">
        <v>0</v>
      </c>
      <c r="K1065" s="261"/>
      <c r="L1065" s="188">
        <v>1</v>
      </c>
      <c r="M1065" s="188">
        <v>2</v>
      </c>
      <c r="N1065" s="188">
        <v>0.5</v>
      </c>
      <c r="O1065" s="188">
        <v>1</v>
      </c>
      <c r="P1065" s="188">
        <v>3</v>
      </c>
      <c r="Q1065" s="188">
        <v>4</v>
      </c>
      <c r="R1065" s="188">
        <v>1</v>
      </c>
      <c r="S1065" s="188">
        <v>1</v>
      </c>
      <c r="T1065" s="188">
        <v>1</v>
      </c>
      <c r="U1065" s="188">
        <v>0</v>
      </c>
      <c r="V1065" s="188">
        <v>2</v>
      </c>
      <c r="W1065" s="188">
        <v>3</v>
      </c>
      <c r="X1065" s="237" t="str">
        <f t="shared" si="198"/>
        <v>Aron Baynes</v>
      </c>
      <c r="Y1065" s="237" t="str">
        <f t="shared" si="199"/>
        <v>BOS</v>
      </c>
      <c r="Z1065" s="237" t="str">
        <f t="shared" si="206"/>
        <v>C</v>
      </c>
      <c r="AA1065" s="237">
        <f t="shared" si="200"/>
        <v>15.3</v>
      </c>
      <c r="AB1065" s="237" t="str">
        <f t="shared" si="201"/>
        <v>NYK</v>
      </c>
      <c r="AC1065" s="244">
        <v>43032</v>
      </c>
      <c r="AD1065" s="237" t="str">
        <f t="shared" si="202"/>
        <v>H</v>
      </c>
      <c r="AE1065" s="245">
        <f t="shared" si="203"/>
        <v>22.266666666666666</v>
      </c>
      <c r="AF1065" s="269">
        <f t="shared" si="195"/>
        <v>6.3696919233971694E-2</v>
      </c>
      <c r="AG1065" s="237" t="str">
        <f t="shared" si="196"/>
        <v>Aron Baynes</v>
      </c>
      <c r="AH1065" s="269">
        <f t="shared" si="197"/>
        <v>8.4588105342712647E-2</v>
      </c>
      <c r="AI1065" s="188" t="b">
        <f t="shared" si="204"/>
        <v>0</v>
      </c>
      <c r="AJ1065" s="188">
        <f t="shared" si="205"/>
        <v>16</v>
      </c>
    </row>
    <row r="1066" spans="1:36" x14ac:dyDescent="0.2">
      <c r="A1066" s="188" t="s">
        <v>550</v>
      </c>
      <c r="B1066" s="188" t="s">
        <v>95</v>
      </c>
      <c r="D1066" s="188" t="s">
        <v>54</v>
      </c>
      <c r="E1066" s="247">
        <v>0.65069444444444446</v>
      </c>
      <c r="F1066" s="188">
        <v>0</v>
      </c>
      <c r="G1066" s="188">
        <v>1</v>
      </c>
      <c r="H1066" s="188">
        <v>0</v>
      </c>
      <c r="I1066" s="258">
        <v>0</v>
      </c>
      <c r="J1066" s="188">
        <v>1</v>
      </c>
      <c r="K1066" s="261">
        <v>0</v>
      </c>
      <c r="L1066" s="188">
        <v>0</v>
      </c>
      <c r="M1066" s="188">
        <v>0</v>
      </c>
      <c r="O1066" s="188">
        <v>0</v>
      </c>
      <c r="P1066" s="188">
        <v>2</v>
      </c>
      <c r="Q1066" s="188">
        <v>2</v>
      </c>
      <c r="R1066" s="188">
        <v>0</v>
      </c>
      <c r="S1066" s="188">
        <v>0</v>
      </c>
      <c r="T1066" s="188">
        <v>0</v>
      </c>
      <c r="U1066" s="188">
        <v>0</v>
      </c>
      <c r="V1066" s="188">
        <v>3</v>
      </c>
      <c r="W1066" s="188">
        <v>0</v>
      </c>
      <c r="X1066" s="237" t="str">
        <f t="shared" si="198"/>
        <v>Semi Ojeleye</v>
      </c>
      <c r="Y1066" s="237" t="str">
        <f t="shared" si="199"/>
        <v>BOS</v>
      </c>
      <c r="Z1066" s="237" t="str">
        <f t="shared" si="206"/>
        <v>PF</v>
      </c>
      <c r="AA1066" s="237">
        <f t="shared" si="200"/>
        <v>2.4</v>
      </c>
      <c r="AB1066" s="237" t="str">
        <f t="shared" si="201"/>
        <v>NYK</v>
      </c>
      <c r="AC1066" s="244">
        <v>43032</v>
      </c>
      <c r="AD1066" s="237" t="str">
        <f t="shared" si="202"/>
        <v>H</v>
      </c>
      <c r="AE1066" s="245">
        <f t="shared" si="203"/>
        <v>15.616666666666667</v>
      </c>
      <c r="AF1066" s="269">
        <f t="shared" si="195"/>
        <v>9.9916736053288924E-3</v>
      </c>
      <c r="AG1066" s="237" t="str">
        <f t="shared" si="196"/>
        <v>Semi Ojeleye</v>
      </c>
      <c r="AH1066" s="269">
        <f t="shared" si="197"/>
        <v>3.108453958616117E-2</v>
      </c>
      <c r="AI1066" s="188" t="b">
        <f t="shared" si="204"/>
        <v>0</v>
      </c>
      <c r="AJ1066" s="188">
        <f t="shared" si="205"/>
        <v>2.5</v>
      </c>
    </row>
    <row r="1067" spans="1:36" x14ac:dyDescent="0.2">
      <c r="A1067" s="188" t="s">
        <v>554</v>
      </c>
      <c r="B1067" s="188" t="s">
        <v>95</v>
      </c>
      <c r="D1067" s="188" t="s">
        <v>54</v>
      </c>
      <c r="E1067" s="247">
        <v>0.18055555555555555</v>
      </c>
      <c r="F1067" s="188">
        <v>0</v>
      </c>
      <c r="G1067" s="188">
        <v>0</v>
      </c>
      <c r="H1067" s="188"/>
      <c r="I1067" s="258">
        <v>0</v>
      </c>
      <c r="J1067" s="188">
        <v>0</v>
      </c>
      <c r="K1067" s="261"/>
      <c r="L1067" s="188">
        <v>0</v>
      </c>
      <c r="M1067" s="188">
        <v>0</v>
      </c>
      <c r="O1067" s="188">
        <v>0</v>
      </c>
      <c r="P1067" s="188">
        <v>0</v>
      </c>
      <c r="Q1067" s="188">
        <v>0</v>
      </c>
      <c r="R1067" s="188">
        <v>0</v>
      </c>
      <c r="S1067" s="188">
        <v>0</v>
      </c>
      <c r="T1067" s="188">
        <v>0</v>
      </c>
      <c r="U1067" s="188">
        <v>0</v>
      </c>
      <c r="V1067" s="188">
        <v>0</v>
      </c>
      <c r="W1067" s="188">
        <v>0</v>
      </c>
      <c r="X1067" s="237" t="str">
        <f t="shared" si="198"/>
        <v>Abdel Nader</v>
      </c>
      <c r="Y1067" s="237" t="str">
        <f t="shared" si="199"/>
        <v>BOS</v>
      </c>
      <c r="Z1067" s="237" t="str">
        <f t="shared" si="206"/>
        <v>SF</v>
      </c>
      <c r="AA1067" s="237">
        <f t="shared" si="200"/>
        <v>0</v>
      </c>
      <c r="AB1067" s="237" t="str">
        <f t="shared" si="201"/>
        <v>NYK</v>
      </c>
      <c r="AC1067" s="244">
        <v>43032</v>
      </c>
      <c r="AD1067" s="237" t="str">
        <f t="shared" si="202"/>
        <v>H</v>
      </c>
      <c r="AE1067" s="245">
        <f t="shared" si="203"/>
        <v>4.333333333333333</v>
      </c>
      <c r="AF1067" s="269">
        <f t="shared" si="195"/>
        <v>0</v>
      </c>
      <c r="AG1067" s="237" t="str">
        <f t="shared" si="196"/>
        <v>Abdel Nader</v>
      </c>
      <c r="AH1067" s="269">
        <f t="shared" si="197"/>
        <v>0</v>
      </c>
      <c r="AI1067" s="188" t="b">
        <f t="shared" si="204"/>
        <v>0</v>
      </c>
      <c r="AJ1067" s="188">
        <f t="shared" si="205"/>
        <v>0</v>
      </c>
    </row>
    <row r="1068" spans="1:36" x14ac:dyDescent="0.2">
      <c r="A1068" s="188" t="s">
        <v>585</v>
      </c>
      <c r="B1068" s="188" t="s">
        <v>95</v>
      </c>
      <c r="D1068" s="188" t="s">
        <v>54</v>
      </c>
      <c r="E1068" s="247">
        <v>0.11180555555555556</v>
      </c>
      <c r="F1068" s="188">
        <v>0</v>
      </c>
      <c r="G1068" s="188">
        <v>0</v>
      </c>
      <c r="H1068" s="188"/>
      <c r="I1068" s="258">
        <v>0</v>
      </c>
      <c r="J1068" s="188">
        <v>0</v>
      </c>
      <c r="K1068" s="261"/>
      <c r="L1068" s="188">
        <v>0</v>
      </c>
      <c r="M1068" s="188">
        <v>0</v>
      </c>
      <c r="O1068" s="188">
        <v>0</v>
      </c>
      <c r="P1068" s="188">
        <v>0</v>
      </c>
      <c r="Q1068" s="188">
        <v>0</v>
      </c>
      <c r="R1068" s="188">
        <v>0</v>
      </c>
      <c r="S1068" s="188">
        <v>0</v>
      </c>
      <c r="T1068" s="188">
        <v>0</v>
      </c>
      <c r="U1068" s="188">
        <v>0</v>
      </c>
      <c r="V1068" s="188">
        <v>0</v>
      </c>
      <c r="W1068" s="188">
        <v>0</v>
      </c>
      <c r="X1068" s="237" t="str">
        <f t="shared" si="198"/>
        <v>Jabari Bird</v>
      </c>
      <c r="Y1068" s="237" t="str">
        <f t="shared" si="199"/>
        <v>BOS</v>
      </c>
      <c r="Z1068" s="237" t="str">
        <f t="shared" si="206"/>
        <v>SG</v>
      </c>
      <c r="AA1068" s="237">
        <f t="shared" si="200"/>
        <v>0</v>
      </c>
      <c r="AB1068" s="237" t="str">
        <f t="shared" si="201"/>
        <v>NYK</v>
      </c>
      <c r="AC1068" s="244">
        <v>43032</v>
      </c>
      <c r="AD1068" s="237" t="str">
        <f t="shared" si="202"/>
        <v>H</v>
      </c>
      <c r="AE1068" s="245">
        <f t="shared" si="203"/>
        <v>2.6833333333333336</v>
      </c>
      <c r="AF1068" s="269">
        <f t="shared" si="195"/>
        <v>0</v>
      </c>
      <c r="AG1068" s="237" t="str">
        <f t="shared" si="196"/>
        <v>Jabari Bird</v>
      </c>
      <c r="AH1068" s="269">
        <f t="shared" si="197"/>
        <v>0</v>
      </c>
      <c r="AI1068" s="188" t="b">
        <f t="shared" si="204"/>
        <v>0</v>
      </c>
      <c r="AJ1068" s="188">
        <f t="shared" si="205"/>
        <v>0</v>
      </c>
    </row>
    <row r="1069" spans="1:36" x14ac:dyDescent="0.2">
      <c r="A1069" s="188" t="s">
        <v>191</v>
      </c>
      <c r="B1069" s="188" t="s">
        <v>102</v>
      </c>
      <c r="C1069" s="188" t="s">
        <v>373</v>
      </c>
      <c r="D1069" s="188" t="s">
        <v>46</v>
      </c>
      <c r="E1069" s="246">
        <v>1.5215277777777778</v>
      </c>
      <c r="F1069" s="188">
        <v>8</v>
      </c>
      <c r="G1069" s="188">
        <v>17</v>
      </c>
      <c r="H1069" s="188">
        <v>0.47099999999999997</v>
      </c>
      <c r="I1069" s="258">
        <v>4</v>
      </c>
      <c r="J1069" s="188">
        <v>9</v>
      </c>
      <c r="K1069" s="261">
        <v>0.44400000000000001</v>
      </c>
      <c r="L1069" s="188">
        <v>5</v>
      </c>
      <c r="M1069" s="188">
        <v>6</v>
      </c>
      <c r="N1069" s="188">
        <v>0.83299999999999996</v>
      </c>
      <c r="O1069" s="188">
        <v>0</v>
      </c>
      <c r="P1069" s="188">
        <v>4</v>
      </c>
      <c r="Q1069" s="188">
        <v>4</v>
      </c>
      <c r="R1069" s="188">
        <v>1</v>
      </c>
      <c r="S1069" s="188">
        <v>1</v>
      </c>
      <c r="T1069" s="188">
        <v>1</v>
      </c>
      <c r="U1069" s="188">
        <v>0</v>
      </c>
      <c r="V1069" s="188">
        <v>2</v>
      </c>
      <c r="W1069" s="188">
        <v>25</v>
      </c>
      <c r="X1069" s="237" t="str">
        <f t="shared" si="198"/>
        <v>Justin Holiday</v>
      </c>
      <c r="Y1069" s="237" t="str">
        <f t="shared" si="199"/>
        <v>CHI</v>
      </c>
      <c r="Z1069" s="237" t="str">
        <f t="shared" si="206"/>
        <v>SG</v>
      </c>
      <c r="AA1069" s="237">
        <f t="shared" si="200"/>
        <v>37.299999999999997</v>
      </c>
      <c r="AB1069" s="237" t="str">
        <f t="shared" si="201"/>
        <v>CLE</v>
      </c>
      <c r="AC1069" s="244">
        <v>43032</v>
      </c>
      <c r="AD1069" s="237" t="str">
        <f t="shared" si="202"/>
        <v>A</v>
      </c>
      <c r="AE1069" s="245">
        <f t="shared" si="203"/>
        <v>36.516666666666666</v>
      </c>
      <c r="AF1069" s="269">
        <f t="shared" si="195"/>
        <v>0.17778836987607241</v>
      </c>
      <c r="AG1069" s="237" t="str">
        <f t="shared" si="196"/>
        <v>Justin Holiday</v>
      </c>
      <c r="AH1069" s="269">
        <f t="shared" si="197"/>
        <v>0.25132551602349462</v>
      </c>
      <c r="AI1069" s="188" t="b">
        <f t="shared" si="204"/>
        <v>0</v>
      </c>
      <c r="AJ1069" s="188">
        <f t="shared" si="205"/>
        <v>37.5</v>
      </c>
    </row>
    <row r="1070" spans="1:36" x14ac:dyDescent="0.2">
      <c r="A1070" s="188" t="s">
        <v>596</v>
      </c>
      <c r="B1070" s="188" t="s">
        <v>102</v>
      </c>
      <c r="C1070" s="188" t="s">
        <v>373</v>
      </c>
      <c r="D1070" s="188" t="s">
        <v>46</v>
      </c>
      <c r="E1070" s="246">
        <v>1.33125</v>
      </c>
      <c r="F1070" s="188">
        <v>7</v>
      </c>
      <c r="G1070" s="188">
        <v>12</v>
      </c>
      <c r="H1070" s="188">
        <v>0.58299999999999996</v>
      </c>
      <c r="I1070" s="258">
        <v>5</v>
      </c>
      <c r="J1070" s="188">
        <v>8</v>
      </c>
      <c r="K1070" s="261">
        <v>0.625</v>
      </c>
      <c r="L1070" s="188">
        <v>0</v>
      </c>
      <c r="M1070" s="188">
        <v>0</v>
      </c>
      <c r="O1070" s="188">
        <v>2</v>
      </c>
      <c r="P1070" s="188">
        <v>6</v>
      </c>
      <c r="Q1070" s="188">
        <v>8</v>
      </c>
      <c r="R1070" s="188">
        <v>0</v>
      </c>
      <c r="S1070" s="188">
        <v>0</v>
      </c>
      <c r="T1070" s="188">
        <v>1</v>
      </c>
      <c r="U1070" s="188">
        <v>2</v>
      </c>
      <c r="V1070" s="188">
        <v>1</v>
      </c>
      <c r="W1070" s="188">
        <v>19</v>
      </c>
      <c r="X1070" s="237" t="str">
        <f t="shared" si="198"/>
        <v>Lauri Markkanen</v>
      </c>
      <c r="Y1070" s="237" t="str">
        <f t="shared" si="199"/>
        <v>CHI</v>
      </c>
      <c r="Z1070" s="237" t="str">
        <f t="shared" si="206"/>
        <v>PF</v>
      </c>
      <c r="AA1070" s="237">
        <f t="shared" si="200"/>
        <v>29.6</v>
      </c>
      <c r="AB1070" s="237" t="str">
        <f t="shared" si="201"/>
        <v>CLE</v>
      </c>
      <c r="AC1070" s="244">
        <v>43032</v>
      </c>
      <c r="AD1070" s="237" t="str">
        <f t="shared" si="202"/>
        <v>A</v>
      </c>
      <c r="AE1070" s="245">
        <f t="shared" si="203"/>
        <v>31.950000000000003</v>
      </c>
      <c r="AF1070" s="269">
        <f t="shared" si="195"/>
        <v>0.14108674928503334</v>
      </c>
      <c r="AG1070" s="237" t="str">
        <f t="shared" si="196"/>
        <v>Lauri Markkanen</v>
      </c>
      <c r="AH1070" s="269">
        <f t="shared" si="197"/>
        <v>0.20475918856858702</v>
      </c>
      <c r="AI1070" s="188" t="b">
        <f t="shared" si="204"/>
        <v>0</v>
      </c>
      <c r="AJ1070" s="188">
        <f t="shared" si="205"/>
        <v>31.5</v>
      </c>
    </row>
    <row r="1071" spans="1:36" x14ac:dyDescent="0.2">
      <c r="A1071" s="188" t="s">
        <v>338</v>
      </c>
      <c r="B1071" s="188" t="s">
        <v>102</v>
      </c>
      <c r="C1071" s="188" t="s">
        <v>373</v>
      </c>
      <c r="D1071" s="188" t="s">
        <v>46</v>
      </c>
      <c r="E1071" s="247">
        <v>0.70694444444444438</v>
      </c>
      <c r="F1071" s="188">
        <v>5</v>
      </c>
      <c r="G1071" s="188">
        <v>10</v>
      </c>
      <c r="H1071" s="188">
        <v>0.5</v>
      </c>
      <c r="I1071" s="258">
        <v>3</v>
      </c>
      <c r="J1071" s="188">
        <v>4</v>
      </c>
      <c r="K1071" s="261">
        <v>0.75</v>
      </c>
      <c r="L1071" s="188">
        <v>0</v>
      </c>
      <c r="M1071" s="188">
        <v>0</v>
      </c>
      <c r="O1071" s="188">
        <v>0</v>
      </c>
      <c r="P1071" s="188">
        <v>4</v>
      </c>
      <c r="Q1071" s="188">
        <v>4</v>
      </c>
      <c r="R1071" s="188">
        <v>0</v>
      </c>
      <c r="S1071" s="188">
        <v>0</v>
      </c>
      <c r="T1071" s="188">
        <v>0</v>
      </c>
      <c r="U1071" s="188">
        <v>0</v>
      </c>
      <c r="V1071" s="188">
        <v>1</v>
      </c>
      <c r="W1071" s="188">
        <v>13</v>
      </c>
      <c r="X1071" s="237" t="str">
        <f t="shared" si="198"/>
        <v>Denzel Valentine</v>
      </c>
      <c r="Y1071" s="237" t="str">
        <f t="shared" si="199"/>
        <v>CHI</v>
      </c>
      <c r="Z1071" s="237" t="str">
        <f t="shared" si="206"/>
        <v>SG</v>
      </c>
      <c r="AA1071" s="237">
        <f t="shared" si="200"/>
        <v>17.8</v>
      </c>
      <c r="AB1071" s="237" t="str">
        <f t="shared" si="201"/>
        <v>CLE</v>
      </c>
      <c r="AC1071" s="244">
        <v>43032</v>
      </c>
      <c r="AD1071" s="237" t="str">
        <f t="shared" si="202"/>
        <v>A</v>
      </c>
      <c r="AE1071" s="245">
        <f t="shared" si="203"/>
        <v>16.966666666666665</v>
      </c>
      <c r="AF1071" s="269">
        <f t="shared" si="195"/>
        <v>8.4842707340324106E-2</v>
      </c>
      <c r="AG1071" s="237" t="str">
        <f t="shared" si="196"/>
        <v>Denzel Valentine</v>
      </c>
      <c r="AH1071" s="269">
        <f t="shared" si="197"/>
        <v>0.27541633769715224</v>
      </c>
      <c r="AI1071" s="188" t="b">
        <f t="shared" si="204"/>
        <v>0</v>
      </c>
      <c r="AJ1071" s="188">
        <f t="shared" si="205"/>
        <v>18</v>
      </c>
    </row>
    <row r="1072" spans="1:36" x14ac:dyDescent="0.2">
      <c r="A1072" s="188" t="s">
        <v>152</v>
      </c>
      <c r="B1072" s="188" t="s">
        <v>102</v>
      </c>
      <c r="C1072" s="188" t="s">
        <v>373</v>
      </c>
      <c r="D1072" s="188" t="s">
        <v>46</v>
      </c>
      <c r="E1072" s="247">
        <v>0.64722222222222225</v>
      </c>
      <c r="F1072" s="188">
        <v>5</v>
      </c>
      <c r="G1072" s="188">
        <v>11</v>
      </c>
      <c r="H1072" s="188">
        <v>0.45500000000000002</v>
      </c>
      <c r="I1072" s="258">
        <v>2</v>
      </c>
      <c r="J1072" s="188">
        <v>4</v>
      </c>
      <c r="K1072" s="261">
        <v>0.5</v>
      </c>
      <c r="L1072" s="188">
        <v>1</v>
      </c>
      <c r="M1072" s="188">
        <v>2</v>
      </c>
      <c r="N1072" s="188">
        <v>0.5</v>
      </c>
      <c r="O1072" s="188">
        <v>0</v>
      </c>
      <c r="P1072" s="188">
        <v>1</v>
      </c>
      <c r="Q1072" s="188">
        <v>1</v>
      </c>
      <c r="R1072" s="188">
        <v>4</v>
      </c>
      <c r="S1072" s="188">
        <v>1</v>
      </c>
      <c r="T1072" s="188">
        <v>0</v>
      </c>
      <c r="U1072" s="188">
        <v>2</v>
      </c>
      <c r="V1072" s="188">
        <v>1</v>
      </c>
      <c r="W1072" s="188">
        <v>13</v>
      </c>
      <c r="X1072" s="237" t="str">
        <f t="shared" si="198"/>
        <v>Kay Felder</v>
      </c>
      <c r="Y1072" s="237" t="str">
        <f t="shared" si="199"/>
        <v>CHI</v>
      </c>
      <c r="Z1072" s="237" t="str">
        <f t="shared" si="206"/>
        <v>PG</v>
      </c>
      <c r="AA1072" s="237">
        <f t="shared" si="200"/>
        <v>21.2</v>
      </c>
      <c r="AB1072" s="237" t="str">
        <f t="shared" si="201"/>
        <v>CLE</v>
      </c>
      <c r="AC1072" s="244">
        <v>43032</v>
      </c>
      <c r="AD1072" s="237" t="str">
        <f t="shared" si="202"/>
        <v>A</v>
      </c>
      <c r="AE1072" s="245">
        <f t="shared" si="203"/>
        <v>15.533333333333335</v>
      </c>
      <c r="AF1072" s="269">
        <f t="shared" si="195"/>
        <v>0.10104861773117252</v>
      </c>
      <c r="AG1072" s="237" t="str">
        <f t="shared" si="196"/>
        <v>Kay Felder</v>
      </c>
      <c r="AH1072" s="269">
        <f t="shared" si="197"/>
        <v>0.41755244474750319</v>
      </c>
      <c r="AI1072" s="188" t="b">
        <f t="shared" si="204"/>
        <v>0</v>
      </c>
      <c r="AJ1072" s="188">
        <f t="shared" si="205"/>
        <v>24.25</v>
      </c>
    </row>
    <row r="1073" spans="1:36" x14ac:dyDescent="0.2">
      <c r="A1073" s="188" t="s">
        <v>371</v>
      </c>
      <c r="B1073" s="188" t="s">
        <v>102</v>
      </c>
      <c r="C1073" s="188" t="s">
        <v>373</v>
      </c>
      <c r="D1073" s="188" t="s">
        <v>46</v>
      </c>
      <c r="E1073" s="246">
        <v>1.3527777777777779</v>
      </c>
      <c r="F1073" s="188">
        <v>4</v>
      </c>
      <c r="G1073" s="188">
        <v>8</v>
      </c>
      <c r="H1073" s="188">
        <v>0.5</v>
      </c>
      <c r="I1073" s="258">
        <v>1</v>
      </c>
      <c r="J1073" s="188">
        <v>4</v>
      </c>
      <c r="K1073" s="261">
        <v>0.25</v>
      </c>
      <c r="L1073" s="188">
        <v>3</v>
      </c>
      <c r="M1073" s="188">
        <v>3</v>
      </c>
      <c r="N1073" s="188">
        <v>1</v>
      </c>
      <c r="O1073" s="188">
        <v>0</v>
      </c>
      <c r="P1073" s="188">
        <v>6</v>
      </c>
      <c r="Q1073" s="188">
        <v>6</v>
      </c>
      <c r="R1073" s="188">
        <v>10</v>
      </c>
      <c r="S1073" s="188">
        <v>1</v>
      </c>
      <c r="T1073" s="188">
        <v>0</v>
      </c>
      <c r="U1073" s="188">
        <v>2</v>
      </c>
      <c r="V1073" s="188">
        <v>5</v>
      </c>
      <c r="W1073" s="188">
        <v>12</v>
      </c>
      <c r="X1073" s="237" t="str">
        <f t="shared" si="198"/>
        <v>Jerian Grant</v>
      </c>
      <c r="Y1073" s="237" t="str">
        <f t="shared" si="199"/>
        <v>CHI</v>
      </c>
      <c r="Z1073" s="237" t="str">
        <f t="shared" si="206"/>
        <v>PG</v>
      </c>
      <c r="AA1073" s="237">
        <f t="shared" si="200"/>
        <v>35.200000000000003</v>
      </c>
      <c r="AB1073" s="237" t="str">
        <f t="shared" si="201"/>
        <v>CLE</v>
      </c>
      <c r="AC1073" s="244">
        <v>43032</v>
      </c>
      <c r="AD1073" s="237" t="str">
        <f t="shared" si="202"/>
        <v>A</v>
      </c>
      <c r="AE1073" s="245">
        <f t="shared" si="203"/>
        <v>32.466666666666669</v>
      </c>
      <c r="AF1073" s="269">
        <f t="shared" si="195"/>
        <v>0.16777883698760723</v>
      </c>
      <c r="AG1073" s="237" t="str">
        <f t="shared" si="196"/>
        <v>Jerian Grant</v>
      </c>
      <c r="AH1073" s="269">
        <f t="shared" si="197"/>
        <v>0.162927709224894</v>
      </c>
      <c r="AI1073" s="188" t="b">
        <f t="shared" si="204"/>
        <v>0</v>
      </c>
      <c r="AJ1073" s="188">
        <f t="shared" si="205"/>
        <v>41.5</v>
      </c>
    </row>
    <row r="1074" spans="1:36" x14ac:dyDescent="0.2">
      <c r="A1074" s="188" t="s">
        <v>362</v>
      </c>
      <c r="B1074" s="188" t="s">
        <v>102</v>
      </c>
      <c r="C1074" s="188" t="s">
        <v>373</v>
      </c>
      <c r="D1074" s="188" t="s">
        <v>46</v>
      </c>
      <c r="E1074" s="246">
        <v>1.403472222222222</v>
      </c>
      <c r="F1074" s="188">
        <v>5</v>
      </c>
      <c r="G1074" s="188">
        <v>11</v>
      </c>
      <c r="H1074" s="188">
        <v>0.45500000000000002</v>
      </c>
      <c r="I1074" s="258">
        <v>1</v>
      </c>
      <c r="J1074" s="188">
        <v>2</v>
      </c>
      <c r="K1074" s="261">
        <v>0.5</v>
      </c>
      <c r="L1074" s="188">
        <v>0</v>
      </c>
      <c r="M1074" s="188">
        <v>0</v>
      </c>
      <c r="O1074" s="188">
        <v>1</v>
      </c>
      <c r="P1074" s="188">
        <v>6</v>
      </c>
      <c r="Q1074" s="188">
        <v>7</v>
      </c>
      <c r="R1074" s="188">
        <v>4</v>
      </c>
      <c r="S1074" s="188">
        <v>0</v>
      </c>
      <c r="T1074" s="188">
        <v>0</v>
      </c>
      <c r="U1074" s="188">
        <v>0</v>
      </c>
      <c r="V1074" s="188">
        <v>2</v>
      </c>
      <c r="W1074" s="188">
        <v>11</v>
      </c>
      <c r="X1074" s="237" t="str">
        <f t="shared" si="198"/>
        <v>Paul Zipser</v>
      </c>
      <c r="Y1074" s="237" t="str">
        <f t="shared" si="199"/>
        <v>CHI</v>
      </c>
      <c r="Z1074" s="237" t="str">
        <f t="shared" si="206"/>
        <v>SG</v>
      </c>
      <c r="AA1074" s="237">
        <f t="shared" si="200"/>
        <v>25.4</v>
      </c>
      <c r="AB1074" s="237" t="str">
        <f t="shared" si="201"/>
        <v>CLE</v>
      </c>
      <c r="AC1074" s="244">
        <v>43032</v>
      </c>
      <c r="AD1074" s="237" t="str">
        <f t="shared" si="202"/>
        <v>A</v>
      </c>
      <c r="AE1074" s="245">
        <f t="shared" si="203"/>
        <v>33.68333333333333</v>
      </c>
      <c r="AF1074" s="269">
        <f t="shared" si="195"/>
        <v>0.12106768350810293</v>
      </c>
      <c r="AG1074" s="237" t="str">
        <f t="shared" si="196"/>
        <v>Paul Zipser</v>
      </c>
      <c r="AH1074" s="269">
        <f t="shared" si="197"/>
        <v>0.15260327310899116</v>
      </c>
      <c r="AI1074" s="188" t="b">
        <f t="shared" si="204"/>
        <v>0</v>
      </c>
      <c r="AJ1074" s="188">
        <f t="shared" si="205"/>
        <v>28.25</v>
      </c>
    </row>
    <row r="1075" spans="1:36" x14ac:dyDescent="0.2">
      <c r="A1075" s="188" t="s">
        <v>237</v>
      </c>
      <c r="B1075" s="188" t="s">
        <v>102</v>
      </c>
      <c r="C1075" s="188" t="s">
        <v>373</v>
      </c>
      <c r="D1075" s="188" t="s">
        <v>46</v>
      </c>
      <c r="E1075" s="246">
        <v>1.2548611111111112</v>
      </c>
      <c r="F1075" s="188">
        <v>5</v>
      </c>
      <c r="G1075" s="188">
        <v>8</v>
      </c>
      <c r="H1075" s="188">
        <v>0.625</v>
      </c>
      <c r="I1075" s="258">
        <v>1</v>
      </c>
      <c r="J1075" s="188">
        <v>1</v>
      </c>
      <c r="K1075" s="261">
        <v>1</v>
      </c>
      <c r="L1075" s="188">
        <v>0</v>
      </c>
      <c r="M1075" s="188">
        <v>0</v>
      </c>
      <c r="O1075" s="188">
        <v>2</v>
      </c>
      <c r="P1075" s="188">
        <v>1</v>
      </c>
      <c r="Q1075" s="188">
        <v>3</v>
      </c>
      <c r="R1075" s="188">
        <v>3</v>
      </c>
      <c r="S1075" s="188">
        <v>0</v>
      </c>
      <c r="T1075" s="188">
        <v>0</v>
      </c>
      <c r="U1075" s="188">
        <v>1</v>
      </c>
      <c r="V1075" s="188">
        <v>1</v>
      </c>
      <c r="W1075" s="188">
        <v>11</v>
      </c>
      <c r="X1075" s="237" t="str">
        <f t="shared" si="198"/>
        <v>Robin Lopez</v>
      </c>
      <c r="Y1075" s="237" t="str">
        <f t="shared" si="199"/>
        <v>CHI</v>
      </c>
      <c r="Z1075" s="237" t="str">
        <f t="shared" si="206"/>
        <v>C</v>
      </c>
      <c r="AA1075" s="237">
        <f t="shared" si="200"/>
        <v>18.100000000000001</v>
      </c>
      <c r="AB1075" s="237" t="str">
        <f t="shared" si="201"/>
        <v>CLE</v>
      </c>
      <c r="AC1075" s="244">
        <v>43032</v>
      </c>
      <c r="AD1075" s="237" t="str">
        <f t="shared" si="202"/>
        <v>A</v>
      </c>
      <c r="AE1075" s="245">
        <f t="shared" si="203"/>
        <v>30.116666666666667</v>
      </c>
      <c r="AF1075" s="269">
        <f t="shared" si="195"/>
        <v>8.6272640610104853E-2</v>
      </c>
      <c r="AG1075" s="237" t="str">
        <f t="shared" si="196"/>
        <v>Robin Lopez</v>
      </c>
      <c r="AH1075" s="269">
        <f t="shared" si="197"/>
        <v>0.1396438564461156</v>
      </c>
      <c r="AI1075" s="188" t="b">
        <f t="shared" si="204"/>
        <v>0</v>
      </c>
      <c r="AJ1075" s="188">
        <f t="shared" si="205"/>
        <v>21.25</v>
      </c>
    </row>
    <row r="1076" spans="1:36" x14ac:dyDescent="0.2">
      <c r="A1076" s="188" t="s">
        <v>501</v>
      </c>
      <c r="B1076" s="188" t="s">
        <v>102</v>
      </c>
      <c r="C1076" s="188" t="s">
        <v>373</v>
      </c>
      <c r="D1076" s="188" t="s">
        <v>46</v>
      </c>
      <c r="E1076" s="247">
        <v>0.54791666666666672</v>
      </c>
      <c r="F1076" s="188">
        <v>2</v>
      </c>
      <c r="G1076" s="188">
        <v>5</v>
      </c>
      <c r="H1076" s="188">
        <v>0.4</v>
      </c>
      <c r="I1076" s="258">
        <v>0</v>
      </c>
      <c r="J1076" s="188">
        <v>1</v>
      </c>
      <c r="K1076" s="261">
        <v>0</v>
      </c>
      <c r="L1076" s="188">
        <v>2</v>
      </c>
      <c r="M1076" s="188">
        <v>2</v>
      </c>
      <c r="N1076" s="188">
        <v>1</v>
      </c>
      <c r="O1076" s="188">
        <v>1</v>
      </c>
      <c r="P1076" s="188">
        <v>1</v>
      </c>
      <c r="Q1076" s="188">
        <v>2</v>
      </c>
      <c r="R1076" s="188">
        <v>2</v>
      </c>
      <c r="S1076" s="188">
        <v>0</v>
      </c>
      <c r="T1076" s="188">
        <v>0</v>
      </c>
      <c r="U1076" s="188">
        <v>0</v>
      </c>
      <c r="V1076" s="188">
        <v>2</v>
      </c>
      <c r="W1076" s="188">
        <v>6</v>
      </c>
      <c r="X1076" s="237" t="str">
        <f t="shared" si="198"/>
        <v>Quincy Pondexter</v>
      </c>
      <c r="Y1076" s="237" t="str">
        <f t="shared" si="199"/>
        <v>CHI</v>
      </c>
      <c r="Z1076" s="237" t="str">
        <f t="shared" si="206"/>
        <v>SG</v>
      </c>
      <c r="AA1076" s="237">
        <f t="shared" si="200"/>
        <v>11.4</v>
      </c>
      <c r="AB1076" s="237" t="str">
        <f t="shared" si="201"/>
        <v>CLE</v>
      </c>
      <c r="AC1076" s="244">
        <v>43032</v>
      </c>
      <c r="AD1076" s="237" t="str">
        <f t="shared" si="202"/>
        <v>A</v>
      </c>
      <c r="AE1076" s="245">
        <f t="shared" si="203"/>
        <v>13.150000000000002</v>
      </c>
      <c r="AF1076" s="269">
        <f t="shared" si="195"/>
        <v>5.4337464251668244E-2</v>
      </c>
      <c r="AG1076" s="237" t="str">
        <f t="shared" si="196"/>
        <v>Quincy Pondexter</v>
      </c>
      <c r="AH1076" s="269">
        <f t="shared" si="197"/>
        <v>0.20894779858569343</v>
      </c>
      <c r="AI1076" s="188" t="b">
        <f t="shared" si="204"/>
        <v>0</v>
      </c>
      <c r="AJ1076" s="188">
        <f t="shared" si="205"/>
        <v>13</v>
      </c>
    </row>
    <row r="1077" spans="1:36" x14ac:dyDescent="0.2">
      <c r="A1077" s="188" t="s">
        <v>153</v>
      </c>
      <c r="B1077" s="188" t="s">
        <v>102</v>
      </c>
      <c r="C1077" s="188" t="s">
        <v>373</v>
      </c>
      <c r="D1077" s="188" t="s">
        <v>46</v>
      </c>
      <c r="E1077" s="247">
        <v>0.6743055555555556</v>
      </c>
      <c r="F1077" s="188">
        <v>1</v>
      </c>
      <c r="G1077" s="188">
        <v>5</v>
      </c>
      <c r="H1077" s="188">
        <v>0.2</v>
      </c>
      <c r="I1077" s="258">
        <v>0</v>
      </c>
      <c r="J1077" s="188">
        <v>0</v>
      </c>
      <c r="K1077" s="261"/>
      <c r="L1077" s="188">
        <v>0</v>
      </c>
      <c r="M1077" s="188">
        <v>0</v>
      </c>
      <c r="O1077" s="188">
        <v>2</v>
      </c>
      <c r="P1077" s="188">
        <v>0</v>
      </c>
      <c r="Q1077" s="188">
        <v>2</v>
      </c>
      <c r="R1077" s="188">
        <v>3</v>
      </c>
      <c r="S1077" s="188">
        <v>0</v>
      </c>
      <c r="T1077" s="188">
        <v>0</v>
      </c>
      <c r="U1077" s="188">
        <v>1</v>
      </c>
      <c r="V1077" s="188">
        <v>3</v>
      </c>
      <c r="W1077" s="188">
        <v>2</v>
      </c>
      <c r="X1077" s="237" t="str">
        <f t="shared" si="198"/>
        <v>Cristiano Felicio</v>
      </c>
      <c r="Y1077" s="237" t="str">
        <f t="shared" si="199"/>
        <v>CHI</v>
      </c>
      <c r="Z1077" s="237" t="str">
        <f t="shared" si="206"/>
        <v>PF</v>
      </c>
      <c r="AA1077" s="237">
        <f t="shared" si="200"/>
        <v>7.9</v>
      </c>
      <c r="AB1077" s="237" t="str">
        <f t="shared" si="201"/>
        <v>CLE</v>
      </c>
      <c r="AC1077" s="244">
        <v>43032</v>
      </c>
      <c r="AD1077" s="237" t="str">
        <f t="shared" si="202"/>
        <v>A</v>
      </c>
      <c r="AE1077" s="245">
        <f t="shared" si="203"/>
        <v>16.183333333333334</v>
      </c>
      <c r="AF1077" s="269">
        <f t="shared" si="195"/>
        <v>3.7654909437559572E-2</v>
      </c>
      <c r="AG1077" s="237" t="str">
        <f t="shared" si="196"/>
        <v>Cristiano Felicio</v>
      </c>
      <c r="AH1077" s="269">
        <f t="shared" si="197"/>
        <v>0.17324850573163808</v>
      </c>
      <c r="AI1077" s="188" t="b">
        <f t="shared" si="204"/>
        <v>0</v>
      </c>
      <c r="AJ1077" s="188">
        <f t="shared" si="205"/>
        <v>11</v>
      </c>
    </row>
    <row r="1078" spans="1:36" x14ac:dyDescent="0.2">
      <c r="A1078" s="188" t="s">
        <v>533</v>
      </c>
      <c r="B1078" s="188" t="s">
        <v>102</v>
      </c>
      <c r="C1078" s="188" t="s">
        <v>373</v>
      </c>
      <c r="D1078" s="188" t="s">
        <v>46</v>
      </c>
      <c r="E1078" s="247">
        <v>0.55972222222222223</v>
      </c>
      <c r="F1078" s="188">
        <v>0</v>
      </c>
      <c r="G1078" s="188">
        <v>1</v>
      </c>
      <c r="H1078" s="188">
        <v>0</v>
      </c>
      <c r="I1078" s="258">
        <v>0</v>
      </c>
      <c r="J1078" s="188">
        <v>0</v>
      </c>
      <c r="K1078" s="261"/>
      <c r="L1078" s="188">
        <v>0</v>
      </c>
      <c r="M1078" s="188">
        <v>0</v>
      </c>
      <c r="O1078" s="188">
        <v>0</v>
      </c>
      <c r="P1078" s="188">
        <v>2</v>
      </c>
      <c r="Q1078" s="188">
        <v>2</v>
      </c>
      <c r="R1078" s="188">
        <v>1</v>
      </c>
      <c r="S1078" s="188">
        <v>0</v>
      </c>
      <c r="T1078" s="188">
        <v>1</v>
      </c>
      <c r="U1078" s="188">
        <v>1</v>
      </c>
      <c r="V1078" s="188">
        <v>2</v>
      </c>
      <c r="W1078" s="188">
        <v>0</v>
      </c>
      <c r="X1078" s="237" t="str">
        <f t="shared" si="198"/>
        <v>David Nwaba</v>
      </c>
      <c r="Y1078" s="237" t="str">
        <f t="shared" si="199"/>
        <v>CHI</v>
      </c>
      <c r="Z1078" s="237" t="str">
        <f t="shared" si="206"/>
        <v>PG</v>
      </c>
      <c r="AA1078" s="237">
        <f t="shared" si="200"/>
        <v>5.9</v>
      </c>
      <c r="AB1078" s="237" t="str">
        <f t="shared" si="201"/>
        <v>CLE</v>
      </c>
      <c r="AC1078" s="244">
        <v>43032</v>
      </c>
      <c r="AD1078" s="237" t="str">
        <f t="shared" si="202"/>
        <v>A</v>
      </c>
      <c r="AE1078" s="245">
        <f t="shared" si="203"/>
        <v>13.433333333333334</v>
      </c>
      <c r="AF1078" s="269">
        <f t="shared" si="195"/>
        <v>2.8122020972354621E-2</v>
      </c>
      <c r="AG1078" s="237" t="str">
        <f t="shared" si="196"/>
        <v>David Nwaba</v>
      </c>
      <c r="AH1078" s="269">
        <f t="shared" si="197"/>
        <v>6.9571670415806697E-2</v>
      </c>
      <c r="AI1078" s="188" t="b">
        <f t="shared" si="204"/>
        <v>0</v>
      </c>
      <c r="AJ1078" s="188">
        <f t="shared" si="205"/>
        <v>6.5</v>
      </c>
    </row>
    <row r="1079" spans="1:36" x14ac:dyDescent="0.2">
      <c r="A1079" s="188" t="s">
        <v>203</v>
      </c>
      <c r="B1079" s="188" t="s">
        <v>46</v>
      </c>
      <c r="D1079" s="188" t="s">
        <v>102</v>
      </c>
      <c r="E1079" s="246">
        <v>1.5520833333333333</v>
      </c>
      <c r="F1079" s="188">
        <v>13</v>
      </c>
      <c r="G1079" s="188">
        <v>20</v>
      </c>
      <c r="H1079" s="188">
        <v>0.65</v>
      </c>
      <c r="I1079" s="258">
        <v>4</v>
      </c>
      <c r="J1079" s="188">
        <v>6</v>
      </c>
      <c r="K1079" s="261">
        <v>0.66700000000000004</v>
      </c>
      <c r="L1079" s="188">
        <v>4</v>
      </c>
      <c r="M1079" s="188">
        <v>5</v>
      </c>
      <c r="N1079" s="188">
        <v>0.8</v>
      </c>
      <c r="O1079" s="188">
        <v>0</v>
      </c>
      <c r="P1079" s="188">
        <v>2</v>
      </c>
      <c r="Q1079" s="188">
        <v>2</v>
      </c>
      <c r="R1079" s="188">
        <v>13</v>
      </c>
      <c r="S1079" s="188">
        <v>3</v>
      </c>
      <c r="T1079" s="188">
        <v>0</v>
      </c>
      <c r="U1079" s="188">
        <v>2</v>
      </c>
      <c r="V1079" s="188">
        <v>1</v>
      </c>
      <c r="W1079" s="188">
        <v>34</v>
      </c>
      <c r="X1079" s="237" t="str">
        <f t="shared" si="198"/>
        <v>LeBron James</v>
      </c>
      <c r="Y1079" s="237" t="str">
        <f t="shared" si="199"/>
        <v>CLE</v>
      </c>
      <c r="Z1079" s="237" t="str">
        <f t="shared" si="206"/>
        <v>SF</v>
      </c>
      <c r="AA1079" s="237">
        <f t="shared" si="200"/>
        <v>62.900000000000006</v>
      </c>
      <c r="AB1079" s="237" t="str">
        <f t="shared" si="201"/>
        <v>CHI</v>
      </c>
      <c r="AC1079" s="244">
        <v>43032</v>
      </c>
      <c r="AD1079" s="237" t="str">
        <f t="shared" si="202"/>
        <v>H</v>
      </c>
      <c r="AE1079" s="245">
        <f t="shared" si="203"/>
        <v>37.25</v>
      </c>
      <c r="AF1079" s="269">
        <f t="shared" si="195"/>
        <v>0.28231597845601436</v>
      </c>
      <c r="AG1079" s="237" t="str">
        <f t="shared" si="196"/>
        <v>LeBron James</v>
      </c>
      <c r="AH1079" s="269">
        <f t="shared" si="197"/>
        <v>0.30668659143833266</v>
      </c>
      <c r="AI1079" s="188" t="b">
        <f t="shared" si="204"/>
        <v>0</v>
      </c>
      <c r="AJ1079" s="188">
        <f t="shared" si="205"/>
        <v>70.5</v>
      </c>
    </row>
    <row r="1080" spans="1:36" x14ac:dyDescent="0.2">
      <c r="A1080" s="188" t="s">
        <v>238</v>
      </c>
      <c r="B1080" s="188" t="s">
        <v>46</v>
      </c>
      <c r="D1080" s="188" t="s">
        <v>102</v>
      </c>
      <c r="E1080" s="246">
        <v>1.2236111111111112</v>
      </c>
      <c r="F1080" s="188">
        <v>7</v>
      </c>
      <c r="G1080" s="188">
        <v>16</v>
      </c>
      <c r="H1080" s="188">
        <v>0.438</v>
      </c>
      <c r="I1080" s="258">
        <v>3</v>
      </c>
      <c r="J1080" s="188">
        <v>7</v>
      </c>
      <c r="K1080" s="261">
        <v>0.42899999999999999</v>
      </c>
      <c r="L1080" s="188">
        <v>3</v>
      </c>
      <c r="M1080" s="188">
        <v>4</v>
      </c>
      <c r="N1080" s="188">
        <v>0.75</v>
      </c>
      <c r="O1080" s="188">
        <v>3</v>
      </c>
      <c r="P1080" s="188">
        <v>9</v>
      </c>
      <c r="Q1080" s="188">
        <v>12</v>
      </c>
      <c r="R1080" s="188">
        <v>2</v>
      </c>
      <c r="S1080" s="188">
        <v>0</v>
      </c>
      <c r="T1080" s="188">
        <v>0</v>
      </c>
      <c r="U1080" s="188">
        <v>2</v>
      </c>
      <c r="V1080" s="188">
        <v>2</v>
      </c>
      <c r="W1080" s="188">
        <v>20</v>
      </c>
      <c r="X1080" s="237" t="str">
        <f t="shared" si="198"/>
        <v>Kevin Love</v>
      </c>
      <c r="Y1080" s="237" t="str">
        <f t="shared" si="199"/>
        <v>CLE</v>
      </c>
      <c r="Z1080" s="237" t="str">
        <f t="shared" si="206"/>
        <v>PF</v>
      </c>
      <c r="AA1080" s="237">
        <f t="shared" si="200"/>
        <v>35.4</v>
      </c>
      <c r="AB1080" s="237" t="str">
        <f t="shared" si="201"/>
        <v>CHI</v>
      </c>
      <c r="AC1080" s="244">
        <v>43032</v>
      </c>
      <c r="AD1080" s="237" t="str">
        <f t="shared" si="202"/>
        <v>H</v>
      </c>
      <c r="AE1080" s="245">
        <f t="shared" si="203"/>
        <v>29.366666666666667</v>
      </c>
      <c r="AF1080" s="269">
        <f t="shared" si="195"/>
        <v>0.15888689407540393</v>
      </c>
      <c r="AG1080" s="237" t="str">
        <f t="shared" si="196"/>
        <v>Kevin Love</v>
      </c>
      <c r="AH1080" s="269">
        <f t="shared" si="197"/>
        <v>0.31764204720513767</v>
      </c>
      <c r="AI1080" s="188" t="b">
        <f t="shared" si="204"/>
        <v>0</v>
      </c>
      <c r="AJ1080" s="188">
        <f t="shared" si="205"/>
        <v>39.5</v>
      </c>
    </row>
    <row r="1081" spans="1:36" x14ac:dyDescent="0.2">
      <c r="A1081" s="188" t="s">
        <v>175</v>
      </c>
      <c r="B1081" s="188" t="s">
        <v>46</v>
      </c>
      <c r="D1081" s="188" t="s">
        <v>102</v>
      </c>
      <c r="E1081" s="247">
        <v>0.99513888888888891</v>
      </c>
      <c r="F1081" s="188">
        <v>4</v>
      </c>
      <c r="G1081" s="188">
        <v>6</v>
      </c>
      <c r="H1081" s="188">
        <v>0.66700000000000004</v>
      </c>
      <c r="I1081" s="258">
        <v>1</v>
      </c>
      <c r="J1081" s="188">
        <v>1</v>
      </c>
      <c r="K1081" s="261">
        <v>1</v>
      </c>
      <c r="L1081" s="188">
        <v>7</v>
      </c>
      <c r="M1081" s="188">
        <v>8</v>
      </c>
      <c r="N1081" s="188">
        <v>0.875</v>
      </c>
      <c r="O1081" s="188">
        <v>0</v>
      </c>
      <c r="P1081" s="188">
        <v>2</v>
      </c>
      <c r="Q1081" s="188">
        <v>2</v>
      </c>
      <c r="R1081" s="188">
        <v>2</v>
      </c>
      <c r="S1081" s="188">
        <v>0</v>
      </c>
      <c r="T1081" s="188">
        <v>0</v>
      </c>
      <c r="U1081" s="188">
        <v>0</v>
      </c>
      <c r="V1081" s="188">
        <v>1</v>
      </c>
      <c r="W1081" s="188">
        <v>16</v>
      </c>
      <c r="X1081" s="237" t="str">
        <f t="shared" si="198"/>
        <v>Jeff Green</v>
      </c>
      <c r="Y1081" s="237" t="str">
        <f t="shared" si="199"/>
        <v>CLE</v>
      </c>
      <c r="Z1081" s="237" t="str">
        <f t="shared" si="206"/>
        <v>SF</v>
      </c>
      <c r="AA1081" s="237">
        <f t="shared" si="200"/>
        <v>21.4</v>
      </c>
      <c r="AB1081" s="237" t="str">
        <f t="shared" si="201"/>
        <v>CHI</v>
      </c>
      <c r="AC1081" s="244">
        <v>43032</v>
      </c>
      <c r="AD1081" s="237" t="str">
        <f t="shared" si="202"/>
        <v>H</v>
      </c>
      <c r="AE1081" s="245">
        <f t="shared" si="203"/>
        <v>23.883333333333333</v>
      </c>
      <c r="AF1081" s="269">
        <f t="shared" si="195"/>
        <v>9.6050269299820454E-2</v>
      </c>
      <c r="AG1081" s="237" t="str">
        <f t="shared" si="196"/>
        <v>Jeff Green</v>
      </c>
      <c r="AH1081" s="269">
        <f t="shared" si="197"/>
        <v>0.18816884024590647</v>
      </c>
      <c r="AI1081" s="188" t="b">
        <f t="shared" si="204"/>
        <v>0</v>
      </c>
      <c r="AJ1081" s="188">
        <f t="shared" si="205"/>
        <v>22.5</v>
      </c>
    </row>
    <row r="1082" spans="1:36" x14ac:dyDescent="0.2">
      <c r="A1082" s="188" t="s">
        <v>124</v>
      </c>
      <c r="B1082" s="188" t="s">
        <v>46</v>
      </c>
      <c r="D1082" s="188" t="s">
        <v>102</v>
      </c>
      <c r="E1082" s="246">
        <v>1.2874999999999999</v>
      </c>
      <c r="F1082" s="188">
        <v>4</v>
      </c>
      <c r="G1082" s="188">
        <v>10</v>
      </c>
      <c r="H1082" s="188">
        <v>0.4</v>
      </c>
      <c r="I1082" s="258">
        <v>3</v>
      </c>
      <c r="J1082" s="188">
        <v>7</v>
      </c>
      <c r="K1082" s="261">
        <v>0.42899999999999999</v>
      </c>
      <c r="L1082" s="188">
        <v>0</v>
      </c>
      <c r="M1082" s="188">
        <v>0</v>
      </c>
      <c r="O1082" s="188">
        <v>1</v>
      </c>
      <c r="P1082" s="188">
        <v>1</v>
      </c>
      <c r="Q1082" s="188">
        <v>2</v>
      </c>
      <c r="R1082" s="188">
        <v>0</v>
      </c>
      <c r="S1082" s="188">
        <v>0</v>
      </c>
      <c r="T1082" s="188">
        <v>0</v>
      </c>
      <c r="U1082" s="188">
        <v>0</v>
      </c>
      <c r="V1082" s="188">
        <v>2</v>
      </c>
      <c r="W1082" s="188">
        <v>11</v>
      </c>
      <c r="X1082" s="237" t="str">
        <f t="shared" si="198"/>
        <v>Jae Crowder</v>
      </c>
      <c r="Y1082" s="237" t="str">
        <f t="shared" si="199"/>
        <v>CLE</v>
      </c>
      <c r="Z1082" s="237" t="str">
        <f t="shared" si="206"/>
        <v>SF</v>
      </c>
      <c r="AA1082" s="237">
        <f t="shared" si="200"/>
        <v>13.4</v>
      </c>
      <c r="AB1082" s="237" t="str">
        <f t="shared" si="201"/>
        <v>CHI</v>
      </c>
      <c r="AC1082" s="244">
        <v>43032</v>
      </c>
      <c r="AD1082" s="237" t="str">
        <f t="shared" si="202"/>
        <v>H</v>
      </c>
      <c r="AE1082" s="245">
        <f t="shared" si="203"/>
        <v>30.9</v>
      </c>
      <c r="AF1082" s="269">
        <f t="shared" si="195"/>
        <v>6.0143626570915619E-2</v>
      </c>
      <c r="AG1082" s="237" t="str">
        <f t="shared" si="196"/>
        <v>Jae Crowder</v>
      </c>
      <c r="AH1082" s="269">
        <f t="shared" si="197"/>
        <v>0.15277321579980599</v>
      </c>
      <c r="AI1082" s="188" t="b">
        <f t="shared" si="204"/>
        <v>0</v>
      </c>
      <c r="AJ1082" s="188">
        <f t="shared" si="205"/>
        <v>14</v>
      </c>
    </row>
    <row r="1083" spans="1:36" x14ac:dyDescent="0.2">
      <c r="A1083" s="188" t="s">
        <v>220</v>
      </c>
      <c r="B1083" s="188" t="s">
        <v>46</v>
      </c>
      <c r="D1083" s="188" t="s">
        <v>102</v>
      </c>
      <c r="E1083" s="247">
        <v>0.94236111111111109</v>
      </c>
      <c r="F1083" s="188">
        <v>4</v>
      </c>
      <c r="G1083" s="188">
        <v>7</v>
      </c>
      <c r="H1083" s="188">
        <v>0.57099999999999995</v>
      </c>
      <c r="I1083" s="258">
        <v>3</v>
      </c>
      <c r="J1083" s="188">
        <v>6</v>
      </c>
      <c r="K1083" s="261">
        <v>0.5</v>
      </c>
      <c r="L1083" s="188">
        <v>0</v>
      </c>
      <c r="M1083" s="188">
        <v>0</v>
      </c>
      <c r="O1083" s="188">
        <v>0</v>
      </c>
      <c r="P1083" s="188">
        <v>3</v>
      </c>
      <c r="Q1083" s="188">
        <v>3</v>
      </c>
      <c r="R1083" s="188">
        <v>1</v>
      </c>
      <c r="S1083" s="188">
        <v>0</v>
      </c>
      <c r="T1083" s="188">
        <v>1</v>
      </c>
      <c r="U1083" s="188">
        <v>1</v>
      </c>
      <c r="V1083" s="188">
        <v>1</v>
      </c>
      <c r="W1083" s="188">
        <v>11</v>
      </c>
      <c r="X1083" s="237" t="str">
        <f t="shared" si="198"/>
        <v>Kyle Korver</v>
      </c>
      <c r="Y1083" s="237" t="str">
        <f t="shared" si="199"/>
        <v>CLE</v>
      </c>
      <c r="Z1083" s="237" t="str">
        <f t="shared" si="206"/>
        <v>SG</v>
      </c>
      <c r="AA1083" s="237">
        <f t="shared" si="200"/>
        <v>18.100000000000001</v>
      </c>
      <c r="AB1083" s="237" t="str">
        <f t="shared" si="201"/>
        <v>CHI</v>
      </c>
      <c r="AC1083" s="244">
        <v>43032</v>
      </c>
      <c r="AD1083" s="237" t="str">
        <f t="shared" si="202"/>
        <v>H</v>
      </c>
      <c r="AE1083" s="245">
        <f t="shared" si="203"/>
        <v>22.616666666666667</v>
      </c>
      <c r="AF1083" s="269">
        <f t="shared" si="195"/>
        <v>8.1238779174147221E-2</v>
      </c>
      <c r="AG1083" s="237" t="str">
        <f t="shared" si="196"/>
        <v>Kyle Korver</v>
      </c>
      <c r="AH1083" s="269">
        <f t="shared" si="197"/>
        <v>0.16698101228759929</v>
      </c>
      <c r="AI1083" s="188" t="b">
        <f t="shared" si="204"/>
        <v>0</v>
      </c>
      <c r="AJ1083" s="188">
        <f t="shared" si="205"/>
        <v>18.75</v>
      </c>
    </row>
    <row r="1084" spans="1:36" x14ac:dyDescent="0.2">
      <c r="A1084" s="188" t="s">
        <v>342</v>
      </c>
      <c r="B1084" s="188" t="s">
        <v>46</v>
      </c>
      <c r="D1084" s="188" t="s">
        <v>102</v>
      </c>
      <c r="E1084" s="247">
        <v>0.77777777777777779</v>
      </c>
      <c r="F1084" s="188">
        <v>5</v>
      </c>
      <c r="G1084" s="188">
        <v>7</v>
      </c>
      <c r="H1084" s="188">
        <v>0.71399999999999997</v>
      </c>
      <c r="I1084" s="258">
        <v>0</v>
      </c>
      <c r="J1084" s="188">
        <v>0</v>
      </c>
      <c r="K1084" s="261"/>
      <c r="L1084" s="188">
        <v>1</v>
      </c>
      <c r="M1084" s="188">
        <v>2</v>
      </c>
      <c r="N1084" s="188">
        <v>0.5</v>
      </c>
      <c r="O1084" s="188">
        <v>0</v>
      </c>
      <c r="P1084" s="188">
        <v>3</v>
      </c>
      <c r="Q1084" s="188">
        <v>3</v>
      </c>
      <c r="R1084" s="188">
        <v>4</v>
      </c>
      <c r="S1084" s="188">
        <v>1</v>
      </c>
      <c r="T1084" s="188">
        <v>1</v>
      </c>
      <c r="U1084" s="188">
        <v>1</v>
      </c>
      <c r="V1084" s="188">
        <v>1</v>
      </c>
      <c r="W1084" s="188">
        <v>11</v>
      </c>
      <c r="X1084" s="237" t="str">
        <f t="shared" si="198"/>
        <v>Dwyane Wade</v>
      </c>
      <c r="Y1084" s="237" t="str">
        <f t="shared" si="199"/>
        <v>CLE</v>
      </c>
      <c r="Z1084" s="237" t="str">
        <f t="shared" si="206"/>
        <v>SG</v>
      </c>
      <c r="AA1084" s="237">
        <f t="shared" si="200"/>
        <v>25.6</v>
      </c>
      <c r="AB1084" s="237" t="str">
        <f t="shared" si="201"/>
        <v>CHI</v>
      </c>
      <c r="AC1084" s="244">
        <v>43032</v>
      </c>
      <c r="AD1084" s="237" t="str">
        <f t="shared" si="202"/>
        <v>H</v>
      </c>
      <c r="AE1084" s="245">
        <f t="shared" si="203"/>
        <v>18.666666666666668</v>
      </c>
      <c r="AF1084" s="269">
        <f t="shared" si="195"/>
        <v>0.11490125673249552</v>
      </c>
      <c r="AG1084" s="237" t="str">
        <f t="shared" si="196"/>
        <v>Dwyane Wade</v>
      </c>
      <c r="AH1084" s="269">
        <f t="shared" si="197"/>
        <v>0.22457007980218049</v>
      </c>
      <c r="AI1084" s="188" t="b">
        <f t="shared" si="204"/>
        <v>0</v>
      </c>
      <c r="AJ1084" s="188">
        <f t="shared" si="205"/>
        <v>27.75</v>
      </c>
    </row>
    <row r="1085" spans="1:36" x14ac:dyDescent="0.2">
      <c r="A1085" s="188" t="s">
        <v>159</v>
      </c>
      <c r="B1085" s="188" t="s">
        <v>46</v>
      </c>
      <c r="D1085" s="188" t="s">
        <v>102</v>
      </c>
      <c r="E1085" s="247">
        <v>0.30277777777777776</v>
      </c>
      <c r="F1085" s="188">
        <v>3</v>
      </c>
      <c r="G1085" s="188">
        <v>3</v>
      </c>
      <c r="H1085" s="188">
        <v>1</v>
      </c>
      <c r="I1085" s="258">
        <v>1</v>
      </c>
      <c r="J1085" s="188">
        <v>1</v>
      </c>
      <c r="K1085" s="261">
        <v>1</v>
      </c>
      <c r="L1085" s="188">
        <v>1</v>
      </c>
      <c r="M1085" s="188">
        <v>1</v>
      </c>
      <c r="N1085" s="188">
        <v>1</v>
      </c>
      <c r="O1085" s="188">
        <v>0</v>
      </c>
      <c r="P1085" s="188">
        <v>1</v>
      </c>
      <c r="Q1085" s="188">
        <v>1</v>
      </c>
      <c r="R1085" s="188">
        <v>0</v>
      </c>
      <c r="S1085" s="188">
        <v>0</v>
      </c>
      <c r="T1085" s="188">
        <v>0</v>
      </c>
      <c r="U1085" s="188">
        <v>0</v>
      </c>
      <c r="V1085" s="188">
        <v>0</v>
      </c>
      <c r="W1085" s="188">
        <v>8</v>
      </c>
      <c r="X1085" s="237" t="str">
        <f t="shared" si="198"/>
        <v>Channing Frye</v>
      </c>
      <c r="Y1085" s="237" t="str">
        <f t="shared" si="199"/>
        <v>CLE</v>
      </c>
      <c r="Z1085" s="237" t="str">
        <f t="shared" si="206"/>
        <v>PF</v>
      </c>
      <c r="AA1085" s="237">
        <f t="shared" si="200"/>
        <v>9.1999999999999993</v>
      </c>
      <c r="AB1085" s="237" t="str">
        <f t="shared" si="201"/>
        <v>CHI</v>
      </c>
      <c r="AC1085" s="244">
        <v>43032</v>
      </c>
      <c r="AD1085" s="237" t="str">
        <f t="shared" si="202"/>
        <v>H</v>
      </c>
      <c r="AE1085" s="245">
        <f t="shared" si="203"/>
        <v>7.2666666666666657</v>
      </c>
      <c r="AF1085" s="269">
        <f t="shared" si="195"/>
        <v>4.1292639138240571E-2</v>
      </c>
      <c r="AG1085" s="237" t="str">
        <f t="shared" si="196"/>
        <v>Channing Frye</v>
      </c>
      <c r="AH1085" s="269">
        <f t="shared" si="197"/>
        <v>0.22347497816499332</v>
      </c>
      <c r="AI1085" s="188" t="b">
        <f t="shared" si="204"/>
        <v>0</v>
      </c>
      <c r="AJ1085" s="188">
        <f t="shared" si="205"/>
        <v>9.25</v>
      </c>
    </row>
    <row r="1086" spans="1:36" x14ac:dyDescent="0.2">
      <c r="A1086" s="188" t="s">
        <v>330</v>
      </c>
      <c r="B1086" s="188" t="s">
        <v>46</v>
      </c>
      <c r="D1086" s="188" t="s">
        <v>102</v>
      </c>
      <c r="E1086" s="247">
        <v>0.99930555555555556</v>
      </c>
      <c r="F1086" s="188">
        <v>2</v>
      </c>
      <c r="G1086" s="188">
        <v>3</v>
      </c>
      <c r="H1086" s="188">
        <v>0.66700000000000004</v>
      </c>
      <c r="I1086" s="258">
        <v>0</v>
      </c>
      <c r="J1086" s="188">
        <v>0</v>
      </c>
      <c r="K1086" s="261"/>
      <c r="L1086" s="188">
        <v>1</v>
      </c>
      <c r="M1086" s="188">
        <v>2</v>
      </c>
      <c r="N1086" s="188">
        <v>0.5</v>
      </c>
      <c r="O1086" s="188">
        <v>2</v>
      </c>
      <c r="P1086" s="188">
        <v>7</v>
      </c>
      <c r="Q1086" s="188">
        <v>9</v>
      </c>
      <c r="R1086" s="188">
        <v>0</v>
      </c>
      <c r="S1086" s="188">
        <v>0</v>
      </c>
      <c r="T1086" s="188">
        <v>1</v>
      </c>
      <c r="U1086" s="188">
        <v>1</v>
      </c>
      <c r="V1086" s="188">
        <v>2</v>
      </c>
      <c r="W1086" s="188">
        <v>5</v>
      </c>
      <c r="X1086" s="237" t="str">
        <f t="shared" si="198"/>
        <v>Tristan Thompson</v>
      </c>
      <c r="Y1086" s="237" t="str">
        <f t="shared" si="199"/>
        <v>CLE</v>
      </c>
      <c r="Z1086" s="237" t="str">
        <f t="shared" si="206"/>
        <v>C</v>
      </c>
      <c r="AA1086" s="237">
        <f t="shared" si="200"/>
        <v>17.799999999999997</v>
      </c>
      <c r="AB1086" s="237" t="str">
        <f t="shared" si="201"/>
        <v>CHI</v>
      </c>
      <c r="AC1086" s="244">
        <v>43032</v>
      </c>
      <c r="AD1086" s="237" t="str">
        <f t="shared" si="202"/>
        <v>H</v>
      </c>
      <c r="AE1086" s="245">
        <f t="shared" si="203"/>
        <v>23.983333333333334</v>
      </c>
      <c r="AF1086" s="269">
        <f t="shared" si="195"/>
        <v>7.9892280071813274E-2</v>
      </c>
      <c r="AG1086" s="237" t="str">
        <f t="shared" si="196"/>
        <v>Tristan Thompson</v>
      </c>
      <c r="AH1086" s="269">
        <f t="shared" si="197"/>
        <v>9.6054115734055645E-2</v>
      </c>
      <c r="AI1086" s="188" t="b">
        <f t="shared" si="204"/>
        <v>0</v>
      </c>
      <c r="AJ1086" s="188">
        <f t="shared" si="205"/>
        <v>19.25</v>
      </c>
    </row>
    <row r="1087" spans="1:36" x14ac:dyDescent="0.2">
      <c r="A1087" s="188" t="s">
        <v>317</v>
      </c>
      <c r="B1087" s="188" t="s">
        <v>46</v>
      </c>
      <c r="D1087" s="188" t="s">
        <v>102</v>
      </c>
      <c r="E1087" s="246">
        <v>1.3458333333333332</v>
      </c>
      <c r="F1087" s="188">
        <v>1</v>
      </c>
      <c r="G1087" s="188">
        <v>8</v>
      </c>
      <c r="H1087" s="188">
        <v>0.125</v>
      </c>
      <c r="I1087" s="258">
        <v>1</v>
      </c>
      <c r="J1087" s="188">
        <v>7</v>
      </c>
      <c r="K1087" s="261">
        <v>0.14299999999999999</v>
      </c>
      <c r="L1087" s="188">
        <v>0</v>
      </c>
      <c r="M1087" s="188">
        <v>0</v>
      </c>
      <c r="O1087" s="188">
        <v>2</v>
      </c>
      <c r="P1087" s="188">
        <v>2</v>
      </c>
      <c r="Q1087" s="188">
        <v>4</v>
      </c>
      <c r="R1087" s="188">
        <v>4</v>
      </c>
      <c r="S1087" s="188">
        <v>1</v>
      </c>
      <c r="T1087" s="188">
        <v>0</v>
      </c>
      <c r="U1087" s="188">
        <v>1</v>
      </c>
      <c r="V1087" s="188">
        <v>3</v>
      </c>
      <c r="W1087" s="188">
        <v>3</v>
      </c>
      <c r="X1087" s="237" t="str">
        <f t="shared" si="198"/>
        <v>J.R. Smith</v>
      </c>
      <c r="Y1087" s="237" t="str">
        <f t="shared" si="199"/>
        <v>CLE</v>
      </c>
      <c r="Z1087" s="237" t="str">
        <f t="shared" si="206"/>
        <v>SG</v>
      </c>
      <c r="AA1087" s="237">
        <f t="shared" si="200"/>
        <v>15.8</v>
      </c>
      <c r="AB1087" s="237" t="str">
        <f t="shared" si="201"/>
        <v>CHI</v>
      </c>
      <c r="AC1087" s="244">
        <v>43032</v>
      </c>
      <c r="AD1087" s="237" t="str">
        <f t="shared" si="202"/>
        <v>H</v>
      </c>
      <c r="AE1087" s="245">
        <f t="shared" si="203"/>
        <v>32.299999999999997</v>
      </c>
      <c r="AF1087" s="269">
        <f t="shared" si="195"/>
        <v>7.091561938958707E-2</v>
      </c>
      <c r="AG1087" s="237" t="str">
        <f t="shared" si="196"/>
        <v>J.R. Smith</v>
      </c>
      <c r="AH1087" s="269">
        <f t="shared" si="197"/>
        <v>0.13153631985735617</v>
      </c>
      <c r="AI1087" s="188" t="b">
        <f t="shared" si="204"/>
        <v>0</v>
      </c>
      <c r="AJ1087" s="188">
        <f t="shared" si="205"/>
        <v>19.5</v>
      </c>
    </row>
    <row r="1088" spans="1:36" x14ac:dyDescent="0.2">
      <c r="A1088" s="188" t="s">
        <v>312</v>
      </c>
      <c r="B1088" s="188" t="s">
        <v>46</v>
      </c>
      <c r="D1088" s="188" t="s">
        <v>102</v>
      </c>
      <c r="E1088" s="247">
        <v>0.57361111111111118</v>
      </c>
      <c r="F1088" s="188">
        <v>0</v>
      </c>
      <c r="G1088" s="188">
        <v>3</v>
      </c>
      <c r="H1088" s="188">
        <v>0</v>
      </c>
      <c r="I1088" s="258">
        <v>0</v>
      </c>
      <c r="J1088" s="188">
        <v>3</v>
      </c>
      <c r="K1088" s="261">
        <v>0</v>
      </c>
      <c r="L1088" s="188">
        <v>0</v>
      </c>
      <c r="M1088" s="188">
        <v>0</v>
      </c>
      <c r="O1088" s="188">
        <v>0</v>
      </c>
      <c r="P1088" s="188">
        <v>1</v>
      </c>
      <c r="Q1088" s="188">
        <v>1</v>
      </c>
      <c r="R1088" s="188">
        <v>2</v>
      </c>
      <c r="S1088" s="188">
        <v>0</v>
      </c>
      <c r="T1088" s="188">
        <v>0</v>
      </c>
      <c r="U1088" s="188">
        <v>1</v>
      </c>
      <c r="V1088" s="188">
        <v>1</v>
      </c>
      <c r="W1088" s="188">
        <v>0</v>
      </c>
      <c r="X1088" s="237" t="str">
        <f t="shared" si="198"/>
        <v>Iman Shumpert</v>
      </c>
      <c r="Y1088" s="237" t="str">
        <f t="shared" si="199"/>
        <v>CLE</v>
      </c>
      <c r="Z1088" s="237" t="str">
        <f t="shared" si="206"/>
        <v>SG</v>
      </c>
      <c r="AA1088" s="237">
        <f t="shared" si="200"/>
        <v>3.2</v>
      </c>
      <c r="AB1088" s="237" t="str">
        <f t="shared" si="201"/>
        <v>CHI</v>
      </c>
      <c r="AC1088" s="244">
        <v>43032</v>
      </c>
      <c r="AD1088" s="237" t="str">
        <f t="shared" si="202"/>
        <v>H</v>
      </c>
      <c r="AE1088" s="245">
        <f t="shared" si="203"/>
        <v>13.766666666666669</v>
      </c>
      <c r="AF1088" s="269">
        <f t="shared" si="195"/>
        <v>1.4362657091561939E-2</v>
      </c>
      <c r="AG1088" s="237" t="str">
        <f t="shared" si="196"/>
        <v>Iman Shumpert</v>
      </c>
      <c r="AH1088" s="269">
        <f t="shared" si="197"/>
        <v>0.13716297437909938</v>
      </c>
      <c r="AI1088" s="188" t="b">
        <f t="shared" si="204"/>
        <v>0</v>
      </c>
      <c r="AJ1088" s="188">
        <f t="shared" si="205"/>
        <v>4.75</v>
      </c>
    </row>
    <row r="1089" spans="1:36" x14ac:dyDescent="0.2">
      <c r="A1089" s="188" t="s">
        <v>578</v>
      </c>
      <c r="B1089" s="188" t="s">
        <v>91</v>
      </c>
      <c r="C1089" s="188" t="s">
        <v>373</v>
      </c>
      <c r="D1089" s="188" t="s">
        <v>69</v>
      </c>
      <c r="E1089" s="246">
        <v>1.2465277777777779</v>
      </c>
      <c r="F1089" s="188">
        <v>7</v>
      </c>
      <c r="G1089" s="188">
        <v>20</v>
      </c>
      <c r="H1089" s="188">
        <v>0.35</v>
      </c>
      <c r="I1089" s="258">
        <v>3</v>
      </c>
      <c r="J1089" s="188">
        <v>9</v>
      </c>
      <c r="K1089" s="261">
        <v>0.33300000000000002</v>
      </c>
      <c r="L1089" s="188">
        <v>2</v>
      </c>
      <c r="M1089" s="188">
        <v>2</v>
      </c>
      <c r="N1089" s="188">
        <v>1</v>
      </c>
      <c r="O1089" s="188">
        <v>1</v>
      </c>
      <c r="P1089" s="188">
        <v>1</v>
      </c>
      <c r="Q1089" s="188">
        <v>2</v>
      </c>
      <c r="R1089" s="188">
        <v>1</v>
      </c>
      <c r="S1089" s="188">
        <v>1</v>
      </c>
      <c r="T1089" s="188">
        <v>0</v>
      </c>
      <c r="U1089" s="188">
        <v>4</v>
      </c>
      <c r="V1089" s="188">
        <v>4</v>
      </c>
      <c r="W1089" s="188">
        <v>19</v>
      </c>
      <c r="X1089" s="237" t="str">
        <f t="shared" si="198"/>
        <v>Donovan Mitchell</v>
      </c>
      <c r="Y1089" s="237" t="str">
        <f t="shared" si="199"/>
        <v>UTA</v>
      </c>
      <c r="Z1089" s="237" t="str">
        <f t="shared" si="206"/>
        <v>SG</v>
      </c>
      <c r="AA1089" s="237">
        <f t="shared" si="200"/>
        <v>21.9</v>
      </c>
      <c r="AB1089" s="237" t="str">
        <f t="shared" si="201"/>
        <v>LAC</v>
      </c>
      <c r="AC1089" s="244">
        <v>43032</v>
      </c>
      <c r="AD1089" s="237" t="str">
        <f t="shared" si="202"/>
        <v>A</v>
      </c>
      <c r="AE1089" s="245">
        <f t="shared" si="203"/>
        <v>29.916666666666671</v>
      </c>
      <c r="AF1089" s="269">
        <f t="shared" si="195"/>
        <v>0.11698717948717949</v>
      </c>
      <c r="AG1089" s="237" t="str">
        <f t="shared" si="196"/>
        <v>Donovan Mitchell</v>
      </c>
      <c r="AH1089" s="269">
        <f t="shared" si="197"/>
        <v>0.39197649051327432</v>
      </c>
      <c r="AI1089" s="188" t="b">
        <f t="shared" si="204"/>
        <v>0</v>
      </c>
      <c r="AJ1089" s="188">
        <f t="shared" si="205"/>
        <v>25</v>
      </c>
    </row>
    <row r="1090" spans="1:36" x14ac:dyDescent="0.2">
      <c r="A1090" s="188" t="s">
        <v>168</v>
      </c>
      <c r="B1090" s="188" t="s">
        <v>91</v>
      </c>
      <c r="C1090" s="188" t="s">
        <v>373</v>
      </c>
      <c r="D1090" s="188" t="s">
        <v>69</v>
      </c>
      <c r="E1090" s="246">
        <v>1.3034722222222224</v>
      </c>
      <c r="F1090" s="188">
        <v>5</v>
      </c>
      <c r="G1090" s="188">
        <v>5</v>
      </c>
      <c r="H1090" s="188">
        <v>1</v>
      </c>
      <c r="I1090" s="258">
        <v>0</v>
      </c>
      <c r="J1090" s="188">
        <v>0</v>
      </c>
      <c r="K1090" s="261"/>
      <c r="L1090" s="188">
        <v>2</v>
      </c>
      <c r="M1090" s="188">
        <v>3</v>
      </c>
      <c r="N1090" s="188">
        <v>0.66700000000000004</v>
      </c>
      <c r="O1090" s="188">
        <v>2</v>
      </c>
      <c r="P1090" s="188">
        <v>5</v>
      </c>
      <c r="Q1090" s="188">
        <v>7</v>
      </c>
      <c r="R1090" s="188">
        <v>2</v>
      </c>
      <c r="S1090" s="188">
        <v>0</v>
      </c>
      <c r="T1090" s="188">
        <v>3</v>
      </c>
      <c r="U1090" s="188">
        <v>1</v>
      </c>
      <c r="V1090" s="188">
        <v>1</v>
      </c>
      <c r="W1090" s="188">
        <v>12</v>
      </c>
      <c r="X1090" s="237" t="str">
        <f t="shared" si="198"/>
        <v>Rudy Gobert</v>
      </c>
      <c r="Y1090" s="237" t="str">
        <f t="shared" si="199"/>
        <v>UTA</v>
      </c>
      <c r="Z1090" s="237" t="str">
        <f t="shared" si="206"/>
        <v>C</v>
      </c>
      <c r="AA1090" s="237">
        <f t="shared" si="200"/>
        <v>31.4</v>
      </c>
      <c r="AB1090" s="237" t="str">
        <f t="shared" si="201"/>
        <v>LAC</v>
      </c>
      <c r="AC1090" s="244">
        <v>43032</v>
      </c>
      <c r="AD1090" s="237" t="str">
        <f t="shared" si="202"/>
        <v>A</v>
      </c>
      <c r="AE1090" s="245">
        <f t="shared" si="203"/>
        <v>31.283333333333339</v>
      </c>
      <c r="AF1090" s="269">
        <f t="shared" ref="AF1090:AF1153" si="207">AA1090/SUMIFS(AA:AA,Y:Y,Y1090,AC:AC,AC1090)</f>
        <v>0.16773504273504275</v>
      </c>
      <c r="AG1090" s="237" t="str">
        <f t="shared" ref="AG1090:AG1153" si="208">X1090</f>
        <v>Rudy Gobert</v>
      </c>
      <c r="AH1090" s="269">
        <f t="shared" ref="AH1090:AH1153" si="209">(G1090+(0.44*M1090)+U1090)*(SUMIFS(AE:AE,AC:AC,AC1090,Y:Y,Y1090)/5)/(AE1090*(SUMIFS(G:G,AC:AC,AC1090,Y:Y,Y1090)+(0.44*SUMIFS(M:M,AC:AC,AC1090,Y:Y,Y1090))+SUMIFS(U:U,AC:AC,AC1090,Y:Y,Y1090)))</f>
        <v>0.11028613207969627</v>
      </c>
      <c r="AI1090" s="188" t="b">
        <f t="shared" si="204"/>
        <v>0</v>
      </c>
      <c r="AJ1090" s="188">
        <f t="shared" si="205"/>
        <v>32.75</v>
      </c>
    </row>
    <row r="1091" spans="1:36" x14ac:dyDescent="0.2">
      <c r="A1091" s="188" t="s">
        <v>310</v>
      </c>
      <c r="B1091" s="188" t="s">
        <v>91</v>
      </c>
      <c r="C1091" s="188" t="s">
        <v>373</v>
      </c>
      <c r="D1091" s="188" t="s">
        <v>69</v>
      </c>
      <c r="E1091" s="246">
        <v>1.0847222222222224</v>
      </c>
      <c r="F1091" s="188">
        <v>4</v>
      </c>
      <c r="G1091" s="188">
        <v>7</v>
      </c>
      <c r="H1091" s="188">
        <v>0.57099999999999995</v>
      </c>
      <c r="I1091" s="258">
        <v>1</v>
      </c>
      <c r="J1091" s="188">
        <v>3</v>
      </c>
      <c r="K1091" s="261">
        <v>0.33300000000000002</v>
      </c>
      <c r="L1091" s="188">
        <v>2</v>
      </c>
      <c r="M1091" s="188">
        <v>2</v>
      </c>
      <c r="N1091" s="188">
        <v>1</v>
      </c>
      <c r="O1091" s="188">
        <v>2</v>
      </c>
      <c r="P1091" s="188">
        <v>10</v>
      </c>
      <c r="Q1091" s="188">
        <v>12</v>
      </c>
      <c r="R1091" s="188">
        <v>1</v>
      </c>
      <c r="S1091" s="188">
        <v>0</v>
      </c>
      <c r="T1091" s="188">
        <v>0</v>
      </c>
      <c r="U1091" s="188">
        <v>1</v>
      </c>
      <c r="V1091" s="188">
        <v>2</v>
      </c>
      <c r="W1091" s="188">
        <v>11</v>
      </c>
      <c r="X1091" s="237" t="str">
        <f t="shared" ref="X1091:X1154" si="210">$A1091</f>
        <v>Thabo Sefolosha</v>
      </c>
      <c r="Y1091" s="237" t="str">
        <f t="shared" ref="Y1091:Y1154" si="211">$B1091</f>
        <v>UTA</v>
      </c>
      <c r="Z1091" s="237" t="str">
        <f t="shared" si="206"/>
        <v>SF</v>
      </c>
      <c r="AA1091" s="237">
        <f t="shared" ref="AA1091:AA1154" si="212">$W1091+($Q1091*1.2)+($R1091*1.5)+(3*$S1091)+(3*$T1091)+($U1091*-1)</f>
        <v>25.9</v>
      </c>
      <c r="AB1091" s="237" t="str">
        <f t="shared" ref="AB1091:AB1154" si="213">$D1091</f>
        <v>LAC</v>
      </c>
      <c r="AC1091" s="244">
        <v>43032</v>
      </c>
      <c r="AD1091" s="237" t="str">
        <f t="shared" ref="AD1091:AD1154" si="214">IF($C1091="@","A","H")</f>
        <v>A</v>
      </c>
      <c r="AE1091" s="245">
        <f t="shared" ref="AE1091:AE1154" si="215">$E1091*24</f>
        <v>26.033333333333339</v>
      </c>
      <c r="AF1091" s="269">
        <f t="shared" si="207"/>
        <v>0.13835470085470086</v>
      </c>
      <c r="AG1091" s="237" t="str">
        <f t="shared" si="208"/>
        <v>Thabo Sefolosha</v>
      </c>
      <c r="AH1091" s="269">
        <f t="shared" si="209"/>
        <v>0.16077037817851905</v>
      </c>
      <c r="AI1091" s="188" t="b">
        <f t="shared" ref="AI1091:AI1154" si="216">IF((IF(W1091&gt;=10,1,0)+IF(Q1091&gt;=10,1,0)+IF(R1091&gt;=10,1,0)+IF(S1091&gt;=10,1,0)+IF(T1091&gt;=10,1,0))&gt;=3,TRUE,FALSE)</f>
        <v>0</v>
      </c>
      <c r="AJ1091" s="188">
        <f t="shared" ref="AJ1091:AJ1154" si="217">W1091+(O1091*1.75)+(P1091*1.25)+(R1091*2)+(2.5*T1091)+(3*S1091)-(0.5*U1091)+(AI1091*16.75)</f>
        <v>28.5</v>
      </c>
    </row>
    <row r="1092" spans="1:36" x14ac:dyDescent="0.2">
      <c r="A1092" s="188" t="s">
        <v>304</v>
      </c>
      <c r="B1092" s="188" t="s">
        <v>91</v>
      </c>
      <c r="C1092" s="188" t="s">
        <v>373</v>
      </c>
      <c r="D1092" s="188" t="s">
        <v>69</v>
      </c>
      <c r="E1092" s="246">
        <v>1.3034722222222224</v>
      </c>
      <c r="F1092" s="188">
        <v>5</v>
      </c>
      <c r="G1092" s="188">
        <v>10</v>
      </c>
      <c r="H1092" s="188">
        <v>0.5</v>
      </c>
      <c r="I1092" s="258">
        <v>0</v>
      </c>
      <c r="J1092" s="188">
        <v>2</v>
      </c>
      <c r="K1092" s="261">
        <v>0</v>
      </c>
      <c r="L1092" s="188">
        <v>0</v>
      </c>
      <c r="M1092" s="188">
        <v>0</v>
      </c>
      <c r="O1092" s="188">
        <v>1</v>
      </c>
      <c r="P1092" s="188">
        <v>4</v>
      </c>
      <c r="Q1092" s="188">
        <v>5</v>
      </c>
      <c r="R1092" s="188">
        <v>5</v>
      </c>
      <c r="S1092" s="188">
        <v>1</v>
      </c>
      <c r="T1092" s="188">
        <v>0</v>
      </c>
      <c r="U1092" s="188">
        <v>3</v>
      </c>
      <c r="V1092" s="188">
        <v>1</v>
      </c>
      <c r="W1092" s="188">
        <v>10</v>
      </c>
      <c r="X1092" s="237" t="str">
        <f t="shared" si="210"/>
        <v>Ricky Rubio</v>
      </c>
      <c r="Y1092" s="237" t="str">
        <f t="shared" si="211"/>
        <v>UTA</v>
      </c>
      <c r="Z1092" s="237" t="str">
        <f t="shared" si="206"/>
        <v>PG</v>
      </c>
      <c r="AA1092" s="237">
        <f t="shared" si="212"/>
        <v>23.5</v>
      </c>
      <c r="AB1092" s="237" t="str">
        <f t="shared" si="213"/>
        <v>LAC</v>
      </c>
      <c r="AC1092" s="244">
        <v>43032</v>
      </c>
      <c r="AD1092" s="237" t="str">
        <f t="shared" si="214"/>
        <v>A</v>
      </c>
      <c r="AE1092" s="245">
        <f t="shared" si="215"/>
        <v>31.283333333333339</v>
      </c>
      <c r="AF1092" s="269">
        <f t="shared" si="207"/>
        <v>0.12553418803418803</v>
      </c>
      <c r="AG1092" s="237" t="str">
        <f t="shared" si="208"/>
        <v>Ricky Rubio</v>
      </c>
      <c r="AH1092" s="269">
        <f t="shared" si="209"/>
        <v>0.19586334932186494</v>
      </c>
      <c r="AI1092" s="188" t="b">
        <f t="shared" si="216"/>
        <v>0</v>
      </c>
      <c r="AJ1092" s="188">
        <f t="shared" si="217"/>
        <v>28.25</v>
      </c>
    </row>
    <row r="1093" spans="1:36" x14ac:dyDescent="0.2">
      <c r="A1093" s="188" t="s">
        <v>208</v>
      </c>
      <c r="B1093" s="188" t="s">
        <v>91</v>
      </c>
      <c r="C1093" s="188" t="s">
        <v>373</v>
      </c>
      <c r="D1093" s="188" t="s">
        <v>69</v>
      </c>
      <c r="E1093" s="247">
        <v>0.92083333333333339</v>
      </c>
      <c r="F1093" s="188">
        <v>4</v>
      </c>
      <c r="G1093" s="188">
        <v>6</v>
      </c>
      <c r="H1093" s="188">
        <v>0.66700000000000004</v>
      </c>
      <c r="I1093" s="258">
        <v>0</v>
      </c>
      <c r="J1093" s="188">
        <v>1</v>
      </c>
      <c r="K1093" s="261">
        <v>0</v>
      </c>
      <c r="L1093" s="188">
        <v>2</v>
      </c>
      <c r="M1093" s="188">
        <v>2</v>
      </c>
      <c r="N1093" s="188">
        <v>1</v>
      </c>
      <c r="O1093" s="188">
        <v>0</v>
      </c>
      <c r="P1093" s="188">
        <v>2</v>
      </c>
      <c r="Q1093" s="188">
        <v>2</v>
      </c>
      <c r="R1093" s="188">
        <v>2</v>
      </c>
      <c r="S1093" s="188">
        <v>1</v>
      </c>
      <c r="T1093" s="188">
        <v>0</v>
      </c>
      <c r="U1093" s="188">
        <v>1</v>
      </c>
      <c r="V1093" s="188">
        <v>2</v>
      </c>
      <c r="W1093" s="188">
        <v>10</v>
      </c>
      <c r="X1093" s="237" t="str">
        <f t="shared" si="210"/>
        <v>Joe Johnson</v>
      </c>
      <c r="Y1093" s="237" t="str">
        <f t="shared" si="211"/>
        <v>UTA</v>
      </c>
      <c r="Z1093" s="237" t="str">
        <f t="shared" si="206"/>
        <v>SG</v>
      </c>
      <c r="AA1093" s="237">
        <f t="shared" si="212"/>
        <v>17.399999999999999</v>
      </c>
      <c r="AB1093" s="237" t="str">
        <f t="shared" si="213"/>
        <v>LAC</v>
      </c>
      <c r="AC1093" s="244">
        <v>43032</v>
      </c>
      <c r="AD1093" s="237" t="str">
        <f t="shared" si="214"/>
        <v>A</v>
      </c>
      <c r="AE1093" s="245">
        <f t="shared" si="215"/>
        <v>22.1</v>
      </c>
      <c r="AF1093" s="269">
        <f t="shared" si="207"/>
        <v>9.2948717948717952E-2</v>
      </c>
      <c r="AG1093" s="237" t="str">
        <f t="shared" si="208"/>
        <v>Joe Johnson</v>
      </c>
      <c r="AH1093" s="269">
        <f t="shared" si="209"/>
        <v>0.16805707115766724</v>
      </c>
      <c r="AI1093" s="188" t="b">
        <f t="shared" si="216"/>
        <v>0</v>
      </c>
      <c r="AJ1093" s="188">
        <f t="shared" si="217"/>
        <v>19</v>
      </c>
    </row>
    <row r="1094" spans="1:36" x14ac:dyDescent="0.2">
      <c r="A1094" s="188" t="s">
        <v>496</v>
      </c>
      <c r="B1094" s="188" t="s">
        <v>91</v>
      </c>
      <c r="C1094" s="188" t="s">
        <v>373</v>
      </c>
      <c r="D1094" s="188" t="s">
        <v>69</v>
      </c>
      <c r="E1094" s="247">
        <v>0.63888888888888895</v>
      </c>
      <c r="F1094" s="188">
        <v>3</v>
      </c>
      <c r="G1094" s="188">
        <v>10</v>
      </c>
      <c r="H1094" s="188">
        <v>0.3</v>
      </c>
      <c r="I1094" s="258">
        <v>1</v>
      </c>
      <c r="J1094" s="188">
        <v>5</v>
      </c>
      <c r="K1094" s="261">
        <v>0.2</v>
      </c>
      <c r="L1094" s="188">
        <v>0</v>
      </c>
      <c r="M1094" s="188">
        <v>0</v>
      </c>
      <c r="O1094" s="188">
        <v>0</v>
      </c>
      <c r="P1094" s="188">
        <v>4</v>
      </c>
      <c r="Q1094" s="188">
        <v>4</v>
      </c>
      <c r="R1094" s="188">
        <v>3</v>
      </c>
      <c r="S1094" s="188">
        <v>0</v>
      </c>
      <c r="T1094" s="188">
        <v>0</v>
      </c>
      <c r="U1094" s="188">
        <v>3</v>
      </c>
      <c r="V1094" s="188">
        <v>3</v>
      </c>
      <c r="W1094" s="188">
        <v>7</v>
      </c>
      <c r="X1094" s="237" t="str">
        <f t="shared" si="210"/>
        <v>Alec Burks</v>
      </c>
      <c r="Y1094" s="237" t="str">
        <f t="shared" si="211"/>
        <v>UTA</v>
      </c>
      <c r="Z1094" s="237" t="str">
        <f t="shared" si="206"/>
        <v>SG</v>
      </c>
      <c r="AA1094" s="237">
        <f t="shared" si="212"/>
        <v>13.3</v>
      </c>
      <c r="AB1094" s="237" t="str">
        <f t="shared" si="213"/>
        <v>LAC</v>
      </c>
      <c r="AC1094" s="244">
        <v>43032</v>
      </c>
      <c r="AD1094" s="237" t="str">
        <f t="shared" si="214"/>
        <v>A</v>
      </c>
      <c r="AE1094" s="245">
        <f t="shared" si="215"/>
        <v>15.333333333333336</v>
      </c>
      <c r="AF1094" s="269">
        <f t="shared" si="207"/>
        <v>7.1047008547008558E-2</v>
      </c>
      <c r="AG1094" s="237" t="str">
        <f t="shared" si="208"/>
        <v>Alec Burks</v>
      </c>
      <c r="AH1094" s="269">
        <f t="shared" si="209"/>
        <v>0.39960381160558756</v>
      </c>
      <c r="AI1094" s="188" t="b">
        <f t="shared" si="216"/>
        <v>0</v>
      </c>
      <c r="AJ1094" s="188">
        <f t="shared" si="217"/>
        <v>16.5</v>
      </c>
    </row>
    <row r="1095" spans="1:36" x14ac:dyDescent="0.2">
      <c r="A1095" s="188" t="s">
        <v>151</v>
      </c>
      <c r="B1095" s="188" t="s">
        <v>91</v>
      </c>
      <c r="C1095" s="188" t="s">
        <v>373</v>
      </c>
      <c r="D1095" s="188" t="s">
        <v>69</v>
      </c>
      <c r="E1095" s="246">
        <v>1.0097222222222222</v>
      </c>
      <c r="F1095" s="188">
        <v>3</v>
      </c>
      <c r="G1095" s="188">
        <v>7</v>
      </c>
      <c r="H1095" s="188">
        <v>0.42899999999999999</v>
      </c>
      <c r="I1095" s="258">
        <v>0</v>
      </c>
      <c r="J1095" s="188">
        <v>0</v>
      </c>
      <c r="K1095" s="261"/>
      <c r="L1095" s="188">
        <v>0</v>
      </c>
      <c r="M1095" s="188">
        <v>0</v>
      </c>
      <c r="O1095" s="188">
        <v>0</v>
      </c>
      <c r="P1095" s="188">
        <v>3</v>
      </c>
      <c r="Q1095" s="188">
        <v>3</v>
      </c>
      <c r="R1095" s="188">
        <v>2</v>
      </c>
      <c r="S1095" s="188">
        <v>0</v>
      </c>
      <c r="T1095" s="188">
        <v>0</v>
      </c>
      <c r="U1095" s="188">
        <v>1</v>
      </c>
      <c r="V1095" s="188">
        <v>2</v>
      </c>
      <c r="W1095" s="188">
        <v>6</v>
      </c>
      <c r="X1095" s="237" t="str">
        <f t="shared" si="210"/>
        <v>Derrick Favors</v>
      </c>
      <c r="Y1095" s="237" t="str">
        <f t="shared" si="211"/>
        <v>UTA</v>
      </c>
      <c r="Z1095" s="237" t="str">
        <f t="shared" si="206"/>
        <v>PF</v>
      </c>
      <c r="AA1095" s="237">
        <f t="shared" si="212"/>
        <v>11.6</v>
      </c>
      <c r="AB1095" s="237" t="str">
        <f t="shared" si="213"/>
        <v>LAC</v>
      </c>
      <c r="AC1095" s="244">
        <v>43032</v>
      </c>
      <c r="AD1095" s="237" t="str">
        <f t="shared" si="214"/>
        <v>A</v>
      </c>
      <c r="AE1095" s="245">
        <f t="shared" si="215"/>
        <v>24.233333333333334</v>
      </c>
      <c r="AF1095" s="269">
        <f t="shared" si="207"/>
        <v>6.1965811965811968E-2</v>
      </c>
      <c r="AG1095" s="237" t="str">
        <f t="shared" si="208"/>
        <v>Derrick Favors</v>
      </c>
      <c r="AH1095" s="269">
        <f t="shared" si="209"/>
        <v>0.15559644764665775</v>
      </c>
      <c r="AI1095" s="188" t="b">
        <f t="shared" si="216"/>
        <v>0</v>
      </c>
      <c r="AJ1095" s="188">
        <f t="shared" si="217"/>
        <v>13.25</v>
      </c>
    </row>
    <row r="1096" spans="1:36" x14ac:dyDescent="0.2">
      <c r="A1096" s="188" t="s">
        <v>272</v>
      </c>
      <c r="B1096" s="188" t="s">
        <v>91</v>
      </c>
      <c r="C1096" s="188" t="s">
        <v>373</v>
      </c>
      <c r="D1096" s="188" t="s">
        <v>69</v>
      </c>
      <c r="E1096" s="247">
        <v>0.69652777777777775</v>
      </c>
      <c r="F1096" s="188">
        <v>2</v>
      </c>
      <c r="G1096" s="188">
        <v>5</v>
      </c>
      <c r="H1096" s="188">
        <v>0.4</v>
      </c>
      <c r="I1096" s="258">
        <v>1</v>
      </c>
      <c r="J1096" s="188">
        <v>2</v>
      </c>
      <c r="K1096" s="261">
        <v>0.5</v>
      </c>
      <c r="L1096" s="188">
        <v>0</v>
      </c>
      <c r="M1096" s="188">
        <v>0</v>
      </c>
      <c r="O1096" s="188">
        <v>1</v>
      </c>
      <c r="P1096" s="188">
        <v>0</v>
      </c>
      <c r="Q1096" s="188">
        <v>1</v>
      </c>
      <c r="R1096" s="188">
        <v>0</v>
      </c>
      <c r="S1096" s="188">
        <v>2</v>
      </c>
      <c r="T1096" s="188">
        <v>0</v>
      </c>
      <c r="U1096" s="188">
        <v>0</v>
      </c>
      <c r="V1096" s="188">
        <v>1</v>
      </c>
      <c r="W1096" s="188">
        <v>5</v>
      </c>
      <c r="X1096" s="237" t="str">
        <f t="shared" si="210"/>
        <v>Raul Neto</v>
      </c>
      <c r="Y1096" s="237" t="str">
        <f t="shared" si="211"/>
        <v>UTA</v>
      </c>
      <c r="Z1096" s="237" t="str">
        <f t="shared" si="206"/>
        <v>PG</v>
      </c>
      <c r="AA1096" s="237">
        <f t="shared" si="212"/>
        <v>12.2</v>
      </c>
      <c r="AB1096" s="237" t="str">
        <f t="shared" si="213"/>
        <v>LAC</v>
      </c>
      <c r="AC1096" s="244">
        <v>43032</v>
      </c>
      <c r="AD1096" s="237" t="str">
        <f t="shared" si="214"/>
        <v>A</v>
      </c>
      <c r="AE1096" s="245">
        <f t="shared" si="215"/>
        <v>16.716666666666665</v>
      </c>
      <c r="AF1096" s="269">
        <f t="shared" si="207"/>
        <v>6.5170940170940175E-2</v>
      </c>
      <c r="AG1096" s="237" t="str">
        <f t="shared" si="208"/>
        <v>Raul Neto</v>
      </c>
      <c r="AH1096" s="269">
        <f t="shared" si="209"/>
        <v>0.14097534576161541</v>
      </c>
      <c r="AI1096" s="188" t="b">
        <f t="shared" si="216"/>
        <v>0</v>
      </c>
      <c r="AJ1096" s="188">
        <f t="shared" si="217"/>
        <v>12.75</v>
      </c>
    </row>
    <row r="1097" spans="1:36" x14ac:dyDescent="0.2">
      <c r="A1097" s="188" t="s">
        <v>200</v>
      </c>
      <c r="B1097" s="188" t="s">
        <v>91</v>
      </c>
      <c r="C1097" s="188" t="s">
        <v>373</v>
      </c>
      <c r="D1097" s="188" t="s">
        <v>69</v>
      </c>
      <c r="E1097" s="247">
        <v>0.75763888888888886</v>
      </c>
      <c r="F1097" s="188">
        <v>1</v>
      </c>
      <c r="G1097" s="188">
        <v>5</v>
      </c>
      <c r="H1097" s="188">
        <v>0.2</v>
      </c>
      <c r="I1097" s="258">
        <v>1</v>
      </c>
      <c r="J1097" s="188">
        <v>5</v>
      </c>
      <c r="K1097" s="261">
        <v>0.2</v>
      </c>
      <c r="L1097" s="188">
        <v>0</v>
      </c>
      <c r="M1097" s="188">
        <v>0</v>
      </c>
      <c r="O1097" s="188">
        <v>0</v>
      </c>
      <c r="P1097" s="188">
        <v>2</v>
      </c>
      <c r="Q1097" s="188">
        <v>2</v>
      </c>
      <c r="R1097" s="188">
        <v>1</v>
      </c>
      <c r="S1097" s="188">
        <v>1</v>
      </c>
      <c r="T1097" s="188">
        <v>0</v>
      </c>
      <c r="U1097" s="188">
        <v>4</v>
      </c>
      <c r="V1097" s="188">
        <v>3</v>
      </c>
      <c r="W1097" s="188">
        <v>3</v>
      </c>
      <c r="X1097" s="237" t="str">
        <f t="shared" si="210"/>
        <v>Joe Ingles</v>
      </c>
      <c r="Y1097" s="237" t="str">
        <f t="shared" si="211"/>
        <v>UTA</v>
      </c>
      <c r="Z1097" s="237" t="str">
        <f t="shared" si="206"/>
        <v>SF</v>
      </c>
      <c r="AA1097" s="237">
        <f t="shared" si="212"/>
        <v>5.9</v>
      </c>
      <c r="AB1097" s="237" t="str">
        <f t="shared" si="213"/>
        <v>LAC</v>
      </c>
      <c r="AC1097" s="244">
        <v>43032</v>
      </c>
      <c r="AD1097" s="237" t="str">
        <f t="shared" si="214"/>
        <v>A</v>
      </c>
      <c r="AE1097" s="245">
        <f t="shared" si="215"/>
        <v>18.183333333333334</v>
      </c>
      <c r="AF1097" s="269">
        <f t="shared" si="207"/>
        <v>3.1517094017094023E-2</v>
      </c>
      <c r="AG1097" s="237" t="str">
        <f t="shared" si="208"/>
        <v>Joe Ingles</v>
      </c>
      <c r="AH1097" s="269">
        <f t="shared" si="209"/>
        <v>0.23328770782586655</v>
      </c>
      <c r="AI1097" s="188" t="b">
        <f t="shared" si="216"/>
        <v>0</v>
      </c>
      <c r="AJ1097" s="188">
        <f t="shared" si="217"/>
        <v>8.5</v>
      </c>
    </row>
    <row r="1098" spans="1:36" x14ac:dyDescent="0.2">
      <c r="A1098" s="188" t="s">
        <v>579</v>
      </c>
      <c r="B1098" s="188" t="s">
        <v>91</v>
      </c>
      <c r="C1098" s="188" t="s">
        <v>373</v>
      </c>
      <c r="D1098" s="188" t="s">
        <v>69</v>
      </c>
      <c r="E1098" s="247">
        <v>0.69652777777777775</v>
      </c>
      <c r="F1098" s="188">
        <v>0</v>
      </c>
      <c r="G1098" s="188">
        <v>2</v>
      </c>
      <c r="H1098" s="188">
        <v>0</v>
      </c>
      <c r="I1098" s="258">
        <v>0</v>
      </c>
      <c r="J1098" s="188">
        <v>0</v>
      </c>
      <c r="K1098" s="261"/>
      <c r="L1098" s="188">
        <v>1</v>
      </c>
      <c r="M1098" s="188">
        <v>2</v>
      </c>
      <c r="N1098" s="188">
        <v>0.5</v>
      </c>
      <c r="O1098" s="188">
        <v>1</v>
      </c>
      <c r="P1098" s="188">
        <v>1</v>
      </c>
      <c r="Q1098" s="188">
        <v>2</v>
      </c>
      <c r="R1098" s="188">
        <v>3</v>
      </c>
      <c r="S1098" s="188">
        <v>0</v>
      </c>
      <c r="T1098" s="188">
        <v>4</v>
      </c>
      <c r="U1098" s="188">
        <v>0</v>
      </c>
      <c r="V1098" s="188">
        <v>3</v>
      </c>
      <c r="W1098" s="188">
        <v>1</v>
      </c>
      <c r="X1098" s="237" t="str">
        <f t="shared" si="210"/>
        <v>Ekpe Udoh</v>
      </c>
      <c r="Y1098" s="237" t="str">
        <f t="shared" si="211"/>
        <v>UTA</v>
      </c>
      <c r="Z1098" s="237" t="str">
        <f t="shared" si="206"/>
        <v>PF</v>
      </c>
      <c r="AA1098" s="237">
        <f t="shared" si="212"/>
        <v>19.899999999999999</v>
      </c>
      <c r="AB1098" s="237" t="str">
        <f t="shared" si="213"/>
        <v>LAC</v>
      </c>
      <c r="AC1098" s="244">
        <v>43032</v>
      </c>
      <c r="AD1098" s="237" t="str">
        <f t="shared" si="214"/>
        <v>A</v>
      </c>
      <c r="AE1098" s="245">
        <f t="shared" si="215"/>
        <v>16.716666666666665</v>
      </c>
      <c r="AF1098" s="269">
        <f t="shared" si="207"/>
        <v>0.1063034188034188</v>
      </c>
      <c r="AG1098" s="237" t="str">
        <f t="shared" si="208"/>
        <v>Ekpe Udoh</v>
      </c>
      <c r="AH1098" s="269">
        <f t="shared" si="209"/>
        <v>8.1201799158690482E-2</v>
      </c>
      <c r="AI1098" s="188" t="b">
        <f t="shared" si="216"/>
        <v>0</v>
      </c>
      <c r="AJ1098" s="188">
        <f t="shared" si="217"/>
        <v>20</v>
      </c>
    </row>
    <row r="1099" spans="1:36" x14ac:dyDescent="0.2">
      <c r="A1099" s="188" t="s">
        <v>656</v>
      </c>
      <c r="B1099" s="188" t="s">
        <v>91</v>
      </c>
      <c r="C1099" s="188" t="s">
        <v>373</v>
      </c>
      <c r="D1099" s="188" t="s">
        <v>69</v>
      </c>
      <c r="E1099" s="247">
        <v>0.2722222222222222</v>
      </c>
      <c r="F1099" s="188">
        <v>0</v>
      </c>
      <c r="G1099" s="188">
        <v>2</v>
      </c>
      <c r="H1099" s="188">
        <v>0</v>
      </c>
      <c r="I1099" s="258">
        <v>0</v>
      </c>
      <c r="J1099" s="188">
        <v>1</v>
      </c>
      <c r="K1099" s="261">
        <v>0</v>
      </c>
      <c r="L1099" s="188">
        <v>0</v>
      </c>
      <c r="M1099" s="188">
        <v>0</v>
      </c>
      <c r="O1099" s="188">
        <v>0</v>
      </c>
      <c r="P1099" s="188">
        <v>1</v>
      </c>
      <c r="Q1099" s="188">
        <v>1</v>
      </c>
      <c r="R1099" s="188">
        <v>0</v>
      </c>
      <c r="S1099" s="188">
        <v>1</v>
      </c>
      <c r="T1099" s="188">
        <v>0</v>
      </c>
      <c r="U1099" s="188">
        <v>0</v>
      </c>
      <c r="V1099" s="188">
        <v>1</v>
      </c>
      <c r="W1099" s="188">
        <v>0</v>
      </c>
      <c r="X1099" s="237" t="str">
        <f t="shared" si="210"/>
        <v>Royce O'Neale</v>
      </c>
      <c r="Y1099" s="237" t="str">
        <f t="shared" si="211"/>
        <v>UTA</v>
      </c>
      <c r="Z1099" s="237" t="str">
        <f t="shared" si="206"/>
        <v>SF</v>
      </c>
      <c r="AA1099" s="237">
        <f t="shared" si="212"/>
        <v>4.2</v>
      </c>
      <c r="AB1099" s="237" t="str">
        <f t="shared" si="213"/>
        <v>LAC</v>
      </c>
      <c r="AC1099" s="244">
        <v>43032</v>
      </c>
      <c r="AD1099" s="237" t="str">
        <f t="shared" si="214"/>
        <v>A</v>
      </c>
      <c r="AE1099" s="245">
        <f t="shared" si="215"/>
        <v>6.5333333333333332</v>
      </c>
      <c r="AF1099" s="269">
        <f t="shared" si="207"/>
        <v>2.2435897435897439E-2</v>
      </c>
      <c r="AG1099" s="237" t="str">
        <f t="shared" si="208"/>
        <v>Royce O'Neale</v>
      </c>
      <c r="AH1099" s="269">
        <f t="shared" si="209"/>
        <v>0.14428395081520431</v>
      </c>
      <c r="AI1099" s="188" t="b">
        <f t="shared" si="216"/>
        <v>0</v>
      </c>
      <c r="AJ1099" s="188">
        <f t="shared" si="217"/>
        <v>4.25</v>
      </c>
    </row>
    <row r="1100" spans="1:36" x14ac:dyDescent="0.2">
      <c r="A1100" s="188" t="s">
        <v>205</v>
      </c>
      <c r="B1100" s="188" t="s">
        <v>91</v>
      </c>
      <c r="C1100" s="188" t="s">
        <v>373</v>
      </c>
      <c r="D1100" s="188" t="s">
        <v>69</v>
      </c>
      <c r="E1100" s="247">
        <v>6.9444444444444434E-2</v>
      </c>
      <c r="F1100" s="188">
        <v>0</v>
      </c>
      <c r="G1100" s="188">
        <v>0</v>
      </c>
      <c r="H1100" s="188"/>
      <c r="I1100" s="258">
        <v>0</v>
      </c>
      <c r="J1100" s="188">
        <v>0</v>
      </c>
      <c r="K1100" s="261"/>
      <c r="L1100" s="188">
        <v>0</v>
      </c>
      <c r="M1100" s="188">
        <v>0</v>
      </c>
      <c r="O1100" s="188">
        <v>0</v>
      </c>
      <c r="P1100" s="188">
        <v>0</v>
      </c>
      <c r="Q1100" s="188">
        <v>0</v>
      </c>
      <c r="R1100" s="188">
        <v>0</v>
      </c>
      <c r="S1100" s="188">
        <v>0</v>
      </c>
      <c r="T1100" s="188">
        <v>0</v>
      </c>
      <c r="U1100" s="188">
        <v>0</v>
      </c>
      <c r="V1100" s="188">
        <v>0</v>
      </c>
      <c r="W1100" s="188">
        <v>0</v>
      </c>
      <c r="X1100" s="237" t="str">
        <f t="shared" si="210"/>
        <v>Jonas Jerebko</v>
      </c>
      <c r="Y1100" s="237" t="str">
        <f t="shared" si="211"/>
        <v>UTA</v>
      </c>
      <c r="Z1100" s="237" t="str">
        <f t="shared" si="206"/>
        <v>PF</v>
      </c>
      <c r="AA1100" s="237">
        <f t="shared" si="212"/>
        <v>0</v>
      </c>
      <c r="AB1100" s="237" t="str">
        <f t="shared" si="213"/>
        <v>LAC</v>
      </c>
      <c r="AC1100" s="244">
        <v>43032</v>
      </c>
      <c r="AD1100" s="237" t="str">
        <f t="shared" si="214"/>
        <v>A</v>
      </c>
      <c r="AE1100" s="245">
        <f t="shared" si="215"/>
        <v>1.6666666666666665</v>
      </c>
      <c r="AF1100" s="269">
        <f t="shared" si="207"/>
        <v>0</v>
      </c>
      <c r="AG1100" s="237" t="str">
        <f t="shared" si="208"/>
        <v>Jonas Jerebko</v>
      </c>
      <c r="AH1100" s="269">
        <f t="shared" si="209"/>
        <v>0</v>
      </c>
      <c r="AI1100" s="188" t="b">
        <f t="shared" si="216"/>
        <v>0</v>
      </c>
      <c r="AJ1100" s="188">
        <f t="shared" si="217"/>
        <v>0</v>
      </c>
    </row>
    <row r="1101" spans="1:36" x14ac:dyDescent="0.2">
      <c r="A1101" s="188" t="s">
        <v>176</v>
      </c>
      <c r="B1101" s="188" t="s">
        <v>69</v>
      </c>
      <c r="D1101" s="188" t="s">
        <v>91</v>
      </c>
      <c r="E1101" s="246">
        <v>1.5298611111111111</v>
      </c>
      <c r="F1101" s="188">
        <v>8</v>
      </c>
      <c r="G1101" s="188">
        <v>17</v>
      </c>
      <c r="H1101" s="188">
        <v>0.47099999999999997</v>
      </c>
      <c r="I1101" s="258">
        <v>2</v>
      </c>
      <c r="J1101" s="188">
        <v>7</v>
      </c>
      <c r="K1101" s="261">
        <v>0.28599999999999998</v>
      </c>
      <c r="L1101" s="188">
        <v>4</v>
      </c>
      <c r="M1101" s="188">
        <v>6</v>
      </c>
      <c r="N1101" s="188">
        <v>0.66700000000000004</v>
      </c>
      <c r="O1101" s="188">
        <v>1</v>
      </c>
      <c r="P1101" s="188">
        <v>8</v>
      </c>
      <c r="Q1101" s="188">
        <v>9</v>
      </c>
      <c r="R1101" s="188">
        <v>6</v>
      </c>
      <c r="S1101" s="188">
        <v>0</v>
      </c>
      <c r="T1101" s="188">
        <v>1</v>
      </c>
      <c r="U1101" s="188">
        <v>2</v>
      </c>
      <c r="V1101" s="188">
        <v>1</v>
      </c>
      <c r="W1101" s="188">
        <v>22</v>
      </c>
      <c r="X1101" s="237" t="str">
        <f t="shared" si="210"/>
        <v>Blake Griffin</v>
      </c>
      <c r="Y1101" s="237" t="str">
        <f t="shared" si="211"/>
        <v>LAC</v>
      </c>
      <c r="Z1101" s="237" t="str">
        <f t="shared" si="206"/>
        <v>PF</v>
      </c>
      <c r="AA1101" s="237">
        <f t="shared" si="212"/>
        <v>42.8</v>
      </c>
      <c r="AB1101" s="237" t="str">
        <f t="shared" si="213"/>
        <v>UTA</v>
      </c>
      <c r="AC1101" s="244">
        <v>43032</v>
      </c>
      <c r="AD1101" s="237" t="str">
        <f t="shared" si="214"/>
        <v>H</v>
      </c>
      <c r="AE1101" s="245">
        <f t="shared" si="215"/>
        <v>36.716666666666669</v>
      </c>
      <c r="AF1101" s="269">
        <f t="shared" si="207"/>
        <v>0.19340262087663804</v>
      </c>
      <c r="AG1101" s="237" t="str">
        <f t="shared" si="208"/>
        <v>Blake Griffin</v>
      </c>
      <c r="AH1101" s="269">
        <f t="shared" si="209"/>
        <v>0.2688155624832107</v>
      </c>
      <c r="AI1101" s="188" t="b">
        <f t="shared" si="216"/>
        <v>0</v>
      </c>
      <c r="AJ1101" s="188">
        <f t="shared" si="217"/>
        <v>47.25</v>
      </c>
    </row>
    <row r="1102" spans="1:36" x14ac:dyDescent="0.2">
      <c r="A1102" s="188" t="s">
        <v>476</v>
      </c>
      <c r="B1102" s="188" t="s">
        <v>69</v>
      </c>
      <c r="D1102" s="188" t="s">
        <v>91</v>
      </c>
      <c r="E1102" s="246">
        <v>1.7694444444444446</v>
      </c>
      <c r="F1102" s="188">
        <v>7</v>
      </c>
      <c r="G1102" s="188">
        <v>14</v>
      </c>
      <c r="H1102" s="188">
        <v>0.5</v>
      </c>
      <c r="I1102" s="258">
        <v>4</v>
      </c>
      <c r="J1102" s="188">
        <v>7</v>
      </c>
      <c r="K1102" s="261">
        <v>0.57099999999999995</v>
      </c>
      <c r="L1102" s="188">
        <v>1</v>
      </c>
      <c r="M1102" s="188">
        <v>2</v>
      </c>
      <c r="N1102" s="188">
        <v>0.5</v>
      </c>
      <c r="O1102" s="188">
        <v>2</v>
      </c>
      <c r="P1102" s="188">
        <v>2</v>
      </c>
      <c r="Q1102" s="188">
        <v>4</v>
      </c>
      <c r="R1102" s="188">
        <v>5</v>
      </c>
      <c r="S1102" s="188">
        <v>3</v>
      </c>
      <c r="T1102" s="188">
        <v>1</v>
      </c>
      <c r="U1102" s="188">
        <v>7</v>
      </c>
      <c r="V1102" s="188">
        <v>1</v>
      </c>
      <c r="W1102" s="188">
        <v>19</v>
      </c>
      <c r="X1102" s="237" t="str">
        <f t="shared" si="210"/>
        <v>Patrick Beverley</v>
      </c>
      <c r="Y1102" s="237" t="str">
        <f t="shared" si="211"/>
        <v>LAC</v>
      </c>
      <c r="Z1102" s="237" t="str">
        <f t="shared" si="206"/>
        <v>PG</v>
      </c>
      <c r="AA1102" s="237">
        <f t="shared" si="212"/>
        <v>36.299999999999997</v>
      </c>
      <c r="AB1102" s="237" t="str">
        <f t="shared" si="213"/>
        <v>UTA</v>
      </c>
      <c r="AC1102" s="244">
        <v>43032</v>
      </c>
      <c r="AD1102" s="237" t="str">
        <f t="shared" si="214"/>
        <v>H</v>
      </c>
      <c r="AE1102" s="245">
        <f t="shared" si="215"/>
        <v>42.466666666666669</v>
      </c>
      <c r="AF1102" s="269">
        <f t="shared" si="207"/>
        <v>0.16403072751920467</v>
      </c>
      <c r="AG1102" s="237" t="str">
        <f t="shared" si="208"/>
        <v>Patrick Beverley</v>
      </c>
      <c r="AH1102" s="269">
        <f t="shared" si="209"/>
        <v>0.23499549806765971</v>
      </c>
      <c r="AI1102" s="188" t="b">
        <f t="shared" si="216"/>
        <v>0</v>
      </c>
      <c r="AJ1102" s="188">
        <f t="shared" si="217"/>
        <v>43</v>
      </c>
    </row>
    <row r="1103" spans="1:36" x14ac:dyDescent="0.2">
      <c r="A1103" s="188" t="s">
        <v>298</v>
      </c>
      <c r="B1103" s="188" t="s">
        <v>69</v>
      </c>
      <c r="D1103" s="188" t="s">
        <v>91</v>
      </c>
      <c r="E1103" s="246">
        <v>1.4437499999999999</v>
      </c>
      <c r="F1103" s="188">
        <v>7</v>
      </c>
      <c r="G1103" s="188">
        <v>13</v>
      </c>
      <c r="H1103" s="188">
        <v>0.53800000000000003</v>
      </c>
      <c r="I1103" s="258">
        <v>2</v>
      </c>
      <c r="J1103" s="188">
        <v>6</v>
      </c>
      <c r="K1103" s="261">
        <v>0.33300000000000002</v>
      </c>
      <c r="L1103" s="188">
        <v>0</v>
      </c>
      <c r="M1103" s="188">
        <v>1</v>
      </c>
      <c r="N1103" s="188">
        <v>0</v>
      </c>
      <c r="O1103" s="188">
        <v>0</v>
      </c>
      <c r="P1103" s="188">
        <v>0</v>
      </c>
      <c r="Q1103" s="188">
        <v>0</v>
      </c>
      <c r="R1103" s="188">
        <v>2</v>
      </c>
      <c r="S1103" s="188">
        <v>1</v>
      </c>
      <c r="T1103" s="188">
        <v>0</v>
      </c>
      <c r="U1103" s="188">
        <v>1</v>
      </c>
      <c r="V1103" s="188">
        <v>3</v>
      </c>
      <c r="W1103" s="188">
        <v>16</v>
      </c>
      <c r="X1103" s="237" t="str">
        <f t="shared" si="210"/>
        <v>Austin Rivers</v>
      </c>
      <c r="Y1103" s="237" t="str">
        <f t="shared" si="211"/>
        <v>LAC</v>
      </c>
      <c r="Z1103" s="237" t="str">
        <f t="shared" si="206"/>
        <v>PG</v>
      </c>
      <c r="AA1103" s="237">
        <f t="shared" si="212"/>
        <v>21</v>
      </c>
      <c r="AB1103" s="237" t="str">
        <f t="shared" si="213"/>
        <v>UTA</v>
      </c>
      <c r="AC1103" s="244">
        <v>43032</v>
      </c>
      <c r="AD1103" s="237" t="str">
        <f t="shared" si="214"/>
        <v>H</v>
      </c>
      <c r="AE1103" s="245">
        <f t="shared" si="215"/>
        <v>34.65</v>
      </c>
      <c r="AF1103" s="269">
        <f t="shared" si="207"/>
        <v>9.4893809308630811E-2</v>
      </c>
      <c r="AG1103" s="237" t="str">
        <f t="shared" si="208"/>
        <v>Austin Rivers</v>
      </c>
      <c r="AH1103" s="269">
        <f t="shared" si="209"/>
        <v>0.19007471687061198</v>
      </c>
      <c r="AI1103" s="188" t="b">
        <f t="shared" si="216"/>
        <v>0</v>
      </c>
      <c r="AJ1103" s="188">
        <f t="shared" si="217"/>
        <v>22.5</v>
      </c>
    </row>
    <row r="1104" spans="1:36" x14ac:dyDescent="0.2">
      <c r="A1104" s="188" t="s">
        <v>160</v>
      </c>
      <c r="B1104" s="188" t="s">
        <v>69</v>
      </c>
      <c r="D1104" s="188" t="s">
        <v>91</v>
      </c>
      <c r="E1104" s="246">
        <v>1.6138888888888889</v>
      </c>
      <c r="F1104" s="188">
        <v>5</v>
      </c>
      <c r="G1104" s="188">
        <v>11</v>
      </c>
      <c r="H1104" s="188">
        <v>0.45500000000000002</v>
      </c>
      <c r="I1104" s="258">
        <v>0</v>
      </c>
      <c r="J1104" s="188">
        <v>2</v>
      </c>
      <c r="K1104" s="261">
        <v>0</v>
      </c>
      <c r="L1104" s="188">
        <v>4</v>
      </c>
      <c r="M1104" s="188">
        <v>4</v>
      </c>
      <c r="N1104" s="188">
        <v>1</v>
      </c>
      <c r="O1104" s="188">
        <v>0</v>
      </c>
      <c r="P1104" s="188">
        <v>6</v>
      </c>
      <c r="Q1104" s="188">
        <v>6</v>
      </c>
      <c r="R1104" s="188">
        <v>3</v>
      </c>
      <c r="S1104" s="188">
        <v>3</v>
      </c>
      <c r="T1104" s="188">
        <v>0</v>
      </c>
      <c r="U1104" s="188">
        <v>2</v>
      </c>
      <c r="V1104" s="188">
        <v>1</v>
      </c>
      <c r="W1104" s="188">
        <v>14</v>
      </c>
      <c r="X1104" s="237" t="str">
        <f t="shared" si="210"/>
        <v>Danilo Gallinari</v>
      </c>
      <c r="Y1104" s="237" t="str">
        <f t="shared" si="211"/>
        <v>LAC</v>
      </c>
      <c r="Z1104" s="237" t="str">
        <f t="shared" si="206"/>
        <v>SF</v>
      </c>
      <c r="AA1104" s="237">
        <f t="shared" si="212"/>
        <v>32.700000000000003</v>
      </c>
      <c r="AB1104" s="237" t="str">
        <f t="shared" si="213"/>
        <v>UTA</v>
      </c>
      <c r="AC1104" s="244">
        <v>43032</v>
      </c>
      <c r="AD1104" s="237" t="str">
        <f t="shared" si="214"/>
        <v>H</v>
      </c>
      <c r="AE1104" s="245">
        <f t="shared" si="215"/>
        <v>38.733333333333334</v>
      </c>
      <c r="AF1104" s="269">
        <f t="shared" si="207"/>
        <v>0.14776321735201084</v>
      </c>
      <c r="AG1104" s="237" t="str">
        <f t="shared" si="208"/>
        <v>Danilo Gallinari</v>
      </c>
      <c r="AH1104" s="269">
        <f t="shared" si="209"/>
        <v>0.17380484636051946</v>
      </c>
      <c r="AI1104" s="188" t="b">
        <f t="shared" si="216"/>
        <v>0</v>
      </c>
      <c r="AJ1104" s="188">
        <f t="shared" si="217"/>
        <v>35.5</v>
      </c>
    </row>
    <row r="1105" spans="1:36" x14ac:dyDescent="0.2">
      <c r="A1105" s="188" t="s">
        <v>213</v>
      </c>
      <c r="B1105" s="188" t="s">
        <v>69</v>
      </c>
      <c r="D1105" s="188" t="s">
        <v>91</v>
      </c>
      <c r="E1105" s="246">
        <v>1.5374999999999999</v>
      </c>
      <c r="F1105" s="188">
        <v>5</v>
      </c>
      <c r="G1105" s="188">
        <v>9</v>
      </c>
      <c r="H1105" s="188">
        <v>0.55600000000000005</v>
      </c>
      <c r="I1105" s="258">
        <v>0</v>
      </c>
      <c r="J1105" s="188">
        <v>0</v>
      </c>
      <c r="K1105" s="261"/>
      <c r="L1105" s="188">
        <v>1</v>
      </c>
      <c r="M1105" s="188">
        <v>4</v>
      </c>
      <c r="N1105" s="188">
        <v>0.25</v>
      </c>
      <c r="O1105" s="188">
        <v>6</v>
      </c>
      <c r="P1105" s="188">
        <v>12</v>
      </c>
      <c r="Q1105" s="188">
        <v>18</v>
      </c>
      <c r="R1105" s="188">
        <v>1</v>
      </c>
      <c r="S1105" s="188">
        <v>2</v>
      </c>
      <c r="T1105" s="188">
        <v>0</v>
      </c>
      <c r="U1105" s="188">
        <v>0</v>
      </c>
      <c r="V1105" s="188">
        <v>3</v>
      </c>
      <c r="W1105" s="188">
        <v>11</v>
      </c>
      <c r="X1105" s="237" t="str">
        <f t="shared" si="210"/>
        <v>DeAndre Jordan</v>
      </c>
      <c r="Y1105" s="237" t="str">
        <f t="shared" si="211"/>
        <v>LAC</v>
      </c>
      <c r="Z1105" s="237" t="str">
        <f t="shared" si="206"/>
        <v>C</v>
      </c>
      <c r="AA1105" s="237">
        <f t="shared" si="212"/>
        <v>40.099999999999994</v>
      </c>
      <c r="AB1105" s="237" t="str">
        <f t="shared" si="213"/>
        <v>UTA</v>
      </c>
      <c r="AC1105" s="244">
        <v>43032</v>
      </c>
      <c r="AD1105" s="237" t="str">
        <f t="shared" si="214"/>
        <v>H</v>
      </c>
      <c r="AE1105" s="245">
        <f t="shared" si="215"/>
        <v>36.9</v>
      </c>
      <c r="AF1105" s="269">
        <f t="shared" si="207"/>
        <v>0.18120198825124262</v>
      </c>
      <c r="AG1105" s="237" t="str">
        <f t="shared" si="208"/>
        <v>DeAndre Jordan</v>
      </c>
      <c r="AH1105" s="269">
        <f t="shared" si="209"/>
        <v>0.13299836533142984</v>
      </c>
      <c r="AI1105" s="188" t="b">
        <f t="shared" si="216"/>
        <v>0</v>
      </c>
      <c r="AJ1105" s="188">
        <f t="shared" si="217"/>
        <v>44.5</v>
      </c>
    </row>
    <row r="1106" spans="1:36" x14ac:dyDescent="0.2">
      <c r="A1106" s="188" t="s">
        <v>353</v>
      </c>
      <c r="B1106" s="188" t="s">
        <v>69</v>
      </c>
      <c r="D1106" s="188" t="s">
        <v>91</v>
      </c>
      <c r="E1106" s="247">
        <v>0.78680555555555554</v>
      </c>
      <c r="F1106" s="188">
        <v>3</v>
      </c>
      <c r="G1106" s="188">
        <v>10</v>
      </c>
      <c r="H1106" s="188">
        <v>0.3</v>
      </c>
      <c r="I1106" s="258">
        <v>1</v>
      </c>
      <c r="J1106" s="188">
        <v>4</v>
      </c>
      <c r="K1106" s="261">
        <v>0.25</v>
      </c>
      <c r="L1106" s="188">
        <v>2</v>
      </c>
      <c r="M1106" s="188">
        <v>2</v>
      </c>
      <c r="N1106" s="188">
        <v>1</v>
      </c>
      <c r="O1106" s="188">
        <v>1</v>
      </c>
      <c r="P1106" s="188">
        <v>1</v>
      </c>
      <c r="Q1106" s="188">
        <v>2</v>
      </c>
      <c r="R1106" s="188">
        <v>4</v>
      </c>
      <c r="S1106" s="188">
        <v>1</v>
      </c>
      <c r="T1106" s="188">
        <v>0</v>
      </c>
      <c r="U1106" s="188">
        <v>1</v>
      </c>
      <c r="V1106" s="188">
        <v>1</v>
      </c>
      <c r="W1106" s="188">
        <v>9</v>
      </c>
      <c r="X1106" s="237" t="str">
        <f t="shared" si="210"/>
        <v>Lou Williams</v>
      </c>
      <c r="Y1106" s="237" t="str">
        <f t="shared" si="211"/>
        <v>LAC</v>
      </c>
      <c r="Z1106" s="237" t="str">
        <f t="shared" si="206"/>
        <v>SG</v>
      </c>
      <c r="AA1106" s="237">
        <f t="shared" si="212"/>
        <v>19.399999999999999</v>
      </c>
      <c r="AB1106" s="237" t="str">
        <f t="shared" si="213"/>
        <v>UTA</v>
      </c>
      <c r="AC1106" s="244">
        <v>43032</v>
      </c>
      <c r="AD1106" s="237" t="str">
        <f t="shared" si="214"/>
        <v>H</v>
      </c>
      <c r="AE1106" s="245">
        <f t="shared" si="215"/>
        <v>18.883333333333333</v>
      </c>
      <c r="AF1106" s="269">
        <f t="shared" si="207"/>
        <v>8.766380478987798E-2</v>
      </c>
      <c r="AG1106" s="237" t="str">
        <f t="shared" si="208"/>
        <v>Lou Williams</v>
      </c>
      <c r="AH1106" s="269">
        <f t="shared" si="209"/>
        <v>0.28694468122792843</v>
      </c>
      <c r="AI1106" s="188" t="b">
        <f t="shared" si="216"/>
        <v>0</v>
      </c>
      <c r="AJ1106" s="188">
        <f t="shared" si="217"/>
        <v>22.5</v>
      </c>
    </row>
    <row r="1107" spans="1:36" x14ac:dyDescent="0.2">
      <c r="A1107" s="188" t="s">
        <v>211</v>
      </c>
      <c r="B1107" s="188" t="s">
        <v>69</v>
      </c>
      <c r="D1107" s="188" t="s">
        <v>91</v>
      </c>
      <c r="E1107" s="247">
        <v>0.68194444444444446</v>
      </c>
      <c r="F1107" s="188">
        <v>1</v>
      </c>
      <c r="G1107" s="188">
        <v>3</v>
      </c>
      <c r="H1107" s="188">
        <v>0.33300000000000002</v>
      </c>
      <c r="I1107" s="258">
        <v>1</v>
      </c>
      <c r="J1107" s="188">
        <v>2</v>
      </c>
      <c r="K1107" s="261">
        <v>0.5</v>
      </c>
      <c r="L1107" s="188">
        <v>2</v>
      </c>
      <c r="M1107" s="188">
        <v>2</v>
      </c>
      <c r="N1107" s="188">
        <v>1</v>
      </c>
      <c r="O1107" s="188">
        <v>0</v>
      </c>
      <c r="P1107" s="188">
        <v>1</v>
      </c>
      <c r="Q1107" s="188">
        <v>1</v>
      </c>
      <c r="R1107" s="188">
        <v>0</v>
      </c>
      <c r="S1107" s="188">
        <v>2</v>
      </c>
      <c r="T1107" s="188">
        <v>2</v>
      </c>
      <c r="U1107" s="188">
        <v>0</v>
      </c>
      <c r="V1107" s="188">
        <v>3</v>
      </c>
      <c r="W1107" s="188">
        <v>5</v>
      </c>
      <c r="X1107" s="237" t="str">
        <f t="shared" si="210"/>
        <v>Wesley Johnson</v>
      </c>
      <c r="Y1107" s="237" t="str">
        <f t="shared" si="211"/>
        <v>LAC</v>
      </c>
      <c r="Z1107" s="237" t="str">
        <f t="shared" si="206"/>
        <v>SF</v>
      </c>
      <c r="AA1107" s="237">
        <f t="shared" si="212"/>
        <v>18.2</v>
      </c>
      <c r="AB1107" s="237" t="str">
        <f t="shared" si="213"/>
        <v>UTA</v>
      </c>
      <c r="AC1107" s="244">
        <v>43032</v>
      </c>
      <c r="AD1107" s="237" t="str">
        <f t="shared" si="214"/>
        <v>H</v>
      </c>
      <c r="AE1107" s="245">
        <f t="shared" si="215"/>
        <v>16.366666666666667</v>
      </c>
      <c r="AF1107" s="269">
        <f t="shared" si="207"/>
        <v>8.2241301400813371E-2</v>
      </c>
      <c r="AG1107" s="237" t="str">
        <f t="shared" si="208"/>
        <v>Wesley Johnson</v>
      </c>
      <c r="AH1107" s="269">
        <f t="shared" si="209"/>
        <v>0.10812643547364535</v>
      </c>
      <c r="AI1107" s="188" t="b">
        <f t="shared" si="216"/>
        <v>0</v>
      </c>
      <c r="AJ1107" s="188">
        <f t="shared" si="217"/>
        <v>17.25</v>
      </c>
    </row>
    <row r="1108" spans="1:36" x14ac:dyDescent="0.2">
      <c r="A1108" s="188" t="s">
        <v>296</v>
      </c>
      <c r="B1108" s="188" t="s">
        <v>69</v>
      </c>
      <c r="D1108" s="188" t="s">
        <v>91</v>
      </c>
      <c r="E1108" s="247">
        <v>0.46249999999999997</v>
      </c>
      <c r="F1108" s="188">
        <v>2</v>
      </c>
      <c r="G1108" s="188">
        <v>4</v>
      </c>
      <c r="H1108" s="188">
        <v>0.5</v>
      </c>
      <c r="I1108" s="258">
        <v>0</v>
      </c>
      <c r="J1108" s="188">
        <v>0</v>
      </c>
      <c r="K1108" s="261"/>
      <c r="L1108" s="188">
        <v>0</v>
      </c>
      <c r="M1108" s="188">
        <v>0</v>
      </c>
      <c r="O1108" s="188">
        <v>1</v>
      </c>
      <c r="P1108" s="188">
        <v>3</v>
      </c>
      <c r="Q1108" s="188">
        <v>4</v>
      </c>
      <c r="R1108" s="188">
        <v>0</v>
      </c>
      <c r="S1108" s="188">
        <v>0</v>
      </c>
      <c r="T1108" s="188">
        <v>0</v>
      </c>
      <c r="U1108" s="188">
        <v>0</v>
      </c>
      <c r="V1108" s="188">
        <v>2</v>
      </c>
      <c r="W1108" s="188">
        <v>4</v>
      </c>
      <c r="X1108" s="237" t="str">
        <f t="shared" si="210"/>
        <v>Willie Reed</v>
      </c>
      <c r="Y1108" s="237" t="str">
        <f t="shared" si="211"/>
        <v>LAC</v>
      </c>
      <c r="Z1108" s="237" t="str">
        <f t="shared" si="206"/>
        <v>C</v>
      </c>
      <c r="AA1108" s="237">
        <f t="shared" si="212"/>
        <v>8.8000000000000007</v>
      </c>
      <c r="AB1108" s="237" t="str">
        <f t="shared" si="213"/>
        <v>UTA</v>
      </c>
      <c r="AC1108" s="244">
        <v>43032</v>
      </c>
      <c r="AD1108" s="237" t="str">
        <f t="shared" si="214"/>
        <v>H</v>
      </c>
      <c r="AE1108" s="245">
        <f t="shared" si="215"/>
        <v>11.1</v>
      </c>
      <c r="AF1108" s="269">
        <f t="shared" si="207"/>
        <v>3.9765024853140533E-2</v>
      </c>
      <c r="AG1108" s="237" t="str">
        <f t="shared" si="208"/>
        <v>Willie Reed</v>
      </c>
      <c r="AH1108" s="269">
        <f t="shared" si="209"/>
        <v>0.16436048363072309</v>
      </c>
      <c r="AI1108" s="188" t="b">
        <f t="shared" si="216"/>
        <v>0</v>
      </c>
      <c r="AJ1108" s="188">
        <f t="shared" si="217"/>
        <v>9.5</v>
      </c>
    </row>
    <row r="1109" spans="1:36" x14ac:dyDescent="0.2">
      <c r="A1109" s="188" t="s">
        <v>622</v>
      </c>
      <c r="B1109" s="188" t="s">
        <v>69</v>
      </c>
      <c r="D1109" s="188" t="s">
        <v>91</v>
      </c>
      <c r="E1109" s="247">
        <v>0.17430555555555557</v>
      </c>
      <c r="F1109" s="188">
        <v>1</v>
      </c>
      <c r="G1109" s="188">
        <v>2</v>
      </c>
      <c r="H1109" s="188">
        <v>0.5</v>
      </c>
      <c r="I1109" s="258">
        <v>0</v>
      </c>
      <c r="J1109" s="188">
        <v>1</v>
      </c>
      <c r="K1109" s="261">
        <v>0</v>
      </c>
      <c r="L1109" s="188">
        <v>0</v>
      </c>
      <c r="M1109" s="188">
        <v>0</v>
      </c>
      <c r="O1109" s="188">
        <v>0</v>
      </c>
      <c r="P1109" s="188">
        <v>0</v>
      </c>
      <c r="Q1109" s="188">
        <v>0</v>
      </c>
      <c r="R1109" s="188">
        <v>0</v>
      </c>
      <c r="S1109" s="188">
        <v>0</v>
      </c>
      <c r="T1109" s="188">
        <v>0</v>
      </c>
      <c r="U1109" s="188">
        <v>0</v>
      </c>
      <c r="V1109" s="188">
        <v>1</v>
      </c>
      <c r="W1109" s="188">
        <v>2</v>
      </c>
      <c r="X1109" s="237" t="str">
        <f t="shared" si="210"/>
        <v>Sindarius Thornwell</v>
      </c>
      <c r="Y1109" s="237" t="str">
        <f t="shared" si="211"/>
        <v>LAC</v>
      </c>
      <c r="Z1109" s="237" t="str">
        <f t="shared" si="206"/>
        <v>SG</v>
      </c>
      <c r="AA1109" s="237">
        <f t="shared" si="212"/>
        <v>2</v>
      </c>
      <c r="AB1109" s="237" t="str">
        <f t="shared" si="213"/>
        <v>UTA</v>
      </c>
      <c r="AC1109" s="244">
        <v>43032</v>
      </c>
      <c r="AD1109" s="237" t="str">
        <f t="shared" si="214"/>
        <v>H</v>
      </c>
      <c r="AE1109" s="245">
        <f t="shared" si="215"/>
        <v>4.1833333333333336</v>
      </c>
      <c r="AF1109" s="269">
        <f t="shared" si="207"/>
        <v>9.0375056484410295E-3</v>
      </c>
      <c r="AG1109" s="237" t="str">
        <f t="shared" si="208"/>
        <v>Sindarius Thornwell</v>
      </c>
      <c r="AH1109" s="269">
        <f t="shared" si="209"/>
        <v>0.21805594043438559</v>
      </c>
      <c r="AI1109" s="188" t="b">
        <f t="shared" si="216"/>
        <v>0</v>
      </c>
      <c r="AJ1109" s="188">
        <f t="shared" si="217"/>
        <v>2</v>
      </c>
    </row>
    <row r="1110" spans="1:36" x14ac:dyDescent="0.2">
      <c r="A1110" s="188" t="s">
        <v>278</v>
      </c>
      <c r="B1110" s="188" t="s">
        <v>42</v>
      </c>
      <c r="C1110" s="188" t="s">
        <v>373</v>
      </c>
      <c r="D1110" s="188" t="s">
        <v>39</v>
      </c>
      <c r="E1110" s="246">
        <v>1.1826388888888888</v>
      </c>
      <c r="F1110" s="188">
        <v>11</v>
      </c>
      <c r="G1110" s="188">
        <v>16</v>
      </c>
      <c r="H1110" s="188">
        <v>0.68799999999999994</v>
      </c>
      <c r="I1110" s="258">
        <v>2</v>
      </c>
      <c r="J1110" s="188">
        <v>4</v>
      </c>
      <c r="K1110" s="261">
        <v>0.5</v>
      </c>
      <c r="L1110" s="188">
        <v>4</v>
      </c>
      <c r="M1110" s="188">
        <v>4</v>
      </c>
      <c r="N1110" s="188">
        <v>1</v>
      </c>
      <c r="O1110" s="188">
        <v>0</v>
      </c>
      <c r="P1110" s="188">
        <v>3</v>
      </c>
      <c r="Q1110" s="188">
        <v>3</v>
      </c>
      <c r="R1110" s="188">
        <v>3</v>
      </c>
      <c r="S1110" s="188">
        <v>2</v>
      </c>
      <c r="T1110" s="188">
        <v>0</v>
      </c>
      <c r="U1110" s="188">
        <v>4</v>
      </c>
      <c r="V1110" s="188">
        <v>4</v>
      </c>
      <c r="W1110" s="188">
        <v>28</v>
      </c>
      <c r="X1110" s="237" t="str">
        <f t="shared" si="210"/>
        <v>Victor Oladipo</v>
      </c>
      <c r="Y1110" s="237" t="str">
        <f t="shared" si="211"/>
        <v>IND</v>
      </c>
      <c r="Z1110" s="237" t="str">
        <f t="shared" ref="Z1110:Z1173" si="218">VLOOKUP(X1110,BBRef,2,FALSE)</f>
        <v>SG</v>
      </c>
      <c r="AA1110" s="237">
        <f t="shared" si="212"/>
        <v>38.1</v>
      </c>
      <c r="AB1110" s="237" t="str">
        <f t="shared" si="213"/>
        <v>MIN</v>
      </c>
      <c r="AC1110" s="244">
        <v>43032</v>
      </c>
      <c r="AD1110" s="237" t="str">
        <f t="shared" si="214"/>
        <v>A</v>
      </c>
      <c r="AE1110" s="245">
        <f t="shared" si="215"/>
        <v>28.383333333333333</v>
      </c>
      <c r="AF1110" s="269">
        <f t="shared" si="207"/>
        <v>0.15881617340558565</v>
      </c>
      <c r="AG1110" s="237" t="str">
        <f t="shared" si="208"/>
        <v>Victor Oladipo</v>
      </c>
      <c r="AH1110" s="269">
        <f t="shared" si="209"/>
        <v>0.34768575662795947</v>
      </c>
      <c r="AI1110" s="188" t="b">
        <f t="shared" si="216"/>
        <v>0</v>
      </c>
      <c r="AJ1110" s="188">
        <f t="shared" si="217"/>
        <v>41.75</v>
      </c>
    </row>
    <row r="1111" spans="1:36" x14ac:dyDescent="0.2">
      <c r="A1111" s="188" t="s">
        <v>214</v>
      </c>
      <c r="B1111" s="188" t="s">
        <v>42</v>
      </c>
      <c r="C1111" s="188" t="s">
        <v>373</v>
      </c>
      <c r="D1111" s="188" t="s">
        <v>39</v>
      </c>
      <c r="E1111" s="246">
        <v>1.2048611111111112</v>
      </c>
      <c r="F1111" s="188">
        <v>8</v>
      </c>
      <c r="G1111" s="188">
        <v>11</v>
      </c>
      <c r="H1111" s="188">
        <v>0.72699999999999998</v>
      </c>
      <c r="I1111" s="258">
        <v>5</v>
      </c>
      <c r="J1111" s="188">
        <v>6</v>
      </c>
      <c r="K1111" s="261">
        <v>0.83299999999999996</v>
      </c>
      <c r="L1111" s="188">
        <v>0</v>
      </c>
      <c r="M1111" s="188">
        <v>0</v>
      </c>
      <c r="O1111" s="188">
        <v>1</v>
      </c>
      <c r="P1111" s="188">
        <v>4</v>
      </c>
      <c r="Q1111" s="188">
        <v>5</v>
      </c>
      <c r="R1111" s="188">
        <v>2</v>
      </c>
      <c r="S1111" s="188">
        <v>3</v>
      </c>
      <c r="T1111" s="188">
        <v>0</v>
      </c>
      <c r="U1111" s="188">
        <v>1</v>
      </c>
      <c r="V1111" s="188">
        <v>1</v>
      </c>
      <c r="W1111" s="188">
        <v>21</v>
      </c>
      <c r="X1111" s="237" t="str">
        <f t="shared" si="210"/>
        <v>Cory Joseph</v>
      </c>
      <c r="Y1111" s="237" t="str">
        <f t="shared" si="211"/>
        <v>IND</v>
      </c>
      <c r="Z1111" s="237" t="str">
        <f t="shared" si="218"/>
        <v>PG</v>
      </c>
      <c r="AA1111" s="237">
        <f t="shared" si="212"/>
        <v>38</v>
      </c>
      <c r="AB1111" s="237" t="str">
        <f t="shared" si="213"/>
        <v>MIN</v>
      </c>
      <c r="AC1111" s="244">
        <v>43032</v>
      </c>
      <c r="AD1111" s="237" t="str">
        <f t="shared" si="214"/>
        <v>A</v>
      </c>
      <c r="AE1111" s="245">
        <f t="shared" si="215"/>
        <v>28.916666666666668</v>
      </c>
      <c r="AF1111" s="269">
        <f t="shared" si="207"/>
        <v>0.15839933305543977</v>
      </c>
      <c r="AG1111" s="237" t="str">
        <f t="shared" si="208"/>
        <v>Cory Joseph</v>
      </c>
      <c r="AH1111" s="269">
        <f t="shared" si="209"/>
        <v>0.1882020819855319</v>
      </c>
      <c r="AI1111" s="188" t="b">
        <f t="shared" si="216"/>
        <v>0</v>
      </c>
      <c r="AJ1111" s="188">
        <f t="shared" si="217"/>
        <v>40.25</v>
      </c>
    </row>
    <row r="1112" spans="1:36" x14ac:dyDescent="0.2">
      <c r="A1112" s="188" t="s">
        <v>89</v>
      </c>
      <c r="B1112" s="188" t="s">
        <v>42</v>
      </c>
      <c r="C1112" s="188" t="s">
        <v>373</v>
      </c>
      <c r="D1112" s="188" t="s">
        <v>39</v>
      </c>
      <c r="E1112" s="246">
        <v>1.2916666666666667</v>
      </c>
      <c r="F1112" s="188">
        <v>9</v>
      </c>
      <c r="G1112" s="188">
        <v>12</v>
      </c>
      <c r="H1112" s="188">
        <v>0.75</v>
      </c>
      <c r="I1112" s="258">
        <v>1</v>
      </c>
      <c r="J1112" s="188">
        <v>3</v>
      </c>
      <c r="K1112" s="261">
        <v>0.33300000000000002</v>
      </c>
      <c r="L1112" s="188">
        <v>0</v>
      </c>
      <c r="M1112" s="188">
        <v>0</v>
      </c>
      <c r="O1112" s="188">
        <v>1</v>
      </c>
      <c r="P1112" s="188">
        <v>4</v>
      </c>
      <c r="Q1112" s="188">
        <v>5</v>
      </c>
      <c r="R1112" s="188">
        <v>1</v>
      </c>
      <c r="S1112" s="188">
        <v>0</v>
      </c>
      <c r="T1112" s="188">
        <v>0</v>
      </c>
      <c r="U1112" s="188">
        <v>2</v>
      </c>
      <c r="V1112" s="188">
        <v>3</v>
      </c>
      <c r="W1112" s="188">
        <v>19</v>
      </c>
      <c r="X1112" s="237" t="str">
        <f t="shared" si="210"/>
        <v>Bojan Bogdanovic</v>
      </c>
      <c r="Y1112" s="237" t="str">
        <f t="shared" si="211"/>
        <v>IND</v>
      </c>
      <c r="Z1112" s="237" t="str">
        <f t="shared" si="218"/>
        <v>SF</v>
      </c>
      <c r="AA1112" s="237">
        <f t="shared" si="212"/>
        <v>24.5</v>
      </c>
      <c r="AB1112" s="237" t="str">
        <f t="shared" si="213"/>
        <v>MIN</v>
      </c>
      <c r="AC1112" s="244">
        <v>43032</v>
      </c>
      <c r="AD1112" s="237" t="str">
        <f t="shared" si="214"/>
        <v>A</v>
      </c>
      <c r="AE1112" s="245">
        <f t="shared" si="215"/>
        <v>31</v>
      </c>
      <c r="AF1112" s="269">
        <f t="shared" si="207"/>
        <v>0.10212588578574405</v>
      </c>
      <c r="AG1112" s="237" t="str">
        <f t="shared" si="208"/>
        <v>Bojan Bogdanovic</v>
      </c>
      <c r="AH1112" s="269">
        <f t="shared" si="209"/>
        <v>0.20481310803891445</v>
      </c>
      <c r="AI1112" s="188" t="b">
        <f t="shared" si="216"/>
        <v>0</v>
      </c>
      <c r="AJ1112" s="188">
        <f t="shared" si="217"/>
        <v>26.75</v>
      </c>
    </row>
    <row r="1113" spans="1:36" x14ac:dyDescent="0.2">
      <c r="A1113" s="188" t="s">
        <v>467</v>
      </c>
      <c r="B1113" s="188" t="s">
        <v>42</v>
      </c>
      <c r="C1113" s="188" t="s">
        <v>373</v>
      </c>
      <c r="D1113" s="188" t="s">
        <v>39</v>
      </c>
      <c r="E1113" s="246">
        <v>1.4020833333333333</v>
      </c>
      <c r="F1113" s="188">
        <v>6</v>
      </c>
      <c r="G1113" s="188">
        <v>11</v>
      </c>
      <c r="H1113" s="188">
        <v>0.54500000000000004</v>
      </c>
      <c r="I1113" s="258">
        <v>1</v>
      </c>
      <c r="J1113" s="188">
        <v>5</v>
      </c>
      <c r="K1113" s="261">
        <v>0.2</v>
      </c>
      <c r="L1113" s="188">
        <v>2</v>
      </c>
      <c r="M1113" s="188">
        <v>2</v>
      </c>
      <c r="N1113" s="188">
        <v>1</v>
      </c>
      <c r="O1113" s="188">
        <v>1</v>
      </c>
      <c r="P1113" s="188">
        <v>4</v>
      </c>
      <c r="Q1113" s="188">
        <v>5</v>
      </c>
      <c r="R1113" s="188">
        <v>16</v>
      </c>
      <c r="S1113" s="188">
        <v>2</v>
      </c>
      <c r="T1113" s="188">
        <v>0</v>
      </c>
      <c r="U1113" s="188">
        <v>1</v>
      </c>
      <c r="V1113" s="188">
        <v>1</v>
      </c>
      <c r="W1113" s="188">
        <v>15</v>
      </c>
      <c r="X1113" s="237" t="str">
        <f t="shared" si="210"/>
        <v>Darren Collison</v>
      </c>
      <c r="Y1113" s="237" t="str">
        <f t="shared" si="211"/>
        <v>IND</v>
      </c>
      <c r="Z1113" s="237" t="str">
        <f t="shared" si="218"/>
        <v>PG</v>
      </c>
      <c r="AA1113" s="237">
        <f t="shared" si="212"/>
        <v>50</v>
      </c>
      <c r="AB1113" s="237" t="str">
        <f t="shared" si="213"/>
        <v>MIN</v>
      </c>
      <c r="AC1113" s="244">
        <v>43032</v>
      </c>
      <c r="AD1113" s="237" t="str">
        <f t="shared" si="214"/>
        <v>A</v>
      </c>
      <c r="AE1113" s="245">
        <f t="shared" si="215"/>
        <v>33.65</v>
      </c>
      <c r="AF1113" s="269">
        <f t="shared" si="207"/>
        <v>0.20842017507294705</v>
      </c>
      <c r="AG1113" s="237" t="str">
        <f t="shared" si="208"/>
        <v>Darren Collison</v>
      </c>
      <c r="AH1113" s="269">
        <f t="shared" si="209"/>
        <v>0.17358899974055989</v>
      </c>
      <c r="AI1113" s="188" t="b">
        <f t="shared" si="216"/>
        <v>0</v>
      </c>
      <c r="AJ1113" s="188">
        <f t="shared" si="217"/>
        <v>59.25</v>
      </c>
    </row>
    <row r="1114" spans="1:36" x14ac:dyDescent="0.2">
      <c r="A1114" s="188" t="s">
        <v>306</v>
      </c>
      <c r="B1114" s="188" t="s">
        <v>42</v>
      </c>
      <c r="C1114" s="188" t="s">
        <v>373</v>
      </c>
      <c r="D1114" s="188" t="s">
        <v>39</v>
      </c>
      <c r="E1114" s="246">
        <v>1.0569444444444445</v>
      </c>
      <c r="F1114" s="188">
        <v>7</v>
      </c>
      <c r="G1114" s="188">
        <v>7</v>
      </c>
      <c r="H1114" s="188">
        <v>1</v>
      </c>
      <c r="I1114" s="258">
        <v>0</v>
      </c>
      <c r="J1114" s="188">
        <v>0</v>
      </c>
      <c r="K1114" s="261"/>
      <c r="L1114" s="188">
        <v>1</v>
      </c>
      <c r="M1114" s="188">
        <v>2</v>
      </c>
      <c r="N1114" s="188">
        <v>0.5</v>
      </c>
      <c r="O1114" s="188">
        <v>3</v>
      </c>
      <c r="P1114" s="188">
        <v>8</v>
      </c>
      <c r="Q1114" s="188">
        <v>11</v>
      </c>
      <c r="R1114" s="188">
        <v>5</v>
      </c>
      <c r="S1114" s="188">
        <v>0</v>
      </c>
      <c r="T1114" s="188">
        <v>0</v>
      </c>
      <c r="U1114" s="188">
        <v>3</v>
      </c>
      <c r="V1114" s="188">
        <v>3</v>
      </c>
      <c r="W1114" s="188">
        <v>15</v>
      </c>
      <c r="X1114" s="237" t="str">
        <f t="shared" si="210"/>
        <v>Domantas Sabonis</v>
      </c>
      <c r="Y1114" s="237" t="str">
        <f t="shared" si="211"/>
        <v>IND</v>
      </c>
      <c r="Z1114" s="237" t="str">
        <f t="shared" si="218"/>
        <v>PF</v>
      </c>
      <c r="AA1114" s="237">
        <f t="shared" si="212"/>
        <v>32.700000000000003</v>
      </c>
      <c r="AB1114" s="237" t="str">
        <f t="shared" si="213"/>
        <v>MIN</v>
      </c>
      <c r="AC1114" s="244">
        <v>43032</v>
      </c>
      <c r="AD1114" s="237" t="str">
        <f t="shared" si="214"/>
        <v>A</v>
      </c>
      <c r="AE1114" s="245">
        <f t="shared" si="215"/>
        <v>25.366666666666667</v>
      </c>
      <c r="AF1114" s="269">
        <f t="shared" si="207"/>
        <v>0.13630679449770738</v>
      </c>
      <c r="AG1114" s="237" t="str">
        <f t="shared" si="208"/>
        <v>Domantas Sabonis</v>
      </c>
      <c r="AH1114" s="269">
        <f t="shared" si="209"/>
        <v>0.19451670287037282</v>
      </c>
      <c r="AI1114" s="188" t="b">
        <f t="shared" si="216"/>
        <v>0</v>
      </c>
      <c r="AJ1114" s="188">
        <f t="shared" si="217"/>
        <v>38.75</v>
      </c>
    </row>
    <row r="1115" spans="1:36" x14ac:dyDescent="0.2">
      <c r="A1115" s="188" t="s">
        <v>564</v>
      </c>
      <c r="B1115" s="188" t="s">
        <v>42</v>
      </c>
      <c r="C1115" s="188" t="s">
        <v>373</v>
      </c>
      <c r="D1115" s="188" t="s">
        <v>39</v>
      </c>
      <c r="E1115" s="247">
        <v>0.80347222222222225</v>
      </c>
      <c r="F1115" s="188">
        <v>5</v>
      </c>
      <c r="G1115" s="188">
        <v>10</v>
      </c>
      <c r="H1115" s="188">
        <v>0.5</v>
      </c>
      <c r="I1115" s="258">
        <v>1</v>
      </c>
      <c r="J1115" s="188">
        <v>2</v>
      </c>
      <c r="K1115" s="261">
        <v>0.5</v>
      </c>
      <c r="L1115" s="188">
        <v>0</v>
      </c>
      <c r="M1115" s="188">
        <v>0</v>
      </c>
      <c r="O1115" s="188">
        <v>1</v>
      </c>
      <c r="P1115" s="188">
        <v>1</v>
      </c>
      <c r="Q1115" s="188">
        <v>2</v>
      </c>
      <c r="R1115" s="188">
        <v>0</v>
      </c>
      <c r="S1115" s="188">
        <v>0</v>
      </c>
      <c r="T1115" s="188">
        <v>0</v>
      </c>
      <c r="U1115" s="188">
        <v>0</v>
      </c>
      <c r="V1115" s="188">
        <v>2</v>
      </c>
      <c r="W1115" s="188">
        <v>11</v>
      </c>
      <c r="X1115" s="237" t="str">
        <f t="shared" si="210"/>
        <v>T.J. Leaf</v>
      </c>
      <c r="Y1115" s="237" t="str">
        <f t="shared" si="211"/>
        <v>IND</v>
      </c>
      <c r="Z1115" s="237" t="str">
        <f t="shared" si="218"/>
        <v>PF</v>
      </c>
      <c r="AA1115" s="237">
        <f t="shared" si="212"/>
        <v>13.4</v>
      </c>
      <c r="AB1115" s="237" t="str">
        <f t="shared" si="213"/>
        <v>MIN</v>
      </c>
      <c r="AC1115" s="244">
        <v>43032</v>
      </c>
      <c r="AD1115" s="237" t="str">
        <f t="shared" si="214"/>
        <v>A</v>
      </c>
      <c r="AE1115" s="245">
        <f t="shared" si="215"/>
        <v>19.283333333333335</v>
      </c>
      <c r="AF1115" s="269">
        <f t="shared" si="207"/>
        <v>5.5856606919549814E-2</v>
      </c>
      <c r="AG1115" s="237" t="str">
        <f t="shared" si="208"/>
        <v>T.J. Leaf</v>
      </c>
      <c r="AH1115" s="269">
        <f t="shared" si="209"/>
        <v>0.23518482587503448</v>
      </c>
      <c r="AI1115" s="188" t="b">
        <f t="shared" si="216"/>
        <v>0</v>
      </c>
      <c r="AJ1115" s="188">
        <f t="shared" si="217"/>
        <v>14</v>
      </c>
    </row>
    <row r="1116" spans="1:36" x14ac:dyDescent="0.2">
      <c r="A1116" s="188" t="s">
        <v>359</v>
      </c>
      <c r="B1116" s="188" t="s">
        <v>42</v>
      </c>
      <c r="C1116" s="188" t="s">
        <v>373</v>
      </c>
      <c r="D1116" s="188" t="s">
        <v>39</v>
      </c>
      <c r="E1116" s="246">
        <v>1.3034722222222224</v>
      </c>
      <c r="F1116" s="188">
        <v>4</v>
      </c>
      <c r="G1116" s="188">
        <v>6</v>
      </c>
      <c r="H1116" s="188">
        <v>0.66700000000000004</v>
      </c>
      <c r="I1116" s="258">
        <v>0</v>
      </c>
      <c r="J1116" s="188">
        <v>1</v>
      </c>
      <c r="K1116" s="261">
        <v>0</v>
      </c>
      <c r="L1116" s="188">
        <v>1</v>
      </c>
      <c r="M1116" s="188">
        <v>2</v>
      </c>
      <c r="N1116" s="188">
        <v>0.5</v>
      </c>
      <c r="O1116" s="188">
        <v>0</v>
      </c>
      <c r="P1116" s="188">
        <v>4</v>
      </c>
      <c r="Q1116" s="188">
        <v>4</v>
      </c>
      <c r="R1116" s="188">
        <v>1</v>
      </c>
      <c r="S1116" s="188">
        <v>1</v>
      </c>
      <c r="T1116" s="188">
        <v>2</v>
      </c>
      <c r="U1116" s="188">
        <v>4</v>
      </c>
      <c r="V1116" s="188">
        <v>2</v>
      </c>
      <c r="W1116" s="188">
        <v>9</v>
      </c>
      <c r="X1116" s="237" t="str">
        <f t="shared" si="210"/>
        <v>Thaddeus Young</v>
      </c>
      <c r="Y1116" s="237" t="str">
        <f t="shared" si="211"/>
        <v>IND</v>
      </c>
      <c r="Z1116" s="237" t="str">
        <f t="shared" si="218"/>
        <v>PF</v>
      </c>
      <c r="AA1116" s="237">
        <f t="shared" si="212"/>
        <v>20.3</v>
      </c>
      <c r="AB1116" s="237" t="str">
        <f t="shared" si="213"/>
        <v>MIN</v>
      </c>
      <c r="AC1116" s="244">
        <v>43032</v>
      </c>
      <c r="AD1116" s="237" t="str">
        <f t="shared" si="214"/>
        <v>A</v>
      </c>
      <c r="AE1116" s="245">
        <f t="shared" si="215"/>
        <v>31.283333333333339</v>
      </c>
      <c r="AF1116" s="269">
        <f t="shared" si="207"/>
        <v>8.4618591079616515E-2</v>
      </c>
      <c r="AG1116" s="237" t="str">
        <f t="shared" si="208"/>
        <v>Thaddeus Young</v>
      </c>
      <c r="AH1116" s="269">
        <f t="shared" si="209"/>
        <v>0.15772744899771304</v>
      </c>
      <c r="AI1116" s="188" t="b">
        <f t="shared" si="216"/>
        <v>0</v>
      </c>
      <c r="AJ1116" s="188">
        <f t="shared" si="217"/>
        <v>22</v>
      </c>
    </row>
    <row r="1117" spans="1:36" x14ac:dyDescent="0.2">
      <c r="A1117" s="188" t="s">
        <v>204</v>
      </c>
      <c r="B1117" s="188" t="s">
        <v>42</v>
      </c>
      <c r="C1117" s="188" t="s">
        <v>373</v>
      </c>
      <c r="D1117" s="188" t="s">
        <v>39</v>
      </c>
      <c r="E1117" s="247">
        <v>0.74444444444444446</v>
      </c>
      <c r="F1117" s="188">
        <v>4</v>
      </c>
      <c r="G1117" s="188">
        <v>4</v>
      </c>
      <c r="H1117" s="188">
        <v>1</v>
      </c>
      <c r="I1117" s="258">
        <v>0</v>
      </c>
      <c r="J1117" s="188">
        <v>0</v>
      </c>
      <c r="K1117" s="261"/>
      <c r="L1117" s="188">
        <v>0</v>
      </c>
      <c r="M1117" s="188">
        <v>1</v>
      </c>
      <c r="N1117" s="188">
        <v>0</v>
      </c>
      <c r="O1117" s="188">
        <v>1</v>
      </c>
      <c r="P1117" s="188">
        <v>2</v>
      </c>
      <c r="Q1117" s="188">
        <v>3</v>
      </c>
      <c r="R1117" s="188">
        <v>1</v>
      </c>
      <c r="S1117" s="188">
        <v>0</v>
      </c>
      <c r="T1117" s="188">
        <v>0</v>
      </c>
      <c r="U1117" s="188">
        <v>1</v>
      </c>
      <c r="V1117" s="188">
        <v>1</v>
      </c>
      <c r="W1117" s="188">
        <v>8</v>
      </c>
      <c r="X1117" s="237" t="str">
        <f t="shared" si="210"/>
        <v>Al Jefferson</v>
      </c>
      <c r="Y1117" s="237" t="str">
        <f t="shared" si="211"/>
        <v>IND</v>
      </c>
      <c r="Z1117" s="237" t="str">
        <f t="shared" si="218"/>
        <v>C</v>
      </c>
      <c r="AA1117" s="237">
        <f t="shared" si="212"/>
        <v>12.1</v>
      </c>
      <c r="AB1117" s="237" t="str">
        <f t="shared" si="213"/>
        <v>MIN</v>
      </c>
      <c r="AC1117" s="244">
        <v>43032</v>
      </c>
      <c r="AD1117" s="237" t="str">
        <f t="shared" si="214"/>
        <v>A</v>
      </c>
      <c r="AE1117" s="245">
        <f t="shared" si="215"/>
        <v>17.866666666666667</v>
      </c>
      <c r="AF1117" s="269">
        <f t="shared" si="207"/>
        <v>5.0437682367653183E-2</v>
      </c>
      <c r="AG1117" s="237" t="str">
        <f t="shared" si="208"/>
        <v>Al Jefferson</v>
      </c>
      <c r="AH1117" s="269">
        <f t="shared" si="209"/>
        <v>0.13808508478018072</v>
      </c>
      <c r="AI1117" s="188" t="b">
        <f t="shared" si="216"/>
        <v>0</v>
      </c>
      <c r="AJ1117" s="188">
        <f t="shared" si="217"/>
        <v>13.75</v>
      </c>
    </row>
    <row r="1118" spans="1:36" x14ac:dyDescent="0.2">
      <c r="A1118" s="188" t="s">
        <v>322</v>
      </c>
      <c r="B1118" s="188" t="s">
        <v>42</v>
      </c>
      <c r="C1118" s="188" t="s">
        <v>373</v>
      </c>
      <c r="D1118" s="188" t="s">
        <v>39</v>
      </c>
      <c r="E1118" s="247">
        <v>0.67569444444444438</v>
      </c>
      <c r="F1118" s="188">
        <v>1</v>
      </c>
      <c r="G1118" s="188">
        <v>5</v>
      </c>
      <c r="H1118" s="188">
        <v>0.2</v>
      </c>
      <c r="I1118" s="258">
        <v>0</v>
      </c>
      <c r="J1118" s="188">
        <v>0</v>
      </c>
      <c r="K1118" s="261"/>
      <c r="L1118" s="188">
        <v>0</v>
      </c>
      <c r="M1118" s="188">
        <v>0</v>
      </c>
      <c r="O1118" s="188">
        <v>0</v>
      </c>
      <c r="P1118" s="188">
        <v>3</v>
      </c>
      <c r="Q1118" s="188">
        <v>3</v>
      </c>
      <c r="R1118" s="188">
        <v>2</v>
      </c>
      <c r="S1118" s="188">
        <v>0</v>
      </c>
      <c r="T1118" s="188">
        <v>0</v>
      </c>
      <c r="U1118" s="188">
        <v>0</v>
      </c>
      <c r="V1118" s="188">
        <v>3</v>
      </c>
      <c r="W1118" s="188">
        <v>2</v>
      </c>
      <c r="X1118" s="237" t="str">
        <f t="shared" si="210"/>
        <v>Lance Stephenson</v>
      </c>
      <c r="Y1118" s="237" t="str">
        <f t="shared" si="211"/>
        <v>IND</v>
      </c>
      <c r="Z1118" s="237" t="str">
        <f t="shared" si="218"/>
        <v>SG</v>
      </c>
      <c r="AA1118" s="237">
        <f t="shared" si="212"/>
        <v>8.6</v>
      </c>
      <c r="AB1118" s="237" t="str">
        <f t="shared" si="213"/>
        <v>MIN</v>
      </c>
      <c r="AC1118" s="244">
        <v>43032</v>
      </c>
      <c r="AD1118" s="237" t="str">
        <f t="shared" si="214"/>
        <v>A</v>
      </c>
      <c r="AE1118" s="245">
        <f t="shared" si="215"/>
        <v>16.216666666666665</v>
      </c>
      <c r="AF1118" s="269">
        <f t="shared" si="207"/>
        <v>3.584827011254689E-2</v>
      </c>
      <c r="AG1118" s="237" t="str">
        <f t="shared" si="208"/>
        <v>Lance Stephenson</v>
      </c>
      <c r="AH1118" s="269">
        <f t="shared" si="209"/>
        <v>0.13982982710041877</v>
      </c>
      <c r="AI1118" s="188" t="b">
        <f t="shared" si="216"/>
        <v>0</v>
      </c>
      <c r="AJ1118" s="188">
        <f t="shared" si="217"/>
        <v>9.75</v>
      </c>
    </row>
    <row r="1119" spans="1:36" x14ac:dyDescent="0.2">
      <c r="A1119" s="188" t="s">
        <v>420</v>
      </c>
      <c r="B1119" s="188" t="s">
        <v>42</v>
      </c>
      <c r="C1119" s="188" t="s">
        <v>373</v>
      </c>
      <c r="D1119" s="188" t="s">
        <v>39</v>
      </c>
      <c r="E1119" s="247">
        <v>9.1666666666666674E-2</v>
      </c>
      <c r="F1119" s="188">
        <v>1</v>
      </c>
      <c r="G1119" s="188">
        <v>2</v>
      </c>
      <c r="H1119" s="188">
        <v>0.5</v>
      </c>
      <c r="I1119" s="258">
        <v>0</v>
      </c>
      <c r="J1119" s="188">
        <v>1</v>
      </c>
      <c r="K1119" s="261">
        <v>0</v>
      </c>
      <c r="L1119" s="188">
        <v>0</v>
      </c>
      <c r="M1119" s="188">
        <v>0</v>
      </c>
      <c r="O1119" s="188">
        <v>0</v>
      </c>
      <c r="P1119" s="188">
        <v>0</v>
      </c>
      <c r="Q1119" s="188">
        <v>0</v>
      </c>
      <c r="R1119" s="188">
        <v>0</v>
      </c>
      <c r="S1119" s="188">
        <v>0</v>
      </c>
      <c r="T1119" s="188">
        <v>0</v>
      </c>
      <c r="U1119" s="188">
        <v>0</v>
      </c>
      <c r="V1119" s="188">
        <v>1</v>
      </c>
      <c r="W1119" s="188">
        <v>2</v>
      </c>
      <c r="X1119" s="237" t="str">
        <f t="shared" si="210"/>
        <v>Joe Young</v>
      </c>
      <c r="Y1119" s="237" t="str">
        <f t="shared" si="211"/>
        <v>IND</v>
      </c>
      <c r="Z1119" s="237" t="str">
        <f t="shared" si="218"/>
        <v>PG</v>
      </c>
      <c r="AA1119" s="237">
        <f t="shared" si="212"/>
        <v>2</v>
      </c>
      <c r="AB1119" s="237" t="str">
        <f t="shared" si="213"/>
        <v>MIN</v>
      </c>
      <c r="AC1119" s="244">
        <v>43032</v>
      </c>
      <c r="AD1119" s="237" t="str">
        <f t="shared" si="214"/>
        <v>A</v>
      </c>
      <c r="AE1119" s="245">
        <f t="shared" si="215"/>
        <v>2.2000000000000002</v>
      </c>
      <c r="AF1119" s="269">
        <f t="shared" si="207"/>
        <v>8.3368070029178828E-3</v>
      </c>
      <c r="AG1119" s="237" t="str">
        <f t="shared" si="208"/>
        <v>Joe Young</v>
      </c>
      <c r="AH1119" s="269">
        <f t="shared" si="209"/>
        <v>0.41228612657184077</v>
      </c>
      <c r="AI1119" s="188" t="b">
        <f t="shared" si="216"/>
        <v>0</v>
      </c>
      <c r="AJ1119" s="188">
        <f t="shared" si="217"/>
        <v>2</v>
      </c>
    </row>
    <row r="1120" spans="1:36" x14ac:dyDescent="0.2">
      <c r="A1120" s="188" t="s">
        <v>563</v>
      </c>
      <c r="B1120" s="188" t="s">
        <v>42</v>
      </c>
      <c r="C1120" s="188" t="s">
        <v>373</v>
      </c>
      <c r="D1120" s="188" t="s">
        <v>39</v>
      </c>
      <c r="E1120" s="247">
        <v>9.1666666666666674E-2</v>
      </c>
      <c r="F1120" s="188">
        <v>0</v>
      </c>
      <c r="G1120" s="188">
        <v>0</v>
      </c>
      <c r="H1120" s="188"/>
      <c r="I1120" s="258">
        <v>0</v>
      </c>
      <c r="J1120" s="188">
        <v>0</v>
      </c>
      <c r="K1120" s="261"/>
      <c r="L1120" s="188">
        <v>0</v>
      </c>
      <c r="M1120" s="188">
        <v>0</v>
      </c>
      <c r="O1120" s="188">
        <v>0</v>
      </c>
      <c r="P1120" s="188">
        <v>1</v>
      </c>
      <c r="Q1120" s="188">
        <v>1</v>
      </c>
      <c r="R1120" s="188">
        <v>0</v>
      </c>
      <c r="S1120" s="188">
        <v>0</v>
      </c>
      <c r="T1120" s="188">
        <v>0</v>
      </c>
      <c r="U1120" s="188">
        <v>0</v>
      </c>
      <c r="V1120" s="188">
        <v>0</v>
      </c>
      <c r="W1120" s="188">
        <v>0</v>
      </c>
      <c r="X1120" s="237" t="str">
        <f t="shared" si="210"/>
        <v>Damien Wilkins</v>
      </c>
      <c r="Y1120" s="237" t="str">
        <f t="shared" si="211"/>
        <v>IND</v>
      </c>
      <c r="Z1120" s="237" t="str">
        <f t="shared" si="218"/>
        <v>SG</v>
      </c>
      <c r="AA1120" s="237">
        <f t="shared" si="212"/>
        <v>1.2</v>
      </c>
      <c r="AB1120" s="237" t="str">
        <f t="shared" si="213"/>
        <v>MIN</v>
      </c>
      <c r="AC1120" s="244">
        <v>43032</v>
      </c>
      <c r="AD1120" s="237" t="str">
        <f t="shared" si="214"/>
        <v>A</v>
      </c>
      <c r="AE1120" s="245">
        <f t="shared" si="215"/>
        <v>2.2000000000000002</v>
      </c>
      <c r="AF1120" s="269">
        <f t="shared" si="207"/>
        <v>5.0020842017507294E-3</v>
      </c>
      <c r="AG1120" s="237" t="str">
        <f t="shared" si="208"/>
        <v>Damien Wilkins</v>
      </c>
      <c r="AH1120" s="269">
        <f t="shared" si="209"/>
        <v>0</v>
      </c>
      <c r="AI1120" s="188" t="b">
        <f t="shared" si="216"/>
        <v>0</v>
      </c>
      <c r="AJ1120" s="188">
        <f t="shared" si="217"/>
        <v>1.25</v>
      </c>
    </row>
    <row r="1121" spans="1:36" x14ac:dyDescent="0.2">
      <c r="A1121" s="188" t="s">
        <v>604</v>
      </c>
      <c r="B1121" s="188" t="s">
        <v>42</v>
      </c>
      <c r="C1121" s="188" t="s">
        <v>373</v>
      </c>
      <c r="D1121" s="188" t="s">
        <v>39</v>
      </c>
      <c r="E1121" s="247">
        <v>9.1666666666666674E-2</v>
      </c>
      <c r="F1121" s="188">
        <v>0</v>
      </c>
      <c r="G1121" s="188">
        <v>0</v>
      </c>
      <c r="H1121" s="188"/>
      <c r="I1121" s="258">
        <v>0</v>
      </c>
      <c r="J1121" s="188">
        <v>0</v>
      </c>
      <c r="K1121" s="261"/>
      <c r="L1121" s="188">
        <v>0</v>
      </c>
      <c r="M1121" s="188">
        <v>0</v>
      </c>
      <c r="O1121" s="188">
        <v>0</v>
      </c>
      <c r="P1121" s="188">
        <v>0</v>
      </c>
      <c r="Q1121" s="188">
        <v>0</v>
      </c>
      <c r="R1121" s="188">
        <v>0</v>
      </c>
      <c r="S1121" s="188">
        <v>0</v>
      </c>
      <c r="T1121" s="188">
        <v>0</v>
      </c>
      <c r="U1121" s="188">
        <v>1</v>
      </c>
      <c r="V1121" s="188">
        <v>0</v>
      </c>
      <c r="W1121" s="188">
        <v>0</v>
      </c>
      <c r="X1121" s="237" t="str">
        <f t="shared" si="210"/>
        <v>Ike Anigbogu</v>
      </c>
      <c r="Y1121" s="237" t="str">
        <f t="shared" si="211"/>
        <v>IND</v>
      </c>
      <c r="Z1121" s="237" t="str">
        <f t="shared" si="218"/>
        <v>C</v>
      </c>
      <c r="AA1121" s="237">
        <f t="shared" si="212"/>
        <v>-1</v>
      </c>
      <c r="AB1121" s="237" t="str">
        <f t="shared" si="213"/>
        <v>MIN</v>
      </c>
      <c r="AC1121" s="244">
        <v>43032</v>
      </c>
      <c r="AD1121" s="237" t="str">
        <f t="shared" si="214"/>
        <v>A</v>
      </c>
      <c r="AE1121" s="245">
        <f t="shared" si="215"/>
        <v>2.2000000000000002</v>
      </c>
      <c r="AF1121" s="269">
        <f t="shared" si="207"/>
        <v>-4.1684035014589414E-3</v>
      </c>
      <c r="AG1121" s="237" t="str">
        <f t="shared" si="208"/>
        <v>Ike Anigbogu</v>
      </c>
      <c r="AH1121" s="269">
        <f t="shared" si="209"/>
        <v>0.20614306328592039</v>
      </c>
      <c r="AI1121" s="188" t="b">
        <f t="shared" si="216"/>
        <v>0</v>
      </c>
      <c r="AJ1121" s="188">
        <f t="shared" si="217"/>
        <v>-0.5</v>
      </c>
    </row>
    <row r="1122" spans="1:36" x14ac:dyDescent="0.2">
      <c r="A1122" s="188" t="s">
        <v>544</v>
      </c>
      <c r="B1122" s="188" t="s">
        <v>42</v>
      </c>
      <c r="C1122" s="188" t="s">
        <v>373</v>
      </c>
      <c r="D1122" s="188" t="s">
        <v>39</v>
      </c>
      <c r="E1122" s="247">
        <v>5.9722222222222225E-2</v>
      </c>
      <c r="F1122" s="188">
        <v>0</v>
      </c>
      <c r="G1122" s="188">
        <v>0</v>
      </c>
      <c r="H1122" s="188"/>
      <c r="I1122" s="258">
        <v>0</v>
      </c>
      <c r="J1122" s="188">
        <v>0</v>
      </c>
      <c r="K1122" s="261"/>
      <c r="L1122" s="188">
        <v>0</v>
      </c>
      <c r="M1122" s="188">
        <v>0</v>
      </c>
      <c r="O1122" s="188">
        <v>0</v>
      </c>
      <c r="P1122" s="188">
        <v>0</v>
      </c>
      <c r="Q1122" s="188">
        <v>0</v>
      </c>
      <c r="R1122" s="188">
        <v>0</v>
      </c>
      <c r="S1122" s="188">
        <v>0</v>
      </c>
      <c r="T1122" s="188">
        <v>0</v>
      </c>
      <c r="U1122" s="188">
        <v>0</v>
      </c>
      <c r="V1122" s="188">
        <v>0</v>
      </c>
      <c r="W1122" s="188">
        <v>0</v>
      </c>
      <c r="X1122" s="237" t="str">
        <f t="shared" si="210"/>
        <v>Alex Poythress</v>
      </c>
      <c r="Y1122" s="237" t="str">
        <f t="shared" si="211"/>
        <v>IND</v>
      </c>
      <c r="Z1122" s="237" t="str">
        <f t="shared" si="218"/>
        <v>SF</v>
      </c>
      <c r="AA1122" s="237">
        <f t="shared" si="212"/>
        <v>0</v>
      </c>
      <c r="AB1122" s="237" t="str">
        <f t="shared" si="213"/>
        <v>MIN</v>
      </c>
      <c r="AC1122" s="244">
        <v>43032</v>
      </c>
      <c r="AD1122" s="237" t="str">
        <f t="shared" si="214"/>
        <v>A</v>
      </c>
      <c r="AE1122" s="245">
        <f t="shared" si="215"/>
        <v>1.4333333333333333</v>
      </c>
      <c r="AF1122" s="269">
        <f t="shared" si="207"/>
        <v>0</v>
      </c>
      <c r="AG1122" s="237" t="str">
        <f t="shared" si="208"/>
        <v>Alex Poythress</v>
      </c>
      <c r="AH1122" s="269">
        <f t="shared" si="209"/>
        <v>0</v>
      </c>
      <c r="AI1122" s="188" t="b">
        <f t="shared" si="216"/>
        <v>0</v>
      </c>
      <c r="AJ1122" s="188">
        <f t="shared" si="217"/>
        <v>0</v>
      </c>
    </row>
    <row r="1123" spans="1:36" x14ac:dyDescent="0.2">
      <c r="A1123" s="188" t="s">
        <v>332</v>
      </c>
      <c r="B1123" s="188" t="s">
        <v>39</v>
      </c>
      <c r="D1123" s="188" t="s">
        <v>42</v>
      </c>
      <c r="E1123" s="246">
        <v>1.2798611111111111</v>
      </c>
      <c r="F1123" s="188">
        <v>12</v>
      </c>
      <c r="G1123" s="188">
        <v>17</v>
      </c>
      <c r="H1123" s="188">
        <v>0.70599999999999996</v>
      </c>
      <c r="I1123" s="258">
        <v>0</v>
      </c>
      <c r="J1123" s="188">
        <v>1</v>
      </c>
      <c r="K1123" s="261">
        <v>0</v>
      </c>
      <c r="L1123" s="188">
        <v>4</v>
      </c>
      <c r="M1123" s="188">
        <v>4</v>
      </c>
      <c r="N1123" s="188">
        <v>1</v>
      </c>
      <c r="O1123" s="188">
        <v>2</v>
      </c>
      <c r="P1123" s="188">
        <v>5</v>
      </c>
      <c r="Q1123" s="188">
        <v>7</v>
      </c>
      <c r="R1123" s="188">
        <v>2</v>
      </c>
      <c r="S1123" s="188">
        <v>0</v>
      </c>
      <c r="T1123" s="188">
        <v>2</v>
      </c>
      <c r="U1123" s="188">
        <v>3</v>
      </c>
      <c r="V1123" s="188">
        <v>4</v>
      </c>
      <c r="W1123" s="188">
        <v>28</v>
      </c>
      <c r="X1123" s="237" t="str">
        <f t="shared" si="210"/>
        <v>Karl-Anthony Towns</v>
      </c>
      <c r="Y1123" s="237" t="str">
        <f t="shared" si="211"/>
        <v>MIN</v>
      </c>
      <c r="Z1123" s="237" t="str">
        <f t="shared" si="218"/>
        <v>C</v>
      </c>
      <c r="AA1123" s="237">
        <f t="shared" si="212"/>
        <v>42.4</v>
      </c>
      <c r="AB1123" s="237" t="str">
        <f t="shared" si="213"/>
        <v>IND</v>
      </c>
      <c r="AC1123" s="244">
        <v>43032</v>
      </c>
      <c r="AD1123" s="237" t="str">
        <f t="shared" si="214"/>
        <v>H</v>
      </c>
      <c r="AE1123" s="245">
        <f t="shared" si="215"/>
        <v>30.716666666666669</v>
      </c>
      <c r="AF1123" s="269">
        <f t="shared" si="207"/>
        <v>0.20693020985846752</v>
      </c>
      <c r="AG1123" s="237" t="str">
        <f t="shared" si="208"/>
        <v>Karl-Anthony Towns</v>
      </c>
      <c r="AH1123" s="269">
        <f t="shared" si="209"/>
        <v>0.31002634606548407</v>
      </c>
      <c r="AI1123" s="188" t="b">
        <f t="shared" si="216"/>
        <v>0</v>
      </c>
      <c r="AJ1123" s="188">
        <f t="shared" si="217"/>
        <v>45.25</v>
      </c>
    </row>
    <row r="1124" spans="1:36" x14ac:dyDescent="0.2">
      <c r="A1124" s="188" t="s">
        <v>123</v>
      </c>
      <c r="B1124" s="188" t="s">
        <v>39</v>
      </c>
      <c r="D1124" s="188" t="s">
        <v>42</v>
      </c>
      <c r="E1124" s="246">
        <v>1.2291666666666667</v>
      </c>
      <c r="F1124" s="188">
        <v>5</v>
      </c>
      <c r="G1124" s="188">
        <v>15</v>
      </c>
      <c r="H1124" s="188">
        <v>0.33300000000000002</v>
      </c>
      <c r="I1124" s="258">
        <v>4</v>
      </c>
      <c r="J1124" s="188">
        <v>8</v>
      </c>
      <c r="K1124" s="261">
        <v>0.5</v>
      </c>
      <c r="L1124" s="188">
        <v>4</v>
      </c>
      <c r="M1124" s="188">
        <v>5</v>
      </c>
      <c r="N1124" s="188">
        <v>0.8</v>
      </c>
      <c r="O1124" s="188">
        <v>0</v>
      </c>
      <c r="P1124" s="188">
        <v>0</v>
      </c>
      <c r="Q1124" s="188">
        <v>0</v>
      </c>
      <c r="R1124" s="188">
        <v>9</v>
      </c>
      <c r="S1124" s="188">
        <v>2</v>
      </c>
      <c r="T1124" s="188">
        <v>0</v>
      </c>
      <c r="U1124" s="188">
        <v>2</v>
      </c>
      <c r="V1124" s="188">
        <v>0</v>
      </c>
      <c r="W1124" s="188">
        <v>18</v>
      </c>
      <c r="X1124" s="237" t="str">
        <f t="shared" si="210"/>
        <v>Jamal Crawford</v>
      </c>
      <c r="Y1124" s="237" t="str">
        <f t="shared" si="211"/>
        <v>MIN</v>
      </c>
      <c r="Z1124" s="237" t="str">
        <f t="shared" si="218"/>
        <v>SG</v>
      </c>
      <c r="AA1124" s="237">
        <f t="shared" si="212"/>
        <v>35.5</v>
      </c>
      <c r="AB1124" s="237" t="str">
        <f t="shared" si="213"/>
        <v>IND</v>
      </c>
      <c r="AC1124" s="244">
        <v>43032</v>
      </c>
      <c r="AD1124" s="237" t="str">
        <f t="shared" si="214"/>
        <v>H</v>
      </c>
      <c r="AE1124" s="245">
        <f t="shared" si="215"/>
        <v>29.5</v>
      </c>
      <c r="AF1124" s="269">
        <f t="shared" si="207"/>
        <v>0.17325524646168863</v>
      </c>
      <c r="AG1124" s="237" t="str">
        <f t="shared" si="208"/>
        <v>Jamal Crawford</v>
      </c>
      <c r="AH1124" s="269">
        <f t="shared" si="209"/>
        <v>0.2848347735786077</v>
      </c>
      <c r="AI1124" s="188" t="b">
        <f t="shared" si="216"/>
        <v>0</v>
      </c>
      <c r="AJ1124" s="188">
        <f t="shared" si="217"/>
        <v>41</v>
      </c>
    </row>
    <row r="1125" spans="1:36" x14ac:dyDescent="0.2">
      <c r="A1125" s="188" t="s">
        <v>85</v>
      </c>
      <c r="B1125" s="188" t="s">
        <v>39</v>
      </c>
      <c r="D1125" s="188" t="s">
        <v>42</v>
      </c>
      <c r="E1125" s="246">
        <v>1.0798611111111112</v>
      </c>
      <c r="F1125" s="188">
        <v>6</v>
      </c>
      <c r="G1125" s="188">
        <v>10</v>
      </c>
      <c r="H1125" s="188">
        <v>0.6</v>
      </c>
      <c r="I1125" s="258">
        <v>4</v>
      </c>
      <c r="J1125" s="188">
        <v>8</v>
      </c>
      <c r="K1125" s="261">
        <v>0.5</v>
      </c>
      <c r="L1125" s="188">
        <v>2</v>
      </c>
      <c r="M1125" s="188">
        <v>2</v>
      </c>
      <c r="N1125" s="188">
        <v>1</v>
      </c>
      <c r="O1125" s="188">
        <v>0</v>
      </c>
      <c r="P1125" s="188">
        <v>1</v>
      </c>
      <c r="Q1125" s="188">
        <v>1</v>
      </c>
      <c r="R1125" s="188">
        <v>2</v>
      </c>
      <c r="S1125" s="188">
        <v>1</v>
      </c>
      <c r="T1125" s="188">
        <v>1</v>
      </c>
      <c r="U1125" s="188">
        <v>2</v>
      </c>
      <c r="V1125" s="188">
        <v>0</v>
      </c>
      <c r="W1125" s="188">
        <v>18</v>
      </c>
      <c r="X1125" s="237" t="str">
        <f t="shared" si="210"/>
        <v>Nemanja Bjelica</v>
      </c>
      <c r="Y1125" s="237" t="str">
        <f t="shared" si="211"/>
        <v>MIN</v>
      </c>
      <c r="Z1125" s="237" t="str">
        <f t="shared" si="218"/>
        <v>PF</v>
      </c>
      <c r="AA1125" s="237">
        <f t="shared" si="212"/>
        <v>26.2</v>
      </c>
      <c r="AB1125" s="237" t="str">
        <f t="shared" si="213"/>
        <v>IND</v>
      </c>
      <c r="AC1125" s="244">
        <v>43032</v>
      </c>
      <c r="AD1125" s="237" t="str">
        <f t="shared" si="214"/>
        <v>H</v>
      </c>
      <c r="AE1125" s="245">
        <f t="shared" si="215"/>
        <v>25.916666666666668</v>
      </c>
      <c r="AF1125" s="269">
        <f t="shared" si="207"/>
        <v>0.12786725231820401</v>
      </c>
      <c r="AG1125" s="237" t="str">
        <f t="shared" si="208"/>
        <v>Nemanja Bjelica</v>
      </c>
      <c r="AH1125" s="269">
        <f t="shared" si="209"/>
        <v>0.21749562011440474</v>
      </c>
      <c r="AI1125" s="188" t="b">
        <f t="shared" si="216"/>
        <v>0</v>
      </c>
      <c r="AJ1125" s="188">
        <f t="shared" si="217"/>
        <v>27.75</v>
      </c>
    </row>
    <row r="1126" spans="1:36" x14ac:dyDescent="0.2">
      <c r="A1126" s="188" t="s">
        <v>267</v>
      </c>
      <c r="B1126" s="188" t="s">
        <v>39</v>
      </c>
      <c r="D1126" s="188" t="s">
        <v>42</v>
      </c>
      <c r="E1126" s="246">
        <v>1.2930555555555556</v>
      </c>
      <c r="F1126" s="188">
        <v>7</v>
      </c>
      <c r="G1126" s="188">
        <v>14</v>
      </c>
      <c r="H1126" s="188">
        <v>0.5</v>
      </c>
      <c r="I1126" s="258">
        <v>0</v>
      </c>
      <c r="J1126" s="188">
        <v>1</v>
      </c>
      <c r="K1126" s="261">
        <v>0</v>
      </c>
      <c r="L1126" s="188">
        <v>0</v>
      </c>
      <c r="M1126" s="188">
        <v>2</v>
      </c>
      <c r="N1126" s="188">
        <v>0</v>
      </c>
      <c r="O1126" s="188">
        <v>2</v>
      </c>
      <c r="P1126" s="188">
        <v>0</v>
      </c>
      <c r="Q1126" s="188">
        <v>2</v>
      </c>
      <c r="R1126" s="188">
        <v>1</v>
      </c>
      <c r="S1126" s="188">
        <v>1</v>
      </c>
      <c r="T1126" s="188">
        <v>0</v>
      </c>
      <c r="U1126" s="188">
        <v>0</v>
      </c>
      <c r="V1126" s="188">
        <v>0</v>
      </c>
      <c r="W1126" s="188">
        <v>14</v>
      </c>
      <c r="X1126" s="237" t="str">
        <f t="shared" si="210"/>
        <v>Shabazz Muhammad</v>
      </c>
      <c r="Y1126" s="237" t="str">
        <f t="shared" si="211"/>
        <v>MIN</v>
      </c>
      <c r="Z1126" s="237" t="str">
        <f t="shared" si="218"/>
        <v>SF</v>
      </c>
      <c r="AA1126" s="237">
        <f t="shared" si="212"/>
        <v>20.9</v>
      </c>
      <c r="AB1126" s="237" t="str">
        <f t="shared" si="213"/>
        <v>IND</v>
      </c>
      <c r="AC1126" s="244">
        <v>43032</v>
      </c>
      <c r="AD1126" s="237" t="str">
        <f t="shared" si="214"/>
        <v>H</v>
      </c>
      <c r="AE1126" s="245">
        <f t="shared" si="215"/>
        <v>31.033333333333335</v>
      </c>
      <c r="AF1126" s="269">
        <f t="shared" si="207"/>
        <v>0.10200097608589555</v>
      </c>
      <c r="AG1126" s="237" t="str">
        <f t="shared" si="208"/>
        <v>Shabazz Muhammad</v>
      </c>
      <c r="AH1126" s="269">
        <f t="shared" si="209"/>
        <v>0.20984001109369235</v>
      </c>
      <c r="AI1126" s="188" t="b">
        <f t="shared" si="216"/>
        <v>0</v>
      </c>
      <c r="AJ1126" s="188">
        <f t="shared" si="217"/>
        <v>22.5</v>
      </c>
    </row>
    <row r="1127" spans="1:36" x14ac:dyDescent="0.2">
      <c r="A1127" s="188" t="s">
        <v>351</v>
      </c>
      <c r="B1127" s="188" t="s">
        <v>39</v>
      </c>
      <c r="D1127" s="188" t="s">
        <v>42</v>
      </c>
      <c r="E1127" s="246">
        <v>1.2840277777777778</v>
      </c>
      <c r="F1127" s="188">
        <v>3</v>
      </c>
      <c r="G1127" s="188">
        <v>9</v>
      </c>
      <c r="H1127" s="188">
        <v>0.33300000000000002</v>
      </c>
      <c r="I1127" s="258">
        <v>0</v>
      </c>
      <c r="J1127" s="188">
        <v>3</v>
      </c>
      <c r="K1127" s="261">
        <v>0</v>
      </c>
      <c r="L1127" s="188">
        <v>1</v>
      </c>
      <c r="M1127" s="188">
        <v>6</v>
      </c>
      <c r="N1127" s="188">
        <v>0.16700000000000001</v>
      </c>
      <c r="O1127" s="188">
        <v>1</v>
      </c>
      <c r="P1127" s="188">
        <v>3</v>
      </c>
      <c r="Q1127" s="188">
        <v>4</v>
      </c>
      <c r="R1127" s="188">
        <v>2</v>
      </c>
      <c r="S1127" s="188">
        <v>1</v>
      </c>
      <c r="T1127" s="188">
        <v>0</v>
      </c>
      <c r="U1127" s="188">
        <v>1</v>
      </c>
      <c r="V1127" s="188">
        <v>5</v>
      </c>
      <c r="W1127" s="188">
        <v>7</v>
      </c>
      <c r="X1127" s="237" t="str">
        <f t="shared" si="210"/>
        <v>Andrew Wiggins</v>
      </c>
      <c r="Y1127" s="237" t="str">
        <f t="shared" si="211"/>
        <v>MIN</v>
      </c>
      <c r="Z1127" s="237" t="str">
        <f t="shared" si="218"/>
        <v>SG</v>
      </c>
      <c r="AA1127" s="237">
        <f t="shared" si="212"/>
        <v>16.8</v>
      </c>
      <c r="AB1127" s="237" t="str">
        <f t="shared" si="213"/>
        <v>IND</v>
      </c>
      <c r="AC1127" s="244">
        <v>43032</v>
      </c>
      <c r="AD1127" s="237" t="str">
        <f t="shared" si="214"/>
        <v>H</v>
      </c>
      <c r="AE1127" s="245">
        <f t="shared" si="215"/>
        <v>30.816666666666666</v>
      </c>
      <c r="AF1127" s="269">
        <f t="shared" si="207"/>
        <v>8.1991215226939973E-2</v>
      </c>
      <c r="AG1127" s="237" t="str">
        <f t="shared" si="208"/>
        <v>Andrew Wiggins</v>
      </c>
      <c r="AH1127" s="269">
        <f t="shared" si="209"/>
        <v>0.17950444559895765</v>
      </c>
      <c r="AI1127" s="188" t="b">
        <f t="shared" si="216"/>
        <v>0</v>
      </c>
      <c r="AJ1127" s="188">
        <f t="shared" si="217"/>
        <v>19</v>
      </c>
    </row>
    <row r="1128" spans="1:36" x14ac:dyDescent="0.2">
      <c r="A1128" s="188" t="s">
        <v>166</v>
      </c>
      <c r="B1128" s="188" t="s">
        <v>39</v>
      </c>
      <c r="D1128" s="188" t="s">
        <v>42</v>
      </c>
      <c r="E1128" s="247">
        <v>0.92013888888888884</v>
      </c>
      <c r="F1128" s="188">
        <v>3</v>
      </c>
      <c r="G1128" s="188">
        <v>4</v>
      </c>
      <c r="H1128" s="188">
        <v>0.75</v>
      </c>
      <c r="I1128" s="258">
        <v>0</v>
      </c>
      <c r="J1128" s="188">
        <v>0</v>
      </c>
      <c r="K1128" s="261"/>
      <c r="L1128" s="188">
        <v>0</v>
      </c>
      <c r="M1128" s="188">
        <v>0</v>
      </c>
      <c r="O1128" s="188">
        <v>1</v>
      </c>
      <c r="P1128" s="188">
        <v>1</v>
      </c>
      <c r="Q1128" s="188">
        <v>2</v>
      </c>
      <c r="R1128" s="188">
        <v>0</v>
      </c>
      <c r="S1128" s="188">
        <v>0</v>
      </c>
      <c r="T1128" s="188">
        <v>1</v>
      </c>
      <c r="U1128" s="188">
        <v>1</v>
      </c>
      <c r="V1128" s="188">
        <v>1</v>
      </c>
      <c r="W1128" s="188">
        <v>6</v>
      </c>
      <c r="X1128" s="237" t="str">
        <f t="shared" si="210"/>
        <v>Taj Gibson</v>
      </c>
      <c r="Y1128" s="237" t="str">
        <f t="shared" si="211"/>
        <v>MIN</v>
      </c>
      <c r="Z1128" s="237" t="str">
        <f t="shared" si="218"/>
        <v>PF</v>
      </c>
      <c r="AA1128" s="237">
        <f t="shared" si="212"/>
        <v>10.4</v>
      </c>
      <c r="AB1128" s="237" t="str">
        <f t="shared" si="213"/>
        <v>IND</v>
      </c>
      <c r="AC1128" s="244">
        <v>43032</v>
      </c>
      <c r="AD1128" s="237" t="str">
        <f t="shared" si="214"/>
        <v>H</v>
      </c>
      <c r="AE1128" s="245">
        <f t="shared" si="215"/>
        <v>22.083333333333332</v>
      </c>
      <c r="AF1128" s="269">
        <f t="shared" si="207"/>
        <v>5.0756466569058079E-2</v>
      </c>
      <c r="AG1128" s="237" t="str">
        <f t="shared" si="208"/>
        <v>Taj Gibson</v>
      </c>
      <c r="AH1128" s="269">
        <f t="shared" si="209"/>
        <v>9.908756863878454E-2</v>
      </c>
      <c r="AI1128" s="188" t="b">
        <f t="shared" si="216"/>
        <v>0</v>
      </c>
      <c r="AJ1128" s="188">
        <f t="shared" si="217"/>
        <v>11</v>
      </c>
    </row>
    <row r="1129" spans="1:36" x14ac:dyDescent="0.2">
      <c r="A1129" s="188" t="s">
        <v>139</v>
      </c>
      <c r="B1129" s="188" t="s">
        <v>39</v>
      </c>
      <c r="D1129" s="188" t="s">
        <v>42</v>
      </c>
      <c r="E1129" s="247">
        <v>0.52638888888888891</v>
      </c>
      <c r="F1129" s="188">
        <v>3</v>
      </c>
      <c r="G1129" s="188">
        <v>4</v>
      </c>
      <c r="H1129" s="188">
        <v>0.75</v>
      </c>
      <c r="I1129" s="258">
        <v>0</v>
      </c>
      <c r="J1129" s="188">
        <v>0</v>
      </c>
      <c r="K1129" s="261"/>
      <c r="L1129" s="188">
        <v>0</v>
      </c>
      <c r="M1129" s="188">
        <v>0</v>
      </c>
      <c r="O1129" s="188">
        <v>1</v>
      </c>
      <c r="P1129" s="188">
        <v>4</v>
      </c>
      <c r="Q1129" s="188">
        <v>5</v>
      </c>
      <c r="R1129" s="188">
        <v>1</v>
      </c>
      <c r="S1129" s="188">
        <v>0</v>
      </c>
      <c r="T1129" s="188">
        <v>0</v>
      </c>
      <c r="U1129" s="188">
        <v>0</v>
      </c>
      <c r="V1129" s="188">
        <v>1</v>
      </c>
      <c r="W1129" s="188">
        <v>6</v>
      </c>
      <c r="X1129" s="237" t="str">
        <f t="shared" si="210"/>
        <v>Gorgui Dieng</v>
      </c>
      <c r="Y1129" s="237" t="str">
        <f t="shared" si="211"/>
        <v>MIN</v>
      </c>
      <c r="Z1129" s="237" t="str">
        <f t="shared" si="218"/>
        <v>C</v>
      </c>
      <c r="AA1129" s="237">
        <f t="shared" si="212"/>
        <v>13.5</v>
      </c>
      <c r="AB1129" s="237" t="str">
        <f t="shared" si="213"/>
        <v>IND</v>
      </c>
      <c r="AC1129" s="244">
        <v>43032</v>
      </c>
      <c r="AD1129" s="237" t="str">
        <f t="shared" si="214"/>
        <v>H</v>
      </c>
      <c r="AE1129" s="245">
        <f t="shared" si="215"/>
        <v>12.633333333333333</v>
      </c>
      <c r="AF1129" s="269">
        <f t="shared" si="207"/>
        <v>6.5885797950219621E-2</v>
      </c>
      <c r="AG1129" s="237" t="str">
        <f t="shared" si="208"/>
        <v>Gorgui Dieng</v>
      </c>
      <c r="AH1129" s="269">
        <f t="shared" si="209"/>
        <v>0.13856572923101795</v>
      </c>
      <c r="AI1129" s="188" t="b">
        <f t="shared" si="216"/>
        <v>0</v>
      </c>
      <c r="AJ1129" s="188">
        <f t="shared" si="217"/>
        <v>14.75</v>
      </c>
    </row>
    <row r="1130" spans="1:36" x14ac:dyDescent="0.2">
      <c r="A1130" s="188" t="s">
        <v>416</v>
      </c>
      <c r="B1130" s="188" t="s">
        <v>39</v>
      </c>
      <c r="D1130" s="188" t="s">
        <v>42</v>
      </c>
      <c r="E1130" s="247">
        <v>0.19375000000000001</v>
      </c>
      <c r="F1130" s="188">
        <v>2</v>
      </c>
      <c r="G1130" s="188">
        <v>3</v>
      </c>
      <c r="H1130" s="188">
        <v>0.66700000000000004</v>
      </c>
      <c r="I1130" s="258">
        <v>1</v>
      </c>
      <c r="J1130" s="188">
        <v>1</v>
      </c>
      <c r="K1130" s="261">
        <v>1</v>
      </c>
      <c r="L1130" s="188">
        <v>0</v>
      </c>
      <c r="M1130" s="188">
        <v>0</v>
      </c>
      <c r="O1130" s="188">
        <v>1</v>
      </c>
      <c r="P1130" s="188">
        <v>0</v>
      </c>
      <c r="Q1130" s="188">
        <v>1</v>
      </c>
      <c r="R1130" s="188">
        <v>0</v>
      </c>
      <c r="S1130" s="188">
        <v>1</v>
      </c>
      <c r="T1130" s="188">
        <v>0</v>
      </c>
      <c r="U1130" s="188">
        <v>0</v>
      </c>
      <c r="V1130" s="188">
        <v>0</v>
      </c>
      <c r="W1130" s="188">
        <v>5</v>
      </c>
      <c r="X1130" s="237" t="str">
        <f t="shared" si="210"/>
        <v>Aaron Brooks</v>
      </c>
      <c r="Y1130" s="237" t="str">
        <f t="shared" si="211"/>
        <v>MIN</v>
      </c>
      <c r="Z1130" s="237" t="str">
        <f t="shared" si="218"/>
        <v>PG</v>
      </c>
      <c r="AA1130" s="237">
        <f t="shared" si="212"/>
        <v>9.1999999999999993</v>
      </c>
      <c r="AB1130" s="237" t="str">
        <f t="shared" si="213"/>
        <v>IND</v>
      </c>
      <c r="AC1130" s="244">
        <v>43032</v>
      </c>
      <c r="AD1130" s="237" t="str">
        <f t="shared" si="214"/>
        <v>H</v>
      </c>
      <c r="AE1130" s="245">
        <f t="shared" si="215"/>
        <v>4.6500000000000004</v>
      </c>
      <c r="AF1130" s="269">
        <f t="shared" si="207"/>
        <v>4.4899951195705216E-2</v>
      </c>
      <c r="AG1130" s="237" t="str">
        <f t="shared" si="208"/>
        <v>Aaron Brooks</v>
      </c>
      <c r="AH1130" s="269">
        <f t="shared" si="209"/>
        <v>0.28234629773417097</v>
      </c>
      <c r="AI1130" s="188" t="b">
        <f t="shared" si="216"/>
        <v>0</v>
      </c>
      <c r="AJ1130" s="188">
        <f t="shared" si="217"/>
        <v>9.75</v>
      </c>
    </row>
    <row r="1131" spans="1:36" x14ac:dyDescent="0.2">
      <c r="A1131" s="188" t="s">
        <v>418</v>
      </c>
      <c r="B1131" s="188" t="s">
        <v>39</v>
      </c>
      <c r="D1131" s="188" t="s">
        <v>42</v>
      </c>
      <c r="E1131" s="247">
        <v>0.73472222222222217</v>
      </c>
      <c r="F1131" s="188">
        <v>0</v>
      </c>
      <c r="G1131" s="188">
        <v>1</v>
      </c>
      <c r="H1131" s="188">
        <v>0</v>
      </c>
      <c r="I1131" s="258">
        <v>0</v>
      </c>
      <c r="J1131" s="188">
        <v>1</v>
      </c>
      <c r="K1131" s="261">
        <v>0</v>
      </c>
      <c r="L1131" s="188">
        <v>3</v>
      </c>
      <c r="M1131" s="188">
        <v>3</v>
      </c>
      <c r="N1131" s="188">
        <v>1</v>
      </c>
      <c r="O1131" s="188">
        <v>1</v>
      </c>
      <c r="P1131" s="188">
        <v>2</v>
      </c>
      <c r="Q1131" s="188">
        <v>3</v>
      </c>
      <c r="R1131" s="188">
        <v>2</v>
      </c>
      <c r="S1131" s="188">
        <v>0</v>
      </c>
      <c r="T1131" s="188">
        <v>0</v>
      </c>
      <c r="U1131" s="188">
        <v>1</v>
      </c>
      <c r="V1131" s="188">
        <v>1</v>
      </c>
      <c r="W1131" s="188">
        <v>3</v>
      </c>
      <c r="X1131" s="237" t="str">
        <f t="shared" si="210"/>
        <v>Tyus Jones</v>
      </c>
      <c r="Y1131" s="237" t="str">
        <f t="shared" si="211"/>
        <v>MIN</v>
      </c>
      <c r="Z1131" s="237" t="str">
        <f t="shared" si="218"/>
        <v>PG</v>
      </c>
      <c r="AA1131" s="237">
        <f t="shared" si="212"/>
        <v>8.6</v>
      </c>
      <c r="AB1131" s="237" t="str">
        <f t="shared" si="213"/>
        <v>IND</v>
      </c>
      <c r="AC1131" s="244">
        <v>43032</v>
      </c>
      <c r="AD1131" s="237" t="str">
        <f t="shared" si="214"/>
        <v>H</v>
      </c>
      <c r="AE1131" s="245">
        <f t="shared" si="215"/>
        <v>17.633333333333333</v>
      </c>
      <c r="AF1131" s="269">
        <f t="shared" si="207"/>
        <v>4.1971693509028789E-2</v>
      </c>
      <c r="AG1131" s="237" t="str">
        <f t="shared" si="208"/>
        <v>Tyus Jones</v>
      </c>
      <c r="AH1131" s="269">
        <f t="shared" si="209"/>
        <v>8.2398150178074336E-2</v>
      </c>
      <c r="AI1131" s="188" t="b">
        <f t="shared" si="216"/>
        <v>0</v>
      </c>
      <c r="AJ1131" s="188">
        <f t="shared" si="217"/>
        <v>10.75</v>
      </c>
    </row>
    <row r="1132" spans="1:36" x14ac:dyDescent="0.2">
      <c r="A1132" s="188" t="s">
        <v>323</v>
      </c>
      <c r="B1132" s="188" t="s">
        <v>39</v>
      </c>
      <c r="D1132" s="188" t="s">
        <v>42</v>
      </c>
      <c r="E1132" s="246">
        <v>1.0715277777777776</v>
      </c>
      <c r="F1132" s="188">
        <v>1</v>
      </c>
      <c r="G1132" s="188">
        <v>7</v>
      </c>
      <c r="H1132" s="188">
        <v>0.14299999999999999</v>
      </c>
      <c r="I1132" s="258">
        <v>0</v>
      </c>
      <c r="J1132" s="188">
        <v>1</v>
      </c>
      <c r="K1132" s="261">
        <v>0</v>
      </c>
      <c r="L1132" s="188">
        <v>0</v>
      </c>
      <c r="M1132" s="188">
        <v>0</v>
      </c>
      <c r="O1132" s="188">
        <v>0</v>
      </c>
      <c r="P1132" s="188">
        <v>2</v>
      </c>
      <c r="Q1132" s="188">
        <v>2</v>
      </c>
      <c r="R1132" s="188">
        <v>7</v>
      </c>
      <c r="S1132" s="188">
        <v>2</v>
      </c>
      <c r="T1132" s="188">
        <v>0</v>
      </c>
      <c r="U1132" s="188">
        <v>3</v>
      </c>
      <c r="V1132" s="188">
        <v>1</v>
      </c>
      <c r="W1132" s="188">
        <v>2</v>
      </c>
      <c r="X1132" s="237" t="str">
        <f t="shared" si="210"/>
        <v>Jeff Teague</v>
      </c>
      <c r="Y1132" s="237" t="str">
        <f t="shared" si="211"/>
        <v>MIN</v>
      </c>
      <c r="Z1132" s="237" t="str">
        <f t="shared" si="218"/>
        <v>PG</v>
      </c>
      <c r="AA1132" s="237">
        <f t="shared" si="212"/>
        <v>17.899999999999999</v>
      </c>
      <c r="AB1132" s="237" t="str">
        <f t="shared" si="213"/>
        <v>IND</v>
      </c>
      <c r="AC1132" s="244">
        <v>43032</v>
      </c>
      <c r="AD1132" s="237" t="str">
        <f t="shared" si="214"/>
        <v>H</v>
      </c>
      <c r="AE1132" s="245">
        <f t="shared" si="215"/>
        <v>25.716666666666661</v>
      </c>
      <c r="AF1132" s="269">
        <f t="shared" si="207"/>
        <v>8.735968765251341E-2</v>
      </c>
      <c r="AG1132" s="237" t="str">
        <f t="shared" si="208"/>
        <v>Jeff Teague</v>
      </c>
      <c r="AH1132" s="269">
        <f t="shared" si="209"/>
        <v>0.17017631684561182</v>
      </c>
      <c r="AI1132" s="188" t="b">
        <f t="shared" si="216"/>
        <v>0</v>
      </c>
      <c r="AJ1132" s="188">
        <f t="shared" si="217"/>
        <v>23</v>
      </c>
    </row>
    <row r="1133" spans="1:36" x14ac:dyDescent="0.2">
      <c r="A1133" s="188" t="s">
        <v>545</v>
      </c>
      <c r="B1133" s="188" t="s">
        <v>39</v>
      </c>
      <c r="D1133" s="188" t="s">
        <v>42</v>
      </c>
      <c r="E1133" s="247">
        <v>0.19375000000000001</v>
      </c>
      <c r="F1133" s="188">
        <v>0</v>
      </c>
      <c r="G1133" s="188">
        <v>1</v>
      </c>
      <c r="H1133" s="188">
        <v>0</v>
      </c>
      <c r="I1133" s="258">
        <v>0</v>
      </c>
      <c r="J1133" s="188">
        <v>0</v>
      </c>
      <c r="K1133" s="261"/>
      <c r="L1133" s="188">
        <v>0</v>
      </c>
      <c r="M1133" s="188">
        <v>0</v>
      </c>
      <c r="O1133" s="188">
        <v>0</v>
      </c>
      <c r="P1133" s="188">
        <v>0</v>
      </c>
      <c r="Q1133" s="188">
        <v>0</v>
      </c>
      <c r="R1133" s="188">
        <v>0</v>
      </c>
      <c r="S1133" s="188">
        <v>0</v>
      </c>
      <c r="T1133" s="188">
        <v>0</v>
      </c>
      <c r="U1133" s="188">
        <v>1</v>
      </c>
      <c r="V1133" s="188">
        <v>0</v>
      </c>
      <c r="W1133" s="188">
        <v>0</v>
      </c>
      <c r="X1133" s="237" t="str">
        <f t="shared" si="210"/>
        <v>Marcus Georges-Hunt</v>
      </c>
      <c r="Y1133" s="237" t="str">
        <f t="shared" si="211"/>
        <v>MIN</v>
      </c>
      <c r="Z1133" s="237" t="str">
        <f t="shared" si="218"/>
        <v>SG</v>
      </c>
      <c r="AA1133" s="237">
        <f t="shared" si="212"/>
        <v>-1</v>
      </c>
      <c r="AB1133" s="237" t="str">
        <f t="shared" si="213"/>
        <v>IND</v>
      </c>
      <c r="AC1133" s="244">
        <v>43032</v>
      </c>
      <c r="AD1133" s="237" t="str">
        <f t="shared" si="214"/>
        <v>H</v>
      </c>
      <c r="AE1133" s="245">
        <f t="shared" si="215"/>
        <v>4.6500000000000004</v>
      </c>
      <c r="AF1133" s="269">
        <f t="shared" si="207"/>
        <v>-4.880429477794046E-3</v>
      </c>
      <c r="AG1133" s="237" t="str">
        <f t="shared" si="208"/>
        <v>Marcus Georges-Hunt</v>
      </c>
      <c r="AH1133" s="269">
        <f t="shared" si="209"/>
        <v>0.18823086515611398</v>
      </c>
      <c r="AI1133" s="188" t="b">
        <f t="shared" si="216"/>
        <v>0</v>
      </c>
      <c r="AJ1133" s="188">
        <f t="shared" si="217"/>
        <v>-0.5</v>
      </c>
    </row>
    <row r="1134" spans="1:36" x14ac:dyDescent="0.2">
      <c r="A1134" s="188" t="s">
        <v>38</v>
      </c>
      <c r="B1134" s="188" t="s">
        <v>39</v>
      </c>
      <c r="D1134" s="188" t="s">
        <v>42</v>
      </c>
      <c r="E1134" s="247">
        <v>0.19375000000000001</v>
      </c>
      <c r="F1134" s="188">
        <v>0</v>
      </c>
      <c r="G1134" s="188">
        <v>1</v>
      </c>
      <c r="H1134" s="188">
        <v>0</v>
      </c>
      <c r="I1134" s="258">
        <v>0</v>
      </c>
      <c r="J1134" s="188">
        <v>0</v>
      </c>
      <c r="K1134" s="261"/>
      <c r="L1134" s="188">
        <v>0</v>
      </c>
      <c r="M1134" s="188">
        <v>0</v>
      </c>
      <c r="O1134" s="188">
        <v>0</v>
      </c>
      <c r="P1134" s="188">
        <v>0</v>
      </c>
      <c r="Q1134" s="188">
        <v>0</v>
      </c>
      <c r="R1134" s="188">
        <v>1</v>
      </c>
      <c r="S1134" s="188">
        <v>1</v>
      </c>
      <c r="T1134" s="188">
        <v>0</v>
      </c>
      <c r="U1134" s="188">
        <v>0</v>
      </c>
      <c r="V1134" s="188">
        <v>1</v>
      </c>
      <c r="W1134" s="188">
        <v>0</v>
      </c>
      <c r="X1134" s="237" t="str">
        <f t="shared" si="210"/>
        <v>Cole Aldrich</v>
      </c>
      <c r="Y1134" s="237" t="str">
        <f t="shared" si="211"/>
        <v>MIN</v>
      </c>
      <c r="Z1134" s="237" t="str">
        <f t="shared" si="218"/>
        <v>C</v>
      </c>
      <c r="AA1134" s="237">
        <f t="shared" si="212"/>
        <v>4.5</v>
      </c>
      <c r="AB1134" s="237" t="str">
        <f t="shared" si="213"/>
        <v>IND</v>
      </c>
      <c r="AC1134" s="244">
        <v>43032</v>
      </c>
      <c r="AD1134" s="237" t="str">
        <f t="shared" si="214"/>
        <v>H</v>
      </c>
      <c r="AE1134" s="245">
        <f t="shared" si="215"/>
        <v>4.6500000000000004</v>
      </c>
      <c r="AF1134" s="269">
        <f t="shared" si="207"/>
        <v>2.1961932650073207E-2</v>
      </c>
      <c r="AG1134" s="237" t="str">
        <f t="shared" si="208"/>
        <v>Cole Aldrich</v>
      </c>
      <c r="AH1134" s="269">
        <f t="shared" si="209"/>
        <v>9.411543257805699E-2</v>
      </c>
      <c r="AI1134" s="188" t="b">
        <f t="shared" si="216"/>
        <v>0</v>
      </c>
      <c r="AJ1134" s="188">
        <f t="shared" si="217"/>
        <v>5</v>
      </c>
    </row>
    <row r="1135" spans="1:36" x14ac:dyDescent="0.2">
      <c r="A1135" s="188" t="s">
        <v>305</v>
      </c>
      <c r="B1135" s="188" t="s">
        <v>82</v>
      </c>
      <c r="C1135" s="188" t="s">
        <v>373</v>
      </c>
      <c r="D1135" s="188" t="s">
        <v>59</v>
      </c>
      <c r="E1135" s="246">
        <v>1.2458333333333333</v>
      </c>
      <c r="F1135" s="188">
        <v>9</v>
      </c>
      <c r="G1135" s="188">
        <v>24</v>
      </c>
      <c r="H1135" s="188">
        <v>0.375</v>
      </c>
      <c r="I1135" s="258">
        <v>4</v>
      </c>
      <c r="J1135" s="188">
        <v>9</v>
      </c>
      <c r="K1135" s="261">
        <v>0.44400000000000001</v>
      </c>
      <c r="L1135" s="188">
        <v>7</v>
      </c>
      <c r="M1135" s="188">
        <v>8</v>
      </c>
      <c r="N1135" s="188">
        <v>0.875</v>
      </c>
      <c r="O1135" s="188">
        <v>2</v>
      </c>
      <c r="P1135" s="188">
        <v>3</v>
      </c>
      <c r="Q1135" s="188">
        <v>5</v>
      </c>
      <c r="R1135" s="188">
        <v>1</v>
      </c>
      <c r="S1135" s="188">
        <v>2</v>
      </c>
      <c r="T1135" s="188">
        <v>0</v>
      </c>
      <c r="U1135" s="188">
        <v>3</v>
      </c>
      <c r="V1135" s="188">
        <v>2</v>
      </c>
      <c r="W1135" s="188">
        <v>29</v>
      </c>
      <c r="X1135" s="237" t="str">
        <f t="shared" si="210"/>
        <v>D'Angelo Russell</v>
      </c>
      <c r="Y1135" s="237" t="str">
        <f t="shared" si="211"/>
        <v>BRK</v>
      </c>
      <c r="Z1135" s="237" t="str">
        <f t="shared" si="218"/>
        <v>PG</v>
      </c>
      <c r="AA1135" s="237">
        <f t="shared" si="212"/>
        <v>39.5</v>
      </c>
      <c r="AB1135" s="237" t="str">
        <f t="shared" si="213"/>
        <v>ORL</v>
      </c>
      <c r="AC1135" s="244">
        <v>43032</v>
      </c>
      <c r="AD1135" s="237" t="str">
        <f t="shared" si="214"/>
        <v>A</v>
      </c>
      <c r="AE1135" s="245">
        <f t="shared" si="215"/>
        <v>29.9</v>
      </c>
      <c r="AF1135" s="269">
        <f t="shared" si="207"/>
        <v>0.17077388672719412</v>
      </c>
      <c r="AG1135" s="237" t="str">
        <f t="shared" si="208"/>
        <v>D'Angelo Russell</v>
      </c>
      <c r="AH1135" s="269">
        <f t="shared" si="209"/>
        <v>0.38591145026585139</v>
      </c>
      <c r="AI1135" s="188" t="b">
        <f t="shared" si="216"/>
        <v>0</v>
      </c>
      <c r="AJ1135" s="188">
        <f t="shared" si="217"/>
        <v>42.75</v>
      </c>
    </row>
    <row r="1136" spans="1:36" x14ac:dyDescent="0.2">
      <c r="A1136" s="188" t="s">
        <v>192</v>
      </c>
      <c r="B1136" s="188" t="s">
        <v>82</v>
      </c>
      <c r="C1136" s="188" t="s">
        <v>373</v>
      </c>
      <c r="D1136" s="188" t="s">
        <v>59</v>
      </c>
      <c r="E1136" s="246">
        <v>1.0250000000000001</v>
      </c>
      <c r="F1136" s="188">
        <v>6</v>
      </c>
      <c r="G1136" s="188">
        <v>8</v>
      </c>
      <c r="H1136" s="188">
        <v>0.75</v>
      </c>
      <c r="I1136" s="258">
        <v>0</v>
      </c>
      <c r="J1136" s="188">
        <v>0</v>
      </c>
      <c r="K1136" s="261"/>
      <c r="L1136" s="188">
        <v>6</v>
      </c>
      <c r="M1136" s="188">
        <v>6</v>
      </c>
      <c r="N1136" s="188">
        <v>1</v>
      </c>
      <c r="O1136" s="188">
        <v>2</v>
      </c>
      <c r="P1136" s="188">
        <v>3</v>
      </c>
      <c r="Q1136" s="188">
        <v>5</v>
      </c>
      <c r="R1136" s="188">
        <v>2</v>
      </c>
      <c r="S1136" s="188">
        <v>1</v>
      </c>
      <c r="T1136" s="188">
        <v>1</v>
      </c>
      <c r="U1136" s="188">
        <v>2</v>
      </c>
      <c r="V1136" s="188">
        <v>3</v>
      </c>
      <c r="W1136" s="188">
        <v>18</v>
      </c>
      <c r="X1136" s="237" t="str">
        <f t="shared" si="210"/>
        <v>Rondae Hollis-Jefferson</v>
      </c>
      <c r="Y1136" s="237" t="str">
        <f t="shared" si="211"/>
        <v>BRK</v>
      </c>
      <c r="Z1136" s="237" t="str">
        <f t="shared" si="218"/>
        <v>SF</v>
      </c>
      <c r="AA1136" s="237">
        <f t="shared" si="212"/>
        <v>31</v>
      </c>
      <c r="AB1136" s="237" t="str">
        <f t="shared" si="213"/>
        <v>ORL</v>
      </c>
      <c r="AC1136" s="244">
        <v>43032</v>
      </c>
      <c r="AD1136" s="237" t="str">
        <f t="shared" si="214"/>
        <v>A</v>
      </c>
      <c r="AE1136" s="245">
        <f t="shared" si="215"/>
        <v>24.6</v>
      </c>
      <c r="AF1136" s="269">
        <f t="shared" si="207"/>
        <v>0.1340250756593169</v>
      </c>
      <c r="AG1136" s="237" t="str">
        <f t="shared" si="208"/>
        <v>Rondae Hollis-Jefferson</v>
      </c>
      <c r="AH1136" s="269">
        <f t="shared" si="209"/>
        <v>0.19426129989088162</v>
      </c>
      <c r="AI1136" s="188" t="b">
        <f t="shared" si="216"/>
        <v>0</v>
      </c>
      <c r="AJ1136" s="188">
        <f t="shared" si="217"/>
        <v>33.75</v>
      </c>
    </row>
    <row r="1137" spans="1:36" x14ac:dyDescent="0.2">
      <c r="A1137" s="188" t="s">
        <v>106</v>
      </c>
      <c r="B1137" s="188" t="s">
        <v>82</v>
      </c>
      <c r="C1137" s="188" t="s">
        <v>373</v>
      </c>
      <c r="D1137" s="188" t="s">
        <v>59</v>
      </c>
      <c r="E1137" s="246">
        <v>1.1131944444444444</v>
      </c>
      <c r="F1137" s="188">
        <v>5</v>
      </c>
      <c r="G1137" s="188">
        <v>11</v>
      </c>
      <c r="H1137" s="188">
        <v>0.45500000000000002</v>
      </c>
      <c r="I1137" s="258">
        <v>2</v>
      </c>
      <c r="J1137" s="188">
        <v>4</v>
      </c>
      <c r="K1137" s="261">
        <v>0.5</v>
      </c>
      <c r="L1137" s="188">
        <v>5</v>
      </c>
      <c r="M1137" s="188">
        <v>5</v>
      </c>
      <c r="N1137" s="188">
        <v>1</v>
      </c>
      <c r="O1137" s="188">
        <v>1</v>
      </c>
      <c r="P1137" s="188">
        <v>5</v>
      </c>
      <c r="Q1137" s="188">
        <v>6</v>
      </c>
      <c r="R1137" s="188">
        <v>2</v>
      </c>
      <c r="S1137" s="188">
        <v>1</v>
      </c>
      <c r="T1137" s="188">
        <v>1</v>
      </c>
      <c r="U1137" s="188">
        <v>0</v>
      </c>
      <c r="V1137" s="188">
        <v>1</v>
      </c>
      <c r="W1137" s="188">
        <v>17</v>
      </c>
      <c r="X1137" s="237" t="str">
        <f t="shared" si="210"/>
        <v>DeMarre Carroll</v>
      </c>
      <c r="Y1137" s="237" t="str">
        <f t="shared" si="211"/>
        <v>BRK</v>
      </c>
      <c r="Z1137" s="237" t="str">
        <f t="shared" si="218"/>
        <v>SF</v>
      </c>
      <c r="AA1137" s="237">
        <f t="shared" si="212"/>
        <v>33.200000000000003</v>
      </c>
      <c r="AB1137" s="237" t="str">
        <f t="shared" si="213"/>
        <v>ORL</v>
      </c>
      <c r="AC1137" s="244">
        <v>43032</v>
      </c>
      <c r="AD1137" s="237" t="str">
        <f t="shared" si="214"/>
        <v>A</v>
      </c>
      <c r="AE1137" s="245">
        <f t="shared" si="215"/>
        <v>26.716666666666665</v>
      </c>
      <c r="AF1137" s="269">
        <f t="shared" si="207"/>
        <v>0.14353653264159102</v>
      </c>
      <c r="AG1137" s="237" t="str">
        <f t="shared" si="208"/>
        <v>DeMarre Carroll</v>
      </c>
      <c r="AH1137" s="269">
        <f t="shared" si="209"/>
        <v>0.186795316437634</v>
      </c>
      <c r="AI1137" s="188" t="b">
        <f t="shared" si="216"/>
        <v>0</v>
      </c>
      <c r="AJ1137" s="188">
        <f t="shared" si="217"/>
        <v>34.5</v>
      </c>
    </row>
    <row r="1138" spans="1:36" x14ac:dyDescent="0.2">
      <c r="A1138" s="188" t="s">
        <v>483</v>
      </c>
      <c r="B1138" s="188" t="s">
        <v>82</v>
      </c>
      <c r="C1138" s="188" t="s">
        <v>373</v>
      </c>
      <c r="D1138" s="188" t="s">
        <v>59</v>
      </c>
      <c r="E1138" s="246">
        <v>1.2201388888888889</v>
      </c>
      <c r="F1138" s="188">
        <v>4</v>
      </c>
      <c r="G1138" s="188">
        <v>11</v>
      </c>
      <c r="H1138" s="188">
        <v>0.36399999999999999</v>
      </c>
      <c r="I1138" s="258">
        <v>2</v>
      </c>
      <c r="J1138" s="188">
        <v>6</v>
      </c>
      <c r="K1138" s="261">
        <v>0.33300000000000002</v>
      </c>
      <c r="L1138" s="188">
        <v>5</v>
      </c>
      <c r="M1138" s="188">
        <v>5</v>
      </c>
      <c r="N1138" s="188">
        <v>1</v>
      </c>
      <c r="O1138" s="188">
        <v>2</v>
      </c>
      <c r="P1138" s="188">
        <v>6</v>
      </c>
      <c r="Q1138" s="188">
        <v>8</v>
      </c>
      <c r="R1138" s="188">
        <v>5</v>
      </c>
      <c r="S1138" s="188">
        <v>0</v>
      </c>
      <c r="T1138" s="188">
        <v>0</v>
      </c>
      <c r="U1138" s="188">
        <v>2</v>
      </c>
      <c r="V1138" s="188">
        <v>3</v>
      </c>
      <c r="W1138" s="188">
        <v>15</v>
      </c>
      <c r="X1138" s="237" t="str">
        <f t="shared" si="210"/>
        <v>Caris LeVert</v>
      </c>
      <c r="Y1138" s="237" t="str">
        <f t="shared" si="211"/>
        <v>BRK</v>
      </c>
      <c r="Z1138" s="237" t="str">
        <f t="shared" si="218"/>
        <v>SG</v>
      </c>
      <c r="AA1138" s="237">
        <f t="shared" si="212"/>
        <v>30.1</v>
      </c>
      <c r="AB1138" s="237" t="str">
        <f t="shared" si="213"/>
        <v>ORL</v>
      </c>
      <c r="AC1138" s="244">
        <v>43032</v>
      </c>
      <c r="AD1138" s="237" t="str">
        <f t="shared" si="214"/>
        <v>A</v>
      </c>
      <c r="AE1138" s="245">
        <f t="shared" si="215"/>
        <v>29.283333333333331</v>
      </c>
      <c r="AF1138" s="269">
        <f t="shared" si="207"/>
        <v>0.13013402507565933</v>
      </c>
      <c r="AG1138" s="237" t="str">
        <f t="shared" si="208"/>
        <v>Caris LeVert</v>
      </c>
      <c r="AH1138" s="269">
        <f t="shared" si="209"/>
        <v>0.1962444577617157</v>
      </c>
      <c r="AI1138" s="188" t="b">
        <f t="shared" si="216"/>
        <v>0</v>
      </c>
      <c r="AJ1138" s="188">
        <f t="shared" si="217"/>
        <v>35</v>
      </c>
    </row>
    <row r="1139" spans="1:36" x14ac:dyDescent="0.2">
      <c r="A1139" s="188" t="s">
        <v>265</v>
      </c>
      <c r="B1139" s="188" t="s">
        <v>82</v>
      </c>
      <c r="C1139" s="188" t="s">
        <v>373</v>
      </c>
      <c r="D1139" s="188" t="s">
        <v>59</v>
      </c>
      <c r="E1139" s="247">
        <v>0.69652777777777775</v>
      </c>
      <c r="F1139" s="188">
        <v>3</v>
      </c>
      <c r="G1139" s="188">
        <v>3</v>
      </c>
      <c r="H1139" s="188">
        <v>1</v>
      </c>
      <c r="I1139" s="258">
        <v>1</v>
      </c>
      <c r="J1139" s="188">
        <v>1</v>
      </c>
      <c r="K1139" s="261">
        <v>1</v>
      </c>
      <c r="L1139" s="188">
        <v>2</v>
      </c>
      <c r="M1139" s="188">
        <v>2</v>
      </c>
      <c r="N1139" s="188">
        <v>1</v>
      </c>
      <c r="O1139" s="188">
        <v>0</v>
      </c>
      <c r="P1139" s="188">
        <v>5</v>
      </c>
      <c r="Q1139" s="188">
        <v>5</v>
      </c>
      <c r="R1139" s="188">
        <v>0</v>
      </c>
      <c r="S1139" s="188">
        <v>0</v>
      </c>
      <c r="T1139" s="188">
        <v>1</v>
      </c>
      <c r="U1139" s="188">
        <v>1</v>
      </c>
      <c r="V1139" s="188">
        <v>3</v>
      </c>
      <c r="W1139" s="188">
        <v>9</v>
      </c>
      <c r="X1139" s="237" t="str">
        <f t="shared" si="210"/>
        <v>Timofey Mozgov</v>
      </c>
      <c r="Y1139" s="237" t="str">
        <f t="shared" si="211"/>
        <v>BRK</v>
      </c>
      <c r="Z1139" s="237" t="str">
        <f t="shared" si="218"/>
        <v>C</v>
      </c>
      <c r="AA1139" s="237">
        <f t="shared" si="212"/>
        <v>17</v>
      </c>
      <c r="AB1139" s="237" t="str">
        <f t="shared" si="213"/>
        <v>ORL</v>
      </c>
      <c r="AC1139" s="244">
        <v>43032</v>
      </c>
      <c r="AD1139" s="237" t="str">
        <f t="shared" si="214"/>
        <v>A</v>
      </c>
      <c r="AE1139" s="245">
        <f t="shared" si="215"/>
        <v>16.716666666666665</v>
      </c>
      <c r="AF1139" s="269">
        <f t="shared" si="207"/>
        <v>7.3497622135754434E-2</v>
      </c>
      <c r="AG1139" s="237" t="str">
        <f t="shared" si="208"/>
        <v>Timofey Mozgov</v>
      </c>
      <c r="AH1139" s="269">
        <f t="shared" si="209"/>
        <v>0.11036832790852392</v>
      </c>
      <c r="AI1139" s="188" t="b">
        <f t="shared" si="216"/>
        <v>0</v>
      </c>
      <c r="AJ1139" s="188">
        <f t="shared" si="217"/>
        <v>17.25</v>
      </c>
    </row>
    <row r="1140" spans="1:36" x14ac:dyDescent="0.2">
      <c r="A1140" s="188" t="s">
        <v>93</v>
      </c>
      <c r="B1140" s="188" t="s">
        <v>82</v>
      </c>
      <c r="C1140" s="188" t="s">
        <v>373</v>
      </c>
      <c r="D1140" s="188" t="s">
        <v>59</v>
      </c>
      <c r="E1140" s="247">
        <v>0.98888888888888893</v>
      </c>
      <c r="F1140" s="188">
        <v>3</v>
      </c>
      <c r="G1140" s="188">
        <v>8</v>
      </c>
      <c r="H1140" s="188">
        <v>0.375</v>
      </c>
      <c r="I1140" s="258">
        <v>0</v>
      </c>
      <c r="J1140" s="188">
        <v>2</v>
      </c>
      <c r="K1140" s="261">
        <v>0</v>
      </c>
      <c r="L1140" s="188">
        <v>1</v>
      </c>
      <c r="M1140" s="188">
        <v>2</v>
      </c>
      <c r="N1140" s="188">
        <v>0.5</v>
      </c>
      <c r="O1140" s="188">
        <v>2</v>
      </c>
      <c r="P1140" s="188">
        <v>6</v>
      </c>
      <c r="Q1140" s="188">
        <v>8</v>
      </c>
      <c r="R1140" s="188">
        <v>3</v>
      </c>
      <c r="S1140" s="188">
        <v>1</v>
      </c>
      <c r="T1140" s="188">
        <v>0</v>
      </c>
      <c r="U1140" s="188">
        <v>3</v>
      </c>
      <c r="V1140" s="188">
        <v>4</v>
      </c>
      <c r="W1140" s="188">
        <v>7</v>
      </c>
      <c r="X1140" s="237" t="str">
        <f t="shared" si="210"/>
        <v>Trevor Booker</v>
      </c>
      <c r="Y1140" s="237" t="str">
        <f t="shared" si="211"/>
        <v>BRK</v>
      </c>
      <c r="Z1140" s="237" t="str">
        <f t="shared" si="218"/>
        <v>PF</v>
      </c>
      <c r="AA1140" s="237">
        <f t="shared" si="212"/>
        <v>21.1</v>
      </c>
      <c r="AB1140" s="237" t="str">
        <f t="shared" si="213"/>
        <v>ORL</v>
      </c>
      <c r="AC1140" s="244">
        <v>43032</v>
      </c>
      <c r="AD1140" s="237" t="str">
        <f t="shared" si="214"/>
        <v>A</v>
      </c>
      <c r="AE1140" s="245">
        <f t="shared" si="215"/>
        <v>23.733333333333334</v>
      </c>
      <c r="AF1140" s="269">
        <f t="shared" si="207"/>
        <v>9.1223519239083437E-2</v>
      </c>
      <c r="AG1140" s="237" t="str">
        <f t="shared" si="208"/>
        <v>Trevor Booker</v>
      </c>
      <c r="AH1140" s="269">
        <f t="shared" si="209"/>
        <v>0.18924831673074058</v>
      </c>
      <c r="AI1140" s="188" t="b">
        <f t="shared" si="216"/>
        <v>0</v>
      </c>
      <c r="AJ1140" s="188">
        <f t="shared" si="217"/>
        <v>25.5</v>
      </c>
    </row>
    <row r="1141" spans="1:36" x14ac:dyDescent="0.2">
      <c r="A1141" s="188" t="s">
        <v>122</v>
      </c>
      <c r="B1141" s="188" t="s">
        <v>82</v>
      </c>
      <c r="C1141" s="188" t="s">
        <v>373</v>
      </c>
      <c r="D1141" s="188" t="s">
        <v>59</v>
      </c>
      <c r="E1141" s="246">
        <v>1.0666666666666667</v>
      </c>
      <c r="F1141" s="188">
        <v>2</v>
      </c>
      <c r="G1141" s="188">
        <v>11</v>
      </c>
      <c r="H1141" s="188">
        <v>0.182</v>
      </c>
      <c r="I1141" s="258">
        <v>1</v>
      </c>
      <c r="J1141" s="188">
        <v>7</v>
      </c>
      <c r="K1141" s="261">
        <v>0.14299999999999999</v>
      </c>
      <c r="L1141" s="188">
        <v>1</v>
      </c>
      <c r="M1141" s="188">
        <v>1</v>
      </c>
      <c r="N1141" s="188">
        <v>1</v>
      </c>
      <c r="O1141" s="188">
        <v>2</v>
      </c>
      <c r="P1141" s="188">
        <v>1</v>
      </c>
      <c r="Q1141" s="188">
        <v>3</v>
      </c>
      <c r="R1141" s="188">
        <v>2</v>
      </c>
      <c r="S1141" s="188">
        <v>0</v>
      </c>
      <c r="T1141" s="188">
        <v>0</v>
      </c>
      <c r="U1141" s="188">
        <v>1</v>
      </c>
      <c r="V1141" s="188">
        <v>0</v>
      </c>
      <c r="W1141" s="188">
        <v>6</v>
      </c>
      <c r="X1141" s="237" t="str">
        <f t="shared" si="210"/>
        <v>Allen Crabbe</v>
      </c>
      <c r="Y1141" s="237" t="str">
        <f t="shared" si="211"/>
        <v>BRK</v>
      </c>
      <c r="Z1141" s="237" t="str">
        <f t="shared" si="218"/>
        <v>SG</v>
      </c>
      <c r="AA1141" s="237">
        <f t="shared" si="212"/>
        <v>11.6</v>
      </c>
      <c r="AB1141" s="237" t="str">
        <f t="shared" si="213"/>
        <v>ORL</v>
      </c>
      <c r="AC1141" s="244">
        <v>43032</v>
      </c>
      <c r="AD1141" s="237" t="str">
        <f t="shared" si="214"/>
        <v>A</v>
      </c>
      <c r="AE1141" s="245">
        <f t="shared" si="215"/>
        <v>25.6</v>
      </c>
      <c r="AF1141" s="269">
        <f t="shared" si="207"/>
        <v>5.0151318633808901E-2</v>
      </c>
      <c r="AG1141" s="237" t="str">
        <f t="shared" si="208"/>
        <v>Allen Crabbe</v>
      </c>
      <c r="AH1141" s="269">
        <f t="shared" si="209"/>
        <v>0.18371928166351598</v>
      </c>
      <c r="AI1141" s="188" t="b">
        <f t="shared" si="216"/>
        <v>0</v>
      </c>
      <c r="AJ1141" s="188">
        <f t="shared" si="217"/>
        <v>14.25</v>
      </c>
    </row>
    <row r="1142" spans="1:36" x14ac:dyDescent="0.2">
      <c r="A1142" s="188" t="s">
        <v>520</v>
      </c>
      <c r="B1142" s="188" t="s">
        <v>82</v>
      </c>
      <c r="C1142" s="188" t="s">
        <v>373</v>
      </c>
      <c r="D1142" s="188" t="s">
        <v>59</v>
      </c>
      <c r="E1142" s="247">
        <v>0.75416666666666676</v>
      </c>
      <c r="F1142" s="188">
        <v>2</v>
      </c>
      <c r="G1142" s="188">
        <v>5</v>
      </c>
      <c r="H1142" s="188">
        <v>0.4</v>
      </c>
      <c r="I1142" s="258">
        <v>0</v>
      </c>
      <c r="J1142" s="188">
        <v>1</v>
      </c>
      <c r="K1142" s="261">
        <v>0</v>
      </c>
      <c r="L1142" s="188">
        <v>2</v>
      </c>
      <c r="M1142" s="188">
        <v>3</v>
      </c>
      <c r="N1142" s="188">
        <v>0.66700000000000004</v>
      </c>
      <c r="O1142" s="188">
        <v>0</v>
      </c>
      <c r="P1142" s="188">
        <v>2</v>
      </c>
      <c r="Q1142" s="188">
        <v>2</v>
      </c>
      <c r="R1142" s="188">
        <v>4</v>
      </c>
      <c r="S1142" s="188">
        <v>0</v>
      </c>
      <c r="T1142" s="188">
        <v>0</v>
      </c>
      <c r="U1142" s="188">
        <v>2</v>
      </c>
      <c r="V1142" s="188">
        <v>4</v>
      </c>
      <c r="W1142" s="188">
        <v>6</v>
      </c>
      <c r="X1142" s="237" t="str">
        <f t="shared" si="210"/>
        <v>Spencer Dinwiddie</v>
      </c>
      <c r="Y1142" s="237" t="str">
        <f t="shared" si="211"/>
        <v>BRK</v>
      </c>
      <c r="Z1142" s="237" t="str">
        <f t="shared" si="218"/>
        <v>PG</v>
      </c>
      <c r="AA1142" s="237">
        <f t="shared" si="212"/>
        <v>12.4</v>
      </c>
      <c r="AB1142" s="237" t="str">
        <f t="shared" si="213"/>
        <v>ORL</v>
      </c>
      <c r="AC1142" s="244">
        <v>43032</v>
      </c>
      <c r="AD1142" s="237" t="str">
        <f t="shared" si="214"/>
        <v>A</v>
      </c>
      <c r="AE1142" s="245">
        <f t="shared" si="215"/>
        <v>18.100000000000001</v>
      </c>
      <c r="AF1142" s="269">
        <f t="shared" si="207"/>
        <v>5.3610030263726759E-2</v>
      </c>
      <c r="AG1142" s="237" t="str">
        <f t="shared" si="208"/>
        <v>Spencer Dinwiddie</v>
      </c>
      <c r="AH1142" s="269">
        <f t="shared" si="209"/>
        <v>0.17378771579859836</v>
      </c>
      <c r="AI1142" s="188" t="b">
        <f t="shared" si="216"/>
        <v>0</v>
      </c>
      <c r="AJ1142" s="188">
        <f t="shared" si="217"/>
        <v>15.5</v>
      </c>
    </row>
    <row r="1143" spans="1:36" x14ac:dyDescent="0.2">
      <c r="A1143" s="188" t="s">
        <v>658</v>
      </c>
      <c r="B1143" s="188" t="s">
        <v>82</v>
      </c>
      <c r="C1143" s="188" t="s">
        <v>373</v>
      </c>
      <c r="D1143" s="188" t="s">
        <v>59</v>
      </c>
      <c r="E1143" s="247">
        <v>0.62013888888888891</v>
      </c>
      <c r="F1143" s="188">
        <v>2</v>
      </c>
      <c r="G1143" s="188">
        <v>4</v>
      </c>
      <c r="H1143" s="188">
        <v>0.5</v>
      </c>
      <c r="I1143" s="258">
        <v>0</v>
      </c>
      <c r="J1143" s="188">
        <v>0</v>
      </c>
      <c r="K1143" s="261"/>
      <c r="L1143" s="188">
        <v>1</v>
      </c>
      <c r="M1143" s="188">
        <v>2</v>
      </c>
      <c r="N1143" s="188">
        <v>0.5</v>
      </c>
      <c r="O1143" s="188">
        <v>2</v>
      </c>
      <c r="P1143" s="188">
        <v>1</v>
      </c>
      <c r="Q1143" s="188">
        <v>3</v>
      </c>
      <c r="R1143" s="188">
        <v>0</v>
      </c>
      <c r="S1143" s="188">
        <v>1</v>
      </c>
      <c r="T1143" s="188">
        <v>1</v>
      </c>
      <c r="U1143" s="188">
        <v>2</v>
      </c>
      <c r="V1143" s="188">
        <v>3</v>
      </c>
      <c r="W1143" s="188">
        <v>5</v>
      </c>
      <c r="X1143" s="237" t="str">
        <f t="shared" si="210"/>
        <v>Jarrett Allen</v>
      </c>
      <c r="Y1143" s="237" t="str">
        <f t="shared" si="211"/>
        <v>BRK</v>
      </c>
      <c r="Z1143" s="237" t="str">
        <f t="shared" si="218"/>
        <v>C</v>
      </c>
      <c r="AA1143" s="237">
        <f t="shared" si="212"/>
        <v>12.6</v>
      </c>
      <c r="AB1143" s="237" t="str">
        <f t="shared" si="213"/>
        <v>ORL</v>
      </c>
      <c r="AC1143" s="244">
        <v>43032</v>
      </c>
      <c r="AD1143" s="237" t="str">
        <f t="shared" si="214"/>
        <v>A</v>
      </c>
      <c r="AE1143" s="245">
        <f t="shared" si="215"/>
        <v>14.883333333333333</v>
      </c>
      <c r="AF1143" s="269">
        <f t="shared" si="207"/>
        <v>5.4474708171206219E-2</v>
      </c>
      <c r="AG1143" s="237" t="str">
        <f t="shared" si="208"/>
        <v>Jarrett Allen</v>
      </c>
      <c r="AH1143" s="269">
        <f t="shared" si="209"/>
        <v>0.17476825636064577</v>
      </c>
      <c r="AI1143" s="188" t="b">
        <f t="shared" si="216"/>
        <v>0</v>
      </c>
      <c r="AJ1143" s="188">
        <f t="shared" si="217"/>
        <v>14.25</v>
      </c>
    </row>
    <row r="1144" spans="1:36" x14ac:dyDescent="0.2">
      <c r="A1144" s="188" t="s">
        <v>30</v>
      </c>
      <c r="B1144" s="188" t="s">
        <v>82</v>
      </c>
      <c r="C1144" s="188" t="s">
        <v>373</v>
      </c>
      <c r="D1144" s="188" t="s">
        <v>59</v>
      </c>
      <c r="E1144" s="247">
        <v>0.5395833333333333</v>
      </c>
      <c r="F1144" s="188">
        <v>2</v>
      </c>
      <c r="G1144" s="188">
        <v>5</v>
      </c>
      <c r="H1144" s="188">
        <v>0.4</v>
      </c>
      <c r="I1144" s="258">
        <v>1</v>
      </c>
      <c r="J1144" s="188">
        <v>4</v>
      </c>
      <c r="K1144" s="261">
        <v>0.25</v>
      </c>
      <c r="L1144" s="188">
        <v>0</v>
      </c>
      <c r="M1144" s="188">
        <v>0</v>
      </c>
      <c r="O1144" s="188">
        <v>1</v>
      </c>
      <c r="P1144" s="188">
        <v>3</v>
      </c>
      <c r="Q1144" s="188">
        <v>4</v>
      </c>
      <c r="R1144" s="188">
        <v>0</v>
      </c>
      <c r="S1144" s="188">
        <v>1</v>
      </c>
      <c r="T1144" s="188">
        <v>0</v>
      </c>
      <c r="U1144" s="188">
        <v>0</v>
      </c>
      <c r="V1144" s="188">
        <v>4</v>
      </c>
      <c r="W1144" s="188">
        <v>5</v>
      </c>
      <c r="X1144" s="237" t="str">
        <f t="shared" si="210"/>
        <v>Quincy Acy</v>
      </c>
      <c r="Y1144" s="237" t="str">
        <f t="shared" si="211"/>
        <v>BRK</v>
      </c>
      <c r="Z1144" s="237" t="str">
        <f t="shared" si="218"/>
        <v>SF</v>
      </c>
      <c r="AA1144" s="237">
        <f t="shared" si="212"/>
        <v>12.8</v>
      </c>
      <c r="AB1144" s="237" t="str">
        <f t="shared" si="213"/>
        <v>ORL</v>
      </c>
      <c r="AC1144" s="244">
        <v>43032</v>
      </c>
      <c r="AD1144" s="237" t="str">
        <f t="shared" si="214"/>
        <v>A</v>
      </c>
      <c r="AE1144" s="245">
        <f t="shared" si="215"/>
        <v>12.95</v>
      </c>
      <c r="AF1144" s="269">
        <f t="shared" si="207"/>
        <v>5.5339386078685687E-2</v>
      </c>
      <c r="AG1144" s="237" t="str">
        <f t="shared" si="208"/>
        <v>Quincy Acy</v>
      </c>
      <c r="AH1144" s="269">
        <f t="shared" si="209"/>
        <v>0.14597368094532551</v>
      </c>
      <c r="AI1144" s="188" t="b">
        <f t="shared" si="216"/>
        <v>0</v>
      </c>
      <c r="AJ1144" s="188">
        <f t="shared" si="217"/>
        <v>13.5</v>
      </c>
    </row>
    <row r="1145" spans="1:36" x14ac:dyDescent="0.2">
      <c r="A1145" s="188" t="s">
        <v>180</v>
      </c>
      <c r="B1145" s="188" t="s">
        <v>82</v>
      </c>
      <c r="C1145" s="188" t="s">
        <v>373</v>
      </c>
      <c r="D1145" s="188" t="s">
        <v>59</v>
      </c>
      <c r="E1145" s="247">
        <v>0.72986111111111107</v>
      </c>
      <c r="F1145" s="188">
        <v>2</v>
      </c>
      <c r="G1145" s="188">
        <v>6</v>
      </c>
      <c r="H1145" s="188">
        <v>0.33300000000000002</v>
      </c>
      <c r="I1145" s="258">
        <v>0</v>
      </c>
      <c r="J1145" s="188">
        <v>3</v>
      </c>
      <c r="K1145" s="261">
        <v>0</v>
      </c>
      <c r="L1145" s="188">
        <v>0</v>
      </c>
      <c r="M1145" s="188">
        <v>0</v>
      </c>
      <c r="O1145" s="188">
        <v>0</v>
      </c>
      <c r="P1145" s="188">
        <v>0</v>
      </c>
      <c r="Q1145" s="188">
        <v>0</v>
      </c>
      <c r="R1145" s="188">
        <v>2</v>
      </c>
      <c r="S1145" s="188">
        <v>1</v>
      </c>
      <c r="T1145" s="188">
        <v>0</v>
      </c>
      <c r="U1145" s="188">
        <v>0</v>
      </c>
      <c r="V1145" s="188">
        <v>0</v>
      </c>
      <c r="W1145" s="188">
        <v>4</v>
      </c>
      <c r="X1145" s="237" t="str">
        <f t="shared" si="210"/>
        <v>Joe Harris</v>
      </c>
      <c r="Y1145" s="237" t="str">
        <f t="shared" si="211"/>
        <v>BRK</v>
      </c>
      <c r="Z1145" s="237" t="str">
        <f t="shared" si="218"/>
        <v>SG</v>
      </c>
      <c r="AA1145" s="237">
        <f t="shared" si="212"/>
        <v>10</v>
      </c>
      <c r="AB1145" s="237" t="str">
        <f t="shared" si="213"/>
        <v>ORL</v>
      </c>
      <c r="AC1145" s="244">
        <v>43032</v>
      </c>
      <c r="AD1145" s="237" t="str">
        <f t="shared" si="214"/>
        <v>A</v>
      </c>
      <c r="AE1145" s="245">
        <f t="shared" si="215"/>
        <v>17.516666666666666</v>
      </c>
      <c r="AF1145" s="269">
        <f t="shared" si="207"/>
        <v>4.3233895373973194E-2</v>
      </c>
      <c r="AG1145" s="237" t="str">
        <f t="shared" si="208"/>
        <v>Joe Harris</v>
      </c>
      <c r="AH1145" s="269">
        <f t="shared" si="209"/>
        <v>0.12950129411362654</v>
      </c>
      <c r="AI1145" s="188" t="b">
        <f t="shared" si="216"/>
        <v>0</v>
      </c>
      <c r="AJ1145" s="188">
        <f t="shared" si="217"/>
        <v>11</v>
      </c>
    </row>
    <row r="1146" spans="1:36" x14ac:dyDescent="0.2">
      <c r="A1146" s="188" t="s">
        <v>169</v>
      </c>
      <c r="B1146" s="188" t="s">
        <v>59</v>
      </c>
      <c r="D1146" s="188" t="s">
        <v>82</v>
      </c>
      <c r="E1146" s="246">
        <v>1.5270833333333333</v>
      </c>
      <c r="F1146" s="188">
        <v>14</v>
      </c>
      <c r="G1146" s="188">
        <v>18</v>
      </c>
      <c r="H1146" s="188">
        <v>0.77800000000000002</v>
      </c>
      <c r="I1146" s="258">
        <v>5</v>
      </c>
      <c r="J1146" s="188">
        <v>5</v>
      </c>
      <c r="K1146" s="261">
        <v>1</v>
      </c>
      <c r="L1146" s="188">
        <v>8</v>
      </c>
      <c r="M1146" s="188">
        <v>10</v>
      </c>
      <c r="N1146" s="188">
        <v>0.8</v>
      </c>
      <c r="O1146" s="188">
        <v>4</v>
      </c>
      <c r="P1146" s="188">
        <v>10</v>
      </c>
      <c r="Q1146" s="188">
        <v>14</v>
      </c>
      <c r="R1146" s="188">
        <v>2</v>
      </c>
      <c r="S1146" s="188">
        <v>0</v>
      </c>
      <c r="T1146" s="188">
        <v>0</v>
      </c>
      <c r="U1146" s="188">
        <v>1</v>
      </c>
      <c r="V1146" s="188">
        <v>3</v>
      </c>
      <c r="W1146" s="188">
        <v>41</v>
      </c>
      <c r="X1146" s="237" t="str">
        <f t="shared" si="210"/>
        <v>Aaron Gordon</v>
      </c>
      <c r="Y1146" s="237" t="str">
        <f t="shared" si="211"/>
        <v>ORL</v>
      </c>
      <c r="Z1146" s="237" t="str">
        <f t="shared" si="218"/>
        <v>PF</v>
      </c>
      <c r="AA1146" s="237">
        <f t="shared" si="212"/>
        <v>59.8</v>
      </c>
      <c r="AB1146" s="237" t="str">
        <f t="shared" si="213"/>
        <v>BRK</v>
      </c>
      <c r="AC1146" s="244">
        <v>43032</v>
      </c>
      <c r="AD1146" s="237" t="str">
        <f t="shared" si="214"/>
        <v>H</v>
      </c>
      <c r="AE1146" s="245">
        <f t="shared" si="215"/>
        <v>36.65</v>
      </c>
      <c r="AF1146" s="269">
        <f t="shared" si="207"/>
        <v>0.25360474978795589</v>
      </c>
      <c r="AG1146" s="237" t="str">
        <f t="shared" si="208"/>
        <v>Aaron Gordon</v>
      </c>
      <c r="AH1146" s="269">
        <f t="shared" si="209"/>
        <v>0.27461162698587332</v>
      </c>
      <c r="AI1146" s="188" t="b">
        <f t="shared" si="216"/>
        <v>0</v>
      </c>
      <c r="AJ1146" s="188">
        <f t="shared" si="217"/>
        <v>64</v>
      </c>
    </row>
    <row r="1147" spans="1:36" x14ac:dyDescent="0.2">
      <c r="A1147" s="188" t="s">
        <v>157</v>
      </c>
      <c r="B1147" s="188" t="s">
        <v>59</v>
      </c>
      <c r="D1147" s="188" t="s">
        <v>82</v>
      </c>
      <c r="E1147" s="246">
        <v>1.5076388888888888</v>
      </c>
      <c r="F1147" s="188">
        <v>9</v>
      </c>
      <c r="G1147" s="188">
        <v>15</v>
      </c>
      <c r="H1147" s="188">
        <v>0.6</v>
      </c>
      <c r="I1147" s="258">
        <v>2</v>
      </c>
      <c r="J1147" s="188">
        <v>5</v>
      </c>
      <c r="K1147" s="261">
        <v>0.4</v>
      </c>
      <c r="L1147" s="188">
        <v>8</v>
      </c>
      <c r="M1147" s="188">
        <v>8</v>
      </c>
      <c r="N1147" s="188">
        <v>1</v>
      </c>
      <c r="O1147" s="188">
        <v>1</v>
      </c>
      <c r="P1147" s="188">
        <v>5</v>
      </c>
      <c r="Q1147" s="188">
        <v>6</v>
      </c>
      <c r="R1147" s="188">
        <v>4</v>
      </c>
      <c r="S1147" s="188">
        <v>3</v>
      </c>
      <c r="T1147" s="188">
        <v>0</v>
      </c>
      <c r="U1147" s="188">
        <v>1</v>
      </c>
      <c r="V1147" s="188">
        <v>4</v>
      </c>
      <c r="W1147" s="188">
        <v>28</v>
      </c>
      <c r="X1147" s="237" t="str">
        <f t="shared" si="210"/>
        <v>Evan Fournier</v>
      </c>
      <c r="Y1147" s="237" t="str">
        <f t="shared" si="211"/>
        <v>ORL</v>
      </c>
      <c r="Z1147" s="237" t="str">
        <f t="shared" si="218"/>
        <v>SG</v>
      </c>
      <c r="AA1147" s="237">
        <f t="shared" si="212"/>
        <v>49.2</v>
      </c>
      <c r="AB1147" s="237" t="str">
        <f t="shared" si="213"/>
        <v>BRK</v>
      </c>
      <c r="AC1147" s="244">
        <v>43032</v>
      </c>
      <c r="AD1147" s="237" t="str">
        <f t="shared" si="214"/>
        <v>H</v>
      </c>
      <c r="AE1147" s="245">
        <f t="shared" si="215"/>
        <v>36.18333333333333</v>
      </c>
      <c r="AF1147" s="269">
        <f t="shared" si="207"/>
        <v>0.20865139949109418</v>
      </c>
      <c r="AG1147" s="237" t="str">
        <f t="shared" si="208"/>
        <v>Evan Fournier</v>
      </c>
      <c r="AH1147" s="269">
        <f t="shared" si="209"/>
        <v>0.23203221348865549</v>
      </c>
      <c r="AI1147" s="188" t="b">
        <f t="shared" si="216"/>
        <v>0</v>
      </c>
      <c r="AJ1147" s="188">
        <f t="shared" si="217"/>
        <v>52.5</v>
      </c>
    </row>
    <row r="1148" spans="1:36" x14ac:dyDescent="0.2">
      <c r="A1148" s="188" t="s">
        <v>57</v>
      </c>
      <c r="B1148" s="188" t="s">
        <v>59</v>
      </c>
      <c r="D1148" s="188" t="s">
        <v>82</v>
      </c>
      <c r="E1148" s="246">
        <v>1.2048611111111112</v>
      </c>
      <c r="F1148" s="188">
        <v>5</v>
      </c>
      <c r="G1148" s="188">
        <v>8</v>
      </c>
      <c r="H1148" s="188">
        <v>0.625</v>
      </c>
      <c r="I1148" s="258">
        <v>1</v>
      </c>
      <c r="J1148" s="188">
        <v>3</v>
      </c>
      <c r="K1148" s="261">
        <v>0.33300000000000002</v>
      </c>
      <c r="L1148" s="188">
        <v>8</v>
      </c>
      <c r="M1148" s="188">
        <v>8</v>
      </c>
      <c r="N1148" s="188">
        <v>1</v>
      </c>
      <c r="O1148" s="188">
        <v>0</v>
      </c>
      <c r="P1148" s="188">
        <v>1</v>
      </c>
      <c r="Q1148" s="188">
        <v>1</v>
      </c>
      <c r="R1148" s="188">
        <v>6</v>
      </c>
      <c r="S1148" s="188">
        <v>3</v>
      </c>
      <c r="T1148" s="188">
        <v>0</v>
      </c>
      <c r="U1148" s="188">
        <v>3</v>
      </c>
      <c r="V1148" s="188">
        <v>4</v>
      </c>
      <c r="W1148" s="188">
        <v>19</v>
      </c>
      <c r="X1148" s="237" t="str">
        <f t="shared" si="210"/>
        <v>D.J. Augustin</v>
      </c>
      <c r="Y1148" s="237" t="str">
        <f t="shared" si="211"/>
        <v>ORL</v>
      </c>
      <c r="Z1148" s="237" t="str">
        <f t="shared" si="218"/>
        <v>PG</v>
      </c>
      <c r="AA1148" s="237">
        <f t="shared" si="212"/>
        <v>35.200000000000003</v>
      </c>
      <c r="AB1148" s="237" t="str">
        <f t="shared" si="213"/>
        <v>BRK</v>
      </c>
      <c r="AC1148" s="244">
        <v>43032</v>
      </c>
      <c r="AD1148" s="237" t="str">
        <f t="shared" si="214"/>
        <v>H</v>
      </c>
      <c r="AE1148" s="245">
        <f t="shared" si="215"/>
        <v>28.916666666666668</v>
      </c>
      <c r="AF1148" s="269">
        <f t="shared" si="207"/>
        <v>0.14927905004240885</v>
      </c>
      <c r="AG1148" s="237" t="str">
        <f t="shared" si="208"/>
        <v>D.J. Augustin</v>
      </c>
      <c r="AH1148" s="269">
        <f t="shared" si="209"/>
        <v>0.21597099563075209</v>
      </c>
      <c r="AI1148" s="188" t="b">
        <f t="shared" si="216"/>
        <v>0</v>
      </c>
      <c r="AJ1148" s="188">
        <f t="shared" si="217"/>
        <v>39.75</v>
      </c>
    </row>
    <row r="1149" spans="1:36" x14ac:dyDescent="0.2">
      <c r="A1149" s="188" t="s">
        <v>341</v>
      </c>
      <c r="B1149" s="188" t="s">
        <v>59</v>
      </c>
      <c r="D1149" s="188" t="s">
        <v>82</v>
      </c>
      <c r="E1149" s="246">
        <v>1.3270833333333334</v>
      </c>
      <c r="F1149" s="188">
        <v>6</v>
      </c>
      <c r="G1149" s="188">
        <v>17</v>
      </c>
      <c r="H1149" s="188">
        <v>0.35299999999999998</v>
      </c>
      <c r="I1149" s="258">
        <v>0</v>
      </c>
      <c r="J1149" s="188">
        <v>5</v>
      </c>
      <c r="K1149" s="261">
        <v>0</v>
      </c>
      <c r="L1149" s="188">
        <v>0</v>
      </c>
      <c r="M1149" s="188">
        <v>0</v>
      </c>
      <c r="O1149" s="188">
        <v>0</v>
      </c>
      <c r="P1149" s="188">
        <v>9</v>
      </c>
      <c r="Q1149" s="188">
        <v>9</v>
      </c>
      <c r="R1149" s="188">
        <v>1</v>
      </c>
      <c r="S1149" s="188">
        <v>0</v>
      </c>
      <c r="T1149" s="188">
        <v>3</v>
      </c>
      <c r="U1149" s="188">
        <v>1</v>
      </c>
      <c r="V1149" s="188">
        <v>1</v>
      </c>
      <c r="W1149" s="188">
        <v>12</v>
      </c>
      <c r="X1149" s="237" t="str">
        <f t="shared" si="210"/>
        <v>Nikola Vucevic</v>
      </c>
      <c r="Y1149" s="237" t="str">
        <f t="shared" si="211"/>
        <v>ORL</v>
      </c>
      <c r="Z1149" s="237" t="str">
        <f t="shared" si="218"/>
        <v>C</v>
      </c>
      <c r="AA1149" s="237">
        <f t="shared" si="212"/>
        <v>32.299999999999997</v>
      </c>
      <c r="AB1149" s="237" t="str">
        <f t="shared" si="213"/>
        <v>BRK</v>
      </c>
      <c r="AC1149" s="244">
        <v>43032</v>
      </c>
      <c r="AD1149" s="237" t="str">
        <f t="shared" si="214"/>
        <v>H</v>
      </c>
      <c r="AE1149" s="245">
        <f t="shared" si="215"/>
        <v>31.85</v>
      </c>
      <c r="AF1149" s="269">
        <f t="shared" si="207"/>
        <v>0.13698049194232401</v>
      </c>
      <c r="AG1149" s="237" t="str">
        <f t="shared" si="208"/>
        <v>Nikola Vucevic</v>
      </c>
      <c r="AH1149" s="269">
        <f t="shared" si="209"/>
        <v>0.24307489745277763</v>
      </c>
      <c r="AI1149" s="188" t="b">
        <f t="shared" si="216"/>
        <v>0</v>
      </c>
      <c r="AJ1149" s="188">
        <f t="shared" si="217"/>
        <v>32.25</v>
      </c>
    </row>
    <row r="1150" spans="1:36" x14ac:dyDescent="0.2">
      <c r="A1150" s="188" t="s">
        <v>314</v>
      </c>
      <c r="B1150" s="188" t="s">
        <v>59</v>
      </c>
      <c r="D1150" s="188" t="s">
        <v>82</v>
      </c>
      <c r="E1150" s="246">
        <v>1.0458333333333334</v>
      </c>
      <c r="F1150" s="188">
        <v>2</v>
      </c>
      <c r="G1150" s="188">
        <v>8</v>
      </c>
      <c r="H1150" s="188">
        <v>0.25</v>
      </c>
      <c r="I1150" s="258">
        <v>0</v>
      </c>
      <c r="J1150" s="188">
        <v>1</v>
      </c>
      <c r="K1150" s="261">
        <v>0</v>
      </c>
      <c r="L1150" s="188">
        <v>8</v>
      </c>
      <c r="M1150" s="188">
        <v>10</v>
      </c>
      <c r="N1150" s="188">
        <v>0.8</v>
      </c>
      <c r="O1150" s="188">
        <v>0</v>
      </c>
      <c r="P1150" s="188">
        <v>3</v>
      </c>
      <c r="Q1150" s="188">
        <v>3</v>
      </c>
      <c r="R1150" s="188">
        <v>2</v>
      </c>
      <c r="S1150" s="188">
        <v>0</v>
      </c>
      <c r="T1150" s="188">
        <v>0</v>
      </c>
      <c r="U1150" s="188">
        <v>2</v>
      </c>
      <c r="V1150" s="188">
        <v>4</v>
      </c>
      <c r="W1150" s="188">
        <v>12</v>
      </c>
      <c r="X1150" s="237" t="str">
        <f t="shared" si="210"/>
        <v>Jonathon Simmons</v>
      </c>
      <c r="Y1150" s="237" t="str">
        <f t="shared" si="211"/>
        <v>ORL</v>
      </c>
      <c r="Z1150" s="237" t="str">
        <f t="shared" si="218"/>
        <v>SF</v>
      </c>
      <c r="AA1150" s="237">
        <f t="shared" si="212"/>
        <v>16.600000000000001</v>
      </c>
      <c r="AB1150" s="237" t="str">
        <f t="shared" si="213"/>
        <v>BRK</v>
      </c>
      <c r="AC1150" s="244">
        <v>43032</v>
      </c>
      <c r="AD1150" s="237" t="str">
        <f t="shared" si="214"/>
        <v>H</v>
      </c>
      <c r="AE1150" s="245">
        <f t="shared" si="215"/>
        <v>25.1</v>
      </c>
      <c r="AF1150" s="269">
        <f t="shared" si="207"/>
        <v>7.0398642917726892E-2</v>
      </c>
      <c r="AG1150" s="237" t="str">
        <f t="shared" si="208"/>
        <v>Jonathon Simmons</v>
      </c>
      <c r="AH1150" s="269">
        <f t="shared" si="209"/>
        <v>0.24675491582058864</v>
      </c>
      <c r="AI1150" s="188" t="b">
        <f t="shared" si="216"/>
        <v>0</v>
      </c>
      <c r="AJ1150" s="188">
        <f t="shared" si="217"/>
        <v>18.75</v>
      </c>
    </row>
    <row r="1151" spans="1:36" x14ac:dyDescent="0.2">
      <c r="A1151" s="188" t="s">
        <v>84</v>
      </c>
      <c r="B1151" s="188" t="s">
        <v>59</v>
      </c>
      <c r="D1151" s="188" t="s">
        <v>82</v>
      </c>
      <c r="E1151" s="247">
        <v>0.67291666666666661</v>
      </c>
      <c r="F1151" s="188">
        <v>2</v>
      </c>
      <c r="G1151" s="188">
        <v>3</v>
      </c>
      <c r="H1151" s="188">
        <v>0.66700000000000004</v>
      </c>
      <c r="I1151" s="258">
        <v>0</v>
      </c>
      <c r="J1151" s="188">
        <v>0</v>
      </c>
      <c r="K1151" s="261"/>
      <c r="L1151" s="188">
        <v>1</v>
      </c>
      <c r="M1151" s="188">
        <v>2</v>
      </c>
      <c r="N1151" s="188">
        <v>0.5</v>
      </c>
      <c r="O1151" s="188">
        <v>1</v>
      </c>
      <c r="P1151" s="188">
        <v>4</v>
      </c>
      <c r="Q1151" s="188">
        <v>5</v>
      </c>
      <c r="R1151" s="188">
        <v>0</v>
      </c>
      <c r="S1151" s="188">
        <v>0</v>
      </c>
      <c r="T1151" s="188">
        <v>1</v>
      </c>
      <c r="U1151" s="188">
        <v>1</v>
      </c>
      <c r="V1151" s="188">
        <v>0</v>
      </c>
      <c r="W1151" s="188">
        <v>5</v>
      </c>
      <c r="X1151" s="237" t="str">
        <f t="shared" si="210"/>
        <v>Bismack Biyombo</v>
      </c>
      <c r="Y1151" s="237" t="str">
        <f t="shared" si="211"/>
        <v>ORL</v>
      </c>
      <c r="Z1151" s="237" t="str">
        <f t="shared" si="218"/>
        <v>C</v>
      </c>
      <c r="AA1151" s="237">
        <f t="shared" si="212"/>
        <v>13</v>
      </c>
      <c r="AB1151" s="237" t="str">
        <f t="shared" si="213"/>
        <v>BRK</v>
      </c>
      <c r="AC1151" s="244">
        <v>43032</v>
      </c>
      <c r="AD1151" s="237" t="str">
        <f t="shared" si="214"/>
        <v>H</v>
      </c>
      <c r="AE1151" s="245">
        <f t="shared" si="215"/>
        <v>16.149999999999999</v>
      </c>
      <c r="AF1151" s="269">
        <f t="shared" si="207"/>
        <v>5.513146734520781E-2</v>
      </c>
      <c r="AG1151" s="237" t="str">
        <f t="shared" si="208"/>
        <v>Bismack Biyombo</v>
      </c>
      <c r="AH1151" s="269">
        <f t="shared" si="209"/>
        <v>0.12996437963980162</v>
      </c>
      <c r="AI1151" s="188" t="b">
        <f t="shared" si="216"/>
        <v>0</v>
      </c>
      <c r="AJ1151" s="188">
        <f t="shared" si="217"/>
        <v>13.75</v>
      </c>
    </row>
    <row r="1152" spans="1:36" x14ac:dyDescent="0.2">
      <c r="A1152" s="188" t="s">
        <v>242</v>
      </c>
      <c r="B1152" s="188" t="s">
        <v>59</v>
      </c>
      <c r="D1152" s="188" t="s">
        <v>82</v>
      </c>
      <c r="E1152" s="247">
        <v>0.69861111111111107</v>
      </c>
      <c r="F1152" s="188">
        <v>2</v>
      </c>
      <c r="G1152" s="188">
        <v>5</v>
      </c>
      <c r="H1152" s="188">
        <v>0.4</v>
      </c>
      <c r="I1152" s="258">
        <v>0</v>
      </c>
      <c r="J1152" s="188">
        <v>2</v>
      </c>
      <c r="K1152" s="261">
        <v>0</v>
      </c>
      <c r="L1152" s="188">
        <v>0</v>
      </c>
      <c r="M1152" s="188">
        <v>0</v>
      </c>
      <c r="O1152" s="188">
        <v>0</v>
      </c>
      <c r="P1152" s="188">
        <v>2</v>
      </c>
      <c r="Q1152" s="188">
        <v>2</v>
      </c>
      <c r="R1152" s="188">
        <v>3</v>
      </c>
      <c r="S1152" s="188">
        <v>0</v>
      </c>
      <c r="T1152" s="188">
        <v>0</v>
      </c>
      <c r="U1152" s="188">
        <v>1</v>
      </c>
      <c r="V1152" s="188">
        <v>2</v>
      </c>
      <c r="W1152" s="188">
        <v>4</v>
      </c>
      <c r="X1152" s="237" t="str">
        <f t="shared" si="210"/>
        <v>Shelvin Mack</v>
      </c>
      <c r="Y1152" s="237" t="str">
        <f t="shared" si="211"/>
        <v>ORL</v>
      </c>
      <c r="Z1152" s="237" t="str">
        <f t="shared" si="218"/>
        <v>PG</v>
      </c>
      <c r="AA1152" s="237">
        <f t="shared" si="212"/>
        <v>9.9</v>
      </c>
      <c r="AB1152" s="237" t="str">
        <f t="shared" si="213"/>
        <v>BRK</v>
      </c>
      <c r="AC1152" s="244">
        <v>43032</v>
      </c>
      <c r="AD1152" s="237" t="str">
        <f t="shared" si="214"/>
        <v>H</v>
      </c>
      <c r="AE1152" s="245">
        <f t="shared" si="215"/>
        <v>16.766666666666666</v>
      </c>
      <c r="AF1152" s="269">
        <f t="shared" si="207"/>
        <v>4.1984732824427488E-2</v>
      </c>
      <c r="AG1152" s="237" t="str">
        <f t="shared" si="208"/>
        <v>Shelvin Mack</v>
      </c>
      <c r="AH1152" s="269">
        <f t="shared" si="209"/>
        <v>0.15391521836721608</v>
      </c>
      <c r="AI1152" s="188" t="b">
        <f t="shared" si="216"/>
        <v>0</v>
      </c>
      <c r="AJ1152" s="188">
        <f t="shared" si="217"/>
        <v>12</v>
      </c>
    </row>
    <row r="1153" spans="1:36" x14ac:dyDescent="0.2">
      <c r="A1153" s="188" t="s">
        <v>569</v>
      </c>
      <c r="B1153" s="188" t="s">
        <v>59</v>
      </c>
      <c r="D1153" s="188" t="s">
        <v>82</v>
      </c>
      <c r="E1153" s="247">
        <v>0.5805555555555556</v>
      </c>
      <c r="F1153" s="188">
        <v>1</v>
      </c>
      <c r="G1153" s="188">
        <v>3</v>
      </c>
      <c r="H1153" s="188">
        <v>0.33300000000000002</v>
      </c>
      <c r="I1153" s="258">
        <v>0</v>
      </c>
      <c r="J1153" s="188">
        <v>0</v>
      </c>
      <c r="K1153" s="261"/>
      <c r="L1153" s="188">
        <v>2</v>
      </c>
      <c r="M1153" s="188">
        <v>2</v>
      </c>
      <c r="N1153" s="188">
        <v>1</v>
      </c>
      <c r="O1153" s="188">
        <v>0</v>
      </c>
      <c r="P1153" s="188">
        <v>3</v>
      </c>
      <c r="Q1153" s="188">
        <v>3</v>
      </c>
      <c r="R1153" s="188">
        <v>0</v>
      </c>
      <c r="S1153" s="188">
        <v>1</v>
      </c>
      <c r="T1153" s="188">
        <v>0</v>
      </c>
      <c r="U1153" s="188">
        <v>0</v>
      </c>
      <c r="V1153" s="188">
        <v>2</v>
      </c>
      <c r="W1153" s="188">
        <v>4</v>
      </c>
      <c r="X1153" s="237" t="str">
        <f t="shared" si="210"/>
        <v>Jonathan Isaac</v>
      </c>
      <c r="Y1153" s="237" t="str">
        <f t="shared" si="211"/>
        <v>ORL</v>
      </c>
      <c r="Z1153" s="237" t="str">
        <f t="shared" si="218"/>
        <v>SF</v>
      </c>
      <c r="AA1153" s="237">
        <f t="shared" si="212"/>
        <v>10.6</v>
      </c>
      <c r="AB1153" s="237" t="str">
        <f t="shared" si="213"/>
        <v>BRK</v>
      </c>
      <c r="AC1153" s="244">
        <v>43032</v>
      </c>
      <c r="AD1153" s="237" t="str">
        <f t="shared" si="214"/>
        <v>H</v>
      </c>
      <c r="AE1153" s="245">
        <f t="shared" si="215"/>
        <v>13.933333333333334</v>
      </c>
      <c r="AF1153" s="269">
        <f t="shared" si="207"/>
        <v>4.4953350296861747E-2</v>
      </c>
      <c r="AG1153" s="237" t="str">
        <f t="shared" si="208"/>
        <v>Jonathan Isaac</v>
      </c>
      <c r="AH1153" s="269">
        <f t="shared" si="209"/>
        <v>0.11977156968668004</v>
      </c>
      <c r="AI1153" s="188" t="b">
        <f t="shared" si="216"/>
        <v>0</v>
      </c>
      <c r="AJ1153" s="188">
        <f t="shared" si="217"/>
        <v>10.75</v>
      </c>
    </row>
    <row r="1154" spans="1:36" x14ac:dyDescent="0.2">
      <c r="A1154" s="188" t="s">
        <v>302</v>
      </c>
      <c r="B1154" s="188" t="s">
        <v>59</v>
      </c>
      <c r="D1154" s="188" t="s">
        <v>82</v>
      </c>
      <c r="E1154" s="246">
        <v>1.1548611111111111</v>
      </c>
      <c r="F1154" s="188">
        <v>0</v>
      </c>
      <c r="G1154" s="188">
        <v>5</v>
      </c>
      <c r="H1154" s="188">
        <v>0</v>
      </c>
      <c r="I1154" s="258">
        <v>0</v>
      </c>
      <c r="J1154" s="188">
        <v>2</v>
      </c>
      <c r="K1154" s="261">
        <v>0</v>
      </c>
      <c r="L1154" s="188">
        <v>0</v>
      </c>
      <c r="M1154" s="188">
        <v>0</v>
      </c>
      <c r="O1154" s="188">
        <v>0</v>
      </c>
      <c r="P1154" s="188">
        <v>1</v>
      </c>
      <c r="Q1154" s="188">
        <v>1</v>
      </c>
      <c r="R1154" s="188">
        <v>1</v>
      </c>
      <c r="S1154" s="188">
        <v>1</v>
      </c>
      <c r="T1154" s="188">
        <v>1</v>
      </c>
      <c r="U1154" s="188">
        <v>1</v>
      </c>
      <c r="V1154" s="188">
        <v>3</v>
      </c>
      <c r="W1154" s="188">
        <v>0</v>
      </c>
      <c r="X1154" s="237" t="str">
        <f t="shared" si="210"/>
        <v>Terrence Ross</v>
      </c>
      <c r="Y1154" s="237" t="str">
        <f t="shared" si="211"/>
        <v>ORL</v>
      </c>
      <c r="Z1154" s="237" t="str">
        <f t="shared" si="218"/>
        <v>SG</v>
      </c>
      <c r="AA1154" s="237">
        <f t="shared" si="212"/>
        <v>7.6999999999999993</v>
      </c>
      <c r="AB1154" s="237" t="str">
        <f t="shared" si="213"/>
        <v>BRK</v>
      </c>
      <c r="AC1154" s="244">
        <v>43032</v>
      </c>
      <c r="AD1154" s="237" t="str">
        <f t="shared" si="214"/>
        <v>H</v>
      </c>
      <c r="AE1154" s="245">
        <f t="shared" si="215"/>
        <v>27.716666666666669</v>
      </c>
      <c r="AF1154" s="269">
        <f t="shared" ref="AF1154:AF1217" si="219">AA1154/SUMIFS(AA:AA,Y:Y,Y1154,AC:AC,AC1154)</f>
        <v>3.265479219677693E-2</v>
      </c>
      <c r="AG1154" s="237" t="str">
        <f t="shared" ref="AG1154:AG1217" si="220">X1154</f>
        <v>Terrence Ross</v>
      </c>
      <c r="AH1154" s="269">
        <f t="shared" ref="AH1154:AH1217" si="221">(G1154+(0.44*M1154)+U1154)*(SUMIFS(AE:AE,AC:AC,AC1154,Y:Y,Y1154)/5)/(AE1154*(SUMIFS(G:G,AC:AC,AC1154,Y:Y,Y1154)+(0.44*SUMIFS(M:M,AC:AC,AC1154,Y:Y,Y1154))+SUMIFS(U:U,AC:AC,AC1154,Y:Y,Y1154)))</f>
        <v>9.3108063546253381E-2</v>
      </c>
      <c r="AI1154" s="188" t="b">
        <f t="shared" si="216"/>
        <v>0</v>
      </c>
      <c r="AJ1154" s="188">
        <f t="shared" si="217"/>
        <v>8.25</v>
      </c>
    </row>
    <row r="1155" spans="1:36" x14ac:dyDescent="0.2">
      <c r="A1155" s="188" t="s">
        <v>185</v>
      </c>
      <c r="B1155" s="188" t="s">
        <v>59</v>
      </c>
      <c r="D1155" s="188" t="s">
        <v>82</v>
      </c>
      <c r="E1155" s="247">
        <v>0.28055555555555556</v>
      </c>
      <c r="F1155" s="188">
        <v>0</v>
      </c>
      <c r="G1155" s="188">
        <v>1</v>
      </c>
      <c r="H1155" s="188">
        <v>0</v>
      </c>
      <c r="I1155" s="258">
        <v>0</v>
      </c>
      <c r="J1155" s="188">
        <v>0</v>
      </c>
      <c r="K1155" s="261"/>
      <c r="L1155" s="188">
        <v>0</v>
      </c>
      <c r="M1155" s="188">
        <v>0</v>
      </c>
      <c r="O1155" s="188">
        <v>0</v>
      </c>
      <c r="P1155" s="188">
        <v>0</v>
      </c>
      <c r="Q1155" s="188">
        <v>0</v>
      </c>
      <c r="R1155" s="188">
        <v>1</v>
      </c>
      <c r="S1155" s="188">
        <v>0</v>
      </c>
      <c r="T1155" s="188">
        <v>0</v>
      </c>
      <c r="U1155" s="188">
        <v>0</v>
      </c>
      <c r="V1155" s="188">
        <v>0</v>
      </c>
      <c r="W1155" s="188">
        <v>0</v>
      </c>
      <c r="X1155" s="237" t="str">
        <f t="shared" ref="X1155:X1218" si="222">$A1155</f>
        <v>Mario Hezonja</v>
      </c>
      <c r="Y1155" s="237" t="str">
        <f t="shared" ref="Y1155:Y1218" si="223">$B1155</f>
        <v>ORL</v>
      </c>
      <c r="Z1155" s="237" t="str">
        <f t="shared" si="218"/>
        <v>SG</v>
      </c>
      <c r="AA1155" s="237">
        <f t="shared" ref="AA1155:AA1218" si="224">$W1155+($Q1155*1.2)+($R1155*1.5)+(3*$S1155)+(3*$T1155)+($U1155*-1)</f>
        <v>1.5</v>
      </c>
      <c r="AB1155" s="237" t="str">
        <f t="shared" ref="AB1155:AB1218" si="225">$D1155</f>
        <v>BRK</v>
      </c>
      <c r="AC1155" s="244">
        <v>43032</v>
      </c>
      <c r="AD1155" s="237" t="str">
        <f t="shared" ref="AD1155:AD1218" si="226">IF($C1155="@","A","H")</f>
        <v>H</v>
      </c>
      <c r="AE1155" s="245">
        <f t="shared" ref="AE1155:AE1218" si="227">$E1155*24</f>
        <v>6.7333333333333334</v>
      </c>
      <c r="AF1155" s="269">
        <f t="shared" si="219"/>
        <v>6.3613231552162855E-3</v>
      </c>
      <c r="AG1155" s="237" t="str">
        <f t="shared" si="220"/>
        <v>Mario Hezonja</v>
      </c>
      <c r="AH1155" s="269">
        <f t="shared" si="221"/>
        <v>6.387735547748323E-2</v>
      </c>
      <c r="AI1155" s="188" t="b">
        <f t="shared" ref="AI1155:AI1218" si="228">IF((IF(W1155&gt;=10,1,0)+IF(Q1155&gt;=10,1,0)+IF(R1155&gt;=10,1,0)+IF(S1155&gt;=10,1,0)+IF(T1155&gt;=10,1,0))&gt;=3,TRUE,FALSE)</f>
        <v>0</v>
      </c>
      <c r="AJ1155" s="188">
        <f t="shared" ref="AJ1155:AJ1218" si="229">W1155+(O1155*1.75)+(P1155*1.25)+(R1155*2)+(2.5*T1155)+(3*S1155)-(0.5*U1155)+(AI1155*16.75)</f>
        <v>2</v>
      </c>
    </row>
    <row r="1156" spans="1:36" x14ac:dyDescent="0.2">
      <c r="A1156" s="188" t="s">
        <v>119</v>
      </c>
      <c r="B1156" s="188" t="s">
        <v>37</v>
      </c>
      <c r="C1156" s="188" t="s">
        <v>373</v>
      </c>
      <c r="D1156" s="188" t="s">
        <v>45</v>
      </c>
      <c r="E1156" s="246">
        <v>1.6229166666666668</v>
      </c>
      <c r="F1156" s="188">
        <v>12</v>
      </c>
      <c r="G1156" s="188">
        <v>23</v>
      </c>
      <c r="H1156" s="188">
        <v>0.52200000000000002</v>
      </c>
      <c r="I1156" s="258">
        <v>3</v>
      </c>
      <c r="J1156" s="188">
        <v>10</v>
      </c>
      <c r="K1156" s="261">
        <v>0.3</v>
      </c>
      <c r="L1156" s="188">
        <v>12</v>
      </c>
      <c r="M1156" s="188">
        <v>17</v>
      </c>
      <c r="N1156" s="188">
        <v>0.70599999999999996</v>
      </c>
      <c r="O1156" s="188">
        <v>2</v>
      </c>
      <c r="P1156" s="188">
        <v>11</v>
      </c>
      <c r="Q1156" s="188">
        <v>13</v>
      </c>
      <c r="R1156" s="188">
        <v>3</v>
      </c>
      <c r="S1156" s="188">
        <v>1</v>
      </c>
      <c r="T1156" s="188">
        <v>3</v>
      </c>
      <c r="U1156" s="188">
        <v>8</v>
      </c>
      <c r="V1156" s="188">
        <v>4</v>
      </c>
      <c r="W1156" s="188">
        <v>39</v>
      </c>
      <c r="X1156" s="237" t="str">
        <f t="shared" si="222"/>
        <v>DeMarcus Cousins</v>
      </c>
      <c r="Y1156" s="237" t="str">
        <f t="shared" si="223"/>
        <v>NOP</v>
      </c>
      <c r="Z1156" s="237" t="str">
        <f t="shared" si="218"/>
        <v>PF</v>
      </c>
      <c r="AA1156" s="237">
        <f t="shared" si="224"/>
        <v>63.099999999999994</v>
      </c>
      <c r="AB1156" s="237" t="str">
        <f t="shared" si="225"/>
        <v>POR</v>
      </c>
      <c r="AC1156" s="244">
        <v>43032</v>
      </c>
      <c r="AD1156" s="237" t="str">
        <f t="shared" si="226"/>
        <v>A</v>
      </c>
      <c r="AE1156" s="245">
        <f t="shared" si="227"/>
        <v>38.950000000000003</v>
      </c>
      <c r="AF1156" s="269">
        <f t="shared" si="219"/>
        <v>0.33581692389568918</v>
      </c>
      <c r="AG1156" s="237" t="str">
        <f t="shared" si="220"/>
        <v>DeMarcus Cousins</v>
      </c>
      <c r="AH1156" s="269">
        <f t="shared" si="221"/>
        <v>0.4428539026164498</v>
      </c>
      <c r="AI1156" s="188" t="b">
        <f t="shared" si="228"/>
        <v>0</v>
      </c>
      <c r="AJ1156" s="188">
        <f t="shared" si="229"/>
        <v>68.75</v>
      </c>
    </row>
    <row r="1157" spans="1:36" x14ac:dyDescent="0.2">
      <c r="A1157" s="188" t="s">
        <v>502</v>
      </c>
      <c r="B1157" s="188" t="s">
        <v>37</v>
      </c>
      <c r="C1157" s="188" t="s">
        <v>373</v>
      </c>
      <c r="D1157" s="188" t="s">
        <v>45</v>
      </c>
      <c r="E1157" s="246">
        <v>1.4583333333333333</v>
      </c>
      <c r="F1157" s="188">
        <v>5</v>
      </c>
      <c r="G1157" s="188">
        <v>14</v>
      </c>
      <c r="H1157" s="188">
        <v>0.35699999999999998</v>
      </c>
      <c r="I1157" s="258">
        <v>1</v>
      </c>
      <c r="J1157" s="188">
        <v>4</v>
      </c>
      <c r="K1157" s="261">
        <v>0.25</v>
      </c>
      <c r="L1157" s="188">
        <v>3</v>
      </c>
      <c r="M1157" s="188">
        <v>3</v>
      </c>
      <c r="N1157" s="188">
        <v>1</v>
      </c>
      <c r="O1157" s="188">
        <v>0</v>
      </c>
      <c r="P1157" s="188">
        <v>5</v>
      </c>
      <c r="Q1157" s="188">
        <v>5</v>
      </c>
      <c r="R1157" s="188">
        <v>7</v>
      </c>
      <c r="S1157" s="188">
        <v>1</v>
      </c>
      <c r="T1157" s="188">
        <v>1</v>
      </c>
      <c r="U1157" s="188">
        <v>3</v>
      </c>
      <c r="V1157" s="188">
        <v>3</v>
      </c>
      <c r="W1157" s="188">
        <v>14</v>
      </c>
      <c r="X1157" s="237" t="str">
        <f t="shared" si="222"/>
        <v>Jrue Holiday</v>
      </c>
      <c r="Y1157" s="237" t="str">
        <f t="shared" si="223"/>
        <v>NOP</v>
      </c>
      <c r="Z1157" s="237" t="str">
        <f t="shared" si="218"/>
        <v>PG</v>
      </c>
      <c r="AA1157" s="237">
        <f t="shared" si="224"/>
        <v>33.5</v>
      </c>
      <c r="AB1157" s="237" t="str">
        <f t="shared" si="225"/>
        <v>POR</v>
      </c>
      <c r="AC1157" s="244">
        <v>43032</v>
      </c>
      <c r="AD1157" s="237" t="str">
        <f t="shared" si="226"/>
        <v>A</v>
      </c>
      <c r="AE1157" s="245">
        <f t="shared" si="227"/>
        <v>35</v>
      </c>
      <c r="AF1157" s="269">
        <f t="shared" si="219"/>
        <v>0.17828632251197446</v>
      </c>
      <c r="AG1157" s="237" t="str">
        <f t="shared" si="220"/>
        <v>Jrue Holiday</v>
      </c>
      <c r="AH1157" s="269">
        <f t="shared" si="221"/>
        <v>0.23463365174235554</v>
      </c>
      <c r="AI1157" s="188" t="b">
        <f t="shared" si="228"/>
        <v>0</v>
      </c>
      <c r="AJ1157" s="188">
        <f t="shared" si="229"/>
        <v>38.25</v>
      </c>
    </row>
    <row r="1158" spans="1:36" x14ac:dyDescent="0.2">
      <c r="A1158" s="188" t="s">
        <v>669</v>
      </c>
      <c r="B1158" s="188" t="s">
        <v>37</v>
      </c>
      <c r="C1158" s="188" t="s">
        <v>373</v>
      </c>
      <c r="D1158" s="188" t="s">
        <v>45</v>
      </c>
      <c r="E1158" s="246">
        <v>1.273611111111111</v>
      </c>
      <c r="F1158" s="188">
        <v>3</v>
      </c>
      <c r="G1158" s="188">
        <v>9</v>
      </c>
      <c r="H1158" s="188">
        <v>0.33300000000000002</v>
      </c>
      <c r="I1158" s="258">
        <v>2</v>
      </c>
      <c r="J1158" s="188">
        <v>6</v>
      </c>
      <c r="K1158" s="261">
        <v>0.33300000000000002</v>
      </c>
      <c r="L1158" s="188">
        <v>2</v>
      </c>
      <c r="M1158" s="188">
        <v>2</v>
      </c>
      <c r="N1158" s="188">
        <v>1</v>
      </c>
      <c r="O1158" s="188">
        <v>0</v>
      </c>
      <c r="P1158" s="188">
        <v>2</v>
      </c>
      <c r="Q1158" s="188">
        <v>2</v>
      </c>
      <c r="R1158" s="188">
        <v>2</v>
      </c>
      <c r="S1158" s="188">
        <v>0</v>
      </c>
      <c r="T1158" s="188">
        <v>0</v>
      </c>
      <c r="U1158" s="188">
        <v>2</v>
      </c>
      <c r="V1158" s="188">
        <v>1</v>
      </c>
      <c r="W1158" s="188">
        <v>10</v>
      </c>
      <c r="X1158" s="237" t="str">
        <f t="shared" si="222"/>
        <v>Jameer Nelson</v>
      </c>
      <c r="Y1158" s="237" t="str">
        <f t="shared" si="223"/>
        <v>NOP</v>
      </c>
      <c r="Z1158" s="237" t="str">
        <f t="shared" si="218"/>
        <v>PG</v>
      </c>
      <c r="AA1158" s="237">
        <f t="shared" si="224"/>
        <v>13.4</v>
      </c>
      <c r="AB1158" s="237" t="str">
        <f t="shared" si="225"/>
        <v>POR</v>
      </c>
      <c r="AC1158" s="244">
        <v>43032</v>
      </c>
      <c r="AD1158" s="237" t="str">
        <f t="shared" si="226"/>
        <v>A</v>
      </c>
      <c r="AE1158" s="245">
        <f t="shared" si="227"/>
        <v>30.566666666666663</v>
      </c>
      <c r="AF1158" s="269">
        <f t="shared" si="219"/>
        <v>7.1314529004789781E-2</v>
      </c>
      <c r="AG1158" s="237" t="str">
        <f t="shared" si="220"/>
        <v>Jameer Nelson</v>
      </c>
      <c r="AH1158" s="269">
        <f t="shared" si="221"/>
        <v>0.17422129379515883</v>
      </c>
      <c r="AI1158" s="188" t="b">
        <f t="shared" si="228"/>
        <v>0</v>
      </c>
      <c r="AJ1158" s="188">
        <f t="shared" si="229"/>
        <v>15.5</v>
      </c>
    </row>
    <row r="1159" spans="1:36" x14ac:dyDescent="0.2">
      <c r="A1159" s="188" t="s">
        <v>115</v>
      </c>
      <c r="B1159" s="188" t="s">
        <v>37</v>
      </c>
      <c r="C1159" s="188" t="s">
        <v>373</v>
      </c>
      <c r="D1159" s="188" t="s">
        <v>45</v>
      </c>
      <c r="E1159" s="246">
        <v>1.1187500000000001</v>
      </c>
      <c r="F1159" s="188">
        <v>3</v>
      </c>
      <c r="G1159" s="188">
        <v>8</v>
      </c>
      <c r="H1159" s="188">
        <v>0.375</v>
      </c>
      <c r="I1159" s="258">
        <v>1</v>
      </c>
      <c r="J1159" s="188">
        <v>3</v>
      </c>
      <c r="K1159" s="261">
        <v>0.33300000000000002</v>
      </c>
      <c r="L1159" s="188">
        <v>2</v>
      </c>
      <c r="M1159" s="188">
        <v>3</v>
      </c>
      <c r="N1159" s="188">
        <v>0.66700000000000004</v>
      </c>
      <c r="O1159" s="188">
        <v>0</v>
      </c>
      <c r="P1159" s="188">
        <v>7</v>
      </c>
      <c r="Q1159" s="188">
        <v>7</v>
      </c>
      <c r="R1159" s="188">
        <v>3</v>
      </c>
      <c r="S1159" s="188">
        <v>0</v>
      </c>
      <c r="T1159" s="188">
        <v>0</v>
      </c>
      <c r="U1159" s="188">
        <v>0</v>
      </c>
      <c r="V1159" s="188">
        <v>1</v>
      </c>
      <c r="W1159" s="188">
        <v>9</v>
      </c>
      <c r="X1159" s="237" t="str">
        <f t="shared" si="222"/>
        <v>Ian Clark</v>
      </c>
      <c r="Y1159" s="237" t="str">
        <f t="shared" si="223"/>
        <v>NOP</v>
      </c>
      <c r="Z1159" s="237" t="str">
        <f t="shared" si="218"/>
        <v>SG</v>
      </c>
      <c r="AA1159" s="237">
        <f t="shared" si="224"/>
        <v>21.9</v>
      </c>
      <c r="AB1159" s="237" t="str">
        <f t="shared" si="225"/>
        <v>POR</v>
      </c>
      <c r="AC1159" s="244">
        <v>43032</v>
      </c>
      <c r="AD1159" s="237" t="str">
        <f t="shared" si="226"/>
        <v>A</v>
      </c>
      <c r="AE1159" s="245">
        <f t="shared" si="227"/>
        <v>26.85</v>
      </c>
      <c r="AF1159" s="269">
        <f t="shared" si="219"/>
        <v>0.11655135710484299</v>
      </c>
      <c r="AG1159" s="237" t="str">
        <f t="shared" si="220"/>
        <v>Ian Clark</v>
      </c>
      <c r="AH1159" s="269">
        <f t="shared" si="221"/>
        <v>0.15559817439266418</v>
      </c>
      <c r="AI1159" s="188" t="b">
        <f t="shared" si="228"/>
        <v>0</v>
      </c>
      <c r="AJ1159" s="188">
        <f t="shared" si="229"/>
        <v>23.75</v>
      </c>
    </row>
    <row r="1160" spans="1:36" x14ac:dyDescent="0.2">
      <c r="A1160" s="188" t="s">
        <v>262</v>
      </c>
      <c r="B1160" s="188" t="s">
        <v>37</v>
      </c>
      <c r="C1160" s="188" t="s">
        <v>373</v>
      </c>
      <c r="D1160" s="188" t="s">
        <v>45</v>
      </c>
      <c r="E1160" s="246">
        <v>1.1597222222222221</v>
      </c>
      <c r="F1160" s="188">
        <v>3</v>
      </c>
      <c r="G1160" s="188">
        <v>5</v>
      </c>
      <c r="H1160" s="188">
        <v>0.6</v>
      </c>
      <c r="I1160" s="258">
        <v>2</v>
      </c>
      <c r="J1160" s="188">
        <v>3</v>
      </c>
      <c r="K1160" s="261">
        <v>0.66700000000000004</v>
      </c>
      <c r="L1160" s="188">
        <v>0</v>
      </c>
      <c r="M1160" s="188">
        <v>0</v>
      </c>
      <c r="O1160" s="188">
        <v>0</v>
      </c>
      <c r="P1160" s="188">
        <v>2</v>
      </c>
      <c r="Q1160" s="188">
        <v>2</v>
      </c>
      <c r="R1160" s="188">
        <v>2</v>
      </c>
      <c r="S1160" s="188">
        <v>2</v>
      </c>
      <c r="T1160" s="188">
        <v>1</v>
      </c>
      <c r="U1160" s="188">
        <v>1</v>
      </c>
      <c r="V1160" s="188">
        <v>3</v>
      </c>
      <c r="W1160" s="188">
        <v>8</v>
      </c>
      <c r="X1160" s="237" t="str">
        <f t="shared" si="222"/>
        <v>E'Twaun Moore</v>
      </c>
      <c r="Y1160" s="237" t="str">
        <f t="shared" si="223"/>
        <v>NOP</v>
      </c>
      <c r="Z1160" s="237" t="str">
        <f t="shared" si="218"/>
        <v>SG</v>
      </c>
      <c r="AA1160" s="237">
        <f t="shared" si="224"/>
        <v>21.4</v>
      </c>
      <c r="AB1160" s="237" t="str">
        <f t="shared" si="225"/>
        <v>POR</v>
      </c>
      <c r="AC1160" s="244">
        <v>43032</v>
      </c>
      <c r="AD1160" s="237" t="str">
        <f t="shared" si="226"/>
        <v>A</v>
      </c>
      <c r="AE1160" s="245">
        <f t="shared" si="227"/>
        <v>27.833333333333329</v>
      </c>
      <c r="AF1160" s="269">
        <f t="shared" si="219"/>
        <v>0.11389036721660456</v>
      </c>
      <c r="AG1160" s="237" t="str">
        <f t="shared" si="220"/>
        <v>E'Twaun Moore</v>
      </c>
      <c r="AH1160" s="269">
        <f t="shared" si="221"/>
        <v>9.6631540803339175E-2</v>
      </c>
      <c r="AI1160" s="188" t="b">
        <f t="shared" si="228"/>
        <v>0</v>
      </c>
      <c r="AJ1160" s="188">
        <f t="shared" si="229"/>
        <v>22.5</v>
      </c>
    </row>
    <row r="1161" spans="1:36" x14ac:dyDescent="0.2">
      <c r="A1161" s="188" t="s">
        <v>565</v>
      </c>
      <c r="B1161" s="188" t="s">
        <v>37</v>
      </c>
      <c r="C1161" s="188" t="s">
        <v>373</v>
      </c>
      <c r="D1161" s="188" t="s">
        <v>45</v>
      </c>
      <c r="E1161" s="247">
        <v>0.83611111111111114</v>
      </c>
      <c r="F1161" s="188">
        <v>1</v>
      </c>
      <c r="G1161" s="188">
        <v>2</v>
      </c>
      <c r="H1161" s="188">
        <v>0.5</v>
      </c>
      <c r="I1161" s="258">
        <v>0</v>
      </c>
      <c r="J1161" s="188">
        <v>1</v>
      </c>
      <c r="K1161" s="261">
        <v>0</v>
      </c>
      <c r="L1161" s="188">
        <v>3</v>
      </c>
      <c r="M1161" s="188">
        <v>3</v>
      </c>
      <c r="N1161" s="188">
        <v>1</v>
      </c>
      <c r="O1161" s="188">
        <v>0</v>
      </c>
      <c r="P1161" s="188">
        <v>2</v>
      </c>
      <c r="Q1161" s="188">
        <v>2</v>
      </c>
      <c r="R1161" s="188">
        <v>0</v>
      </c>
      <c r="S1161" s="188">
        <v>0</v>
      </c>
      <c r="T1161" s="188">
        <v>0</v>
      </c>
      <c r="U1161" s="188">
        <v>1</v>
      </c>
      <c r="V1161" s="188">
        <v>3</v>
      </c>
      <c r="W1161" s="188">
        <v>5</v>
      </c>
      <c r="X1161" s="237" t="str">
        <f t="shared" si="222"/>
        <v>Darius Miller</v>
      </c>
      <c r="Y1161" s="237" t="str">
        <f t="shared" si="223"/>
        <v>NOP</v>
      </c>
      <c r="Z1161" s="237" t="str">
        <f t="shared" si="218"/>
        <v>SF</v>
      </c>
      <c r="AA1161" s="237">
        <f t="shared" si="224"/>
        <v>6.4</v>
      </c>
      <c r="AB1161" s="237" t="str">
        <f t="shared" si="225"/>
        <v>POR</v>
      </c>
      <c r="AC1161" s="244">
        <v>43032</v>
      </c>
      <c r="AD1161" s="237" t="str">
        <f t="shared" si="226"/>
        <v>A</v>
      </c>
      <c r="AE1161" s="245">
        <f t="shared" si="227"/>
        <v>20.066666666666666</v>
      </c>
      <c r="AF1161" s="269">
        <f t="shared" si="219"/>
        <v>3.4060670569451834E-2</v>
      </c>
      <c r="AG1161" s="237" t="str">
        <f t="shared" si="220"/>
        <v>Darius Miller</v>
      </c>
      <c r="AH1161" s="269">
        <f t="shared" si="221"/>
        <v>9.6503126795627087E-2</v>
      </c>
      <c r="AI1161" s="188" t="b">
        <f t="shared" si="228"/>
        <v>0</v>
      </c>
      <c r="AJ1161" s="188">
        <f t="shared" si="229"/>
        <v>7</v>
      </c>
    </row>
    <row r="1162" spans="1:36" x14ac:dyDescent="0.2">
      <c r="A1162" s="188" t="s">
        <v>395</v>
      </c>
      <c r="B1162" s="188" t="s">
        <v>37</v>
      </c>
      <c r="C1162" s="188" t="s">
        <v>373</v>
      </c>
      <c r="D1162" s="188" t="s">
        <v>45</v>
      </c>
      <c r="E1162" s="247">
        <v>0.62361111111111112</v>
      </c>
      <c r="F1162" s="188">
        <v>1</v>
      </c>
      <c r="G1162" s="188">
        <v>5</v>
      </c>
      <c r="H1162" s="188">
        <v>0.2</v>
      </c>
      <c r="I1162" s="258">
        <v>0</v>
      </c>
      <c r="J1162" s="188">
        <v>1</v>
      </c>
      <c r="K1162" s="261">
        <v>0</v>
      </c>
      <c r="L1162" s="188">
        <v>1</v>
      </c>
      <c r="M1162" s="188">
        <v>2</v>
      </c>
      <c r="N1162" s="188">
        <v>0.5</v>
      </c>
      <c r="O1162" s="188">
        <v>1</v>
      </c>
      <c r="P1162" s="188">
        <v>0</v>
      </c>
      <c r="Q1162" s="188">
        <v>1</v>
      </c>
      <c r="R1162" s="188">
        <v>0</v>
      </c>
      <c r="S1162" s="188">
        <v>0</v>
      </c>
      <c r="T1162" s="188">
        <v>0</v>
      </c>
      <c r="U1162" s="188">
        <v>2</v>
      </c>
      <c r="V1162" s="188">
        <v>4</v>
      </c>
      <c r="W1162" s="188">
        <v>3</v>
      </c>
      <c r="X1162" s="237" t="str">
        <f t="shared" si="222"/>
        <v>Tony Allen</v>
      </c>
      <c r="Y1162" s="237" t="str">
        <f t="shared" si="223"/>
        <v>NOP</v>
      </c>
      <c r="Z1162" s="237" t="str">
        <f t="shared" si="218"/>
        <v>SG</v>
      </c>
      <c r="AA1162" s="237">
        <f t="shared" si="224"/>
        <v>2.2000000000000002</v>
      </c>
      <c r="AB1162" s="237" t="str">
        <f t="shared" si="225"/>
        <v>POR</v>
      </c>
      <c r="AC1162" s="244">
        <v>43032</v>
      </c>
      <c r="AD1162" s="237" t="str">
        <f t="shared" si="226"/>
        <v>A</v>
      </c>
      <c r="AE1162" s="245">
        <f t="shared" si="227"/>
        <v>14.966666666666667</v>
      </c>
      <c r="AF1162" s="269">
        <f t="shared" si="219"/>
        <v>1.170835550824907E-2</v>
      </c>
      <c r="AG1162" s="237" t="str">
        <f t="shared" si="220"/>
        <v>Tony Allen</v>
      </c>
      <c r="AH1162" s="269">
        <f t="shared" si="221"/>
        <v>0.23601195700735375</v>
      </c>
      <c r="AI1162" s="188" t="b">
        <f t="shared" si="228"/>
        <v>0</v>
      </c>
      <c r="AJ1162" s="188">
        <f t="shared" si="229"/>
        <v>3.75</v>
      </c>
    </row>
    <row r="1163" spans="1:36" x14ac:dyDescent="0.2">
      <c r="A1163" s="188" t="s">
        <v>138</v>
      </c>
      <c r="B1163" s="188" t="s">
        <v>37</v>
      </c>
      <c r="C1163" s="188" t="s">
        <v>373</v>
      </c>
      <c r="D1163" s="188" t="s">
        <v>45</v>
      </c>
      <c r="E1163" s="247">
        <v>0.53541666666666665</v>
      </c>
      <c r="F1163" s="188">
        <v>1</v>
      </c>
      <c r="G1163" s="188">
        <v>3</v>
      </c>
      <c r="H1163" s="188">
        <v>0.33300000000000002</v>
      </c>
      <c r="I1163" s="258">
        <v>0</v>
      </c>
      <c r="J1163" s="188">
        <v>0</v>
      </c>
      <c r="K1163" s="261"/>
      <c r="L1163" s="188">
        <v>1</v>
      </c>
      <c r="M1163" s="188">
        <v>2</v>
      </c>
      <c r="N1163" s="188">
        <v>0.5</v>
      </c>
      <c r="O1163" s="188">
        <v>0</v>
      </c>
      <c r="P1163" s="188">
        <v>4</v>
      </c>
      <c r="Q1163" s="188">
        <v>4</v>
      </c>
      <c r="R1163" s="188">
        <v>0</v>
      </c>
      <c r="S1163" s="188">
        <v>0</v>
      </c>
      <c r="T1163" s="188">
        <v>1</v>
      </c>
      <c r="U1163" s="188">
        <v>0</v>
      </c>
      <c r="V1163" s="188">
        <v>4</v>
      </c>
      <c r="W1163" s="188">
        <v>3</v>
      </c>
      <c r="X1163" s="237" t="str">
        <f t="shared" si="222"/>
        <v>Cheick Diallo</v>
      </c>
      <c r="Y1163" s="237" t="str">
        <f t="shared" si="223"/>
        <v>NOP</v>
      </c>
      <c r="Z1163" s="237" t="str">
        <f t="shared" si="218"/>
        <v>PF</v>
      </c>
      <c r="AA1163" s="237">
        <f t="shared" si="224"/>
        <v>10.8</v>
      </c>
      <c r="AB1163" s="237" t="str">
        <f t="shared" si="225"/>
        <v>POR</v>
      </c>
      <c r="AC1163" s="244">
        <v>43032</v>
      </c>
      <c r="AD1163" s="237" t="str">
        <f t="shared" si="226"/>
        <v>A</v>
      </c>
      <c r="AE1163" s="245">
        <f t="shared" si="227"/>
        <v>12.85</v>
      </c>
      <c r="AF1163" s="269">
        <f t="shared" si="219"/>
        <v>5.7477381585949977E-2</v>
      </c>
      <c r="AG1163" s="237" t="str">
        <f t="shared" si="220"/>
        <v>Cheick Diallo</v>
      </c>
      <c r="AH1163" s="269">
        <f t="shared" si="221"/>
        <v>0.13535100125147351</v>
      </c>
      <c r="AI1163" s="188" t="b">
        <f t="shared" si="228"/>
        <v>0</v>
      </c>
      <c r="AJ1163" s="188">
        <f t="shared" si="229"/>
        <v>10.5</v>
      </c>
    </row>
    <row r="1164" spans="1:36" x14ac:dyDescent="0.2">
      <c r="A1164" s="188" t="s">
        <v>129</v>
      </c>
      <c r="B1164" s="188" t="s">
        <v>37</v>
      </c>
      <c r="C1164" s="188" t="s">
        <v>373</v>
      </c>
      <c r="D1164" s="188" t="s">
        <v>45</v>
      </c>
      <c r="E1164" s="247">
        <v>0.20902777777777778</v>
      </c>
      <c r="F1164" s="188">
        <v>1</v>
      </c>
      <c r="G1164" s="188">
        <v>2</v>
      </c>
      <c r="H1164" s="188">
        <v>0.5</v>
      </c>
      <c r="I1164" s="258">
        <v>0</v>
      </c>
      <c r="J1164" s="188">
        <v>0</v>
      </c>
      <c r="K1164" s="261"/>
      <c r="L1164" s="188">
        <v>0</v>
      </c>
      <c r="M1164" s="188">
        <v>0</v>
      </c>
      <c r="O1164" s="188">
        <v>0</v>
      </c>
      <c r="P1164" s="188">
        <v>1</v>
      </c>
      <c r="Q1164" s="188">
        <v>1</v>
      </c>
      <c r="R1164" s="188">
        <v>0</v>
      </c>
      <c r="S1164" s="188">
        <v>0</v>
      </c>
      <c r="T1164" s="188">
        <v>1</v>
      </c>
      <c r="U1164" s="188">
        <v>0</v>
      </c>
      <c r="V1164" s="188">
        <v>0</v>
      </c>
      <c r="W1164" s="188">
        <v>2</v>
      </c>
      <c r="X1164" s="237" t="str">
        <f t="shared" si="222"/>
        <v>Anthony Davis</v>
      </c>
      <c r="Y1164" s="237" t="str">
        <f t="shared" si="223"/>
        <v>NOP</v>
      </c>
      <c r="Z1164" s="237" t="str">
        <f t="shared" si="218"/>
        <v>PF</v>
      </c>
      <c r="AA1164" s="237">
        <f t="shared" si="224"/>
        <v>6.2</v>
      </c>
      <c r="AB1164" s="237" t="str">
        <f t="shared" si="225"/>
        <v>POR</v>
      </c>
      <c r="AC1164" s="244">
        <v>43032</v>
      </c>
      <c r="AD1164" s="237" t="str">
        <f t="shared" si="226"/>
        <v>A</v>
      </c>
      <c r="AE1164" s="245">
        <f t="shared" si="227"/>
        <v>5.0166666666666666</v>
      </c>
      <c r="AF1164" s="269">
        <f t="shared" si="219"/>
        <v>3.2996274614156468E-2</v>
      </c>
      <c r="AG1164" s="237" t="str">
        <f t="shared" si="220"/>
        <v>Anthony Davis</v>
      </c>
      <c r="AH1164" s="269">
        <f t="shared" si="221"/>
        <v>0.17870949406597608</v>
      </c>
      <c r="AI1164" s="188" t="b">
        <f t="shared" si="228"/>
        <v>0</v>
      </c>
      <c r="AJ1164" s="188">
        <f t="shared" si="229"/>
        <v>5.75</v>
      </c>
    </row>
    <row r="1165" spans="1:36" x14ac:dyDescent="0.2">
      <c r="A1165" s="188" t="s">
        <v>125</v>
      </c>
      <c r="B1165" s="188" t="s">
        <v>37</v>
      </c>
      <c r="C1165" s="188" t="s">
        <v>373</v>
      </c>
      <c r="D1165" s="188" t="s">
        <v>45</v>
      </c>
      <c r="E1165" s="246">
        <v>1.1624999999999999</v>
      </c>
      <c r="F1165" s="188">
        <v>0</v>
      </c>
      <c r="G1165" s="188">
        <v>5</v>
      </c>
      <c r="H1165" s="188">
        <v>0</v>
      </c>
      <c r="I1165" s="258">
        <v>0</v>
      </c>
      <c r="J1165" s="188">
        <v>2</v>
      </c>
      <c r="K1165" s="261">
        <v>0</v>
      </c>
      <c r="L1165" s="188">
        <v>0</v>
      </c>
      <c r="M1165" s="188">
        <v>0</v>
      </c>
      <c r="O1165" s="188">
        <v>1</v>
      </c>
      <c r="P1165" s="188">
        <v>4</v>
      </c>
      <c r="Q1165" s="188">
        <v>5</v>
      </c>
      <c r="R1165" s="188">
        <v>0</v>
      </c>
      <c r="S1165" s="188">
        <v>1</v>
      </c>
      <c r="T1165" s="188">
        <v>0</v>
      </c>
      <c r="U1165" s="188">
        <v>0</v>
      </c>
      <c r="V1165" s="188">
        <v>3</v>
      </c>
      <c r="W1165" s="188">
        <v>0</v>
      </c>
      <c r="X1165" s="237" t="str">
        <f t="shared" si="222"/>
        <v>Dante Cunningham</v>
      </c>
      <c r="Y1165" s="237" t="str">
        <f t="shared" si="223"/>
        <v>NOP</v>
      </c>
      <c r="Z1165" s="237" t="str">
        <f t="shared" si="218"/>
        <v>PF</v>
      </c>
      <c r="AA1165" s="237">
        <f t="shared" si="224"/>
        <v>9</v>
      </c>
      <c r="AB1165" s="237" t="str">
        <f t="shared" si="225"/>
        <v>POR</v>
      </c>
      <c r="AC1165" s="244">
        <v>43032</v>
      </c>
      <c r="AD1165" s="237" t="str">
        <f t="shared" si="226"/>
        <v>A</v>
      </c>
      <c r="AE1165" s="245">
        <f t="shared" si="227"/>
        <v>27.9</v>
      </c>
      <c r="AF1165" s="269">
        <f t="shared" si="219"/>
        <v>4.7897817988291645E-2</v>
      </c>
      <c r="AG1165" s="237" t="str">
        <f t="shared" si="220"/>
        <v>Dante Cunningham</v>
      </c>
      <c r="AH1165" s="269">
        <f t="shared" si="221"/>
        <v>8.0333867553552568E-2</v>
      </c>
      <c r="AI1165" s="188" t="b">
        <f t="shared" si="228"/>
        <v>0</v>
      </c>
      <c r="AJ1165" s="188">
        <f t="shared" si="229"/>
        <v>9.75</v>
      </c>
    </row>
    <row r="1166" spans="1:36" x14ac:dyDescent="0.2">
      <c r="A1166" s="188" t="s">
        <v>249</v>
      </c>
      <c r="B1166" s="188" t="s">
        <v>45</v>
      </c>
      <c r="D1166" s="188" t="s">
        <v>37</v>
      </c>
      <c r="E1166" s="246">
        <v>1.5062499999999999</v>
      </c>
      <c r="F1166" s="188">
        <v>7</v>
      </c>
      <c r="G1166" s="188">
        <v>15</v>
      </c>
      <c r="H1166" s="188">
        <v>0.46700000000000003</v>
      </c>
      <c r="I1166" s="258">
        <v>4</v>
      </c>
      <c r="J1166" s="188">
        <v>5</v>
      </c>
      <c r="K1166" s="261">
        <v>0.8</v>
      </c>
      <c r="L1166" s="188">
        <v>5</v>
      </c>
      <c r="M1166" s="188">
        <v>5</v>
      </c>
      <c r="N1166" s="188">
        <v>1</v>
      </c>
      <c r="O1166" s="188">
        <v>0</v>
      </c>
      <c r="P1166" s="188">
        <v>4</v>
      </c>
      <c r="Q1166" s="188">
        <v>4</v>
      </c>
      <c r="R1166" s="188">
        <v>2</v>
      </c>
      <c r="S1166" s="188">
        <v>0</v>
      </c>
      <c r="T1166" s="188">
        <v>0</v>
      </c>
      <c r="U1166" s="188">
        <v>1</v>
      </c>
      <c r="V1166" s="188">
        <v>3</v>
      </c>
      <c r="W1166" s="188">
        <v>23</v>
      </c>
      <c r="X1166" s="237" t="str">
        <f t="shared" si="222"/>
        <v>C.J. McCollum</v>
      </c>
      <c r="Y1166" s="237" t="str">
        <f t="shared" si="223"/>
        <v>POR</v>
      </c>
      <c r="Z1166" s="237" t="str">
        <f t="shared" si="218"/>
        <v>SG</v>
      </c>
      <c r="AA1166" s="237">
        <f t="shared" si="224"/>
        <v>29.8</v>
      </c>
      <c r="AB1166" s="237" t="str">
        <f t="shared" si="225"/>
        <v>NOP</v>
      </c>
      <c r="AC1166" s="244">
        <v>43032</v>
      </c>
      <c r="AD1166" s="237" t="str">
        <f t="shared" si="226"/>
        <v>H</v>
      </c>
      <c r="AE1166" s="245">
        <f t="shared" si="227"/>
        <v>36.15</v>
      </c>
      <c r="AF1166" s="269">
        <f t="shared" si="219"/>
        <v>0.13121972699251433</v>
      </c>
      <c r="AG1166" s="237" t="str">
        <f t="shared" si="220"/>
        <v>C.J. McCollum</v>
      </c>
      <c r="AH1166" s="269">
        <f t="shared" si="221"/>
        <v>0.19886417958965141</v>
      </c>
      <c r="AI1166" s="188" t="b">
        <f t="shared" si="228"/>
        <v>0</v>
      </c>
      <c r="AJ1166" s="188">
        <f t="shared" si="229"/>
        <v>31.5</v>
      </c>
    </row>
    <row r="1167" spans="1:36" x14ac:dyDescent="0.2">
      <c r="A1167" s="188" t="s">
        <v>232</v>
      </c>
      <c r="B1167" s="188" t="s">
        <v>45</v>
      </c>
      <c r="D1167" s="188" t="s">
        <v>37</v>
      </c>
      <c r="E1167" s="246">
        <v>1.471527777777778</v>
      </c>
      <c r="F1167" s="188">
        <v>3</v>
      </c>
      <c r="G1167" s="188">
        <v>16</v>
      </c>
      <c r="H1167" s="188">
        <v>0.188</v>
      </c>
      <c r="I1167" s="258">
        <v>1</v>
      </c>
      <c r="J1167" s="188">
        <v>8</v>
      </c>
      <c r="K1167" s="261">
        <v>0.125</v>
      </c>
      <c r="L1167" s="188">
        <v>6</v>
      </c>
      <c r="M1167" s="188">
        <v>9</v>
      </c>
      <c r="N1167" s="188">
        <v>0.66700000000000004</v>
      </c>
      <c r="O1167" s="188">
        <v>1</v>
      </c>
      <c r="P1167" s="188">
        <v>4</v>
      </c>
      <c r="Q1167" s="188">
        <v>5</v>
      </c>
      <c r="R1167" s="188">
        <v>7</v>
      </c>
      <c r="S1167" s="188">
        <v>1</v>
      </c>
      <c r="T1167" s="188">
        <v>0</v>
      </c>
      <c r="U1167" s="188">
        <v>6</v>
      </c>
      <c r="V1167" s="188">
        <v>0</v>
      </c>
      <c r="W1167" s="188">
        <v>13</v>
      </c>
      <c r="X1167" s="237" t="str">
        <f t="shared" si="222"/>
        <v>Damian Lillard</v>
      </c>
      <c r="Y1167" s="237" t="str">
        <f t="shared" si="223"/>
        <v>POR</v>
      </c>
      <c r="Z1167" s="237" t="str">
        <f t="shared" si="218"/>
        <v>PG</v>
      </c>
      <c r="AA1167" s="237">
        <f t="shared" si="224"/>
        <v>26.5</v>
      </c>
      <c r="AB1167" s="237" t="str">
        <f t="shared" si="225"/>
        <v>NOP</v>
      </c>
      <c r="AC1167" s="244">
        <v>43032</v>
      </c>
      <c r="AD1167" s="237" t="str">
        <f t="shared" si="226"/>
        <v>H</v>
      </c>
      <c r="AE1167" s="245">
        <f t="shared" si="227"/>
        <v>35.31666666666667</v>
      </c>
      <c r="AF1167" s="269">
        <f t="shared" si="219"/>
        <v>0.11668868339938356</v>
      </c>
      <c r="AG1167" s="237" t="str">
        <f t="shared" si="220"/>
        <v>Damian Lillard</v>
      </c>
      <c r="AH1167" s="269">
        <f t="shared" si="221"/>
        <v>0.29034774560770427</v>
      </c>
      <c r="AI1167" s="188" t="b">
        <f t="shared" si="228"/>
        <v>0</v>
      </c>
      <c r="AJ1167" s="188">
        <f t="shared" si="229"/>
        <v>33.75</v>
      </c>
    </row>
    <row r="1168" spans="1:36" x14ac:dyDescent="0.2">
      <c r="A1168" s="188" t="s">
        <v>334</v>
      </c>
      <c r="B1168" s="188" t="s">
        <v>45</v>
      </c>
      <c r="D1168" s="188" t="s">
        <v>37</v>
      </c>
      <c r="E1168" s="246">
        <v>1.2305555555555556</v>
      </c>
      <c r="F1168" s="188">
        <v>4</v>
      </c>
      <c r="G1168" s="188">
        <v>12</v>
      </c>
      <c r="H1168" s="188">
        <v>0.33300000000000002</v>
      </c>
      <c r="I1168" s="258">
        <v>1</v>
      </c>
      <c r="J1168" s="188">
        <v>5</v>
      </c>
      <c r="K1168" s="261">
        <v>0.2</v>
      </c>
      <c r="L1168" s="188">
        <v>4</v>
      </c>
      <c r="M1168" s="188">
        <v>4</v>
      </c>
      <c r="N1168" s="188">
        <v>1</v>
      </c>
      <c r="O1168" s="188">
        <v>1</v>
      </c>
      <c r="P1168" s="188">
        <v>6</v>
      </c>
      <c r="Q1168" s="188">
        <v>7</v>
      </c>
      <c r="R1168" s="188">
        <v>4</v>
      </c>
      <c r="S1168" s="188">
        <v>1</v>
      </c>
      <c r="T1168" s="188">
        <v>1</v>
      </c>
      <c r="U1168" s="188">
        <v>2</v>
      </c>
      <c r="V1168" s="188">
        <v>4</v>
      </c>
      <c r="W1168" s="188">
        <v>13</v>
      </c>
      <c r="X1168" s="237" t="str">
        <f t="shared" si="222"/>
        <v>Evan Turner</v>
      </c>
      <c r="Y1168" s="237" t="str">
        <f t="shared" si="223"/>
        <v>POR</v>
      </c>
      <c r="Z1168" s="237" t="str">
        <f t="shared" si="218"/>
        <v>SG</v>
      </c>
      <c r="AA1168" s="237">
        <f t="shared" si="224"/>
        <v>31.4</v>
      </c>
      <c r="AB1168" s="237" t="str">
        <f t="shared" si="225"/>
        <v>NOP</v>
      </c>
      <c r="AC1168" s="244">
        <v>43032</v>
      </c>
      <c r="AD1168" s="237" t="str">
        <f t="shared" si="226"/>
        <v>H</v>
      </c>
      <c r="AE1168" s="245">
        <f t="shared" si="227"/>
        <v>29.533333333333335</v>
      </c>
      <c r="AF1168" s="269">
        <f t="shared" si="219"/>
        <v>0.13826508146191108</v>
      </c>
      <c r="AG1168" s="237" t="str">
        <f t="shared" si="220"/>
        <v>Evan Turner</v>
      </c>
      <c r="AH1168" s="269">
        <f t="shared" si="221"/>
        <v>0.21078379651576643</v>
      </c>
      <c r="AI1168" s="188" t="b">
        <f t="shared" si="228"/>
        <v>0</v>
      </c>
      <c r="AJ1168" s="188">
        <f t="shared" si="229"/>
        <v>34.75</v>
      </c>
    </row>
    <row r="1169" spans="1:36" x14ac:dyDescent="0.2">
      <c r="A1169" s="188" t="s">
        <v>275</v>
      </c>
      <c r="B1169" s="188" t="s">
        <v>45</v>
      </c>
      <c r="D1169" s="188" t="s">
        <v>37</v>
      </c>
      <c r="E1169" s="247">
        <v>0.83819444444444446</v>
      </c>
      <c r="F1169" s="188">
        <v>3</v>
      </c>
      <c r="G1169" s="188">
        <v>7</v>
      </c>
      <c r="H1169" s="188">
        <v>0.42899999999999999</v>
      </c>
      <c r="I1169" s="258">
        <v>0</v>
      </c>
      <c r="J1169" s="188">
        <v>0</v>
      </c>
      <c r="K1169" s="261"/>
      <c r="L1169" s="188">
        <v>6</v>
      </c>
      <c r="M1169" s="188">
        <v>8</v>
      </c>
      <c r="N1169" s="188">
        <v>0.75</v>
      </c>
      <c r="O1169" s="188">
        <v>1</v>
      </c>
      <c r="P1169" s="188">
        <v>6</v>
      </c>
      <c r="Q1169" s="188">
        <v>7</v>
      </c>
      <c r="R1169" s="188">
        <v>0</v>
      </c>
      <c r="S1169" s="188">
        <v>1</v>
      </c>
      <c r="T1169" s="188">
        <v>0</v>
      </c>
      <c r="U1169" s="188">
        <v>3</v>
      </c>
      <c r="V1169" s="188">
        <v>3</v>
      </c>
      <c r="W1169" s="188">
        <v>12</v>
      </c>
      <c r="X1169" s="237" t="str">
        <f t="shared" si="222"/>
        <v>Jusuf Nurkic</v>
      </c>
      <c r="Y1169" s="237" t="str">
        <f t="shared" si="223"/>
        <v>POR</v>
      </c>
      <c r="Z1169" s="237" t="str">
        <f t="shared" si="218"/>
        <v>C</v>
      </c>
      <c r="AA1169" s="237">
        <f t="shared" si="224"/>
        <v>20.399999999999999</v>
      </c>
      <c r="AB1169" s="237" t="str">
        <f t="shared" si="225"/>
        <v>NOP</v>
      </c>
      <c r="AC1169" s="244">
        <v>43032</v>
      </c>
      <c r="AD1169" s="237" t="str">
        <f t="shared" si="226"/>
        <v>H</v>
      </c>
      <c r="AE1169" s="245">
        <f t="shared" si="227"/>
        <v>20.116666666666667</v>
      </c>
      <c r="AF1169" s="269">
        <f t="shared" si="219"/>
        <v>8.982826948480846E-2</v>
      </c>
      <c r="AG1169" s="237" t="str">
        <f t="shared" si="220"/>
        <v>Jusuf Nurkic</v>
      </c>
      <c r="AH1169" s="269">
        <f t="shared" si="221"/>
        <v>0.26546920449233763</v>
      </c>
      <c r="AI1169" s="188" t="b">
        <f t="shared" si="228"/>
        <v>0</v>
      </c>
      <c r="AJ1169" s="188">
        <f t="shared" si="229"/>
        <v>22.75</v>
      </c>
    </row>
    <row r="1170" spans="1:36" x14ac:dyDescent="0.2">
      <c r="A1170" s="188" t="s">
        <v>131</v>
      </c>
      <c r="B1170" s="188" t="s">
        <v>45</v>
      </c>
      <c r="D1170" s="188" t="s">
        <v>37</v>
      </c>
      <c r="E1170" s="247">
        <v>0.89444444444444438</v>
      </c>
      <c r="F1170" s="188">
        <v>6</v>
      </c>
      <c r="G1170" s="188">
        <v>12</v>
      </c>
      <c r="H1170" s="188">
        <v>0.5</v>
      </c>
      <c r="I1170" s="258">
        <v>0</v>
      </c>
      <c r="J1170" s="188">
        <v>0</v>
      </c>
      <c r="K1170" s="261"/>
      <c r="L1170" s="188">
        <v>0</v>
      </c>
      <c r="M1170" s="188">
        <v>1</v>
      </c>
      <c r="N1170" s="188">
        <v>0</v>
      </c>
      <c r="O1170" s="188">
        <v>6</v>
      </c>
      <c r="P1170" s="188">
        <v>4</v>
      </c>
      <c r="Q1170" s="188">
        <v>10</v>
      </c>
      <c r="R1170" s="188">
        <v>0</v>
      </c>
      <c r="S1170" s="188">
        <v>0</v>
      </c>
      <c r="T1170" s="188">
        <v>1</v>
      </c>
      <c r="U1170" s="188">
        <v>0</v>
      </c>
      <c r="V1170" s="188">
        <v>3</v>
      </c>
      <c r="W1170" s="188">
        <v>12</v>
      </c>
      <c r="X1170" s="237" t="str">
        <f t="shared" si="222"/>
        <v>Ed Davis</v>
      </c>
      <c r="Y1170" s="237" t="str">
        <f t="shared" si="223"/>
        <v>POR</v>
      </c>
      <c r="Z1170" s="237" t="str">
        <f t="shared" si="218"/>
        <v>PF</v>
      </c>
      <c r="AA1170" s="237">
        <f t="shared" si="224"/>
        <v>27</v>
      </c>
      <c r="AB1170" s="237" t="str">
        <f t="shared" si="225"/>
        <v>NOP</v>
      </c>
      <c r="AC1170" s="244">
        <v>43032</v>
      </c>
      <c r="AD1170" s="237" t="str">
        <f t="shared" si="226"/>
        <v>H</v>
      </c>
      <c r="AE1170" s="245">
        <f t="shared" si="227"/>
        <v>21.466666666666665</v>
      </c>
      <c r="AF1170" s="269">
        <f t="shared" si="219"/>
        <v>0.11889035667107004</v>
      </c>
      <c r="AG1170" s="237" t="str">
        <f t="shared" si="220"/>
        <v>Ed Davis</v>
      </c>
      <c r="AH1170" s="269">
        <f t="shared" si="221"/>
        <v>0.22890181919291464</v>
      </c>
      <c r="AI1170" s="188" t="b">
        <f t="shared" si="228"/>
        <v>0</v>
      </c>
      <c r="AJ1170" s="188">
        <f t="shared" si="229"/>
        <v>30</v>
      </c>
    </row>
    <row r="1171" spans="1:36" x14ac:dyDescent="0.2">
      <c r="A1171" s="188" t="s">
        <v>43</v>
      </c>
      <c r="B1171" s="188" t="s">
        <v>45</v>
      </c>
      <c r="D1171" s="188" t="s">
        <v>37</v>
      </c>
      <c r="E1171" s="246">
        <v>1.0625</v>
      </c>
      <c r="F1171" s="188">
        <v>3</v>
      </c>
      <c r="G1171" s="188">
        <v>6</v>
      </c>
      <c r="H1171" s="188">
        <v>0.5</v>
      </c>
      <c r="I1171" s="258">
        <v>1</v>
      </c>
      <c r="J1171" s="188">
        <v>2</v>
      </c>
      <c r="K1171" s="261">
        <v>0.5</v>
      </c>
      <c r="L1171" s="188">
        <v>1</v>
      </c>
      <c r="M1171" s="188">
        <v>1</v>
      </c>
      <c r="N1171" s="188">
        <v>1</v>
      </c>
      <c r="O1171" s="188">
        <v>2</v>
      </c>
      <c r="P1171" s="188">
        <v>5</v>
      </c>
      <c r="Q1171" s="188">
        <v>7</v>
      </c>
      <c r="R1171" s="188">
        <v>1</v>
      </c>
      <c r="S1171" s="188">
        <v>1</v>
      </c>
      <c r="T1171" s="188">
        <v>2</v>
      </c>
      <c r="U1171" s="188">
        <v>2</v>
      </c>
      <c r="V1171" s="188">
        <v>1</v>
      </c>
      <c r="W1171" s="188">
        <v>8</v>
      </c>
      <c r="X1171" s="237" t="str">
        <f t="shared" si="222"/>
        <v>Al-Farouq Aminu</v>
      </c>
      <c r="Y1171" s="237" t="str">
        <f t="shared" si="223"/>
        <v>POR</v>
      </c>
      <c r="Z1171" s="237" t="str">
        <f t="shared" si="218"/>
        <v>SF</v>
      </c>
      <c r="AA1171" s="237">
        <f t="shared" si="224"/>
        <v>24.9</v>
      </c>
      <c r="AB1171" s="237" t="str">
        <f t="shared" si="225"/>
        <v>NOP</v>
      </c>
      <c r="AC1171" s="244">
        <v>43032</v>
      </c>
      <c r="AD1171" s="237" t="str">
        <f t="shared" si="226"/>
        <v>H</v>
      </c>
      <c r="AE1171" s="245">
        <f t="shared" si="227"/>
        <v>25.5</v>
      </c>
      <c r="AF1171" s="269">
        <f t="shared" si="219"/>
        <v>0.10964332892998679</v>
      </c>
      <c r="AG1171" s="237" t="str">
        <f t="shared" si="220"/>
        <v>Al-Farouq Aminu</v>
      </c>
      <c r="AH1171" s="269">
        <f t="shared" si="221"/>
        <v>0.13073616543391553</v>
      </c>
      <c r="AI1171" s="188" t="b">
        <f t="shared" si="228"/>
        <v>0</v>
      </c>
      <c r="AJ1171" s="188">
        <f t="shared" si="229"/>
        <v>26.75</v>
      </c>
    </row>
    <row r="1172" spans="1:36" x14ac:dyDescent="0.2">
      <c r="A1172" s="188" t="s">
        <v>397</v>
      </c>
      <c r="B1172" s="188" t="s">
        <v>45</v>
      </c>
      <c r="D1172" s="188" t="s">
        <v>37</v>
      </c>
      <c r="E1172" s="247">
        <v>0.95833333333333337</v>
      </c>
      <c r="F1172" s="188">
        <v>3</v>
      </c>
      <c r="G1172" s="188">
        <v>8</v>
      </c>
      <c r="H1172" s="188">
        <v>0.375</v>
      </c>
      <c r="I1172" s="258">
        <v>2</v>
      </c>
      <c r="J1172" s="188">
        <v>5</v>
      </c>
      <c r="K1172" s="261">
        <v>0.4</v>
      </c>
      <c r="L1172" s="188">
        <v>0</v>
      </c>
      <c r="M1172" s="188">
        <v>0</v>
      </c>
      <c r="O1172" s="188">
        <v>0</v>
      </c>
      <c r="P1172" s="188">
        <v>6</v>
      </c>
      <c r="Q1172" s="188">
        <v>6</v>
      </c>
      <c r="R1172" s="188">
        <v>0</v>
      </c>
      <c r="S1172" s="188">
        <v>0</v>
      </c>
      <c r="T1172" s="188">
        <v>0</v>
      </c>
      <c r="U1172" s="188">
        <v>1</v>
      </c>
      <c r="V1172" s="188">
        <v>1</v>
      </c>
      <c r="W1172" s="188">
        <v>8</v>
      </c>
      <c r="X1172" s="237" t="str">
        <f t="shared" si="222"/>
        <v>Pat Connaughton</v>
      </c>
      <c r="Y1172" s="237" t="str">
        <f t="shared" si="223"/>
        <v>POR</v>
      </c>
      <c r="Z1172" s="237" t="str">
        <f t="shared" si="218"/>
        <v>SG</v>
      </c>
      <c r="AA1172" s="237">
        <f t="shared" si="224"/>
        <v>14.2</v>
      </c>
      <c r="AB1172" s="237" t="str">
        <f t="shared" si="225"/>
        <v>NOP</v>
      </c>
      <c r="AC1172" s="244">
        <v>43032</v>
      </c>
      <c r="AD1172" s="237" t="str">
        <f t="shared" si="226"/>
        <v>H</v>
      </c>
      <c r="AE1172" s="245">
        <f t="shared" si="227"/>
        <v>23</v>
      </c>
      <c r="AF1172" s="269">
        <f t="shared" si="219"/>
        <v>6.2527520915896084E-2</v>
      </c>
      <c r="AG1172" s="237" t="str">
        <f t="shared" si="220"/>
        <v>Pat Connaughton</v>
      </c>
      <c r="AH1172" s="269">
        <f t="shared" si="221"/>
        <v>0.1545639293585597</v>
      </c>
      <c r="AI1172" s="188" t="b">
        <f t="shared" si="228"/>
        <v>0</v>
      </c>
      <c r="AJ1172" s="188">
        <f t="shared" si="229"/>
        <v>15</v>
      </c>
    </row>
    <row r="1173" spans="1:36" x14ac:dyDescent="0.2">
      <c r="A1173" s="188" t="s">
        <v>570</v>
      </c>
      <c r="B1173" s="188" t="s">
        <v>45</v>
      </c>
      <c r="D1173" s="188" t="s">
        <v>37</v>
      </c>
      <c r="E1173" s="247">
        <v>0.66249999999999998</v>
      </c>
      <c r="F1173" s="188">
        <v>2</v>
      </c>
      <c r="G1173" s="188">
        <v>5</v>
      </c>
      <c r="H1173" s="188">
        <v>0.4</v>
      </c>
      <c r="I1173" s="258">
        <v>0</v>
      </c>
      <c r="J1173" s="188">
        <v>1</v>
      </c>
      <c r="K1173" s="261">
        <v>0</v>
      </c>
      <c r="L1173" s="188">
        <v>1</v>
      </c>
      <c r="M1173" s="188">
        <v>1</v>
      </c>
      <c r="N1173" s="188">
        <v>1</v>
      </c>
      <c r="O1173" s="188">
        <v>5</v>
      </c>
      <c r="P1173" s="188">
        <v>3</v>
      </c>
      <c r="Q1173" s="188">
        <v>8</v>
      </c>
      <c r="R1173" s="188">
        <v>3</v>
      </c>
      <c r="S1173" s="188">
        <v>0</v>
      </c>
      <c r="T1173" s="188">
        <v>1</v>
      </c>
      <c r="U1173" s="188">
        <v>2</v>
      </c>
      <c r="V1173" s="188">
        <v>3</v>
      </c>
      <c r="W1173" s="188">
        <v>5</v>
      </c>
      <c r="X1173" s="237" t="str">
        <f t="shared" si="222"/>
        <v>Caleb Swanigan</v>
      </c>
      <c r="Y1173" s="237" t="str">
        <f t="shared" si="223"/>
        <v>POR</v>
      </c>
      <c r="Z1173" s="237" t="str">
        <f t="shared" si="218"/>
        <v>PF</v>
      </c>
      <c r="AA1173" s="237">
        <f t="shared" si="224"/>
        <v>20.100000000000001</v>
      </c>
      <c r="AB1173" s="237" t="str">
        <f t="shared" si="225"/>
        <v>NOP</v>
      </c>
      <c r="AC1173" s="244">
        <v>43032</v>
      </c>
      <c r="AD1173" s="237" t="str">
        <f t="shared" si="226"/>
        <v>H</v>
      </c>
      <c r="AE1173" s="245">
        <f t="shared" si="227"/>
        <v>15.899999999999999</v>
      </c>
      <c r="AF1173" s="269">
        <f t="shared" si="219"/>
        <v>8.850726552179658E-2</v>
      </c>
      <c r="AG1173" s="237" t="str">
        <f t="shared" si="220"/>
        <v>Caleb Swanigan</v>
      </c>
      <c r="AH1173" s="269">
        <f t="shared" si="221"/>
        <v>0.18482864844050831</v>
      </c>
      <c r="AI1173" s="188" t="b">
        <f t="shared" si="228"/>
        <v>0</v>
      </c>
      <c r="AJ1173" s="188">
        <f t="shared" si="229"/>
        <v>25</v>
      </c>
    </row>
    <row r="1174" spans="1:36" x14ac:dyDescent="0.2">
      <c r="A1174" s="188" t="s">
        <v>229</v>
      </c>
      <c r="B1174" s="188" t="s">
        <v>45</v>
      </c>
      <c r="D1174" s="188" t="s">
        <v>37</v>
      </c>
      <c r="E1174" s="247">
        <v>0.2673611111111111</v>
      </c>
      <c r="F1174" s="188">
        <v>2</v>
      </c>
      <c r="G1174" s="188">
        <v>2</v>
      </c>
      <c r="H1174" s="188">
        <v>1</v>
      </c>
      <c r="I1174" s="258">
        <v>1</v>
      </c>
      <c r="J1174" s="188">
        <v>1</v>
      </c>
      <c r="K1174" s="261">
        <v>1</v>
      </c>
      <c r="L1174" s="188">
        <v>0</v>
      </c>
      <c r="M1174" s="188">
        <v>0</v>
      </c>
      <c r="O1174" s="188">
        <v>1</v>
      </c>
      <c r="P1174" s="188">
        <v>1</v>
      </c>
      <c r="Q1174" s="188">
        <v>2</v>
      </c>
      <c r="R1174" s="188">
        <v>0</v>
      </c>
      <c r="S1174" s="188">
        <v>1</v>
      </c>
      <c r="T1174" s="188">
        <v>0</v>
      </c>
      <c r="U1174" s="188">
        <v>0</v>
      </c>
      <c r="V1174" s="188">
        <v>1</v>
      </c>
      <c r="W1174" s="188">
        <v>5</v>
      </c>
      <c r="X1174" s="237" t="str">
        <f t="shared" si="222"/>
        <v>Meyers Leonard</v>
      </c>
      <c r="Y1174" s="237" t="str">
        <f t="shared" si="223"/>
        <v>POR</v>
      </c>
      <c r="Z1174" s="237" t="str">
        <f>VLOOKUP(X1174,BBRef,2,FALSE)</f>
        <v>PF</v>
      </c>
      <c r="AA1174" s="237">
        <f t="shared" si="224"/>
        <v>10.4</v>
      </c>
      <c r="AB1174" s="237" t="str">
        <f t="shared" si="225"/>
        <v>NOP</v>
      </c>
      <c r="AC1174" s="244">
        <v>43032</v>
      </c>
      <c r="AD1174" s="237" t="str">
        <f t="shared" si="226"/>
        <v>H</v>
      </c>
      <c r="AE1174" s="245">
        <f t="shared" si="227"/>
        <v>6.4166666666666661</v>
      </c>
      <c r="AF1174" s="269">
        <f t="shared" si="219"/>
        <v>4.579480405107883E-2</v>
      </c>
      <c r="AG1174" s="237" t="str">
        <f t="shared" si="220"/>
        <v>Meyers Leonard</v>
      </c>
      <c r="AH1174" s="269">
        <f t="shared" si="221"/>
        <v>0.12311585715140687</v>
      </c>
      <c r="AI1174" s="188" t="b">
        <f t="shared" si="228"/>
        <v>0</v>
      </c>
      <c r="AJ1174" s="188">
        <f t="shared" si="229"/>
        <v>11</v>
      </c>
    </row>
    <row r="1175" spans="1:36" x14ac:dyDescent="0.2">
      <c r="A1175" s="188" t="s">
        <v>178</v>
      </c>
      <c r="B1175" s="188" t="s">
        <v>45</v>
      </c>
      <c r="D1175" s="188" t="s">
        <v>37</v>
      </c>
      <c r="E1175" s="247">
        <v>0.96250000000000002</v>
      </c>
      <c r="F1175" s="188">
        <v>0</v>
      </c>
      <c r="G1175" s="188">
        <v>5</v>
      </c>
      <c r="H1175" s="188">
        <v>0</v>
      </c>
      <c r="I1175" s="258">
        <v>0</v>
      </c>
      <c r="J1175" s="188">
        <v>2</v>
      </c>
      <c r="K1175" s="261">
        <v>0</v>
      </c>
      <c r="L1175" s="188">
        <v>4</v>
      </c>
      <c r="M1175" s="188">
        <v>4</v>
      </c>
      <c r="N1175" s="188">
        <v>1</v>
      </c>
      <c r="O1175" s="188">
        <v>1</v>
      </c>
      <c r="P1175" s="188">
        <v>5</v>
      </c>
      <c r="Q1175" s="188">
        <v>6</v>
      </c>
      <c r="R1175" s="188">
        <v>0</v>
      </c>
      <c r="S1175" s="188">
        <v>1</v>
      </c>
      <c r="T1175" s="188">
        <v>2</v>
      </c>
      <c r="U1175" s="188">
        <v>2</v>
      </c>
      <c r="V1175" s="188">
        <v>3</v>
      </c>
      <c r="W1175" s="188">
        <v>4</v>
      </c>
      <c r="X1175" s="237" t="str">
        <f t="shared" si="222"/>
        <v>Maurice Harkless</v>
      </c>
      <c r="Y1175" s="237" t="str">
        <f t="shared" si="223"/>
        <v>POR</v>
      </c>
      <c r="Z1175" s="237" t="str">
        <f>VLOOKUP(X1175,BBRef,2,FALSE)</f>
        <v>SF</v>
      </c>
      <c r="AA1175" s="237">
        <f t="shared" si="224"/>
        <v>18.2</v>
      </c>
      <c r="AB1175" s="237" t="str">
        <f t="shared" si="225"/>
        <v>NOP</v>
      </c>
      <c r="AC1175" s="244">
        <v>43032</v>
      </c>
      <c r="AD1175" s="237" t="str">
        <f t="shared" si="226"/>
        <v>H</v>
      </c>
      <c r="AE1175" s="245">
        <f t="shared" si="227"/>
        <v>23.1</v>
      </c>
      <c r="AF1175" s="269">
        <f t="shared" si="219"/>
        <v>8.0140907089387939E-2</v>
      </c>
      <c r="AG1175" s="237" t="str">
        <f t="shared" si="220"/>
        <v>Maurice Harkless</v>
      </c>
      <c r="AH1175" s="269">
        <f t="shared" si="221"/>
        <v>0.14979095953421168</v>
      </c>
      <c r="AI1175" s="188" t="b">
        <f t="shared" si="228"/>
        <v>0</v>
      </c>
      <c r="AJ1175" s="188">
        <f t="shared" si="229"/>
        <v>19</v>
      </c>
    </row>
    <row r="1176" spans="1:36" x14ac:dyDescent="0.2">
      <c r="A1176" s="188" t="s">
        <v>271</v>
      </c>
      <c r="B1176" s="188" t="s">
        <v>45</v>
      </c>
      <c r="D1176" s="188" t="s">
        <v>37</v>
      </c>
      <c r="E1176" s="247">
        <v>0.14583333333333334</v>
      </c>
      <c r="F1176" s="188">
        <v>0</v>
      </c>
      <c r="G1176" s="188">
        <v>0</v>
      </c>
      <c r="H1176" s="188"/>
      <c r="I1176" s="258">
        <v>0</v>
      </c>
      <c r="J1176" s="188">
        <v>0</v>
      </c>
      <c r="K1176" s="261"/>
      <c r="L1176" s="188">
        <v>0</v>
      </c>
      <c r="M1176" s="188">
        <v>0</v>
      </c>
      <c r="O1176" s="188">
        <v>0</v>
      </c>
      <c r="P1176" s="188">
        <v>1</v>
      </c>
      <c r="Q1176" s="188">
        <v>1</v>
      </c>
      <c r="R1176" s="188">
        <v>0</v>
      </c>
      <c r="S1176" s="188">
        <v>1</v>
      </c>
      <c r="T1176" s="188">
        <v>0</v>
      </c>
      <c r="U1176" s="188">
        <v>0</v>
      </c>
      <c r="V1176" s="188">
        <v>0</v>
      </c>
      <c r="W1176" s="188">
        <v>0</v>
      </c>
      <c r="X1176" s="237" t="str">
        <f t="shared" si="222"/>
        <v>Shabazz Napier</v>
      </c>
      <c r="Y1176" s="237" t="str">
        <f t="shared" si="223"/>
        <v>POR</v>
      </c>
      <c r="Z1176" s="237" t="str">
        <f>VLOOKUP(X1176,BBRef,2,FALSE)</f>
        <v>PG</v>
      </c>
      <c r="AA1176" s="237">
        <f t="shared" si="224"/>
        <v>4.2</v>
      </c>
      <c r="AB1176" s="237" t="str">
        <f t="shared" si="225"/>
        <v>NOP</v>
      </c>
      <c r="AC1176" s="244">
        <v>43032</v>
      </c>
      <c r="AD1176" s="237" t="str">
        <f t="shared" si="226"/>
        <v>H</v>
      </c>
      <c r="AE1176" s="245">
        <f t="shared" si="227"/>
        <v>3.5</v>
      </c>
      <c r="AF1176" s="269">
        <f t="shared" si="219"/>
        <v>1.8494055482166451E-2</v>
      </c>
      <c r="AG1176" s="237" t="str">
        <f t="shared" si="220"/>
        <v>Shabazz Napier</v>
      </c>
      <c r="AH1176" s="269">
        <f t="shared" si="221"/>
        <v>0</v>
      </c>
      <c r="AI1176" s="188" t="b">
        <f t="shared" si="228"/>
        <v>0</v>
      </c>
      <c r="AJ1176" s="188">
        <f t="shared" si="229"/>
        <v>4.25</v>
      </c>
    </row>
    <row r="1177" spans="1:36" x14ac:dyDescent="0.2">
      <c r="A1177" s="188" t="s">
        <v>203</v>
      </c>
      <c r="B1177" s="188" t="s">
        <v>46</v>
      </c>
      <c r="C1177" s="188" t="s">
        <v>373</v>
      </c>
      <c r="D1177" s="188" t="s">
        <v>82</v>
      </c>
      <c r="E1177" s="246">
        <v>1.7236111111111112</v>
      </c>
      <c r="F1177" s="188">
        <v>12</v>
      </c>
      <c r="G1177" s="188">
        <v>20</v>
      </c>
      <c r="H1177" s="188">
        <v>0.6</v>
      </c>
      <c r="I1177" s="258">
        <v>1</v>
      </c>
      <c r="J1177" s="188">
        <v>2</v>
      </c>
      <c r="K1177" s="261">
        <v>0.5</v>
      </c>
      <c r="L1177" s="188">
        <v>4</v>
      </c>
      <c r="M1177" s="188">
        <v>8</v>
      </c>
      <c r="N1177" s="188">
        <v>0.5</v>
      </c>
      <c r="O1177" s="188">
        <v>1</v>
      </c>
      <c r="P1177" s="188">
        <v>9</v>
      </c>
      <c r="Q1177" s="188">
        <v>10</v>
      </c>
      <c r="R1177" s="188">
        <v>13</v>
      </c>
      <c r="S1177" s="188">
        <v>0</v>
      </c>
      <c r="T1177" s="188">
        <v>4</v>
      </c>
      <c r="U1177" s="188">
        <v>8</v>
      </c>
      <c r="V1177" s="188">
        <v>1</v>
      </c>
      <c r="W1177" s="188">
        <v>29</v>
      </c>
      <c r="X1177" s="237" t="str">
        <f t="shared" si="222"/>
        <v>LeBron James</v>
      </c>
      <c r="Y1177" s="237" t="str">
        <f t="shared" si="223"/>
        <v>CLE</v>
      </c>
      <c r="Z1177" s="237" t="str">
        <f>VLOOKUP(X1177,BBRef,2,FALSE)</f>
        <v>SF</v>
      </c>
      <c r="AA1177" s="237">
        <f t="shared" si="224"/>
        <v>64.5</v>
      </c>
      <c r="AB1177" s="237" t="str">
        <f t="shared" si="225"/>
        <v>BRK</v>
      </c>
      <c r="AC1177" s="244">
        <v>43033</v>
      </c>
      <c r="AD1177" s="237" t="str">
        <f t="shared" si="226"/>
        <v>A</v>
      </c>
      <c r="AE1177" s="245">
        <f t="shared" si="227"/>
        <v>41.366666666666667</v>
      </c>
      <c r="AF1177" s="269">
        <f t="shared" si="219"/>
        <v>0.30728918532634586</v>
      </c>
      <c r="AG1177" s="237" t="str">
        <f t="shared" si="220"/>
        <v>LeBron James</v>
      </c>
      <c r="AH1177" s="269">
        <f t="shared" si="221"/>
        <v>0.32241163173154191</v>
      </c>
      <c r="AI1177" s="188" t="b">
        <f t="shared" si="228"/>
        <v>1</v>
      </c>
      <c r="AJ1177" s="188">
        <f t="shared" si="229"/>
        <v>90.75</v>
      </c>
    </row>
    <row r="1178" spans="1:36" x14ac:dyDescent="0.2">
      <c r="A1178" s="188" t="s">
        <v>220</v>
      </c>
      <c r="B1178" s="188" t="s">
        <v>46</v>
      </c>
      <c r="C1178" s="188" t="s">
        <v>373</v>
      </c>
      <c r="D1178" s="188" t="s">
        <v>82</v>
      </c>
      <c r="E1178" s="246">
        <v>1.2805555555555557</v>
      </c>
      <c r="F1178" s="188">
        <v>8</v>
      </c>
      <c r="G1178" s="188">
        <v>14</v>
      </c>
      <c r="H1178" s="188">
        <v>0.57099999999999995</v>
      </c>
      <c r="I1178" s="258">
        <v>5</v>
      </c>
      <c r="J1178" s="188">
        <v>11</v>
      </c>
      <c r="K1178" s="261">
        <v>0.45500000000000002</v>
      </c>
      <c r="L1178" s="188">
        <v>1</v>
      </c>
      <c r="M1178" s="188">
        <v>2</v>
      </c>
      <c r="N1178" s="188">
        <v>0.5</v>
      </c>
      <c r="O1178" s="188">
        <v>0</v>
      </c>
      <c r="P1178" s="188">
        <v>2</v>
      </c>
      <c r="Q1178" s="188">
        <v>2</v>
      </c>
      <c r="R1178" s="188">
        <v>0</v>
      </c>
      <c r="S1178" s="188">
        <v>1</v>
      </c>
      <c r="T1178" s="188">
        <v>1</v>
      </c>
      <c r="U1178" s="188">
        <v>2</v>
      </c>
      <c r="V1178" s="188">
        <v>5</v>
      </c>
      <c r="W1178" s="188">
        <v>22</v>
      </c>
      <c r="X1178" s="237" t="str">
        <f t="shared" si="222"/>
        <v>Kyle Korver</v>
      </c>
      <c r="Y1178" s="237" t="str">
        <f t="shared" si="223"/>
        <v>CLE</v>
      </c>
      <c r="Z1178" s="237" t="str">
        <f>VLOOKUP(X1178,BBRef,2,FALSE)</f>
        <v>SG</v>
      </c>
      <c r="AA1178" s="237">
        <f t="shared" si="224"/>
        <v>28.4</v>
      </c>
      <c r="AB1178" s="237" t="str">
        <f t="shared" si="225"/>
        <v>BRK</v>
      </c>
      <c r="AC1178" s="244">
        <v>43033</v>
      </c>
      <c r="AD1178" s="237" t="str">
        <f t="shared" si="226"/>
        <v>A</v>
      </c>
      <c r="AE1178" s="245">
        <f t="shared" si="227"/>
        <v>30.733333333333334</v>
      </c>
      <c r="AF1178" s="269">
        <f t="shared" si="219"/>
        <v>0.13530252501191042</v>
      </c>
      <c r="AG1178" s="237" t="str">
        <f t="shared" si="220"/>
        <v>Kyle Korver</v>
      </c>
      <c r="AH1178" s="269">
        <f t="shared" si="221"/>
        <v>0.23240089460270649</v>
      </c>
      <c r="AI1178" s="188" t="b">
        <f t="shared" si="228"/>
        <v>0</v>
      </c>
      <c r="AJ1178" s="188">
        <f t="shared" si="229"/>
        <v>29</v>
      </c>
    </row>
    <row r="1179" spans="1:36" x14ac:dyDescent="0.2">
      <c r="A1179" s="188" t="s">
        <v>175</v>
      </c>
      <c r="B1179" s="188" t="s">
        <v>46</v>
      </c>
      <c r="C1179" s="188" t="s">
        <v>373</v>
      </c>
      <c r="D1179" s="188" t="s">
        <v>82</v>
      </c>
      <c r="E1179" s="246">
        <v>1.1333333333333333</v>
      </c>
      <c r="F1179" s="188">
        <v>5</v>
      </c>
      <c r="G1179" s="188">
        <v>11</v>
      </c>
      <c r="H1179" s="188">
        <v>0.45500000000000002</v>
      </c>
      <c r="I1179" s="258">
        <v>2</v>
      </c>
      <c r="J1179" s="188">
        <v>5</v>
      </c>
      <c r="K1179" s="261">
        <v>0.4</v>
      </c>
      <c r="L1179" s="188">
        <v>6</v>
      </c>
      <c r="M1179" s="188">
        <v>6</v>
      </c>
      <c r="N1179" s="188">
        <v>1</v>
      </c>
      <c r="O1179" s="188">
        <v>0</v>
      </c>
      <c r="P1179" s="188">
        <v>6</v>
      </c>
      <c r="Q1179" s="188">
        <v>6</v>
      </c>
      <c r="R1179" s="188">
        <v>3</v>
      </c>
      <c r="S1179" s="188">
        <v>1</v>
      </c>
      <c r="T1179" s="188">
        <v>2</v>
      </c>
      <c r="U1179" s="188">
        <v>0</v>
      </c>
      <c r="V1179" s="188">
        <v>2</v>
      </c>
      <c r="W1179" s="188">
        <v>18</v>
      </c>
      <c r="X1179" s="237" t="str">
        <f t="shared" si="222"/>
        <v>Jeff Green</v>
      </c>
      <c r="Y1179" s="237" t="str">
        <f t="shared" si="223"/>
        <v>CLE</v>
      </c>
      <c r="Z1179" s="237" t="str">
        <f t="shared" ref="Z1179:Z1242" si="230">VLOOKUP(X1179,BBRef,2,FALSE)</f>
        <v>SF</v>
      </c>
      <c r="AA1179" s="237">
        <f t="shared" si="224"/>
        <v>38.700000000000003</v>
      </c>
      <c r="AB1179" s="237" t="str">
        <f t="shared" si="225"/>
        <v>BRK</v>
      </c>
      <c r="AC1179" s="244">
        <v>43033</v>
      </c>
      <c r="AD1179" s="237" t="str">
        <f t="shared" si="226"/>
        <v>A</v>
      </c>
      <c r="AE1179" s="245">
        <f t="shared" si="227"/>
        <v>27.2</v>
      </c>
      <c r="AF1179" s="269">
        <f t="shared" si="219"/>
        <v>0.18437351119580753</v>
      </c>
      <c r="AG1179" s="237" t="str">
        <f t="shared" si="220"/>
        <v>Jeff Green</v>
      </c>
      <c r="AH1179" s="269">
        <f t="shared" si="221"/>
        <v>0.21218783705301592</v>
      </c>
      <c r="AI1179" s="188" t="b">
        <f t="shared" si="228"/>
        <v>0</v>
      </c>
      <c r="AJ1179" s="188">
        <f t="shared" si="229"/>
        <v>39.5</v>
      </c>
    </row>
    <row r="1180" spans="1:36" x14ac:dyDescent="0.2">
      <c r="A1180" s="188" t="s">
        <v>238</v>
      </c>
      <c r="B1180" s="188" t="s">
        <v>46</v>
      </c>
      <c r="C1180" s="188" t="s">
        <v>373</v>
      </c>
      <c r="D1180" s="188" t="s">
        <v>82</v>
      </c>
      <c r="E1180" s="246">
        <v>1.3576388888888891</v>
      </c>
      <c r="F1180" s="188">
        <v>4</v>
      </c>
      <c r="G1180" s="188">
        <v>13</v>
      </c>
      <c r="H1180" s="188">
        <v>0.308</v>
      </c>
      <c r="I1180" s="258">
        <v>2</v>
      </c>
      <c r="J1180" s="188">
        <v>6</v>
      </c>
      <c r="K1180" s="261">
        <v>0.33300000000000002</v>
      </c>
      <c r="L1180" s="188">
        <v>5</v>
      </c>
      <c r="M1180" s="188">
        <v>6</v>
      </c>
      <c r="N1180" s="188">
        <v>0.83299999999999996</v>
      </c>
      <c r="O1180" s="188">
        <v>5</v>
      </c>
      <c r="P1180" s="188">
        <v>7</v>
      </c>
      <c r="Q1180" s="188">
        <v>12</v>
      </c>
      <c r="R1180" s="188">
        <v>0</v>
      </c>
      <c r="S1180" s="188">
        <v>0</v>
      </c>
      <c r="T1180" s="188">
        <v>0</v>
      </c>
      <c r="U1180" s="188">
        <v>6</v>
      </c>
      <c r="V1180" s="188">
        <v>2</v>
      </c>
      <c r="W1180" s="188">
        <v>15</v>
      </c>
      <c r="X1180" s="237" t="str">
        <f t="shared" si="222"/>
        <v>Kevin Love</v>
      </c>
      <c r="Y1180" s="237" t="str">
        <f t="shared" si="223"/>
        <v>CLE</v>
      </c>
      <c r="Z1180" s="237" t="str">
        <f t="shared" si="230"/>
        <v>PF</v>
      </c>
      <c r="AA1180" s="237">
        <f t="shared" si="224"/>
        <v>23.4</v>
      </c>
      <c r="AB1180" s="237" t="str">
        <f t="shared" si="225"/>
        <v>BRK</v>
      </c>
      <c r="AC1180" s="244">
        <v>43033</v>
      </c>
      <c r="AD1180" s="237" t="str">
        <f t="shared" si="226"/>
        <v>A</v>
      </c>
      <c r="AE1180" s="245">
        <f t="shared" si="227"/>
        <v>32.583333333333336</v>
      </c>
      <c r="AF1180" s="269">
        <f t="shared" si="219"/>
        <v>0.11148165793234872</v>
      </c>
      <c r="AG1180" s="237" t="str">
        <f t="shared" si="220"/>
        <v>Kevin Love</v>
      </c>
      <c r="AH1180" s="269">
        <f t="shared" si="221"/>
        <v>0.28101969922696501</v>
      </c>
      <c r="AI1180" s="188" t="b">
        <f t="shared" si="228"/>
        <v>0</v>
      </c>
      <c r="AJ1180" s="188">
        <f t="shared" si="229"/>
        <v>29.5</v>
      </c>
    </row>
    <row r="1181" spans="1:36" x14ac:dyDescent="0.2">
      <c r="A1181" s="188" t="s">
        <v>312</v>
      </c>
      <c r="B1181" s="188" t="s">
        <v>46</v>
      </c>
      <c r="C1181" s="188" t="s">
        <v>373</v>
      </c>
      <c r="D1181" s="188" t="s">
        <v>82</v>
      </c>
      <c r="E1181" s="247">
        <v>0.74444444444444446</v>
      </c>
      <c r="F1181" s="188">
        <v>3</v>
      </c>
      <c r="G1181" s="188">
        <v>5</v>
      </c>
      <c r="H1181" s="188">
        <v>0.6</v>
      </c>
      <c r="I1181" s="258">
        <v>0</v>
      </c>
      <c r="J1181" s="188">
        <v>2</v>
      </c>
      <c r="K1181" s="261">
        <v>0</v>
      </c>
      <c r="L1181" s="188">
        <v>0</v>
      </c>
      <c r="M1181" s="188">
        <v>0</v>
      </c>
      <c r="O1181" s="188">
        <v>0</v>
      </c>
      <c r="P1181" s="188">
        <v>3</v>
      </c>
      <c r="Q1181" s="188">
        <v>3</v>
      </c>
      <c r="R1181" s="188">
        <v>0</v>
      </c>
      <c r="S1181" s="188">
        <v>0</v>
      </c>
      <c r="T1181" s="188">
        <v>0</v>
      </c>
      <c r="U1181" s="188">
        <v>0</v>
      </c>
      <c r="V1181" s="188">
        <v>0</v>
      </c>
      <c r="W1181" s="188">
        <v>6</v>
      </c>
      <c r="X1181" s="237" t="str">
        <f t="shared" si="222"/>
        <v>Iman Shumpert</v>
      </c>
      <c r="Y1181" s="237" t="str">
        <f t="shared" si="223"/>
        <v>CLE</v>
      </c>
      <c r="Z1181" s="237" t="str">
        <f t="shared" si="230"/>
        <v>SG</v>
      </c>
      <c r="AA1181" s="237">
        <f t="shared" si="224"/>
        <v>9.6</v>
      </c>
      <c r="AB1181" s="237" t="str">
        <f t="shared" si="225"/>
        <v>BRK</v>
      </c>
      <c r="AC1181" s="244">
        <v>43033</v>
      </c>
      <c r="AD1181" s="237" t="str">
        <f t="shared" si="226"/>
        <v>A</v>
      </c>
      <c r="AE1181" s="245">
        <f t="shared" si="227"/>
        <v>17.866666666666667</v>
      </c>
      <c r="AF1181" s="269">
        <f t="shared" si="219"/>
        <v>4.5736064792758456E-2</v>
      </c>
      <c r="AG1181" s="237" t="str">
        <f t="shared" si="220"/>
        <v>Iman Shumpert</v>
      </c>
      <c r="AH1181" s="269">
        <f t="shared" si="221"/>
        <v>0.11841357387954446</v>
      </c>
      <c r="AI1181" s="188" t="b">
        <f t="shared" si="228"/>
        <v>0</v>
      </c>
      <c r="AJ1181" s="188">
        <f t="shared" si="229"/>
        <v>9.75</v>
      </c>
    </row>
    <row r="1182" spans="1:36" x14ac:dyDescent="0.2">
      <c r="A1182" s="188" t="s">
        <v>124</v>
      </c>
      <c r="B1182" s="188" t="s">
        <v>46</v>
      </c>
      <c r="C1182" s="188" t="s">
        <v>373</v>
      </c>
      <c r="D1182" s="188" t="s">
        <v>82</v>
      </c>
      <c r="E1182" s="247">
        <v>0.87430555555555556</v>
      </c>
      <c r="F1182" s="188">
        <v>2</v>
      </c>
      <c r="G1182" s="188">
        <v>3</v>
      </c>
      <c r="H1182" s="188">
        <v>0.66700000000000004</v>
      </c>
      <c r="I1182" s="258">
        <v>1</v>
      </c>
      <c r="J1182" s="188">
        <v>2</v>
      </c>
      <c r="K1182" s="261">
        <v>0.5</v>
      </c>
      <c r="L1182" s="188">
        <v>0</v>
      </c>
      <c r="M1182" s="188">
        <v>2</v>
      </c>
      <c r="N1182" s="188">
        <v>0</v>
      </c>
      <c r="O1182" s="188">
        <v>0</v>
      </c>
      <c r="P1182" s="188">
        <v>1</v>
      </c>
      <c r="Q1182" s="188">
        <v>1</v>
      </c>
      <c r="R1182" s="188">
        <v>1</v>
      </c>
      <c r="S1182" s="188">
        <v>0</v>
      </c>
      <c r="T1182" s="188">
        <v>0</v>
      </c>
      <c r="U1182" s="188">
        <v>1</v>
      </c>
      <c r="V1182" s="188">
        <v>0</v>
      </c>
      <c r="W1182" s="188">
        <v>5</v>
      </c>
      <c r="X1182" s="237" t="str">
        <f t="shared" si="222"/>
        <v>Jae Crowder</v>
      </c>
      <c r="Y1182" s="237" t="str">
        <f t="shared" si="223"/>
        <v>CLE</v>
      </c>
      <c r="Z1182" s="237" t="str">
        <f t="shared" si="230"/>
        <v>SF</v>
      </c>
      <c r="AA1182" s="237">
        <f t="shared" si="224"/>
        <v>6.7</v>
      </c>
      <c r="AB1182" s="237" t="str">
        <f t="shared" si="225"/>
        <v>BRK</v>
      </c>
      <c r="AC1182" s="244">
        <v>43033</v>
      </c>
      <c r="AD1182" s="237" t="str">
        <f t="shared" si="226"/>
        <v>A</v>
      </c>
      <c r="AE1182" s="245">
        <f t="shared" si="227"/>
        <v>20.983333333333334</v>
      </c>
      <c r="AF1182" s="269">
        <f t="shared" si="219"/>
        <v>3.1919961886612676E-2</v>
      </c>
      <c r="AG1182" s="237" t="str">
        <f t="shared" si="220"/>
        <v>Jae Crowder</v>
      </c>
      <c r="AH1182" s="269">
        <f t="shared" si="221"/>
        <v>9.8405724201825848E-2</v>
      </c>
      <c r="AI1182" s="188" t="b">
        <f t="shared" si="228"/>
        <v>0</v>
      </c>
      <c r="AJ1182" s="188">
        <f t="shared" si="229"/>
        <v>7.75</v>
      </c>
    </row>
    <row r="1183" spans="1:36" x14ac:dyDescent="0.2">
      <c r="A1183" s="188" t="s">
        <v>103</v>
      </c>
      <c r="B1183" s="188" t="s">
        <v>46</v>
      </c>
      <c r="C1183" s="188" t="s">
        <v>373</v>
      </c>
      <c r="D1183" s="188" t="s">
        <v>82</v>
      </c>
      <c r="E1183" s="247">
        <v>0.58402777777777781</v>
      </c>
      <c r="F1183" s="188">
        <v>2</v>
      </c>
      <c r="G1183" s="188">
        <v>3</v>
      </c>
      <c r="H1183" s="188">
        <v>0.66700000000000004</v>
      </c>
      <c r="I1183" s="258">
        <v>1</v>
      </c>
      <c r="J1183" s="188">
        <v>1</v>
      </c>
      <c r="K1183" s="261">
        <v>1</v>
      </c>
      <c r="L1183" s="188">
        <v>0</v>
      </c>
      <c r="M1183" s="188">
        <v>0</v>
      </c>
      <c r="O1183" s="188">
        <v>0</v>
      </c>
      <c r="P1183" s="188">
        <v>1</v>
      </c>
      <c r="Q1183" s="188">
        <v>1</v>
      </c>
      <c r="R1183" s="188">
        <v>1</v>
      </c>
      <c r="S1183" s="188">
        <v>0</v>
      </c>
      <c r="T1183" s="188">
        <v>0</v>
      </c>
      <c r="U1183" s="188">
        <v>2</v>
      </c>
      <c r="V1183" s="188">
        <v>0</v>
      </c>
      <c r="W1183" s="188">
        <v>5</v>
      </c>
      <c r="X1183" s="237" t="str">
        <f t="shared" si="222"/>
        <v>Jose Calderon</v>
      </c>
      <c r="Y1183" s="237" t="str">
        <f t="shared" si="223"/>
        <v>CLE</v>
      </c>
      <c r="Z1183" s="237" t="str">
        <f t="shared" si="230"/>
        <v>PG</v>
      </c>
      <c r="AA1183" s="237">
        <f t="shared" si="224"/>
        <v>5.7</v>
      </c>
      <c r="AB1183" s="237" t="str">
        <f t="shared" si="225"/>
        <v>BRK</v>
      </c>
      <c r="AC1183" s="244">
        <v>43033</v>
      </c>
      <c r="AD1183" s="237" t="str">
        <f t="shared" si="226"/>
        <v>A</v>
      </c>
      <c r="AE1183" s="245">
        <f t="shared" si="227"/>
        <v>14.016666666666667</v>
      </c>
      <c r="AF1183" s="269">
        <f t="shared" si="219"/>
        <v>2.7155788470700333E-2</v>
      </c>
      <c r="AG1183" s="237" t="str">
        <f t="shared" si="220"/>
        <v>Jose Calderon</v>
      </c>
      <c r="AH1183" s="269">
        <f t="shared" si="221"/>
        <v>0.15093858644336702</v>
      </c>
      <c r="AI1183" s="188" t="b">
        <f t="shared" si="228"/>
        <v>0</v>
      </c>
      <c r="AJ1183" s="188">
        <f t="shared" si="229"/>
        <v>7.25</v>
      </c>
    </row>
    <row r="1184" spans="1:36" x14ac:dyDescent="0.2">
      <c r="A1184" s="188" t="s">
        <v>330</v>
      </c>
      <c r="B1184" s="188" t="s">
        <v>46</v>
      </c>
      <c r="C1184" s="188" t="s">
        <v>373</v>
      </c>
      <c r="D1184" s="188" t="s">
        <v>82</v>
      </c>
      <c r="E1184" s="247">
        <v>0.94166666666666676</v>
      </c>
      <c r="F1184" s="188">
        <v>1</v>
      </c>
      <c r="G1184" s="188">
        <v>1</v>
      </c>
      <c r="H1184" s="188">
        <v>1</v>
      </c>
      <c r="I1184" s="258">
        <v>0</v>
      </c>
      <c r="J1184" s="188">
        <v>0</v>
      </c>
      <c r="K1184" s="261"/>
      <c r="L1184" s="188">
        <v>1</v>
      </c>
      <c r="M1184" s="188">
        <v>2</v>
      </c>
      <c r="N1184" s="188">
        <v>0.5</v>
      </c>
      <c r="O1184" s="188">
        <v>2</v>
      </c>
      <c r="P1184" s="188">
        <v>6</v>
      </c>
      <c r="Q1184" s="188">
        <v>8</v>
      </c>
      <c r="R1184" s="188">
        <v>0</v>
      </c>
      <c r="S1184" s="188">
        <v>1</v>
      </c>
      <c r="T1184" s="188">
        <v>0</v>
      </c>
      <c r="U1184" s="188">
        <v>1</v>
      </c>
      <c r="V1184" s="188">
        <v>2</v>
      </c>
      <c r="W1184" s="188">
        <v>3</v>
      </c>
      <c r="X1184" s="237" t="str">
        <f t="shared" si="222"/>
        <v>Tristan Thompson</v>
      </c>
      <c r="Y1184" s="237" t="str">
        <f t="shared" si="223"/>
        <v>CLE</v>
      </c>
      <c r="Z1184" s="237" t="str">
        <f t="shared" si="230"/>
        <v>C</v>
      </c>
      <c r="AA1184" s="237">
        <f t="shared" si="224"/>
        <v>14.6</v>
      </c>
      <c r="AB1184" s="237" t="str">
        <f t="shared" si="225"/>
        <v>BRK</v>
      </c>
      <c r="AC1184" s="244">
        <v>43033</v>
      </c>
      <c r="AD1184" s="237" t="str">
        <f t="shared" si="226"/>
        <v>A</v>
      </c>
      <c r="AE1184" s="245">
        <f t="shared" si="227"/>
        <v>22.6</v>
      </c>
      <c r="AF1184" s="269">
        <f t="shared" si="219"/>
        <v>6.9556931872320149E-2</v>
      </c>
      <c r="AG1184" s="237" t="str">
        <f t="shared" si="220"/>
        <v>Tristan Thompson</v>
      </c>
      <c r="AH1184" s="269">
        <f t="shared" si="221"/>
        <v>5.3921140332264063E-2</v>
      </c>
      <c r="AI1184" s="188" t="b">
        <f t="shared" si="228"/>
        <v>0</v>
      </c>
      <c r="AJ1184" s="188">
        <f t="shared" si="229"/>
        <v>16.5</v>
      </c>
    </row>
    <row r="1185" spans="1:36" x14ac:dyDescent="0.2">
      <c r="A1185" s="188" t="s">
        <v>317</v>
      </c>
      <c r="B1185" s="188" t="s">
        <v>46</v>
      </c>
      <c r="C1185" s="188" t="s">
        <v>373</v>
      </c>
      <c r="D1185" s="188" t="s">
        <v>82</v>
      </c>
      <c r="E1185" s="246">
        <v>1.1611111111111112</v>
      </c>
      <c r="F1185" s="188">
        <v>1</v>
      </c>
      <c r="G1185" s="188">
        <v>9</v>
      </c>
      <c r="H1185" s="188">
        <v>0.111</v>
      </c>
      <c r="I1185" s="258">
        <v>0</v>
      </c>
      <c r="J1185" s="188">
        <v>5</v>
      </c>
      <c r="K1185" s="261">
        <v>0</v>
      </c>
      <c r="L1185" s="188">
        <v>0</v>
      </c>
      <c r="M1185" s="188">
        <v>0</v>
      </c>
      <c r="O1185" s="188">
        <v>1</v>
      </c>
      <c r="P1185" s="188">
        <v>3</v>
      </c>
      <c r="Q1185" s="188">
        <v>4</v>
      </c>
      <c r="R1185" s="188">
        <v>2</v>
      </c>
      <c r="S1185" s="188">
        <v>2</v>
      </c>
      <c r="T1185" s="188">
        <v>0</v>
      </c>
      <c r="U1185" s="188">
        <v>1</v>
      </c>
      <c r="V1185" s="188">
        <v>5</v>
      </c>
      <c r="W1185" s="188">
        <v>2</v>
      </c>
      <c r="X1185" s="237" t="str">
        <f t="shared" si="222"/>
        <v>J.R. Smith</v>
      </c>
      <c r="Y1185" s="237" t="str">
        <f t="shared" si="223"/>
        <v>CLE</v>
      </c>
      <c r="Z1185" s="237" t="str">
        <f t="shared" si="230"/>
        <v>SG</v>
      </c>
      <c r="AA1185" s="237">
        <f t="shared" si="224"/>
        <v>14.8</v>
      </c>
      <c r="AB1185" s="237" t="str">
        <f t="shared" si="225"/>
        <v>BRK</v>
      </c>
      <c r="AC1185" s="244">
        <v>43033</v>
      </c>
      <c r="AD1185" s="237" t="str">
        <f t="shared" si="226"/>
        <v>A</v>
      </c>
      <c r="AE1185" s="245">
        <f t="shared" si="227"/>
        <v>27.866666666666667</v>
      </c>
      <c r="AF1185" s="269">
        <f t="shared" si="219"/>
        <v>7.0509766555502618E-2</v>
      </c>
      <c r="AG1185" s="237" t="str">
        <f t="shared" si="220"/>
        <v>J.R. Smith</v>
      </c>
      <c r="AH1185" s="269">
        <f t="shared" si="221"/>
        <v>0.15184132918525317</v>
      </c>
      <c r="AI1185" s="188" t="b">
        <f t="shared" si="228"/>
        <v>0</v>
      </c>
      <c r="AJ1185" s="188">
        <f t="shared" si="229"/>
        <v>17</v>
      </c>
    </row>
    <row r="1186" spans="1:36" x14ac:dyDescent="0.2">
      <c r="A1186" s="188" t="s">
        <v>159</v>
      </c>
      <c r="B1186" s="188" t="s">
        <v>46</v>
      </c>
      <c r="C1186" s="188" t="s">
        <v>373</v>
      </c>
      <c r="D1186" s="188" t="s">
        <v>82</v>
      </c>
      <c r="E1186" s="247">
        <v>0.19930555555555554</v>
      </c>
      <c r="F1186" s="188">
        <v>1</v>
      </c>
      <c r="G1186" s="188">
        <v>2</v>
      </c>
      <c r="H1186" s="188">
        <v>0.5</v>
      </c>
      <c r="I1186" s="258">
        <v>0</v>
      </c>
      <c r="J1186" s="188">
        <v>1</v>
      </c>
      <c r="K1186" s="261">
        <v>0</v>
      </c>
      <c r="L1186" s="188">
        <v>0</v>
      </c>
      <c r="M1186" s="188">
        <v>0</v>
      </c>
      <c r="O1186" s="188">
        <v>0</v>
      </c>
      <c r="P1186" s="188">
        <v>0</v>
      </c>
      <c r="Q1186" s="188">
        <v>0</v>
      </c>
      <c r="R1186" s="188">
        <v>1</v>
      </c>
      <c r="S1186" s="188">
        <v>0</v>
      </c>
      <c r="T1186" s="188">
        <v>0</v>
      </c>
      <c r="U1186" s="188">
        <v>0</v>
      </c>
      <c r="V1186" s="188">
        <v>0</v>
      </c>
      <c r="W1186" s="188">
        <v>2</v>
      </c>
      <c r="X1186" s="237" t="str">
        <f t="shared" si="222"/>
        <v>Channing Frye</v>
      </c>
      <c r="Y1186" s="237" t="str">
        <f t="shared" si="223"/>
        <v>CLE</v>
      </c>
      <c r="Z1186" s="237" t="str">
        <f t="shared" si="230"/>
        <v>PF</v>
      </c>
      <c r="AA1186" s="237">
        <f t="shared" si="224"/>
        <v>3.5</v>
      </c>
      <c r="AB1186" s="237" t="str">
        <f t="shared" si="225"/>
        <v>BRK</v>
      </c>
      <c r="AC1186" s="244">
        <v>43033</v>
      </c>
      <c r="AD1186" s="237" t="str">
        <f t="shared" si="226"/>
        <v>A</v>
      </c>
      <c r="AE1186" s="245">
        <f t="shared" si="227"/>
        <v>4.7833333333333332</v>
      </c>
      <c r="AF1186" s="269">
        <f t="shared" si="219"/>
        <v>1.6674606955693186E-2</v>
      </c>
      <c r="AG1186" s="237" t="str">
        <f t="shared" si="220"/>
        <v>Channing Frye</v>
      </c>
      <c r="AH1186" s="269">
        <f t="shared" si="221"/>
        <v>0.17691895637473407</v>
      </c>
      <c r="AI1186" s="188" t="b">
        <f t="shared" si="228"/>
        <v>0</v>
      </c>
      <c r="AJ1186" s="188">
        <f t="shared" si="229"/>
        <v>4</v>
      </c>
    </row>
    <row r="1187" spans="1:36" x14ac:dyDescent="0.2">
      <c r="A1187" s="188" t="s">
        <v>520</v>
      </c>
      <c r="B1187" s="188" t="s">
        <v>82</v>
      </c>
      <c r="D1187" s="188" t="s">
        <v>46</v>
      </c>
      <c r="E1187" s="246">
        <v>1.3229166666666667</v>
      </c>
      <c r="F1187" s="188">
        <v>7</v>
      </c>
      <c r="G1187" s="188">
        <v>13</v>
      </c>
      <c r="H1187" s="188">
        <v>0.53800000000000003</v>
      </c>
      <c r="I1187" s="258">
        <v>4</v>
      </c>
      <c r="J1187" s="188">
        <v>8</v>
      </c>
      <c r="K1187" s="261">
        <v>0.5</v>
      </c>
      <c r="L1187" s="188">
        <v>4</v>
      </c>
      <c r="M1187" s="188">
        <v>4</v>
      </c>
      <c r="N1187" s="188">
        <v>1</v>
      </c>
      <c r="O1187" s="188">
        <v>1</v>
      </c>
      <c r="P1187" s="188">
        <v>4</v>
      </c>
      <c r="Q1187" s="188">
        <v>5</v>
      </c>
      <c r="R1187" s="188">
        <v>6</v>
      </c>
      <c r="S1187" s="188">
        <v>1</v>
      </c>
      <c r="T1187" s="188">
        <v>0</v>
      </c>
      <c r="U1187" s="188">
        <v>2</v>
      </c>
      <c r="V1187" s="188">
        <v>3</v>
      </c>
      <c r="W1187" s="188">
        <v>22</v>
      </c>
      <c r="X1187" s="237" t="str">
        <f t="shared" si="222"/>
        <v>Spencer Dinwiddie</v>
      </c>
      <c r="Y1187" s="237" t="str">
        <f t="shared" si="223"/>
        <v>BRK</v>
      </c>
      <c r="Z1187" s="237" t="str">
        <f t="shared" si="230"/>
        <v>PG</v>
      </c>
      <c r="AA1187" s="237">
        <f t="shared" si="224"/>
        <v>38</v>
      </c>
      <c r="AB1187" s="237" t="str">
        <f t="shared" si="225"/>
        <v>CLE</v>
      </c>
      <c r="AC1187" s="244">
        <v>43033</v>
      </c>
      <c r="AD1187" s="237" t="str">
        <f t="shared" si="226"/>
        <v>H</v>
      </c>
      <c r="AE1187" s="245">
        <f t="shared" si="227"/>
        <v>31.75</v>
      </c>
      <c r="AF1187" s="269">
        <f t="shared" si="219"/>
        <v>0.17225747960108795</v>
      </c>
      <c r="AG1187" s="237" t="str">
        <f t="shared" si="220"/>
        <v>Spencer Dinwiddie</v>
      </c>
      <c r="AH1187" s="269">
        <f t="shared" si="221"/>
        <v>0.2217958049361477</v>
      </c>
      <c r="AI1187" s="188" t="b">
        <f t="shared" si="228"/>
        <v>0</v>
      </c>
      <c r="AJ1187" s="188">
        <f t="shared" si="229"/>
        <v>42.75</v>
      </c>
    </row>
    <row r="1188" spans="1:36" x14ac:dyDescent="0.2">
      <c r="A1188" s="188" t="s">
        <v>192</v>
      </c>
      <c r="B1188" s="188" t="s">
        <v>82</v>
      </c>
      <c r="D1188" s="188" t="s">
        <v>46</v>
      </c>
      <c r="E1188" s="246">
        <v>1.4409722222222223</v>
      </c>
      <c r="F1188" s="188">
        <v>5</v>
      </c>
      <c r="G1188" s="188">
        <v>12</v>
      </c>
      <c r="H1188" s="188">
        <v>0.41699999999999998</v>
      </c>
      <c r="I1188" s="258">
        <v>2</v>
      </c>
      <c r="J1188" s="188">
        <v>2</v>
      </c>
      <c r="K1188" s="261">
        <v>1</v>
      </c>
      <c r="L1188" s="188">
        <v>7</v>
      </c>
      <c r="M1188" s="188">
        <v>8</v>
      </c>
      <c r="N1188" s="188">
        <v>0.875</v>
      </c>
      <c r="O1188" s="188">
        <v>2</v>
      </c>
      <c r="P1188" s="188">
        <v>4</v>
      </c>
      <c r="Q1188" s="188">
        <v>6</v>
      </c>
      <c r="R1188" s="188">
        <v>2</v>
      </c>
      <c r="S1188" s="188">
        <v>1</v>
      </c>
      <c r="T1188" s="188">
        <v>3</v>
      </c>
      <c r="U1188" s="188">
        <v>4</v>
      </c>
      <c r="V1188" s="188">
        <v>3</v>
      </c>
      <c r="W1188" s="188">
        <v>19</v>
      </c>
      <c r="X1188" s="237" t="str">
        <f t="shared" si="222"/>
        <v>Rondae Hollis-Jefferson</v>
      </c>
      <c r="Y1188" s="237" t="str">
        <f t="shared" si="223"/>
        <v>BRK</v>
      </c>
      <c r="Z1188" s="237" t="str">
        <f t="shared" si="230"/>
        <v>SF</v>
      </c>
      <c r="AA1188" s="237">
        <f t="shared" si="224"/>
        <v>37.200000000000003</v>
      </c>
      <c r="AB1188" s="237" t="str">
        <f t="shared" si="225"/>
        <v>CLE</v>
      </c>
      <c r="AC1188" s="244">
        <v>43033</v>
      </c>
      <c r="AD1188" s="237" t="str">
        <f t="shared" si="226"/>
        <v>H</v>
      </c>
      <c r="AE1188" s="245">
        <f t="shared" si="227"/>
        <v>34.583333333333336</v>
      </c>
      <c r="AF1188" s="269">
        <f t="shared" si="219"/>
        <v>0.16863100634632822</v>
      </c>
      <c r="AG1188" s="237" t="str">
        <f t="shared" si="220"/>
        <v>Rondae Hollis-Jefferson</v>
      </c>
      <c r="AH1188" s="269">
        <f t="shared" si="221"/>
        <v>0.23715703148729375</v>
      </c>
      <c r="AI1188" s="188" t="b">
        <f t="shared" si="228"/>
        <v>0</v>
      </c>
      <c r="AJ1188" s="188">
        <f t="shared" si="229"/>
        <v>40</v>
      </c>
    </row>
    <row r="1189" spans="1:36" x14ac:dyDescent="0.2">
      <c r="A1189" s="188" t="s">
        <v>122</v>
      </c>
      <c r="B1189" s="188" t="s">
        <v>82</v>
      </c>
      <c r="D1189" s="188" t="s">
        <v>46</v>
      </c>
      <c r="E1189" s="246">
        <v>1.0138888888888888</v>
      </c>
      <c r="F1189" s="188">
        <v>6</v>
      </c>
      <c r="G1189" s="188">
        <v>14</v>
      </c>
      <c r="H1189" s="188">
        <v>0.42899999999999999</v>
      </c>
      <c r="I1189" s="258">
        <v>4</v>
      </c>
      <c r="J1189" s="188">
        <v>10</v>
      </c>
      <c r="K1189" s="261">
        <v>0.4</v>
      </c>
      <c r="L1189" s="188">
        <v>3</v>
      </c>
      <c r="M1189" s="188">
        <v>3</v>
      </c>
      <c r="N1189" s="188">
        <v>1</v>
      </c>
      <c r="O1189" s="188">
        <v>0</v>
      </c>
      <c r="P1189" s="188">
        <v>2</v>
      </c>
      <c r="Q1189" s="188">
        <v>2</v>
      </c>
      <c r="R1189" s="188">
        <v>3</v>
      </c>
      <c r="S1189" s="188">
        <v>0</v>
      </c>
      <c r="T1189" s="188">
        <v>0</v>
      </c>
      <c r="U1189" s="188">
        <v>0</v>
      </c>
      <c r="V1189" s="188">
        <v>1</v>
      </c>
      <c r="W1189" s="188">
        <v>19</v>
      </c>
      <c r="X1189" s="237" t="str">
        <f t="shared" si="222"/>
        <v>Allen Crabbe</v>
      </c>
      <c r="Y1189" s="237" t="str">
        <f t="shared" si="223"/>
        <v>BRK</v>
      </c>
      <c r="Z1189" s="237" t="str">
        <f t="shared" si="230"/>
        <v>SG</v>
      </c>
      <c r="AA1189" s="237">
        <f t="shared" si="224"/>
        <v>25.9</v>
      </c>
      <c r="AB1189" s="237" t="str">
        <f t="shared" si="225"/>
        <v>CLE</v>
      </c>
      <c r="AC1189" s="244">
        <v>43033</v>
      </c>
      <c r="AD1189" s="237" t="str">
        <f t="shared" si="226"/>
        <v>H</v>
      </c>
      <c r="AE1189" s="245">
        <f t="shared" si="227"/>
        <v>24.333333333333332</v>
      </c>
      <c r="AF1189" s="269">
        <f t="shared" si="219"/>
        <v>0.11740707162284678</v>
      </c>
      <c r="AG1189" s="237" t="str">
        <f t="shared" si="220"/>
        <v>Allen Crabbe</v>
      </c>
      <c r="AH1189" s="269">
        <f t="shared" si="221"/>
        <v>0.26453321054449186</v>
      </c>
      <c r="AI1189" s="188" t="b">
        <f t="shared" si="228"/>
        <v>0</v>
      </c>
      <c r="AJ1189" s="188">
        <f t="shared" si="229"/>
        <v>27.5</v>
      </c>
    </row>
    <row r="1190" spans="1:36" x14ac:dyDescent="0.2">
      <c r="A1190" s="188" t="s">
        <v>106</v>
      </c>
      <c r="B1190" s="188" t="s">
        <v>82</v>
      </c>
      <c r="D1190" s="188" t="s">
        <v>46</v>
      </c>
      <c r="E1190" s="246">
        <v>1.3319444444444444</v>
      </c>
      <c r="F1190" s="188">
        <v>7</v>
      </c>
      <c r="G1190" s="188">
        <v>16</v>
      </c>
      <c r="H1190" s="188">
        <v>0.438</v>
      </c>
      <c r="I1190" s="258">
        <v>3</v>
      </c>
      <c r="J1190" s="188">
        <v>9</v>
      </c>
      <c r="K1190" s="261">
        <v>0.33300000000000002</v>
      </c>
      <c r="L1190" s="188">
        <v>1</v>
      </c>
      <c r="M1190" s="188">
        <v>2</v>
      </c>
      <c r="N1190" s="188">
        <v>0.5</v>
      </c>
      <c r="O1190" s="188">
        <v>1</v>
      </c>
      <c r="P1190" s="188">
        <v>6</v>
      </c>
      <c r="Q1190" s="188">
        <v>7</v>
      </c>
      <c r="R1190" s="188">
        <v>1</v>
      </c>
      <c r="S1190" s="188">
        <v>4</v>
      </c>
      <c r="T1190" s="188">
        <v>0</v>
      </c>
      <c r="U1190" s="188">
        <v>1</v>
      </c>
      <c r="V1190" s="188">
        <v>4</v>
      </c>
      <c r="W1190" s="188">
        <v>18</v>
      </c>
      <c r="X1190" s="237" t="str">
        <f t="shared" si="222"/>
        <v>DeMarre Carroll</v>
      </c>
      <c r="Y1190" s="237" t="str">
        <f t="shared" si="223"/>
        <v>BRK</v>
      </c>
      <c r="Z1190" s="237" t="str">
        <f t="shared" si="230"/>
        <v>SF</v>
      </c>
      <c r="AA1190" s="237">
        <f t="shared" si="224"/>
        <v>38.9</v>
      </c>
      <c r="AB1190" s="237" t="str">
        <f t="shared" si="225"/>
        <v>CLE</v>
      </c>
      <c r="AC1190" s="244">
        <v>43033</v>
      </c>
      <c r="AD1190" s="237" t="str">
        <f t="shared" si="226"/>
        <v>H</v>
      </c>
      <c r="AE1190" s="245">
        <f t="shared" si="227"/>
        <v>31.966666666666665</v>
      </c>
      <c r="AF1190" s="269">
        <f t="shared" si="219"/>
        <v>0.17633726201269265</v>
      </c>
      <c r="AG1190" s="237" t="str">
        <f t="shared" si="220"/>
        <v>DeMarre Carroll</v>
      </c>
      <c r="AH1190" s="269">
        <f t="shared" si="221"/>
        <v>0.23501371351460296</v>
      </c>
      <c r="AI1190" s="188" t="b">
        <f t="shared" si="228"/>
        <v>0</v>
      </c>
      <c r="AJ1190" s="188">
        <f t="shared" si="229"/>
        <v>40.75</v>
      </c>
    </row>
    <row r="1191" spans="1:36" x14ac:dyDescent="0.2">
      <c r="A1191" s="188" t="s">
        <v>180</v>
      </c>
      <c r="B1191" s="188" t="s">
        <v>82</v>
      </c>
      <c r="D1191" s="188" t="s">
        <v>46</v>
      </c>
      <c r="E1191" s="247">
        <v>0.75138888888888899</v>
      </c>
      <c r="F1191" s="188">
        <v>4</v>
      </c>
      <c r="G1191" s="188">
        <v>9</v>
      </c>
      <c r="H1191" s="188">
        <v>0.44400000000000001</v>
      </c>
      <c r="I1191" s="258">
        <v>3</v>
      </c>
      <c r="J1191" s="188">
        <v>7</v>
      </c>
      <c r="K1191" s="261">
        <v>0.42899999999999999</v>
      </c>
      <c r="L1191" s="188">
        <v>0</v>
      </c>
      <c r="M1191" s="188">
        <v>0</v>
      </c>
      <c r="O1191" s="188">
        <v>0</v>
      </c>
      <c r="P1191" s="188">
        <v>0</v>
      </c>
      <c r="Q1191" s="188">
        <v>0</v>
      </c>
      <c r="R1191" s="188">
        <v>0</v>
      </c>
      <c r="S1191" s="188">
        <v>0</v>
      </c>
      <c r="T1191" s="188">
        <v>0</v>
      </c>
      <c r="U1191" s="188">
        <v>0</v>
      </c>
      <c r="V1191" s="188">
        <v>2</v>
      </c>
      <c r="W1191" s="188">
        <v>11</v>
      </c>
      <c r="X1191" s="237" t="str">
        <f t="shared" si="222"/>
        <v>Joe Harris</v>
      </c>
      <c r="Y1191" s="237" t="str">
        <f t="shared" si="223"/>
        <v>BRK</v>
      </c>
      <c r="Z1191" s="237" t="str">
        <f t="shared" si="230"/>
        <v>SG</v>
      </c>
      <c r="AA1191" s="237">
        <f t="shared" si="224"/>
        <v>11</v>
      </c>
      <c r="AB1191" s="237" t="str">
        <f t="shared" si="225"/>
        <v>CLE</v>
      </c>
      <c r="AC1191" s="244">
        <v>43033</v>
      </c>
      <c r="AD1191" s="237" t="str">
        <f t="shared" si="226"/>
        <v>H</v>
      </c>
      <c r="AE1191" s="245">
        <f t="shared" si="227"/>
        <v>18.033333333333335</v>
      </c>
      <c r="AF1191" s="269">
        <f t="shared" si="219"/>
        <v>4.9864007252946513E-2</v>
      </c>
      <c r="AG1191" s="237" t="str">
        <f t="shared" si="220"/>
        <v>Joe Harris</v>
      </c>
      <c r="AH1191" s="269">
        <f t="shared" si="221"/>
        <v>0.20969570822783828</v>
      </c>
      <c r="AI1191" s="188" t="b">
        <f t="shared" si="228"/>
        <v>0</v>
      </c>
      <c r="AJ1191" s="188">
        <f t="shared" si="229"/>
        <v>11</v>
      </c>
    </row>
    <row r="1192" spans="1:36" x14ac:dyDescent="0.2">
      <c r="A1192" s="188" t="s">
        <v>483</v>
      </c>
      <c r="B1192" s="188" t="s">
        <v>82</v>
      </c>
      <c r="D1192" s="188" t="s">
        <v>46</v>
      </c>
      <c r="E1192" s="246">
        <v>1.2465277777777779</v>
      </c>
      <c r="F1192" s="188">
        <v>5</v>
      </c>
      <c r="G1192" s="188">
        <v>14</v>
      </c>
      <c r="H1192" s="188">
        <v>0.35699999999999998</v>
      </c>
      <c r="I1192" s="258">
        <v>0</v>
      </c>
      <c r="J1192" s="188">
        <v>5</v>
      </c>
      <c r="K1192" s="261">
        <v>0</v>
      </c>
      <c r="L1192" s="188">
        <v>0</v>
      </c>
      <c r="M1192" s="188">
        <v>0</v>
      </c>
      <c r="O1192" s="188">
        <v>0</v>
      </c>
      <c r="P1192" s="188">
        <v>1</v>
      </c>
      <c r="Q1192" s="188">
        <v>1</v>
      </c>
      <c r="R1192" s="188">
        <v>4</v>
      </c>
      <c r="S1192" s="188">
        <v>1</v>
      </c>
      <c r="T1192" s="188">
        <v>0</v>
      </c>
      <c r="U1192" s="188">
        <v>3</v>
      </c>
      <c r="V1192" s="188">
        <v>4</v>
      </c>
      <c r="W1192" s="188">
        <v>10</v>
      </c>
      <c r="X1192" s="237" t="str">
        <f t="shared" si="222"/>
        <v>Caris LeVert</v>
      </c>
      <c r="Y1192" s="237" t="str">
        <f t="shared" si="223"/>
        <v>BRK</v>
      </c>
      <c r="Z1192" s="237" t="str">
        <f t="shared" si="230"/>
        <v>SG</v>
      </c>
      <c r="AA1192" s="237">
        <f t="shared" si="224"/>
        <v>17.2</v>
      </c>
      <c r="AB1192" s="237" t="str">
        <f t="shared" si="225"/>
        <v>CLE</v>
      </c>
      <c r="AC1192" s="244">
        <v>43033</v>
      </c>
      <c r="AD1192" s="237" t="str">
        <f t="shared" si="226"/>
        <v>H</v>
      </c>
      <c r="AE1192" s="245">
        <f t="shared" si="227"/>
        <v>29.916666666666671</v>
      </c>
      <c r="AF1192" s="269">
        <f t="shared" si="219"/>
        <v>7.7969174977334535E-2</v>
      </c>
      <c r="AG1192" s="237" t="str">
        <f t="shared" si="220"/>
        <v>Caris LeVert</v>
      </c>
      <c r="AH1192" s="269">
        <f t="shared" si="221"/>
        <v>0.23875845602865103</v>
      </c>
      <c r="AI1192" s="188" t="b">
        <f t="shared" si="228"/>
        <v>0</v>
      </c>
      <c r="AJ1192" s="188">
        <f t="shared" si="229"/>
        <v>20.75</v>
      </c>
    </row>
    <row r="1193" spans="1:36" x14ac:dyDescent="0.2">
      <c r="A1193" s="188" t="s">
        <v>93</v>
      </c>
      <c r="B1193" s="188" t="s">
        <v>82</v>
      </c>
      <c r="D1193" s="188" t="s">
        <v>46</v>
      </c>
      <c r="E1193" s="247">
        <v>0.81388888888888899</v>
      </c>
      <c r="F1193" s="188">
        <v>3</v>
      </c>
      <c r="G1193" s="188">
        <v>4</v>
      </c>
      <c r="H1193" s="188">
        <v>0.75</v>
      </c>
      <c r="I1193" s="258">
        <v>0</v>
      </c>
      <c r="J1193" s="188">
        <v>0</v>
      </c>
      <c r="K1193" s="261"/>
      <c r="L1193" s="188">
        <v>0</v>
      </c>
      <c r="M1193" s="188">
        <v>4</v>
      </c>
      <c r="N1193" s="188">
        <v>0</v>
      </c>
      <c r="O1193" s="188">
        <v>4</v>
      </c>
      <c r="P1193" s="188">
        <v>4</v>
      </c>
      <c r="Q1193" s="188">
        <v>8</v>
      </c>
      <c r="R1193" s="188">
        <v>4</v>
      </c>
      <c r="S1193" s="188">
        <v>0</v>
      </c>
      <c r="T1193" s="188">
        <v>0</v>
      </c>
      <c r="U1193" s="188">
        <v>1</v>
      </c>
      <c r="V1193" s="188">
        <v>2</v>
      </c>
      <c r="W1193" s="188">
        <v>6</v>
      </c>
      <c r="X1193" s="237" t="str">
        <f t="shared" si="222"/>
        <v>Trevor Booker</v>
      </c>
      <c r="Y1193" s="237" t="str">
        <f t="shared" si="223"/>
        <v>BRK</v>
      </c>
      <c r="Z1193" s="237" t="str">
        <f t="shared" si="230"/>
        <v>PF</v>
      </c>
      <c r="AA1193" s="237">
        <f t="shared" si="224"/>
        <v>20.6</v>
      </c>
      <c r="AB1193" s="237" t="str">
        <f t="shared" si="225"/>
        <v>CLE</v>
      </c>
      <c r="AC1193" s="244">
        <v>43033</v>
      </c>
      <c r="AD1193" s="237" t="str">
        <f t="shared" si="226"/>
        <v>H</v>
      </c>
      <c r="AE1193" s="245">
        <f t="shared" si="227"/>
        <v>19.533333333333335</v>
      </c>
      <c r="AF1193" s="269">
        <f t="shared" si="219"/>
        <v>9.3381686310063466E-2</v>
      </c>
      <c r="AG1193" s="237" t="str">
        <f t="shared" si="220"/>
        <v>Trevor Booker</v>
      </c>
      <c r="AH1193" s="269">
        <f t="shared" si="221"/>
        <v>0.14540969971606388</v>
      </c>
      <c r="AI1193" s="188" t="b">
        <f t="shared" si="228"/>
        <v>0</v>
      </c>
      <c r="AJ1193" s="188">
        <f t="shared" si="229"/>
        <v>25.5</v>
      </c>
    </row>
    <row r="1194" spans="1:36" x14ac:dyDescent="0.2">
      <c r="A1194" s="188" t="s">
        <v>30</v>
      </c>
      <c r="B1194" s="188" t="s">
        <v>82</v>
      </c>
      <c r="D1194" s="188" t="s">
        <v>46</v>
      </c>
      <c r="E1194" s="247">
        <v>0.56874999999999998</v>
      </c>
      <c r="F1194" s="188">
        <v>1</v>
      </c>
      <c r="G1194" s="188">
        <v>2</v>
      </c>
      <c r="H1194" s="188">
        <v>0.5</v>
      </c>
      <c r="I1194" s="258">
        <v>1</v>
      </c>
      <c r="J1194" s="188">
        <v>2</v>
      </c>
      <c r="K1194" s="261">
        <v>0.5</v>
      </c>
      <c r="L1194" s="188">
        <v>0</v>
      </c>
      <c r="M1194" s="188">
        <v>0</v>
      </c>
      <c r="O1194" s="188">
        <v>1</v>
      </c>
      <c r="P1194" s="188">
        <v>3</v>
      </c>
      <c r="Q1194" s="188">
        <v>4</v>
      </c>
      <c r="R1194" s="188">
        <v>0</v>
      </c>
      <c r="S1194" s="188">
        <v>0</v>
      </c>
      <c r="T1194" s="188">
        <v>0</v>
      </c>
      <c r="U1194" s="188">
        <v>1</v>
      </c>
      <c r="V1194" s="188">
        <v>1</v>
      </c>
      <c r="W1194" s="188">
        <v>3</v>
      </c>
      <c r="X1194" s="237" t="str">
        <f t="shared" si="222"/>
        <v>Quincy Acy</v>
      </c>
      <c r="Y1194" s="237" t="str">
        <f t="shared" si="223"/>
        <v>BRK</v>
      </c>
      <c r="Z1194" s="237" t="str">
        <f t="shared" si="230"/>
        <v>SF</v>
      </c>
      <c r="AA1194" s="237">
        <f t="shared" si="224"/>
        <v>6.8</v>
      </c>
      <c r="AB1194" s="237" t="str">
        <f t="shared" si="225"/>
        <v>CLE</v>
      </c>
      <c r="AC1194" s="244">
        <v>43033</v>
      </c>
      <c r="AD1194" s="237" t="str">
        <f t="shared" si="226"/>
        <v>H</v>
      </c>
      <c r="AE1194" s="245">
        <f t="shared" si="227"/>
        <v>13.649999999999999</v>
      </c>
      <c r="AF1194" s="269">
        <f t="shared" si="219"/>
        <v>3.0825022665457842E-2</v>
      </c>
      <c r="AG1194" s="237" t="str">
        <f t="shared" si="220"/>
        <v>Quincy Acy</v>
      </c>
      <c r="AH1194" s="269">
        <f t="shared" si="221"/>
        <v>9.2344630159756247E-2</v>
      </c>
      <c r="AI1194" s="188" t="b">
        <f t="shared" si="228"/>
        <v>0</v>
      </c>
      <c r="AJ1194" s="188">
        <f t="shared" si="229"/>
        <v>8</v>
      </c>
    </row>
    <row r="1195" spans="1:36" x14ac:dyDescent="0.2">
      <c r="A1195" s="188" t="s">
        <v>658</v>
      </c>
      <c r="B1195" s="188" t="s">
        <v>82</v>
      </c>
      <c r="D1195" s="188" t="s">
        <v>46</v>
      </c>
      <c r="E1195" s="247">
        <v>0.57430555555555551</v>
      </c>
      <c r="F1195" s="188">
        <v>1</v>
      </c>
      <c r="G1195" s="188">
        <v>3</v>
      </c>
      <c r="H1195" s="188">
        <v>0.33300000000000002</v>
      </c>
      <c r="I1195" s="258">
        <v>0</v>
      </c>
      <c r="J1195" s="188">
        <v>0</v>
      </c>
      <c r="K1195" s="261"/>
      <c r="L1195" s="188">
        <v>0</v>
      </c>
      <c r="M1195" s="188">
        <v>0</v>
      </c>
      <c r="O1195" s="188">
        <v>0</v>
      </c>
      <c r="P1195" s="188">
        <v>2</v>
      </c>
      <c r="Q1195" s="188">
        <v>2</v>
      </c>
      <c r="R1195" s="188">
        <v>1</v>
      </c>
      <c r="S1195" s="188">
        <v>2</v>
      </c>
      <c r="T1195" s="188">
        <v>0</v>
      </c>
      <c r="U1195" s="188">
        <v>0</v>
      </c>
      <c r="V1195" s="188">
        <v>0</v>
      </c>
      <c r="W1195" s="188">
        <v>2</v>
      </c>
      <c r="X1195" s="237" t="str">
        <f t="shared" si="222"/>
        <v>Jarrett Allen</v>
      </c>
      <c r="Y1195" s="237" t="str">
        <f t="shared" si="223"/>
        <v>BRK</v>
      </c>
      <c r="Z1195" s="237" t="str">
        <f t="shared" si="230"/>
        <v>C</v>
      </c>
      <c r="AA1195" s="237">
        <f t="shared" si="224"/>
        <v>11.9</v>
      </c>
      <c r="AB1195" s="237" t="str">
        <f t="shared" si="225"/>
        <v>CLE</v>
      </c>
      <c r="AC1195" s="244">
        <v>43033</v>
      </c>
      <c r="AD1195" s="237" t="str">
        <f t="shared" si="226"/>
        <v>H</v>
      </c>
      <c r="AE1195" s="245">
        <f t="shared" si="227"/>
        <v>13.783333333333331</v>
      </c>
      <c r="AF1195" s="269">
        <f t="shared" si="219"/>
        <v>5.3943789664551225E-2</v>
      </c>
      <c r="AG1195" s="237" t="str">
        <f t="shared" si="220"/>
        <v>Jarrett Allen</v>
      </c>
      <c r="AH1195" s="269">
        <f t="shared" si="221"/>
        <v>9.1451332649141917E-2</v>
      </c>
      <c r="AI1195" s="188" t="b">
        <f t="shared" si="228"/>
        <v>0</v>
      </c>
      <c r="AJ1195" s="188">
        <f t="shared" si="229"/>
        <v>12.5</v>
      </c>
    </row>
    <row r="1196" spans="1:36" x14ac:dyDescent="0.2">
      <c r="A1196" s="188" t="s">
        <v>218</v>
      </c>
      <c r="B1196" s="188" t="s">
        <v>82</v>
      </c>
      <c r="D1196" s="188" t="s">
        <v>46</v>
      </c>
      <c r="E1196" s="247">
        <v>0.41666666666666669</v>
      </c>
      <c r="F1196" s="188">
        <v>1</v>
      </c>
      <c r="G1196" s="188">
        <v>6</v>
      </c>
      <c r="H1196" s="188">
        <v>0.16700000000000001</v>
      </c>
      <c r="I1196" s="258">
        <v>0</v>
      </c>
      <c r="J1196" s="188">
        <v>3</v>
      </c>
      <c r="K1196" s="261">
        <v>0</v>
      </c>
      <c r="L1196" s="188">
        <v>0</v>
      </c>
      <c r="M1196" s="188">
        <v>0</v>
      </c>
      <c r="O1196" s="188">
        <v>0</v>
      </c>
      <c r="P1196" s="188">
        <v>1</v>
      </c>
      <c r="Q1196" s="188">
        <v>1</v>
      </c>
      <c r="R1196" s="188">
        <v>1</v>
      </c>
      <c r="S1196" s="188">
        <v>1</v>
      </c>
      <c r="T1196" s="188">
        <v>0</v>
      </c>
      <c r="U1196" s="188">
        <v>0</v>
      </c>
      <c r="V1196" s="188">
        <v>0</v>
      </c>
      <c r="W1196" s="188">
        <v>2</v>
      </c>
      <c r="X1196" s="237" t="str">
        <f t="shared" si="222"/>
        <v>Sean Kilpatrick</v>
      </c>
      <c r="Y1196" s="237" t="str">
        <f t="shared" si="223"/>
        <v>BRK</v>
      </c>
      <c r="Z1196" s="237" t="str">
        <f t="shared" si="230"/>
        <v>SG</v>
      </c>
      <c r="AA1196" s="237">
        <f t="shared" si="224"/>
        <v>7.7</v>
      </c>
      <c r="AB1196" s="237" t="str">
        <f t="shared" si="225"/>
        <v>CLE</v>
      </c>
      <c r="AC1196" s="244">
        <v>43033</v>
      </c>
      <c r="AD1196" s="237" t="str">
        <f t="shared" si="226"/>
        <v>H</v>
      </c>
      <c r="AE1196" s="245">
        <f t="shared" si="227"/>
        <v>10</v>
      </c>
      <c r="AF1196" s="269">
        <f t="shared" si="219"/>
        <v>3.4904805077062562E-2</v>
      </c>
      <c r="AG1196" s="237" t="str">
        <f t="shared" si="220"/>
        <v>Sean Kilpatrick</v>
      </c>
      <c r="AH1196" s="269">
        <f t="shared" si="221"/>
        <v>0.25210084033613456</v>
      </c>
      <c r="AI1196" s="188" t="b">
        <f t="shared" si="228"/>
        <v>0</v>
      </c>
      <c r="AJ1196" s="188">
        <f t="shared" si="229"/>
        <v>8.25</v>
      </c>
    </row>
    <row r="1197" spans="1:36" x14ac:dyDescent="0.2">
      <c r="A1197" s="188" t="s">
        <v>265</v>
      </c>
      <c r="B1197" s="188" t="s">
        <v>82</v>
      </c>
      <c r="D1197" s="188" t="s">
        <v>46</v>
      </c>
      <c r="E1197" s="247">
        <v>0.51874999999999993</v>
      </c>
      <c r="F1197" s="188">
        <v>0</v>
      </c>
      <c r="G1197" s="188">
        <v>0</v>
      </c>
      <c r="H1197" s="188"/>
      <c r="I1197" s="258">
        <v>0</v>
      </c>
      <c r="J1197" s="188">
        <v>0</v>
      </c>
      <c r="K1197" s="261"/>
      <c r="L1197" s="188">
        <v>0</v>
      </c>
      <c r="M1197" s="188">
        <v>0</v>
      </c>
      <c r="O1197" s="188">
        <v>1</v>
      </c>
      <c r="P1197" s="188">
        <v>1</v>
      </c>
      <c r="Q1197" s="188">
        <v>2</v>
      </c>
      <c r="R1197" s="188">
        <v>0</v>
      </c>
      <c r="S1197" s="188">
        <v>1</v>
      </c>
      <c r="T1197" s="188">
        <v>0</v>
      </c>
      <c r="U1197" s="188">
        <v>0</v>
      </c>
      <c r="V1197" s="188">
        <v>2</v>
      </c>
      <c r="X1197" s="237" t="str">
        <f t="shared" si="222"/>
        <v>Timofey Mozgov</v>
      </c>
      <c r="Y1197" s="237" t="str">
        <f t="shared" si="223"/>
        <v>BRK</v>
      </c>
      <c r="Z1197" s="237" t="str">
        <f t="shared" si="230"/>
        <v>C</v>
      </c>
      <c r="AA1197" s="237">
        <f t="shared" si="224"/>
        <v>5.4</v>
      </c>
      <c r="AB1197" s="237" t="str">
        <f t="shared" si="225"/>
        <v>CLE</v>
      </c>
      <c r="AC1197" s="244">
        <v>43033</v>
      </c>
      <c r="AD1197" s="237" t="str">
        <f t="shared" si="226"/>
        <v>H</v>
      </c>
      <c r="AE1197" s="245">
        <f t="shared" si="227"/>
        <v>12.45</v>
      </c>
      <c r="AF1197" s="269">
        <f t="shared" si="219"/>
        <v>2.447869446962829E-2</v>
      </c>
      <c r="AG1197" s="237" t="str">
        <f t="shared" si="220"/>
        <v>Timofey Mozgov</v>
      </c>
      <c r="AH1197" s="269">
        <f t="shared" si="221"/>
        <v>0</v>
      </c>
      <c r="AI1197" s="188" t="b">
        <f t="shared" si="228"/>
        <v>0</v>
      </c>
      <c r="AJ1197" s="188">
        <f t="shared" si="229"/>
        <v>6</v>
      </c>
    </row>
    <row r="1198" spans="1:36" x14ac:dyDescent="0.2">
      <c r="A1198" s="188" t="s">
        <v>458</v>
      </c>
      <c r="B1198" s="188" t="s">
        <v>68</v>
      </c>
      <c r="C1198" s="188" t="s">
        <v>373</v>
      </c>
      <c r="D1198" s="188" t="s">
        <v>548</v>
      </c>
      <c r="E1198" s="246">
        <v>1.2715277777777778</v>
      </c>
      <c r="F1198" s="188">
        <v>7</v>
      </c>
      <c r="G1198" s="188">
        <v>17</v>
      </c>
      <c r="H1198" s="188">
        <v>0.41199999999999998</v>
      </c>
      <c r="I1198" s="258">
        <v>4</v>
      </c>
      <c r="J1198" s="188">
        <v>9</v>
      </c>
      <c r="K1198" s="261">
        <v>0.44400000000000001</v>
      </c>
      <c r="L1198" s="188">
        <v>0</v>
      </c>
      <c r="M1198" s="188">
        <v>0</v>
      </c>
      <c r="O1198" s="188">
        <v>1</v>
      </c>
      <c r="P1198" s="188">
        <v>1</v>
      </c>
      <c r="Q1198" s="188">
        <v>2</v>
      </c>
      <c r="R1198" s="188">
        <v>1</v>
      </c>
      <c r="S1198" s="188">
        <v>1</v>
      </c>
      <c r="T1198" s="188">
        <v>0</v>
      </c>
      <c r="U1198" s="188">
        <v>3</v>
      </c>
      <c r="V1198" s="188">
        <v>2</v>
      </c>
      <c r="W1198" s="188">
        <v>18</v>
      </c>
      <c r="X1198" s="237" t="str">
        <f t="shared" si="222"/>
        <v>Gary Harris</v>
      </c>
      <c r="Y1198" s="237" t="str">
        <f t="shared" si="223"/>
        <v>DEN</v>
      </c>
      <c r="Z1198" s="237" t="str">
        <f t="shared" si="230"/>
        <v>SG</v>
      </c>
      <c r="AA1198" s="237">
        <f t="shared" si="224"/>
        <v>21.9</v>
      </c>
      <c r="AB1198" s="237" t="str">
        <f t="shared" si="225"/>
        <v>CHA</v>
      </c>
      <c r="AC1198" s="244">
        <v>43033</v>
      </c>
      <c r="AD1198" s="237" t="str">
        <f t="shared" si="226"/>
        <v>A</v>
      </c>
      <c r="AE1198" s="245">
        <f t="shared" si="227"/>
        <v>30.516666666666666</v>
      </c>
      <c r="AF1198" s="269">
        <f t="shared" si="219"/>
        <v>0.11648936170212768</v>
      </c>
      <c r="AG1198" s="237" t="str">
        <f t="shared" si="220"/>
        <v>Gary Harris</v>
      </c>
      <c r="AH1198" s="269">
        <f t="shared" si="221"/>
        <v>0.26524637059154549</v>
      </c>
      <c r="AI1198" s="188" t="b">
        <f t="shared" si="228"/>
        <v>0</v>
      </c>
      <c r="AJ1198" s="188">
        <f t="shared" si="229"/>
        <v>24.5</v>
      </c>
    </row>
    <row r="1199" spans="1:36" x14ac:dyDescent="0.2">
      <c r="A1199" s="188" t="s">
        <v>212</v>
      </c>
      <c r="B1199" s="188" t="s">
        <v>68</v>
      </c>
      <c r="C1199" s="188" t="s">
        <v>373</v>
      </c>
      <c r="D1199" s="188" t="s">
        <v>548</v>
      </c>
      <c r="E1199" s="246">
        <v>1.2631944444444445</v>
      </c>
      <c r="F1199" s="188">
        <v>8</v>
      </c>
      <c r="G1199" s="188">
        <v>11</v>
      </c>
      <c r="H1199" s="188">
        <v>0.72699999999999998</v>
      </c>
      <c r="I1199" s="258">
        <v>1</v>
      </c>
      <c r="J1199" s="188">
        <v>1</v>
      </c>
      <c r="K1199" s="261">
        <v>1</v>
      </c>
      <c r="L1199" s="188">
        <v>1</v>
      </c>
      <c r="M1199" s="188">
        <v>1</v>
      </c>
      <c r="N1199" s="188">
        <v>1</v>
      </c>
      <c r="O1199" s="188">
        <v>5</v>
      </c>
      <c r="P1199" s="188">
        <v>6</v>
      </c>
      <c r="Q1199" s="188">
        <v>11</v>
      </c>
      <c r="R1199" s="188">
        <v>0</v>
      </c>
      <c r="S1199" s="188">
        <v>0</v>
      </c>
      <c r="T1199" s="188">
        <v>0</v>
      </c>
      <c r="U1199" s="188">
        <v>2</v>
      </c>
      <c r="V1199" s="188">
        <v>3</v>
      </c>
      <c r="W1199" s="188">
        <v>18</v>
      </c>
      <c r="X1199" s="237" t="str">
        <f t="shared" si="222"/>
        <v>Nikola Jokic</v>
      </c>
      <c r="Y1199" s="237" t="str">
        <f t="shared" si="223"/>
        <v>DEN</v>
      </c>
      <c r="Z1199" s="237" t="str">
        <f t="shared" si="230"/>
        <v>C</v>
      </c>
      <c r="AA1199" s="237">
        <f t="shared" si="224"/>
        <v>29.2</v>
      </c>
      <c r="AB1199" s="237" t="str">
        <f t="shared" si="225"/>
        <v>CHA</v>
      </c>
      <c r="AC1199" s="244">
        <v>43033</v>
      </c>
      <c r="AD1199" s="237" t="str">
        <f t="shared" si="226"/>
        <v>A</v>
      </c>
      <c r="AE1199" s="245">
        <f t="shared" si="227"/>
        <v>30.31666666666667</v>
      </c>
      <c r="AF1199" s="269">
        <f t="shared" si="219"/>
        <v>0.15531914893617024</v>
      </c>
      <c r="AG1199" s="237" t="str">
        <f t="shared" si="220"/>
        <v>Nikola Jokic</v>
      </c>
      <c r="AH1199" s="269">
        <f t="shared" si="221"/>
        <v>0.17942145258916792</v>
      </c>
      <c r="AI1199" s="188" t="b">
        <f t="shared" si="228"/>
        <v>0</v>
      </c>
      <c r="AJ1199" s="188">
        <f t="shared" si="229"/>
        <v>33.25</v>
      </c>
    </row>
    <row r="1200" spans="1:36" x14ac:dyDescent="0.2">
      <c r="A1200" s="188" t="s">
        <v>269</v>
      </c>
      <c r="B1200" s="188" t="s">
        <v>68</v>
      </c>
      <c r="C1200" s="188" t="s">
        <v>373</v>
      </c>
      <c r="D1200" s="188" t="s">
        <v>548</v>
      </c>
      <c r="E1200" s="246">
        <v>1.3784722222222223</v>
      </c>
      <c r="F1200" s="188">
        <v>7</v>
      </c>
      <c r="G1200" s="188">
        <v>20</v>
      </c>
      <c r="H1200" s="188">
        <v>0.35</v>
      </c>
      <c r="I1200" s="258">
        <v>0</v>
      </c>
      <c r="J1200" s="188">
        <v>5</v>
      </c>
      <c r="K1200" s="261">
        <v>0</v>
      </c>
      <c r="L1200" s="188">
        <v>2</v>
      </c>
      <c r="M1200" s="188">
        <v>2</v>
      </c>
      <c r="N1200" s="188">
        <v>1</v>
      </c>
      <c r="O1200" s="188">
        <v>3</v>
      </c>
      <c r="P1200" s="188">
        <v>0</v>
      </c>
      <c r="Q1200" s="188">
        <v>3</v>
      </c>
      <c r="R1200" s="188">
        <v>5</v>
      </c>
      <c r="S1200" s="188">
        <v>1</v>
      </c>
      <c r="T1200" s="188">
        <v>0</v>
      </c>
      <c r="U1200" s="188">
        <v>1</v>
      </c>
      <c r="V1200" s="188">
        <v>2</v>
      </c>
      <c r="W1200" s="188">
        <v>16</v>
      </c>
      <c r="X1200" s="237" t="str">
        <f t="shared" si="222"/>
        <v>Jamal Murray</v>
      </c>
      <c r="Y1200" s="237" t="str">
        <f t="shared" si="223"/>
        <v>DEN</v>
      </c>
      <c r="Z1200" s="237" t="str">
        <f t="shared" si="230"/>
        <v>SG</v>
      </c>
      <c r="AA1200" s="237">
        <f t="shared" si="224"/>
        <v>29.1</v>
      </c>
      <c r="AB1200" s="237" t="str">
        <f t="shared" si="225"/>
        <v>CHA</v>
      </c>
      <c r="AC1200" s="244">
        <v>43033</v>
      </c>
      <c r="AD1200" s="237" t="str">
        <f t="shared" si="226"/>
        <v>A</v>
      </c>
      <c r="AE1200" s="245">
        <f t="shared" si="227"/>
        <v>33.083333333333336</v>
      </c>
      <c r="AF1200" s="269">
        <f t="shared" si="219"/>
        <v>0.15478723404255323</v>
      </c>
      <c r="AG1200" s="237" t="str">
        <f t="shared" si="220"/>
        <v>Jamal Murray</v>
      </c>
      <c r="AH1200" s="269">
        <f t="shared" si="221"/>
        <v>0.26766686064539696</v>
      </c>
      <c r="AI1200" s="188" t="b">
        <f t="shared" si="228"/>
        <v>0</v>
      </c>
      <c r="AJ1200" s="188">
        <f t="shared" si="229"/>
        <v>33.75</v>
      </c>
    </row>
    <row r="1201" spans="1:36" x14ac:dyDescent="0.2">
      <c r="A1201" s="188" t="s">
        <v>67</v>
      </c>
      <c r="B1201" s="188" t="s">
        <v>68</v>
      </c>
      <c r="C1201" s="188" t="s">
        <v>373</v>
      </c>
      <c r="D1201" s="188" t="s">
        <v>548</v>
      </c>
      <c r="E1201" s="246">
        <v>1.1923611111111112</v>
      </c>
      <c r="F1201" s="188">
        <v>4</v>
      </c>
      <c r="G1201" s="188">
        <v>13</v>
      </c>
      <c r="H1201" s="188">
        <v>0.308</v>
      </c>
      <c r="I1201" s="258">
        <v>0</v>
      </c>
      <c r="J1201" s="188">
        <v>4</v>
      </c>
      <c r="K1201" s="261">
        <v>0</v>
      </c>
      <c r="L1201" s="188">
        <v>1</v>
      </c>
      <c r="M1201" s="188">
        <v>3</v>
      </c>
      <c r="N1201" s="188">
        <v>0.33300000000000002</v>
      </c>
      <c r="O1201" s="188">
        <v>1</v>
      </c>
      <c r="P1201" s="188">
        <v>6</v>
      </c>
      <c r="Q1201" s="188">
        <v>7</v>
      </c>
      <c r="R1201" s="188">
        <v>6</v>
      </c>
      <c r="S1201" s="188">
        <v>1</v>
      </c>
      <c r="T1201" s="188">
        <v>0</v>
      </c>
      <c r="U1201" s="188">
        <v>0</v>
      </c>
      <c r="V1201" s="188">
        <v>5</v>
      </c>
      <c r="W1201" s="188">
        <v>9</v>
      </c>
      <c r="X1201" s="237" t="str">
        <f t="shared" si="222"/>
        <v>Will Barton</v>
      </c>
      <c r="Y1201" s="237" t="str">
        <f t="shared" si="223"/>
        <v>DEN</v>
      </c>
      <c r="Z1201" s="237" t="str">
        <f t="shared" si="230"/>
        <v>SG</v>
      </c>
      <c r="AA1201" s="237">
        <f t="shared" si="224"/>
        <v>29.4</v>
      </c>
      <c r="AB1201" s="237" t="str">
        <f t="shared" si="225"/>
        <v>CHA</v>
      </c>
      <c r="AC1201" s="244">
        <v>43033</v>
      </c>
      <c r="AD1201" s="237" t="str">
        <f t="shared" si="226"/>
        <v>A</v>
      </c>
      <c r="AE1201" s="245">
        <f t="shared" si="227"/>
        <v>28.616666666666667</v>
      </c>
      <c r="AF1201" s="269">
        <f t="shared" si="219"/>
        <v>0.15638297872340426</v>
      </c>
      <c r="AG1201" s="237" t="str">
        <f t="shared" si="220"/>
        <v>Will Barton</v>
      </c>
      <c r="AH1201" s="269">
        <f t="shared" si="221"/>
        <v>0.20252587702972263</v>
      </c>
      <c r="AI1201" s="188" t="b">
        <f t="shared" si="228"/>
        <v>0</v>
      </c>
      <c r="AJ1201" s="188">
        <f t="shared" si="229"/>
        <v>33.25</v>
      </c>
    </row>
    <row r="1202" spans="1:36" x14ac:dyDescent="0.2">
      <c r="A1202" s="188" t="s">
        <v>259</v>
      </c>
      <c r="B1202" s="188" t="s">
        <v>68</v>
      </c>
      <c r="C1202" s="188" t="s">
        <v>373</v>
      </c>
      <c r="D1202" s="188" t="s">
        <v>548</v>
      </c>
      <c r="E1202" s="246">
        <v>1.1861111111111111</v>
      </c>
      <c r="F1202" s="188">
        <v>3</v>
      </c>
      <c r="G1202" s="188">
        <v>9</v>
      </c>
      <c r="H1202" s="188">
        <v>0.33300000000000002</v>
      </c>
      <c r="I1202" s="258">
        <v>1</v>
      </c>
      <c r="J1202" s="188">
        <v>4</v>
      </c>
      <c r="K1202" s="261">
        <v>0.25</v>
      </c>
      <c r="L1202" s="188">
        <v>1</v>
      </c>
      <c r="M1202" s="188">
        <v>2</v>
      </c>
      <c r="N1202" s="188">
        <v>0.5</v>
      </c>
      <c r="O1202" s="188">
        <v>0</v>
      </c>
      <c r="P1202" s="188">
        <v>5</v>
      </c>
      <c r="Q1202" s="188">
        <v>5</v>
      </c>
      <c r="R1202" s="188">
        <v>0</v>
      </c>
      <c r="S1202" s="188">
        <v>0</v>
      </c>
      <c r="T1202" s="188">
        <v>0</v>
      </c>
      <c r="U1202" s="188">
        <v>1</v>
      </c>
      <c r="V1202" s="188">
        <v>2</v>
      </c>
      <c r="W1202" s="188">
        <v>8</v>
      </c>
      <c r="X1202" s="237" t="str">
        <f t="shared" si="222"/>
        <v>Paul Millsap</v>
      </c>
      <c r="Y1202" s="237" t="str">
        <f t="shared" si="223"/>
        <v>DEN</v>
      </c>
      <c r="Z1202" s="237" t="str">
        <f t="shared" si="230"/>
        <v>PF</v>
      </c>
      <c r="AA1202" s="237">
        <f t="shared" si="224"/>
        <v>13</v>
      </c>
      <c r="AB1202" s="237" t="str">
        <f t="shared" si="225"/>
        <v>CHA</v>
      </c>
      <c r="AC1202" s="244">
        <v>43033</v>
      </c>
      <c r="AD1202" s="237" t="str">
        <f t="shared" si="226"/>
        <v>A</v>
      </c>
      <c r="AE1202" s="245">
        <f t="shared" si="227"/>
        <v>28.466666666666669</v>
      </c>
      <c r="AF1202" s="269">
        <f t="shared" si="219"/>
        <v>6.9148936170212782E-2</v>
      </c>
      <c r="AG1202" s="237" t="str">
        <f t="shared" si="220"/>
        <v>Paul Millsap</v>
      </c>
      <c r="AH1202" s="269">
        <f t="shared" si="221"/>
        <v>0.15468522299584142</v>
      </c>
      <c r="AI1202" s="188" t="b">
        <f t="shared" si="228"/>
        <v>0</v>
      </c>
      <c r="AJ1202" s="188">
        <f t="shared" si="229"/>
        <v>13.75</v>
      </c>
    </row>
    <row r="1203" spans="1:36" x14ac:dyDescent="0.2">
      <c r="A1203" s="188" t="s">
        <v>285</v>
      </c>
      <c r="B1203" s="188" t="s">
        <v>68</v>
      </c>
      <c r="C1203" s="188" t="s">
        <v>373</v>
      </c>
      <c r="D1203" s="188" t="s">
        <v>548</v>
      </c>
      <c r="E1203" s="247">
        <v>0.86319444444444438</v>
      </c>
      <c r="F1203" s="188">
        <v>3</v>
      </c>
      <c r="G1203" s="188">
        <v>6</v>
      </c>
      <c r="H1203" s="188">
        <v>0.5</v>
      </c>
      <c r="I1203" s="258">
        <v>0</v>
      </c>
      <c r="J1203" s="188">
        <v>0</v>
      </c>
      <c r="K1203" s="261"/>
      <c r="L1203" s="188">
        <v>2</v>
      </c>
      <c r="M1203" s="188">
        <v>5</v>
      </c>
      <c r="N1203" s="188">
        <v>0.4</v>
      </c>
      <c r="O1203" s="188">
        <v>2</v>
      </c>
      <c r="P1203" s="188">
        <v>8</v>
      </c>
      <c r="Q1203" s="188">
        <v>10</v>
      </c>
      <c r="R1203" s="188">
        <v>0</v>
      </c>
      <c r="S1203" s="188">
        <v>3</v>
      </c>
      <c r="T1203" s="188">
        <v>0</v>
      </c>
      <c r="U1203" s="188">
        <v>3</v>
      </c>
      <c r="V1203" s="188">
        <v>3</v>
      </c>
      <c r="W1203" s="188">
        <v>8</v>
      </c>
      <c r="X1203" s="237" t="str">
        <f t="shared" si="222"/>
        <v>Mason Plumlee</v>
      </c>
      <c r="Y1203" s="237" t="str">
        <f t="shared" si="223"/>
        <v>DEN</v>
      </c>
      <c r="Z1203" s="237" t="str">
        <f t="shared" si="230"/>
        <v>C</v>
      </c>
      <c r="AA1203" s="237">
        <f t="shared" si="224"/>
        <v>26</v>
      </c>
      <c r="AB1203" s="237" t="str">
        <f t="shared" si="225"/>
        <v>CHA</v>
      </c>
      <c r="AC1203" s="244">
        <v>43033</v>
      </c>
      <c r="AD1203" s="237" t="str">
        <f t="shared" si="226"/>
        <v>A</v>
      </c>
      <c r="AE1203" s="245">
        <f t="shared" si="227"/>
        <v>20.716666666666665</v>
      </c>
      <c r="AF1203" s="269">
        <f t="shared" si="219"/>
        <v>0.13829787234042556</v>
      </c>
      <c r="AG1203" s="237" t="str">
        <f t="shared" si="220"/>
        <v>Mason Plumlee</v>
      </c>
      <c r="AH1203" s="269">
        <f t="shared" si="221"/>
        <v>0.21880371564742318</v>
      </c>
      <c r="AI1203" s="188" t="b">
        <f t="shared" si="228"/>
        <v>0</v>
      </c>
      <c r="AJ1203" s="188">
        <f t="shared" si="229"/>
        <v>29</v>
      </c>
    </row>
    <row r="1204" spans="1:36" x14ac:dyDescent="0.2">
      <c r="A1204" s="188" t="s">
        <v>113</v>
      </c>
      <c r="B1204" s="188" t="s">
        <v>68</v>
      </c>
      <c r="C1204" s="188" t="s">
        <v>373</v>
      </c>
      <c r="D1204" s="188" t="s">
        <v>548</v>
      </c>
      <c r="E1204" s="246">
        <v>1.2868055555555555</v>
      </c>
      <c r="F1204" s="188">
        <v>3</v>
      </c>
      <c r="G1204" s="188">
        <v>10</v>
      </c>
      <c r="H1204" s="188">
        <v>0.3</v>
      </c>
      <c r="I1204" s="258">
        <v>1</v>
      </c>
      <c r="J1204" s="188">
        <v>4</v>
      </c>
      <c r="K1204" s="261">
        <v>0.25</v>
      </c>
      <c r="L1204" s="188">
        <v>0</v>
      </c>
      <c r="M1204" s="188">
        <v>0</v>
      </c>
      <c r="O1204" s="188">
        <v>1</v>
      </c>
      <c r="P1204" s="188">
        <v>4</v>
      </c>
      <c r="Q1204" s="188">
        <v>5</v>
      </c>
      <c r="R1204" s="188">
        <v>5</v>
      </c>
      <c r="S1204" s="188">
        <v>0</v>
      </c>
      <c r="T1204" s="188">
        <v>1</v>
      </c>
      <c r="U1204" s="188">
        <v>1</v>
      </c>
      <c r="V1204" s="188">
        <v>4</v>
      </c>
      <c r="W1204" s="188">
        <v>7</v>
      </c>
      <c r="X1204" s="237" t="str">
        <f t="shared" si="222"/>
        <v>Wilson Chandler</v>
      </c>
      <c r="Y1204" s="237" t="str">
        <f t="shared" si="223"/>
        <v>DEN</v>
      </c>
      <c r="Z1204" s="237" t="str">
        <f t="shared" si="230"/>
        <v>SF</v>
      </c>
      <c r="AA1204" s="237">
        <f t="shared" si="224"/>
        <v>22.5</v>
      </c>
      <c r="AB1204" s="237" t="str">
        <f t="shared" si="225"/>
        <v>CHA</v>
      </c>
      <c r="AC1204" s="244">
        <v>43033</v>
      </c>
      <c r="AD1204" s="237" t="str">
        <f t="shared" si="226"/>
        <v>A</v>
      </c>
      <c r="AE1204" s="245">
        <f t="shared" si="227"/>
        <v>30.883333333333333</v>
      </c>
      <c r="AF1204" s="269">
        <f t="shared" si="219"/>
        <v>0.11968085106382981</v>
      </c>
      <c r="AG1204" s="237" t="str">
        <f t="shared" si="220"/>
        <v>Wilson Chandler</v>
      </c>
      <c r="AH1204" s="269">
        <f t="shared" si="221"/>
        <v>0.14415345790837336</v>
      </c>
      <c r="AI1204" s="188" t="b">
        <f t="shared" si="228"/>
        <v>0</v>
      </c>
      <c r="AJ1204" s="188">
        <f t="shared" si="229"/>
        <v>25.75</v>
      </c>
    </row>
    <row r="1205" spans="1:36" x14ac:dyDescent="0.2">
      <c r="A1205" s="188" t="s">
        <v>459</v>
      </c>
      <c r="B1205" s="188" t="s">
        <v>68</v>
      </c>
      <c r="C1205" s="188" t="s">
        <v>373</v>
      </c>
      <c r="D1205" s="188" t="s">
        <v>548</v>
      </c>
      <c r="E1205" s="247">
        <v>0.64027777777777783</v>
      </c>
      <c r="F1205" s="188">
        <v>3</v>
      </c>
      <c r="G1205" s="188">
        <v>4</v>
      </c>
      <c r="H1205" s="188">
        <v>0.75</v>
      </c>
      <c r="I1205" s="258">
        <v>1</v>
      </c>
      <c r="J1205" s="188">
        <v>2</v>
      </c>
      <c r="K1205" s="261">
        <v>0.5</v>
      </c>
      <c r="L1205" s="188">
        <v>0</v>
      </c>
      <c r="M1205" s="188">
        <v>0</v>
      </c>
      <c r="O1205" s="188">
        <v>1</v>
      </c>
      <c r="P1205" s="188">
        <v>0</v>
      </c>
      <c r="Q1205" s="188">
        <v>1</v>
      </c>
      <c r="R1205" s="188">
        <v>0</v>
      </c>
      <c r="S1205" s="188">
        <v>0</v>
      </c>
      <c r="T1205" s="188">
        <v>0</v>
      </c>
      <c r="U1205" s="188">
        <v>0</v>
      </c>
      <c r="V1205" s="188">
        <v>0</v>
      </c>
      <c r="W1205" s="188">
        <v>7</v>
      </c>
      <c r="X1205" s="237" t="str">
        <f t="shared" si="222"/>
        <v>Malik Beasley</v>
      </c>
      <c r="Y1205" s="237" t="str">
        <f t="shared" si="223"/>
        <v>DEN</v>
      </c>
      <c r="Z1205" s="237" t="str">
        <f t="shared" si="230"/>
        <v>SG</v>
      </c>
      <c r="AA1205" s="237">
        <f t="shared" si="224"/>
        <v>8.1999999999999993</v>
      </c>
      <c r="AB1205" s="237" t="str">
        <f t="shared" si="225"/>
        <v>CHA</v>
      </c>
      <c r="AC1205" s="244">
        <v>43033</v>
      </c>
      <c r="AD1205" s="237" t="str">
        <f t="shared" si="226"/>
        <v>A</v>
      </c>
      <c r="AE1205" s="245">
        <f t="shared" si="227"/>
        <v>15.366666666666667</v>
      </c>
      <c r="AF1205" s="269">
        <f t="shared" si="219"/>
        <v>4.3617021276595745E-2</v>
      </c>
      <c r="AG1205" s="237" t="str">
        <f t="shared" si="220"/>
        <v>Malik Beasley</v>
      </c>
      <c r="AH1205" s="269">
        <f t="shared" si="221"/>
        <v>0.10535056497898476</v>
      </c>
      <c r="AI1205" s="188" t="b">
        <f t="shared" si="228"/>
        <v>0</v>
      </c>
      <c r="AJ1205" s="188">
        <f t="shared" si="229"/>
        <v>8.75</v>
      </c>
    </row>
    <row r="1206" spans="1:36" x14ac:dyDescent="0.2">
      <c r="A1206" s="188" t="s">
        <v>266</v>
      </c>
      <c r="B1206" s="188" t="s">
        <v>68</v>
      </c>
      <c r="C1206" s="188" t="s">
        <v>373</v>
      </c>
      <c r="D1206" s="188" t="s">
        <v>548</v>
      </c>
      <c r="E1206" s="247">
        <v>0.58333333333333337</v>
      </c>
      <c r="F1206" s="188">
        <v>0</v>
      </c>
      <c r="G1206" s="188">
        <v>8</v>
      </c>
      <c r="H1206" s="188">
        <v>0</v>
      </c>
      <c r="I1206" s="258">
        <v>0</v>
      </c>
      <c r="J1206" s="188">
        <v>2</v>
      </c>
      <c r="K1206" s="261">
        <v>0</v>
      </c>
      <c r="L1206" s="188">
        <v>2</v>
      </c>
      <c r="M1206" s="188">
        <v>2</v>
      </c>
      <c r="N1206" s="188">
        <v>1</v>
      </c>
      <c r="O1206" s="188">
        <v>2</v>
      </c>
      <c r="P1206" s="188">
        <v>2</v>
      </c>
      <c r="Q1206" s="188">
        <v>4</v>
      </c>
      <c r="R1206" s="188">
        <v>1</v>
      </c>
      <c r="S1206" s="188">
        <v>0</v>
      </c>
      <c r="T1206" s="188">
        <v>0</v>
      </c>
      <c r="U1206" s="188">
        <v>2</v>
      </c>
      <c r="V1206" s="188">
        <v>2</v>
      </c>
      <c r="W1206" s="188">
        <v>2</v>
      </c>
      <c r="X1206" s="237" t="str">
        <f t="shared" si="222"/>
        <v>Emmanuel Mudiay</v>
      </c>
      <c r="Y1206" s="237" t="str">
        <f t="shared" si="223"/>
        <v>DEN</v>
      </c>
      <c r="Z1206" s="237" t="str">
        <f t="shared" si="230"/>
        <v>PG</v>
      </c>
      <c r="AA1206" s="237">
        <f t="shared" si="224"/>
        <v>6.3000000000000007</v>
      </c>
      <c r="AB1206" s="237" t="str">
        <f t="shared" si="225"/>
        <v>CHA</v>
      </c>
      <c r="AC1206" s="244">
        <v>43033</v>
      </c>
      <c r="AD1206" s="237" t="str">
        <f t="shared" si="226"/>
        <v>A</v>
      </c>
      <c r="AE1206" s="245">
        <f t="shared" si="227"/>
        <v>14</v>
      </c>
      <c r="AF1206" s="269">
        <f t="shared" si="219"/>
        <v>3.3510638297872347E-2</v>
      </c>
      <c r="AG1206" s="237" t="str">
        <f t="shared" si="220"/>
        <v>Emmanuel Mudiay</v>
      </c>
      <c r="AH1206" s="269">
        <f t="shared" si="221"/>
        <v>0.31452662009154425</v>
      </c>
      <c r="AI1206" s="188" t="b">
        <f t="shared" si="228"/>
        <v>0</v>
      </c>
      <c r="AJ1206" s="188">
        <f t="shared" si="229"/>
        <v>9</v>
      </c>
    </row>
    <row r="1207" spans="1:36" x14ac:dyDescent="0.2">
      <c r="A1207" s="188" t="s">
        <v>241</v>
      </c>
      <c r="B1207" s="188" t="s">
        <v>68</v>
      </c>
      <c r="C1207" s="188" t="s">
        <v>373</v>
      </c>
      <c r="D1207" s="188" t="s">
        <v>548</v>
      </c>
      <c r="E1207" s="247">
        <v>0.17986111111111111</v>
      </c>
      <c r="F1207" s="188">
        <v>0</v>
      </c>
      <c r="G1207" s="188">
        <v>1</v>
      </c>
      <c r="H1207" s="188">
        <v>0</v>
      </c>
      <c r="I1207" s="258">
        <v>0</v>
      </c>
      <c r="J1207" s="188">
        <v>0</v>
      </c>
      <c r="K1207" s="261"/>
      <c r="L1207" s="188">
        <v>0</v>
      </c>
      <c r="M1207" s="188">
        <v>0</v>
      </c>
      <c r="O1207" s="188">
        <v>0</v>
      </c>
      <c r="P1207" s="188">
        <v>1</v>
      </c>
      <c r="Q1207" s="188">
        <v>1</v>
      </c>
      <c r="R1207" s="188">
        <v>0</v>
      </c>
      <c r="S1207" s="188">
        <v>0</v>
      </c>
      <c r="T1207" s="188">
        <v>0</v>
      </c>
      <c r="U1207" s="188">
        <v>0</v>
      </c>
      <c r="V1207" s="188">
        <v>0</v>
      </c>
      <c r="W1207" s="188">
        <v>0</v>
      </c>
      <c r="X1207" s="237" t="str">
        <f t="shared" si="222"/>
        <v>Trey Lyles</v>
      </c>
      <c r="Y1207" s="237" t="str">
        <f t="shared" si="223"/>
        <v>DEN</v>
      </c>
      <c r="Z1207" s="237" t="str">
        <f t="shared" si="230"/>
        <v>PF</v>
      </c>
      <c r="AA1207" s="237">
        <f t="shared" si="224"/>
        <v>1.2</v>
      </c>
      <c r="AB1207" s="237" t="str">
        <f t="shared" si="225"/>
        <v>CHA</v>
      </c>
      <c r="AC1207" s="244">
        <v>43033</v>
      </c>
      <c r="AD1207" s="237" t="str">
        <f t="shared" si="226"/>
        <v>A</v>
      </c>
      <c r="AE1207" s="245">
        <f t="shared" si="227"/>
        <v>4.3166666666666664</v>
      </c>
      <c r="AF1207" s="269">
        <f t="shared" si="219"/>
        <v>6.3829787234042559E-3</v>
      </c>
      <c r="AG1207" s="237" t="str">
        <f t="shared" si="220"/>
        <v>Trey Lyles</v>
      </c>
      <c r="AH1207" s="269">
        <f t="shared" si="221"/>
        <v>9.3757935241915016E-2</v>
      </c>
      <c r="AI1207" s="188" t="b">
        <f t="shared" si="228"/>
        <v>0</v>
      </c>
      <c r="AJ1207" s="188">
        <f t="shared" si="229"/>
        <v>1.25</v>
      </c>
    </row>
    <row r="1208" spans="1:36" x14ac:dyDescent="0.2">
      <c r="A1208" s="188" t="s">
        <v>150</v>
      </c>
      <c r="B1208" s="188" t="s">
        <v>68</v>
      </c>
      <c r="C1208" s="188" t="s">
        <v>373</v>
      </c>
      <c r="D1208" s="188" t="s">
        <v>548</v>
      </c>
      <c r="E1208" s="247">
        <v>0.15486111111111112</v>
      </c>
      <c r="F1208" s="188">
        <v>0</v>
      </c>
      <c r="G1208" s="188">
        <v>0</v>
      </c>
      <c r="H1208" s="188"/>
      <c r="I1208" s="258">
        <v>0</v>
      </c>
      <c r="J1208" s="188">
        <v>0</v>
      </c>
      <c r="K1208" s="261"/>
      <c r="L1208" s="188">
        <v>0</v>
      </c>
      <c r="M1208" s="188">
        <v>0</v>
      </c>
      <c r="O1208" s="188">
        <v>1</v>
      </c>
      <c r="P1208" s="188">
        <v>0</v>
      </c>
      <c r="Q1208" s="188">
        <v>1</v>
      </c>
      <c r="R1208" s="188">
        <v>0</v>
      </c>
      <c r="S1208" s="188">
        <v>0</v>
      </c>
      <c r="T1208" s="188">
        <v>0</v>
      </c>
      <c r="U1208" s="188">
        <v>0</v>
      </c>
      <c r="V1208" s="188">
        <v>0</v>
      </c>
      <c r="W1208" s="188">
        <v>0</v>
      </c>
      <c r="X1208" s="237" t="str">
        <f t="shared" si="222"/>
        <v>Kenneth Faried</v>
      </c>
      <c r="Y1208" s="237" t="str">
        <f t="shared" si="223"/>
        <v>DEN</v>
      </c>
      <c r="Z1208" s="237" t="str">
        <f t="shared" si="230"/>
        <v>PF</v>
      </c>
      <c r="AA1208" s="237">
        <f t="shared" si="224"/>
        <v>1.2</v>
      </c>
      <c r="AB1208" s="237" t="str">
        <f t="shared" si="225"/>
        <v>CHA</v>
      </c>
      <c r="AC1208" s="244">
        <v>43033</v>
      </c>
      <c r="AD1208" s="237" t="str">
        <f t="shared" si="226"/>
        <v>A</v>
      </c>
      <c r="AE1208" s="245">
        <f t="shared" si="227"/>
        <v>3.7166666666666668</v>
      </c>
      <c r="AF1208" s="269">
        <f t="shared" si="219"/>
        <v>6.3829787234042559E-3</v>
      </c>
      <c r="AG1208" s="237" t="str">
        <f t="shared" si="220"/>
        <v>Kenneth Faried</v>
      </c>
      <c r="AH1208" s="269">
        <f t="shared" si="221"/>
        <v>0</v>
      </c>
      <c r="AI1208" s="188" t="b">
        <f t="shared" si="228"/>
        <v>0</v>
      </c>
      <c r="AJ1208" s="188">
        <f t="shared" si="229"/>
        <v>1.75</v>
      </c>
    </row>
    <row r="1209" spans="1:36" x14ac:dyDescent="0.2">
      <c r="A1209" s="188" t="s">
        <v>215</v>
      </c>
      <c r="B1209" s="188" t="s">
        <v>548</v>
      </c>
      <c r="D1209" s="188" t="s">
        <v>68</v>
      </c>
      <c r="E1209" s="246">
        <v>1.1659722222222222</v>
      </c>
      <c r="F1209" s="188">
        <v>9</v>
      </c>
      <c r="G1209" s="188">
        <v>15</v>
      </c>
      <c r="H1209" s="188">
        <v>0.6</v>
      </c>
      <c r="I1209" s="258">
        <v>2</v>
      </c>
      <c r="J1209" s="188">
        <v>5</v>
      </c>
      <c r="K1209" s="261">
        <v>0.4</v>
      </c>
      <c r="L1209" s="188">
        <v>0</v>
      </c>
      <c r="M1209" s="188">
        <v>0</v>
      </c>
      <c r="O1209" s="188">
        <v>1</v>
      </c>
      <c r="P1209" s="188">
        <v>3</v>
      </c>
      <c r="Q1209" s="188">
        <v>4</v>
      </c>
      <c r="R1209" s="188">
        <v>3</v>
      </c>
      <c r="S1209" s="188">
        <v>0</v>
      </c>
      <c r="T1209" s="188">
        <v>1</v>
      </c>
      <c r="U1209" s="188">
        <v>1</v>
      </c>
      <c r="V1209" s="188">
        <v>3</v>
      </c>
      <c r="W1209" s="188">
        <v>20</v>
      </c>
      <c r="X1209" s="237" t="str">
        <f t="shared" si="222"/>
        <v>Frank Kaminsky</v>
      </c>
      <c r="Y1209" s="237" t="str">
        <f t="shared" si="223"/>
        <v>CHA</v>
      </c>
      <c r="Z1209" s="237" t="str">
        <f t="shared" si="230"/>
        <v>PF</v>
      </c>
      <c r="AA1209" s="237">
        <f t="shared" si="224"/>
        <v>31.299999999999997</v>
      </c>
      <c r="AB1209" s="237" t="str">
        <f t="shared" si="225"/>
        <v>DEN</v>
      </c>
      <c r="AC1209" s="244">
        <v>43033</v>
      </c>
      <c r="AD1209" s="237" t="str">
        <f t="shared" si="226"/>
        <v>H</v>
      </c>
      <c r="AE1209" s="245">
        <f t="shared" si="227"/>
        <v>27.983333333333334</v>
      </c>
      <c r="AF1209" s="269">
        <f t="shared" si="219"/>
        <v>0.14778092540132198</v>
      </c>
      <c r="AG1209" s="237" t="str">
        <f t="shared" si="220"/>
        <v>Frank Kaminsky</v>
      </c>
      <c r="AH1209" s="269">
        <f t="shared" si="221"/>
        <v>0.26028933690387646</v>
      </c>
      <c r="AI1209" s="188" t="b">
        <f t="shared" si="228"/>
        <v>0</v>
      </c>
      <c r="AJ1209" s="188">
        <f t="shared" si="229"/>
        <v>33.5</v>
      </c>
    </row>
    <row r="1210" spans="1:36" x14ac:dyDescent="0.2">
      <c r="A1210" s="188" t="s">
        <v>344</v>
      </c>
      <c r="B1210" s="188" t="s">
        <v>548</v>
      </c>
      <c r="D1210" s="188" t="s">
        <v>68</v>
      </c>
      <c r="E1210" s="246">
        <v>1.3479166666666667</v>
      </c>
      <c r="F1210" s="188">
        <v>4</v>
      </c>
      <c r="G1210" s="188">
        <v>9</v>
      </c>
      <c r="H1210" s="188">
        <v>0.44400000000000001</v>
      </c>
      <c r="I1210" s="258">
        <v>2</v>
      </c>
      <c r="J1210" s="188">
        <v>4</v>
      </c>
      <c r="K1210" s="261">
        <v>0.5</v>
      </c>
      <c r="L1210" s="188">
        <v>9</v>
      </c>
      <c r="M1210" s="188">
        <v>9</v>
      </c>
      <c r="N1210" s="188">
        <v>1</v>
      </c>
      <c r="O1210" s="188">
        <v>0</v>
      </c>
      <c r="P1210" s="188">
        <v>4</v>
      </c>
      <c r="Q1210" s="188">
        <v>4</v>
      </c>
      <c r="R1210" s="188">
        <v>5</v>
      </c>
      <c r="S1210" s="188">
        <v>0</v>
      </c>
      <c r="T1210" s="188">
        <v>0</v>
      </c>
      <c r="U1210" s="188">
        <v>1</v>
      </c>
      <c r="V1210" s="188">
        <v>0</v>
      </c>
      <c r="W1210" s="188">
        <v>19</v>
      </c>
      <c r="X1210" s="237" t="str">
        <f t="shared" si="222"/>
        <v>Kemba Walker</v>
      </c>
      <c r="Y1210" s="237" t="str">
        <f t="shared" si="223"/>
        <v>CHA</v>
      </c>
      <c r="Z1210" s="237" t="str">
        <f t="shared" si="230"/>
        <v>PG</v>
      </c>
      <c r="AA1210" s="237">
        <f t="shared" si="224"/>
        <v>30.3</v>
      </c>
      <c r="AB1210" s="237" t="str">
        <f t="shared" si="225"/>
        <v>DEN</v>
      </c>
      <c r="AC1210" s="244">
        <v>43033</v>
      </c>
      <c r="AD1210" s="237" t="str">
        <f t="shared" si="226"/>
        <v>H</v>
      </c>
      <c r="AE1210" s="245">
        <f t="shared" si="227"/>
        <v>32.35</v>
      </c>
      <c r="AF1210" s="269">
        <f t="shared" si="219"/>
        <v>0.14305949008498584</v>
      </c>
      <c r="AG1210" s="237" t="str">
        <f t="shared" si="220"/>
        <v>Kemba Walker</v>
      </c>
      <c r="AH1210" s="269">
        <f t="shared" si="221"/>
        <v>0.19644771127627692</v>
      </c>
      <c r="AI1210" s="188" t="b">
        <f t="shared" si="228"/>
        <v>0</v>
      </c>
      <c r="AJ1210" s="188">
        <f t="shared" si="229"/>
        <v>33.5</v>
      </c>
    </row>
    <row r="1211" spans="1:36" x14ac:dyDescent="0.2">
      <c r="A1211" s="188" t="s">
        <v>561</v>
      </c>
      <c r="B1211" s="188" t="s">
        <v>548</v>
      </c>
      <c r="D1211" s="188" t="s">
        <v>68</v>
      </c>
      <c r="E1211" s="246">
        <v>1.0430555555555556</v>
      </c>
      <c r="F1211" s="188">
        <v>7</v>
      </c>
      <c r="G1211" s="188">
        <v>14</v>
      </c>
      <c r="H1211" s="188">
        <v>0.5</v>
      </c>
      <c r="I1211" s="258">
        <v>3</v>
      </c>
      <c r="J1211" s="188">
        <v>9</v>
      </c>
      <c r="K1211" s="261">
        <v>0.33300000000000002</v>
      </c>
      <c r="L1211" s="188">
        <v>0</v>
      </c>
      <c r="M1211" s="188">
        <v>0</v>
      </c>
      <c r="O1211" s="188">
        <v>0</v>
      </c>
      <c r="P1211" s="188">
        <v>2</v>
      </c>
      <c r="Q1211" s="188">
        <v>2</v>
      </c>
      <c r="R1211" s="188">
        <v>2</v>
      </c>
      <c r="S1211" s="188">
        <v>2</v>
      </c>
      <c r="T1211" s="188">
        <v>0</v>
      </c>
      <c r="U1211" s="188">
        <v>1</v>
      </c>
      <c r="V1211" s="188">
        <v>2</v>
      </c>
      <c r="W1211" s="188">
        <v>17</v>
      </c>
      <c r="X1211" s="237" t="str">
        <f t="shared" si="222"/>
        <v>Malik Monk</v>
      </c>
      <c r="Y1211" s="237" t="str">
        <f t="shared" si="223"/>
        <v>CHA</v>
      </c>
      <c r="Z1211" s="237" t="str">
        <f t="shared" si="230"/>
        <v>SG</v>
      </c>
      <c r="AA1211" s="237">
        <f t="shared" si="224"/>
        <v>27.4</v>
      </c>
      <c r="AB1211" s="237" t="str">
        <f t="shared" si="225"/>
        <v>DEN</v>
      </c>
      <c r="AC1211" s="244">
        <v>43033</v>
      </c>
      <c r="AD1211" s="237" t="str">
        <f t="shared" si="226"/>
        <v>H</v>
      </c>
      <c r="AE1211" s="245">
        <f t="shared" si="227"/>
        <v>25.033333333333335</v>
      </c>
      <c r="AF1211" s="269">
        <f t="shared" si="219"/>
        <v>0.12936732766761094</v>
      </c>
      <c r="AG1211" s="237" t="str">
        <f t="shared" si="220"/>
        <v>Malik Monk</v>
      </c>
      <c r="AH1211" s="269">
        <f t="shared" si="221"/>
        <v>0.27277741968725566</v>
      </c>
      <c r="AI1211" s="188" t="b">
        <f t="shared" si="228"/>
        <v>0</v>
      </c>
      <c r="AJ1211" s="188">
        <f t="shared" si="229"/>
        <v>29</v>
      </c>
    </row>
    <row r="1212" spans="1:36" x14ac:dyDescent="0.2">
      <c r="A1212" s="188" t="s">
        <v>223</v>
      </c>
      <c r="B1212" s="188" t="s">
        <v>548</v>
      </c>
      <c r="D1212" s="188" t="s">
        <v>68</v>
      </c>
      <c r="E1212" s="246">
        <v>1.2208333333333334</v>
      </c>
      <c r="F1212" s="188">
        <v>4</v>
      </c>
      <c r="G1212" s="188">
        <v>6</v>
      </c>
      <c r="H1212" s="188">
        <v>0.66700000000000004</v>
      </c>
      <c r="I1212" s="258">
        <v>3</v>
      </c>
      <c r="J1212" s="188">
        <v>4</v>
      </c>
      <c r="K1212" s="261">
        <v>0.75</v>
      </c>
      <c r="L1212" s="188">
        <v>5</v>
      </c>
      <c r="M1212" s="188">
        <v>6</v>
      </c>
      <c r="N1212" s="188">
        <v>0.83299999999999996</v>
      </c>
      <c r="O1212" s="188">
        <v>0</v>
      </c>
      <c r="P1212" s="188">
        <v>2</v>
      </c>
      <c r="Q1212" s="188">
        <v>2</v>
      </c>
      <c r="R1212" s="188">
        <v>5</v>
      </c>
      <c r="S1212" s="188">
        <v>1</v>
      </c>
      <c r="T1212" s="188">
        <v>1</v>
      </c>
      <c r="U1212" s="188">
        <v>1</v>
      </c>
      <c r="V1212" s="188">
        <v>1</v>
      </c>
      <c r="W1212" s="188">
        <v>16</v>
      </c>
      <c r="X1212" s="237" t="str">
        <f t="shared" si="222"/>
        <v>Jeremy Lamb</v>
      </c>
      <c r="Y1212" s="237" t="str">
        <f t="shared" si="223"/>
        <v>CHA</v>
      </c>
      <c r="Z1212" s="237" t="str">
        <f t="shared" si="230"/>
        <v>SG</v>
      </c>
      <c r="AA1212" s="237">
        <f t="shared" si="224"/>
        <v>30.9</v>
      </c>
      <c r="AB1212" s="237" t="str">
        <f t="shared" si="225"/>
        <v>DEN</v>
      </c>
      <c r="AC1212" s="244">
        <v>43033</v>
      </c>
      <c r="AD1212" s="237" t="str">
        <f t="shared" si="226"/>
        <v>H</v>
      </c>
      <c r="AE1212" s="245">
        <f t="shared" si="227"/>
        <v>29.300000000000004</v>
      </c>
      <c r="AF1212" s="269">
        <f t="shared" si="219"/>
        <v>0.14589235127478753</v>
      </c>
      <c r="AG1212" s="237" t="str">
        <f t="shared" si="220"/>
        <v>Jeremy Lamb</v>
      </c>
      <c r="AH1212" s="269">
        <f t="shared" si="221"/>
        <v>0.1497770435088846</v>
      </c>
      <c r="AI1212" s="188" t="b">
        <f t="shared" si="228"/>
        <v>0</v>
      </c>
      <c r="AJ1212" s="188">
        <f t="shared" si="229"/>
        <v>33.5</v>
      </c>
    </row>
    <row r="1213" spans="1:36" x14ac:dyDescent="0.2">
      <c r="A1213" s="188" t="s">
        <v>196</v>
      </c>
      <c r="B1213" s="188" t="s">
        <v>548</v>
      </c>
      <c r="D1213" s="188" t="s">
        <v>68</v>
      </c>
      <c r="E1213" s="246">
        <v>1.1152777777777778</v>
      </c>
      <c r="F1213" s="188">
        <v>4</v>
      </c>
      <c r="G1213" s="188">
        <v>7</v>
      </c>
      <c r="H1213" s="188">
        <v>0.57099999999999995</v>
      </c>
      <c r="I1213" s="258">
        <v>0</v>
      </c>
      <c r="J1213" s="188">
        <v>0</v>
      </c>
      <c r="K1213" s="261"/>
      <c r="L1213" s="188">
        <v>7</v>
      </c>
      <c r="M1213" s="188">
        <v>11</v>
      </c>
      <c r="N1213" s="188">
        <v>0.63600000000000001</v>
      </c>
      <c r="O1213" s="188">
        <v>4</v>
      </c>
      <c r="P1213" s="188">
        <v>15</v>
      </c>
      <c r="Q1213" s="188">
        <v>19</v>
      </c>
      <c r="R1213" s="188">
        <v>0</v>
      </c>
      <c r="S1213" s="188">
        <v>0</v>
      </c>
      <c r="T1213" s="188">
        <v>2</v>
      </c>
      <c r="U1213" s="188">
        <v>7</v>
      </c>
      <c r="V1213" s="188">
        <v>4</v>
      </c>
      <c r="W1213" s="188">
        <v>15</v>
      </c>
      <c r="X1213" s="237" t="str">
        <f t="shared" si="222"/>
        <v>Dwight Howard</v>
      </c>
      <c r="Y1213" s="237" t="str">
        <f t="shared" si="223"/>
        <v>CHA</v>
      </c>
      <c r="Z1213" s="237" t="str">
        <f t="shared" si="230"/>
        <v>C</v>
      </c>
      <c r="AA1213" s="237">
        <f t="shared" si="224"/>
        <v>36.799999999999997</v>
      </c>
      <c r="AB1213" s="237" t="str">
        <f t="shared" si="225"/>
        <v>DEN</v>
      </c>
      <c r="AC1213" s="244">
        <v>43033</v>
      </c>
      <c r="AD1213" s="237" t="str">
        <f t="shared" si="226"/>
        <v>H</v>
      </c>
      <c r="AE1213" s="245">
        <f t="shared" si="227"/>
        <v>26.766666666666666</v>
      </c>
      <c r="AF1213" s="269">
        <f t="shared" si="219"/>
        <v>0.17374881964117089</v>
      </c>
      <c r="AG1213" s="237" t="str">
        <f t="shared" si="220"/>
        <v>Dwight Howard</v>
      </c>
      <c r="AH1213" s="269">
        <f t="shared" si="221"/>
        <v>0.32042208939541977</v>
      </c>
      <c r="AI1213" s="188" t="b">
        <f t="shared" si="228"/>
        <v>0</v>
      </c>
      <c r="AJ1213" s="188">
        <f t="shared" si="229"/>
        <v>42.25</v>
      </c>
    </row>
    <row r="1214" spans="1:36" x14ac:dyDescent="0.2">
      <c r="A1214" s="188" t="s">
        <v>354</v>
      </c>
      <c r="B1214" s="188" t="s">
        <v>548</v>
      </c>
      <c r="D1214" s="188" t="s">
        <v>68</v>
      </c>
      <c r="E1214" s="247">
        <v>0.88750000000000007</v>
      </c>
      <c r="F1214" s="188">
        <v>4</v>
      </c>
      <c r="G1214" s="188">
        <v>6</v>
      </c>
      <c r="H1214" s="188">
        <v>0.66700000000000004</v>
      </c>
      <c r="I1214" s="258">
        <v>1</v>
      </c>
      <c r="J1214" s="188">
        <v>3</v>
      </c>
      <c r="K1214" s="261">
        <v>0.33300000000000002</v>
      </c>
      <c r="L1214" s="188">
        <v>0</v>
      </c>
      <c r="M1214" s="188">
        <v>0</v>
      </c>
      <c r="O1214" s="188">
        <v>2</v>
      </c>
      <c r="P1214" s="188">
        <v>2</v>
      </c>
      <c r="Q1214" s="188">
        <v>4</v>
      </c>
      <c r="R1214" s="188">
        <v>0</v>
      </c>
      <c r="S1214" s="188">
        <v>2</v>
      </c>
      <c r="T1214" s="188">
        <v>0</v>
      </c>
      <c r="U1214" s="188">
        <v>1</v>
      </c>
      <c r="V1214" s="188">
        <v>2</v>
      </c>
      <c r="W1214" s="188">
        <v>9</v>
      </c>
      <c r="X1214" s="237" t="str">
        <f t="shared" si="222"/>
        <v>Marvin Williams</v>
      </c>
      <c r="Y1214" s="237" t="str">
        <f t="shared" si="223"/>
        <v>CHA</v>
      </c>
      <c r="Z1214" s="237" t="str">
        <f t="shared" si="230"/>
        <v>PF</v>
      </c>
      <c r="AA1214" s="237">
        <f t="shared" si="224"/>
        <v>18.8</v>
      </c>
      <c r="AB1214" s="237" t="str">
        <f t="shared" si="225"/>
        <v>DEN</v>
      </c>
      <c r="AC1214" s="244">
        <v>43033</v>
      </c>
      <c r="AD1214" s="237" t="str">
        <f t="shared" si="226"/>
        <v>H</v>
      </c>
      <c r="AE1214" s="245">
        <f t="shared" si="227"/>
        <v>21.3</v>
      </c>
      <c r="AF1214" s="269">
        <f t="shared" si="219"/>
        <v>8.8762983947119928E-2</v>
      </c>
      <c r="AG1214" s="237" t="str">
        <f t="shared" si="220"/>
        <v>Marvin Williams</v>
      </c>
      <c r="AH1214" s="269">
        <f t="shared" si="221"/>
        <v>0.14960781380238949</v>
      </c>
      <c r="AI1214" s="188" t="b">
        <f t="shared" si="228"/>
        <v>0</v>
      </c>
      <c r="AJ1214" s="188">
        <f t="shared" si="229"/>
        <v>20.5</v>
      </c>
    </row>
    <row r="1215" spans="1:36" x14ac:dyDescent="0.2">
      <c r="A1215" s="188" t="s">
        <v>666</v>
      </c>
      <c r="B1215" s="188" t="s">
        <v>548</v>
      </c>
      <c r="D1215" s="188" t="s">
        <v>68</v>
      </c>
      <c r="E1215" s="247">
        <v>0.81458333333333333</v>
      </c>
      <c r="F1215" s="188">
        <v>3</v>
      </c>
      <c r="G1215" s="188">
        <v>7</v>
      </c>
      <c r="H1215" s="188">
        <v>0.42899999999999999</v>
      </c>
      <c r="I1215" s="258">
        <v>1</v>
      </c>
      <c r="J1215" s="188">
        <v>3</v>
      </c>
      <c r="K1215" s="261">
        <v>0.33300000000000002</v>
      </c>
      <c r="L1215" s="188">
        <v>0</v>
      </c>
      <c r="M1215" s="188">
        <v>0</v>
      </c>
      <c r="O1215" s="188">
        <v>0</v>
      </c>
      <c r="P1215" s="188">
        <v>3</v>
      </c>
      <c r="Q1215" s="188">
        <v>3</v>
      </c>
      <c r="R1215" s="188">
        <v>1</v>
      </c>
      <c r="S1215" s="188">
        <v>0</v>
      </c>
      <c r="T1215" s="188">
        <v>0</v>
      </c>
      <c r="U1215" s="188">
        <v>2</v>
      </c>
      <c r="V1215" s="188">
        <v>1</v>
      </c>
      <c r="W1215" s="188">
        <v>7</v>
      </c>
      <c r="X1215" s="237" t="str">
        <f t="shared" si="222"/>
        <v>Johnny O'Bryant</v>
      </c>
      <c r="Y1215" s="237" t="str">
        <f t="shared" si="223"/>
        <v>CHA</v>
      </c>
      <c r="Z1215" s="237" t="str">
        <f t="shared" si="230"/>
        <v>PF</v>
      </c>
      <c r="AA1215" s="237">
        <f t="shared" si="224"/>
        <v>10.1</v>
      </c>
      <c r="AB1215" s="237" t="str">
        <f t="shared" si="225"/>
        <v>DEN</v>
      </c>
      <c r="AC1215" s="244">
        <v>43033</v>
      </c>
      <c r="AD1215" s="237" t="str">
        <f t="shared" si="226"/>
        <v>H</v>
      </c>
      <c r="AE1215" s="245">
        <f t="shared" si="227"/>
        <v>19.55</v>
      </c>
      <c r="AF1215" s="269">
        <f t="shared" si="219"/>
        <v>4.7686496694995271E-2</v>
      </c>
      <c r="AG1215" s="237" t="str">
        <f t="shared" si="220"/>
        <v>Johnny O'Bryant</v>
      </c>
      <c r="AH1215" s="269">
        <f t="shared" si="221"/>
        <v>0.20957119405128288</v>
      </c>
      <c r="AI1215" s="188" t="b">
        <f t="shared" si="228"/>
        <v>0</v>
      </c>
      <c r="AJ1215" s="188">
        <f t="shared" si="229"/>
        <v>11.75</v>
      </c>
    </row>
    <row r="1216" spans="1:36" x14ac:dyDescent="0.2">
      <c r="A1216" s="188" t="s">
        <v>559</v>
      </c>
      <c r="B1216" s="188" t="s">
        <v>548</v>
      </c>
      <c r="D1216" s="188" t="s">
        <v>68</v>
      </c>
      <c r="E1216" s="246">
        <v>1.0451388888888888</v>
      </c>
      <c r="F1216" s="188">
        <v>2</v>
      </c>
      <c r="G1216" s="188">
        <v>4</v>
      </c>
      <c r="H1216" s="188">
        <v>0.5</v>
      </c>
      <c r="I1216" s="258">
        <v>1</v>
      </c>
      <c r="J1216" s="188">
        <v>1</v>
      </c>
      <c r="K1216" s="261">
        <v>1</v>
      </c>
      <c r="L1216" s="188">
        <v>0</v>
      </c>
      <c r="M1216" s="188">
        <v>0</v>
      </c>
      <c r="O1216" s="188">
        <v>0</v>
      </c>
      <c r="P1216" s="188">
        <v>4</v>
      </c>
      <c r="Q1216" s="188">
        <v>4</v>
      </c>
      <c r="R1216" s="188">
        <v>2</v>
      </c>
      <c r="S1216" s="188">
        <v>0</v>
      </c>
      <c r="T1216" s="188">
        <v>1</v>
      </c>
      <c r="U1216" s="188">
        <v>0</v>
      </c>
      <c r="V1216" s="188">
        <v>2</v>
      </c>
      <c r="W1216" s="188">
        <v>5</v>
      </c>
      <c r="X1216" s="237" t="str">
        <f t="shared" si="222"/>
        <v>Dwayne Bacon</v>
      </c>
      <c r="Y1216" s="237" t="str">
        <f t="shared" si="223"/>
        <v>CHA</v>
      </c>
      <c r="Z1216" s="237" t="str">
        <f t="shared" si="230"/>
        <v>SG</v>
      </c>
      <c r="AA1216" s="237">
        <f t="shared" si="224"/>
        <v>15.8</v>
      </c>
      <c r="AB1216" s="237" t="str">
        <f t="shared" si="225"/>
        <v>DEN</v>
      </c>
      <c r="AC1216" s="244">
        <v>43033</v>
      </c>
      <c r="AD1216" s="237" t="str">
        <f t="shared" si="226"/>
        <v>H</v>
      </c>
      <c r="AE1216" s="245">
        <f t="shared" si="227"/>
        <v>25.083333333333332</v>
      </c>
      <c r="AF1216" s="269">
        <f t="shared" si="219"/>
        <v>7.4598677998111429E-2</v>
      </c>
      <c r="AG1216" s="237" t="str">
        <f t="shared" si="220"/>
        <v>Dwayne Bacon</v>
      </c>
      <c r="AH1216" s="269">
        <f t="shared" si="221"/>
        <v>7.2595647285981502E-2</v>
      </c>
      <c r="AI1216" s="188" t="b">
        <f t="shared" si="228"/>
        <v>0</v>
      </c>
      <c r="AJ1216" s="188">
        <f t="shared" si="229"/>
        <v>16.5</v>
      </c>
    </row>
    <row r="1217" spans="1:36" x14ac:dyDescent="0.2">
      <c r="A1217" s="188" t="s">
        <v>217</v>
      </c>
      <c r="B1217" s="188" t="s">
        <v>548</v>
      </c>
      <c r="D1217" s="188" t="s">
        <v>68</v>
      </c>
      <c r="E1217" s="247">
        <v>0.44236111111111115</v>
      </c>
      <c r="F1217" s="188">
        <v>1</v>
      </c>
      <c r="G1217" s="188">
        <v>6</v>
      </c>
      <c r="H1217" s="188">
        <v>0.16700000000000001</v>
      </c>
      <c r="I1217" s="258">
        <v>0</v>
      </c>
      <c r="J1217" s="188">
        <v>1</v>
      </c>
      <c r="K1217" s="261">
        <v>0</v>
      </c>
      <c r="L1217" s="188">
        <v>0</v>
      </c>
      <c r="M1217" s="188">
        <v>0</v>
      </c>
      <c r="O1217" s="188">
        <v>0</v>
      </c>
      <c r="P1217" s="188">
        <v>0</v>
      </c>
      <c r="Q1217" s="188">
        <v>0</v>
      </c>
      <c r="R1217" s="188">
        <v>0</v>
      </c>
      <c r="S1217" s="188">
        <v>0</v>
      </c>
      <c r="T1217" s="188">
        <v>0</v>
      </c>
      <c r="U1217" s="188">
        <v>0</v>
      </c>
      <c r="V1217" s="188">
        <v>0</v>
      </c>
      <c r="W1217" s="188">
        <v>2</v>
      </c>
      <c r="X1217" s="237" t="str">
        <f t="shared" si="222"/>
        <v>Michael Kidd-Gilchrist</v>
      </c>
      <c r="Y1217" s="237" t="str">
        <f t="shared" si="223"/>
        <v>CHA</v>
      </c>
      <c r="Z1217" s="237" t="str">
        <f t="shared" si="230"/>
        <v>SF</v>
      </c>
      <c r="AA1217" s="237">
        <f t="shared" si="224"/>
        <v>2</v>
      </c>
      <c r="AB1217" s="237" t="str">
        <f t="shared" si="225"/>
        <v>DEN</v>
      </c>
      <c r="AC1217" s="244">
        <v>43033</v>
      </c>
      <c r="AD1217" s="237" t="str">
        <f t="shared" si="226"/>
        <v>H</v>
      </c>
      <c r="AE1217" s="245">
        <f t="shared" si="227"/>
        <v>10.616666666666667</v>
      </c>
      <c r="AF1217" s="269">
        <f t="shared" si="219"/>
        <v>9.442870632672332E-3</v>
      </c>
      <c r="AG1217" s="237" t="str">
        <f t="shared" si="220"/>
        <v>Michael Kidd-Gilchrist</v>
      </c>
      <c r="AH1217" s="269">
        <f t="shared" si="221"/>
        <v>0.25727578296405529</v>
      </c>
      <c r="AI1217" s="188" t="b">
        <f t="shared" si="228"/>
        <v>0</v>
      </c>
      <c r="AJ1217" s="188">
        <f t="shared" si="229"/>
        <v>2</v>
      </c>
    </row>
    <row r="1218" spans="1:36" x14ac:dyDescent="0.2">
      <c r="A1218" s="188" t="s">
        <v>441</v>
      </c>
      <c r="B1218" s="188" t="s">
        <v>548</v>
      </c>
      <c r="D1218" s="188" t="s">
        <v>68</v>
      </c>
      <c r="E1218" s="247">
        <v>0.65138888888888891</v>
      </c>
      <c r="F1218" s="188">
        <v>0</v>
      </c>
      <c r="G1218" s="188">
        <v>2</v>
      </c>
      <c r="H1218" s="188">
        <v>0</v>
      </c>
      <c r="I1218" s="258">
        <v>0</v>
      </c>
      <c r="J1218" s="188">
        <v>0</v>
      </c>
      <c r="K1218" s="261"/>
      <c r="L1218" s="188">
        <v>0</v>
      </c>
      <c r="M1218" s="188">
        <v>0</v>
      </c>
      <c r="O1218" s="188">
        <v>1</v>
      </c>
      <c r="P1218" s="188">
        <v>2</v>
      </c>
      <c r="Q1218" s="188">
        <v>3</v>
      </c>
      <c r="R1218" s="188">
        <v>0</v>
      </c>
      <c r="S1218" s="188">
        <v>0</v>
      </c>
      <c r="T1218" s="188">
        <v>0</v>
      </c>
      <c r="U1218" s="188">
        <v>0</v>
      </c>
      <c r="V1218" s="188">
        <v>1</v>
      </c>
      <c r="W1218" s="188">
        <v>0</v>
      </c>
      <c r="X1218" s="237" t="str">
        <f t="shared" si="222"/>
        <v>Treveon Graham</v>
      </c>
      <c r="Y1218" s="237" t="str">
        <f t="shared" si="223"/>
        <v>CHA</v>
      </c>
      <c r="Z1218" s="237" t="str">
        <f t="shared" si="230"/>
        <v>SG</v>
      </c>
      <c r="AA1218" s="237">
        <f t="shared" si="224"/>
        <v>3.5999999999999996</v>
      </c>
      <c r="AB1218" s="237" t="str">
        <f t="shared" si="225"/>
        <v>DEN</v>
      </c>
      <c r="AC1218" s="244">
        <v>43033</v>
      </c>
      <c r="AD1218" s="237" t="str">
        <f t="shared" si="226"/>
        <v>H</v>
      </c>
      <c r="AE1218" s="245">
        <f t="shared" si="227"/>
        <v>15.633333333333333</v>
      </c>
      <c r="AF1218" s="269">
        <f t="shared" ref="AF1218:AF1281" si="231">AA1218/SUMIFS(AA:AA,Y:Y,Y1218,AC:AC,AC1218)</f>
        <v>1.6997167138810197E-2</v>
      </c>
      <c r="AG1218" s="237" t="str">
        <f t="shared" ref="AG1218:AG1281" si="232">X1218</f>
        <v>Treveon Graham</v>
      </c>
      <c r="AH1218" s="269">
        <f t="shared" ref="AH1218:AH1281" si="233">(G1218+(0.44*M1218)+U1218)*(SUMIFS(AE:AE,AC:AC,AC1218,Y:Y,Y1218)/5)/(AE1218*(SUMIFS(G:G,AC:AC,AC1218,Y:Y,Y1218)+(0.44*SUMIFS(M:M,AC:AC,AC1218,Y:Y,Y1218))+SUMIFS(U:U,AC:AC,AC1218,Y:Y,Y1218)))</f>
        <v>5.8239045397335903E-2</v>
      </c>
      <c r="AI1218" s="188" t="b">
        <f t="shared" si="228"/>
        <v>0</v>
      </c>
      <c r="AJ1218" s="188">
        <f t="shared" si="229"/>
        <v>4.25</v>
      </c>
    </row>
    <row r="1219" spans="1:36" x14ac:dyDescent="0.2">
      <c r="A1219" s="188" t="s">
        <v>609</v>
      </c>
      <c r="B1219" s="188" t="s">
        <v>548</v>
      </c>
      <c r="D1219" s="188" t="s">
        <v>68</v>
      </c>
      <c r="E1219" s="247">
        <v>0.14444444444444446</v>
      </c>
      <c r="F1219" s="188">
        <v>0</v>
      </c>
      <c r="G1219" s="188">
        <v>2</v>
      </c>
      <c r="H1219" s="188">
        <v>0</v>
      </c>
      <c r="I1219" s="258">
        <v>0</v>
      </c>
      <c r="J1219" s="188">
        <v>0</v>
      </c>
      <c r="K1219" s="261"/>
      <c r="L1219" s="188">
        <v>0</v>
      </c>
      <c r="M1219" s="188">
        <v>0</v>
      </c>
      <c r="O1219" s="188">
        <v>1</v>
      </c>
      <c r="P1219" s="188">
        <v>1</v>
      </c>
      <c r="Q1219" s="188">
        <v>2</v>
      </c>
      <c r="R1219" s="188">
        <v>0</v>
      </c>
      <c r="S1219" s="188">
        <v>0</v>
      </c>
      <c r="T1219" s="188">
        <v>0</v>
      </c>
      <c r="U1219" s="188">
        <v>0</v>
      </c>
      <c r="V1219" s="188">
        <v>0</v>
      </c>
      <c r="W1219" s="188">
        <v>0</v>
      </c>
      <c r="X1219" s="237" t="str">
        <f t="shared" ref="X1219:X1282" si="234">$A1219</f>
        <v>Mangok Mathiang</v>
      </c>
      <c r="Y1219" s="237" t="str">
        <f t="shared" ref="Y1219:Y1282" si="235">$B1219</f>
        <v>CHA</v>
      </c>
      <c r="Z1219" s="237" t="str">
        <f t="shared" si="230"/>
        <v>PF</v>
      </c>
      <c r="AA1219" s="237">
        <f t="shared" ref="AA1219:AA1282" si="236">$W1219+($Q1219*1.2)+($R1219*1.5)+(3*$S1219)+(3*$T1219)+($U1219*-1)</f>
        <v>2.4</v>
      </c>
      <c r="AB1219" s="237" t="str">
        <f t="shared" ref="AB1219:AB1282" si="237">$D1219</f>
        <v>DEN</v>
      </c>
      <c r="AC1219" s="244">
        <v>43033</v>
      </c>
      <c r="AD1219" s="237" t="str">
        <f t="shared" ref="AD1219:AD1282" si="238">IF($C1219="@","A","H")</f>
        <v>H</v>
      </c>
      <c r="AE1219" s="245">
        <f t="shared" ref="AE1219:AE1282" si="239">$E1219*24</f>
        <v>3.4666666666666668</v>
      </c>
      <c r="AF1219" s="269">
        <f t="shared" si="231"/>
        <v>1.1331444759206798E-2</v>
      </c>
      <c r="AG1219" s="237" t="str">
        <f t="shared" si="232"/>
        <v>Mangok Mathiang</v>
      </c>
      <c r="AH1219" s="269">
        <f t="shared" si="233"/>
        <v>0.26263569510913976</v>
      </c>
      <c r="AI1219" s="188" t="b">
        <f t="shared" ref="AI1219:AI1282" si="240">IF((IF(W1219&gt;=10,1,0)+IF(Q1219&gt;=10,1,0)+IF(R1219&gt;=10,1,0)+IF(S1219&gt;=10,1,0)+IF(T1219&gt;=10,1,0))&gt;=3,TRUE,FALSE)</f>
        <v>0</v>
      </c>
      <c r="AJ1219" s="188">
        <f t="shared" ref="AJ1219:AJ1282" si="241">W1219+(O1219*1.75)+(P1219*1.25)+(R1219*2)+(2.5*T1219)+(3*S1219)-(0.5*U1219)+(AI1219*16.75)</f>
        <v>3</v>
      </c>
    </row>
    <row r="1220" spans="1:36" x14ac:dyDescent="0.2">
      <c r="A1220" s="188" t="s">
        <v>610</v>
      </c>
      <c r="B1220" s="188" t="s">
        <v>548</v>
      </c>
      <c r="D1220" s="188" t="s">
        <v>68</v>
      </c>
      <c r="E1220" s="247">
        <v>0.12152777777777778</v>
      </c>
      <c r="F1220" s="188">
        <v>0</v>
      </c>
      <c r="G1220" s="188">
        <v>2</v>
      </c>
      <c r="H1220" s="188">
        <v>0</v>
      </c>
      <c r="I1220" s="258">
        <v>0</v>
      </c>
      <c r="J1220" s="188">
        <v>0</v>
      </c>
      <c r="K1220" s="261"/>
      <c r="L1220" s="188">
        <v>0</v>
      </c>
      <c r="M1220" s="188">
        <v>0</v>
      </c>
      <c r="O1220" s="188">
        <v>0</v>
      </c>
      <c r="P1220" s="188">
        <v>2</v>
      </c>
      <c r="Q1220" s="188">
        <v>2</v>
      </c>
      <c r="R1220" s="188">
        <v>0</v>
      </c>
      <c r="S1220" s="188">
        <v>0</v>
      </c>
      <c r="T1220" s="188">
        <v>0</v>
      </c>
      <c r="U1220" s="188">
        <v>0</v>
      </c>
      <c r="V1220" s="188">
        <v>0</v>
      </c>
      <c r="W1220" s="188">
        <v>0</v>
      </c>
      <c r="X1220" s="237" t="str">
        <f t="shared" si="234"/>
        <v>Marcus Paige</v>
      </c>
      <c r="Y1220" s="237" t="str">
        <f t="shared" si="235"/>
        <v>CHA</v>
      </c>
      <c r="Z1220" s="237" t="str">
        <f t="shared" si="230"/>
        <v>PG</v>
      </c>
      <c r="AA1220" s="237">
        <f t="shared" si="236"/>
        <v>2.4</v>
      </c>
      <c r="AB1220" s="237" t="str">
        <f t="shared" si="237"/>
        <v>DEN</v>
      </c>
      <c r="AC1220" s="244">
        <v>43033</v>
      </c>
      <c r="AD1220" s="237" t="str">
        <f t="shared" si="238"/>
        <v>H</v>
      </c>
      <c r="AE1220" s="245">
        <f t="shared" si="239"/>
        <v>2.9166666666666665</v>
      </c>
      <c r="AF1220" s="269">
        <f t="shared" si="231"/>
        <v>1.1331444759206798E-2</v>
      </c>
      <c r="AG1220" s="237" t="str">
        <f t="shared" si="232"/>
        <v>Marcus Paige</v>
      </c>
      <c r="AH1220" s="269">
        <f t="shared" si="233"/>
        <v>0.31216128332972043</v>
      </c>
      <c r="AI1220" s="188" t="b">
        <f t="shared" si="240"/>
        <v>0</v>
      </c>
      <c r="AJ1220" s="188">
        <f t="shared" si="241"/>
        <v>2.5</v>
      </c>
    </row>
    <row r="1221" spans="1:36" x14ac:dyDescent="0.2">
      <c r="A1221" s="188" t="s">
        <v>162</v>
      </c>
      <c r="B1221" s="188" t="s">
        <v>63</v>
      </c>
      <c r="C1221" s="188" t="s">
        <v>373</v>
      </c>
      <c r="D1221" s="188" t="s">
        <v>31</v>
      </c>
      <c r="E1221" s="246">
        <v>1.5493055555555555</v>
      </c>
      <c r="F1221" s="188">
        <v>9</v>
      </c>
      <c r="G1221" s="188">
        <v>15</v>
      </c>
      <c r="H1221" s="188">
        <v>0.6</v>
      </c>
      <c r="I1221" s="258">
        <v>5</v>
      </c>
      <c r="J1221" s="188">
        <v>7</v>
      </c>
      <c r="K1221" s="261">
        <v>0.71399999999999997</v>
      </c>
      <c r="L1221" s="188">
        <v>3</v>
      </c>
      <c r="M1221" s="188">
        <v>8</v>
      </c>
      <c r="N1221" s="188">
        <v>0.375</v>
      </c>
      <c r="O1221" s="188">
        <v>2</v>
      </c>
      <c r="P1221" s="188">
        <v>9</v>
      </c>
      <c r="Q1221" s="188">
        <v>11</v>
      </c>
      <c r="R1221" s="188">
        <v>4</v>
      </c>
      <c r="S1221" s="188">
        <v>2</v>
      </c>
      <c r="T1221" s="188">
        <v>0</v>
      </c>
      <c r="U1221" s="188">
        <v>2</v>
      </c>
      <c r="V1221" s="188">
        <v>2</v>
      </c>
      <c r="W1221" s="188">
        <v>26</v>
      </c>
      <c r="X1221" s="237" t="str">
        <f t="shared" si="234"/>
        <v>Marc Gasol</v>
      </c>
      <c r="Y1221" s="237" t="str">
        <f t="shared" si="235"/>
        <v>MEM</v>
      </c>
      <c r="Z1221" s="237" t="str">
        <f t="shared" si="230"/>
        <v>C</v>
      </c>
      <c r="AA1221" s="237">
        <f t="shared" si="236"/>
        <v>49.2</v>
      </c>
      <c r="AB1221" s="237" t="str">
        <f t="shared" si="237"/>
        <v>DAL</v>
      </c>
      <c r="AC1221" s="244">
        <v>43033</v>
      </c>
      <c r="AD1221" s="237" t="str">
        <f t="shared" si="238"/>
        <v>A</v>
      </c>
      <c r="AE1221" s="245">
        <f t="shared" si="239"/>
        <v>37.18333333333333</v>
      </c>
      <c r="AF1221" s="269">
        <f t="shared" si="231"/>
        <v>0.29250891795481571</v>
      </c>
      <c r="AG1221" s="237" t="str">
        <f t="shared" si="232"/>
        <v>Marc Gasol</v>
      </c>
      <c r="AH1221" s="269">
        <f t="shared" si="233"/>
        <v>0.26606355278329985</v>
      </c>
      <c r="AI1221" s="188" t="b">
        <f t="shared" si="240"/>
        <v>0</v>
      </c>
      <c r="AJ1221" s="188">
        <f t="shared" si="241"/>
        <v>53.75</v>
      </c>
    </row>
    <row r="1222" spans="1:36" x14ac:dyDescent="0.2">
      <c r="A1222" s="188" t="s">
        <v>118</v>
      </c>
      <c r="B1222" s="188" t="s">
        <v>63</v>
      </c>
      <c r="C1222" s="188" t="s">
        <v>373</v>
      </c>
      <c r="D1222" s="188" t="s">
        <v>31</v>
      </c>
      <c r="E1222" s="246">
        <v>1.471527777777778</v>
      </c>
      <c r="F1222" s="188">
        <v>7</v>
      </c>
      <c r="G1222" s="188">
        <v>15</v>
      </c>
      <c r="H1222" s="188">
        <v>0.46700000000000003</v>
      </c>
      <c r="I1222" s="258">
        <v>3</v>
      </c>
      <c r="J1222" s="188">
        <v>8</v>
      </c>
      <c r="K1222" s="261">
        <v>0.375</v>
      </c>
      <c r="L1222" s="188">
        <v>4</v>
      </c>
      <c r="M1222" s="188">
        <v>6</v>
      </c>
      <c r="N1222" s="188">
        <v>0.66700000000000004</v>
      </c>
      <c r="O1222" s="188">
        <v>0</v>
      </c>
      <c r="P1222" s="188">
        <v>5</v>
      </c>
      <c r="Q1222" s="188">
        <v>5</v>
      </c>
      <c r="R1222" s="188">
        <v>3</v>
      </c>
      <c r="S1222" s="188">
        <v>1</v>
      </c>
      <c r="T1222" s="188">
        <v>0</v>
      </c>
      <c r="U1222" s="188">
        <v>0</v>
      </c>
      <c r="V1222" s="188">
        <v>1</v>
      </c>
      <c r="W1222" s="188">
        <v>21</v>
      </c>
      <c r="X1222" s="237" t="str">
        <f t="shared" si="234"/>
        <v>Mike Conley</v>
      </c>
      <c r="Y1222" s="237" t="str">
        <f t="shared" si="235"/>
        <v>MEM</v>
      </c>
      <c r="Z1222" s="237" t="str">
        <f t="shared" si="230"/>
        <v>PG</v>
      </c>
      <c r="AA1222" s="237">
        <f t="shared" si="236"/>
        <v>34.5</v>
      </c>
      <c r="AB1222" s="237" t="str">
        <f t="shared" si="237"/>
        <v>DAL</v>
      </c>
      <c r="AC1222" s="244">
        <v>43033</v>
      </c>
      <c r="AD1222" s="237" t="str">
        <f t="shared" si="238"/>
        <v>A</v>
      </c>
      <c r="AE1222" s="245">
        <f t="shared" si="239"/>
        <v>35.31666666666667</v>
      </c>
      <c r="AF1222" s="269">
        <f t="shared" si="231"/>
        <v>0.20511296076099883</v>
      </c>
      <c r="AG1222" s="237" t="str">
        <f t="shared" si="232"/>
        <v>Mike Conley</v>
      </c>
      <c r="AH1222" s="269">
        <f t="shared" si="233"/>
        <v>0.24081039158422587</v>
      </c>
      <c r="AI1222" s="188" t="b">
        <f t="shared" si="240"/>
        <v>0</v>
      </c>
      <c r="AJ1222" s="188">
        <f t="shared" si="241"/>
        <v>36.25</v>
      </c>
    </row>
    <row r="1223" spans="1:36" x14ac:dyDescent="0.2">
      <c r="A1223" s="188" t="s">
        <v>503</v>
      </c>
      <c r="B1223" s="188" t="s">
        <v>63</v>
      </c>
      <c r="C1223" s="188" t="s">
        <v>373</v>
      </c>
      <c r="D1223" s="188" t="s">
        <v>31</v>
      </c>
      <c r="E1223" s="246">
        <v>1.0472222222222223</v>
      </c>
      <c r="F1223" s="188">
        <v>5</v>
      </c>
      <c r="G1223" s="188">
        <v>8</v>
      </c>
      <c r="H1223" s="188">
        <v>0.625</v>
      </c>
      <c r="I1223" s="258">
        <v>1</v>
      </c>
      <c r="J1223" s="188">
        <v>2</v>
      </c>
      <c r="K1223" s="261">
        <v>0.5</v>
      </c>
      <c r="L1223" s="188">
        <v>2</v>
      </c>
      <c r="M1223" s="188">
        <v>2</v>
      </c>
      <c r="N1223" s="188">
        <v>1</v>
      </c>
      <c r="O1223" s="188">
        <v>0</v>
      </c>
      <c r="P1223" s="188">
        <v>4</v>
      </c>
      <c r="Q1223" s="188">
        <v>4</v>
      </c>
      <c r="R1223" s="188">
        <v>2</v>
      </c>
      <c r="S1223" s="188">
        <v>1</v>
      </c>
      <c r="T1223" s="188">
        <v>0</v>
      </c>
      <c r="U1223" s="188">
        <v>0</v>
      </c>
      <c r="V1223" s="188">
        <v>2</v>
      </c>
      <c r="W1223" s="188">
        <v>13</v>
      </c>
      <c r="X1223" s="237" t="str">
        <f t="shared" si="234"/>
        <v>Tyreke Evans</v>
      </c>
      <c r="Y1223" s="237" t="str">
        <f t="shared" si="235"/>
        <v>MEM</v>
      </c>
      <c r="Z1223" s="237" t="str">
        <f t="shared" si="230"/>
        <v>SG</v>
      </c>
      <c r="AA1223" s="237">
        <f t="shared" si="236"/>
        <v>23.8</v>
      </c>
      <c r="AB1223" s="237" t="str">
        <f t="shared" si="237"/>
        <v>DAL</v>
      </c>
      <c r="AC1223" s="244">
        <v>43033</v>
      </c>
      <c r="AD1223" s="237" t="str">
        <f t="shared" si="238"/>
        <v>A</v>
      </c>
      <c r="AE1223" s="245">
        <f t="shared" si="239"/>
        <v>25.133333333333333</v>
      </c>
      <c r="AF1223" s="269">
        <f t="shared" si="231"/>
        <v>0.14149821640903687</v>
      </c>
      <c r="AG1223" s="237" t="str">
        <f t="shared" si="232"/>
        <v>Tyreke Evans</v>
      </c>
      <c r="AH1223" s="269">
        <f t="shared" si="233"/>
        <v>0.1703410123908593</v>
      </c>
      <c r="AI1223" s="188" t="b">
        <f t="shared" si="240"/>
        <v>0</v>
      </c>
      <c r="AJ1223" s="188">
        <f t="shared" si="241"/>
        <v>25</v>
      </c>
    </row>
    <row r="1224" spans="1:36" x14ac:dyDescent="0.2">
      <c r="A1224" s="188" t="s">
        <v>147</v>
      </c>
      <c r="B1224" s="188" t="s">
        <v>63</v>
      </c>
      <c r="C1224" s="188" t="s">
        <v>373</v>
      </c>
      <c r="D1224" s="188" t="s">
        <v>31</v>
      </c>
      <c r="E1224" s="246">
        <v>1.4097222222222223</v>
      </c>
      <c r="F1224" s="188">
        <v>2</v>
      </c>
      <c r="G1224" s="188">
        <v>5</v>
      </c>
      <c r="H1224" s="188">
        <v>0.4</v>
      </c>
      <c r="I1224" s="258">
        <v>0</v>
      </c>
      <c r="J1224" s="188">
        <v>2</v>
      </c>
      <c r="K1224" s="261">
        <v>0</v>
      </c>
      <c r="L1224" s="188">
        <v>4</v>
      </c>
      <c r="M1224" s="188">
        <v>4</v>
      </c>
      <c r="N1224" s="188">
        <v>1</v>
      </c>
      <c r="O1224" s="188">
        <v>0</v>
      </c>
      <c r="P1224" s="188">
        <v>4</v>
      </c>
      <c r="Q1224" s="188">
        <v>4</v>
      </c>
      <c r="R1224" s="188">
        <v>1</v>
      </c>
      <c r="S1224" s="188">
        <v>2</v>
      </c>
      <c r="T1224" s="188">
        <v>0</v>
      </c>
      <c r="U1224" s="188">
        <v>2</v>
      </c>
      <c r="V1224" s="188">
        <v>2</v>
      </c>
      <c r="W1224" s="188">
        <v>8</v>
      </c>
      <c r="X1224" s="237" t="str">
        <f t="shared" si="234"/>
        <v>James Ennis</v>
      </c>
      <c r="Y1224" s="237" t="str">
        <f t="shared" si="235"/>
        <v>MEM</v>
      </c>
      <c r="Z1224" s="237" t="str">
        <f t="shared" si="230"/>
        <v>SF</v>
      </c>
      <c r="AA1224" s="237">
        <f t="shared" si="236"/>
        <v>18.3</v>
      </c>
      <c r="AB1224" s="237" t="str">
        <f t="shared" si="237"/>
        <v>DAL</v>
      </c>
      <c r="AC1224" s="244">
        <v>43033</v>
      </c>
      <c r="AD1224" s="237" t="str">
        <f t="shared" si="238"/>
        <v>A</v>
      </c>
      <c r="AE1224" s="245">
        <f t="shared" si="239"/>
        <v>33.833333333333336</v>
      </c>
      <c r="AF1224" s="269">
        <f t="shared" si="231"/>
        <v>0.10879904875148634</v>
      </c>
      <c r="AG1224" s="237" t="str">
        <f t="shared" si="232"/>
        <v>James Ennis</v>
      </c>
      <c r="AH1224" s="269">
        <f t="shared" si="233"/>
        <v>0.12482905077909302</v>
      </c>
      <c r="AI1224" s="188" t="b">
        <f t="shared" si="240"/>
        <v>0</v>
      </c>
      <c r="AJ1224" s="188">
        <f t="shared" si="241"/>
        <v>20</v>
      </c>
    </row>
    <row r="1225" spans="1:36" x14ac:dyDescent="0.2">
      <c r="A1225" s="188" t="s">
        <v>567</v>
      </c>
      <c r="B1225" s="188" t="s">
        <v>63</v>
      </c>
      <c r="C1225" s="188" t="s">
        <v>373</v>
      </c>
      <c r="D1225" s="188" t="s">
        <v>31</v>
      </c>
      <c r="E1225" s="246">
        <v>1.0555555555555556</v>
      </c>
      <c r="F1225" s="188">
        <v>2</v>
      </c>
      <c r="G1225" s="188">
        <v>9</v>
      </c>
      <c r="H1225" s="188">
        <v>0.222</v>
      </c>
      <c r="I1225" s="258">
        <v>2</v>
      </c>
      <c r="J1225" s="188">
        <v>5</v>
      </c>
      <c r="K1225" s="261">
        <v>0.4</v>
      </c>
      <c r="L1225" s="188">
        <v>2</v>
      </c>
      <c r="M1225" s="188">
        <v>3</v>
      </c>
      <c r="N1225" s="188">
        <v>0.66700000000000004</v>
      </c>
      <c r="O1225" s="188">
        <v>0</v>
      </c>
      <c r="P1225" s="188">
        <v>4</v>
      </c>
      <c r="Q1225" s="188">
        <v>4</v>
      </c>
      <c r="R1225" s="188">
        <v>0</v>
      </c>
      <c r="S1225" s="188">
        <v>0</v>
      </c>
      <c r="T1225" s="188">
        <v>0</v>
      </c>
      <c r="U1225" s="188">
        <v>6</v>
      </c>
      <c r="V1225" s="188">
        <v>3</v>
      </c>
      <c r="W1225" s="188">
        <v>8</v>
      </c>
      <c r="X1225" s="237" t="str">
        <f t="shared" si="234"/>
        <v>Mario Chalmers</v>
      </c>
      <c r="Y1225" s="237" t="str">
        <f t="shared" si="235"/>
        <v>MEM</v>
      </c>
      <c r="Z1225" s="237" t="str">
        <f t="shared" si="230"/>
        <v>PG</v>
      </c>
      <c r="AA1225" s="237">
        <f t="shared" si="236"/>
        <v>6.8000000000000007</v>
      </c>
      <c r="AB1225" s="237" t="str">
        <f t="shared" si="237"/>
        <v>DAL</v>
      </c>
      <c r="AC1225" s="244">
        <v>43033</v>
      </c>
      <c r="AD1225" s="237" t="str">
        <f t="shared" si="238"/>
        <v>A</v>
      </c>
      <c r="AE1225" s="245">
        <f t="shared" si="239"/>
        <v>25.333333333333336</v>
      </c>
      <c r="AF1225" s="269">
        <f t="shared" si="231"/>
        <v>4.0428061831153397E-2</v>
      </c>
      <c r="AG1225" s="237" t="str">
        <f t="shared" si="232"/>
        <v>Mario Chalmers</v>
      </c>
      <c r="AH1225" s="269">
        <f t="shared" si="233"/>
        <v>0.31058763823983421</v>
      </c>
      <c r="AI1225" s="188" t="b">
        <f t="shared" si="240"/>
        <v>0</v>
      </c>
      <c r="AJ1225" s="188">
        <f t="shared" si="241"/>
        <v>10</v>
      </c>
    </row>
    <row r="1226" spans="1:36" x14ac:dyDescent="0.2">
      <c r="A1226" s="188" t="s">
        <v>245</v>
      </c>
      <c r="B1226" s="188" t="s">
        <v>63</v>
      </c>
      <c r="C1226" s="188" t="s">
        <v>373</v>
      </c>
      <c r="D1226" s="188" t="s">
        <v>31</v>
      </c>
      <c r="E1226" s="247">
        <v>0.95208333333333339</v>
      </c>
      <c r="F1226" s="188">
        <v>3</v>
      </c>
      <c r="G1226" s="188">
        <v>6</v>
      </c>
      <c r="H1226" s="188">
        <v>0.5</v>
      </c>
      <c r="I1226" s="258">
        <v>1</v>
      </c>
      <c r="J1226" s="188">
        <v>2</v>
      </c>
      <c r="K1226" s="261">
        <v>0.5</v>
      </c>
      <c r="L1226" s="188">
        <v>0</v>
      </c>
      <c r="M1226" s="188">
        <v>0</v>
      </c>
      <c r="O1226" s="188">
        <v>0</v>
      </c>
      <c r="P1226" s="188">
        <v>1</v>
      </c>
      <c r="Q1226" s="188">
        <v>1</v>
      </c>
      <c r="R1226" s="188">
        <v>2</v>
      </c>
      <c r="S1226" s="188">
        <v>0</v>
      </c>
      <c r="T1226" s="188">
        <v>2</v>
      </c>
      <c r="U1226" s="188">
        <v>2</v>
      </c>
      <c r="V1226" s="188">
        <v>3</v>
      </c>
      <c r="W1226" s="188">
        <v>7</v>
      </c>
      <c r="X1226" s="237" t="str">
        <f t="shared" si="234"/>
        <v>Jarell Martin</v>
      </c>
      <c r="Y1226" s="237" t="str">
        <f t="shared" si="235"/>
        <v>MEM</v>
      </c>
      <c r="Z1226" s="237" t="str">
        <f t="shared" si="230"/>
        <v>PF</v>
      </c>
      <c r="AA1226" s="237">
        <f t="shared" si="236"/>
        <v>15.2</v>
      </c>
      <c r="AB1226" s="237" t="str">
        <f t="shared" si="237"/>
        <v>DAL</v>
      </c>
      <c r="AC1226" s="244">
        <v>43033</v>
      </c>
      <c r="AD1226" s="237" t="str">
        <f t="shared" si="238"/>
        <v>A</v>
      </c>
      <c r="AE1226" s="245">
        <f t="shared" si="239"/>
        <v>22.85</v>
      </c>
      <c r="AF1226" s="269">
        <f t="shared" si="231"/>
        <v>9.0368608799048747E-2</v>
      </c>
      <c r="AG1226" s="237" t="str">
        <f t="shared" si="232"/>
        <v>Jarell Martin</v>
      </c>
      <c r="AH1226" s="269">
        <f t="shared" si="233"/>
        <v>0.16879521535895795</v>
      </c>
      <c r="AI1226" s="188" t="b">
        <f t="shared" si="240"/>
        <v>0</v>
      </c>
      <c r="AJ1226" s="188">
        <f t="shared" si="241"/>
        <v>16.25</v>
      </c>
    </row>
    <row r="1227" spans="1:36" x14ac:dyDescent="0.2">
      <c r="A1227" s="188" t="s">
        <v>182</v>
      </c>
      <c r="B1227" s="188" t="s">
        <v>63</v>
      </c>
      <c r="C1227" s="188" t="s">
        <v>373</v>
      </c>
      <c r="D1227" s="188" t="s">
        <v>31</v>
      </c>
      <c r="E1227" s="247">
        <v>0.90694444444444444</v>
      </c>
      <c r="F1227" s="188">
        <v>3</v>
      </c>
      <c r="G1227" s="188">
        <v>7</v>
      </c>
      <c r="H1227" s="188">
        <v>0.42899999999999999</v>
      </c>
      <c r="I1227" s="258">
        <v>0</v>
      </c>
      <c r="J1227" s="188">
        <v>3</v>
      </c>
      <c r="K1227" s="261">
        <v>0</v>
      </c>
      <c r="L1227" s="188">
        <v>1</v>
      </c>
      <c r="M1227" s="188">
        <v>1</v>
      </c>
      <c r="N1227" s="188">
        <v>1</v>
      </c>
      <c r="O1227" s="188">
        <v>1</v>
      </c>
      <c r="P1227" s="188">
        <v>1</v>
      </c>
      <c r="Q1227" s="188">
        <v>2</v>
      </c>
      <c r="R1227" s="188">
        <v>2</v>
      </c>
      <c r="S1227" s="188">
        <v>1</v>
      </c>
      <c r="T1227" s="188">
        <v>0</v>
      </c>
      <c r="U1227" s="188">
        <v>1</v>
      </c>
      <c r="V1227" s="188">
        <v>4</v>
      </c>
      <c r="W1227" s="188">
        <v>7</v>
      </c>
      <c r="X1227" s="237" t="str">
        <f t="shared" si="234"/>
        <v>Andrew Harrison</v>
      </c>
      <c r="Y1227" s="237" t="str">
        <f t="shared" si="235"/>
        <v>MEM</v>
      </c>
      <c r="Z1227" s="237" t="str">
        <f t="shared" si="230"/>
        <v>PG</v>
      </c>
      <c r="AA1227" s="237">
        <f t="shared" si="236"/>
        <v>14.4</v>
      </c>
      <c r="AB1227" s="237" t="str">
        <f t="shared" si="237"/>
        <v>DAL</v>
      </c>
      <c r="AC1227" s="244">
        <v>43033</v>
      </c>
      <c r="AD1227" s="237" t="str">
        <f t="shared" si="238"/>
        <v>A</v>
      </c>
      <c r="AE1227" s="245">
        <f t="shared" si="239"/>
        <v>21.766666666666666</v>
      </c>
      <c r="AF1227" s="269">
        <f t="shared" si="231"/>
        <v>8.5612366230677778E-2</v>
      </c>
      <c r="AG1227" s="237" t="str">
        <f t="shared" si="232"/>
        <v>Andrew Harrison</v>
      </c>
      <c r="AH1227" s="269">
        <f t="shared" si="233"/>
        <v>0.18694199346958165</v>
      </c>
      <c r="AI1227" s="188" t="b">
        <f t="shared" si="240"/>
        <v>0</v>
      </c>
      <c r="AJ1227" s="188">
        <f t="shared" si="241"/>
        <v>16.5</v>
      </c>
    </row>
    <row r="1228" spans="1:36" x14ac:dyDescent="0.2">
      <c r="A1228" s="188" t="s">
        <v>566</v>
      </c>
      <c r="B1228" s="188" t="s">
        <v>63</v>
      </c>
      <c r="C1228" s="188" t="s">
        <v>373</v>
      </c>
      <c r="D1228" s="188" t="s">
        <v>31</v>
      </c>
      <c r="E1228" s="246">
        <v>1.1569444444444443</v>
      </c>
      <c r="F1228" s="188">
        <v>2</v>
      </c>
      <c r="G1228" s="188">
        <v>5</v>
      </c>
      <c r="H1228" s="188">
        <v>0.4</v>
      </c>
      <c r="I1228" s="258">
        <v>0</v>
      </c>
      <c r="J1228" s="188">
        <v>2</v>
      </c>
      <c r="K1228" s="261">
        <v>0</v>
      </c>
      <c r="L1228" s="188">
        <v>0</v>
      </c>
      <c r="M1228" s="188">
        <v>0</v>
      </c>
      <c r="O1228" s="188">
        <v>1</v>
      </c>
      <c r="P1228" s="188">
        <v>1</v>
      </c>
      <c r="Q1228" s="188">
        <v>2</v>
      </c>
      <c r="R1228" s="188">
        <v>0</v>
      </c>
      <c r="S1228" s="188">
        <v>0</v>
      </c>
      <c r="T1228" s="188">
        <v>0</v>
      </c>
      <c r="U1228" s="188">
        <v>4</v>
      </c>
      <c r="V1228" s="188">
        <v>5</v>
      </c>
      <c r="W1228" s="188">
        <v>4</v>
      </c>
      <c r="X1228" s="237" t="str">
        <f t="shared" si="234"/>
        <v>Dillon Brooks</v>
      </c>
      <c r="Y1228" s="237" t="str">
        <f t="shared" si="235"/>
        <v>MEM</v>
      </c>
      <c r="Z1228" s="237" t="str">
        <f t="shared" si="230"/>
        <v>SF</v>
      </c>
      <c r="AA1228" s="237">
        <f t="shared" si="236"/>
        <v>2.4000000000000004</v>
      </c>
      <c r="AB1228" s="237" t="str">
        <f t="shared" si="237"/>
        <v>DAL</v>
      </c>
      <c r="AC1228" s="244">
        <v>43033</v>
      </c>
      <c r="AD1228" s="237" t="str">
        <f t="shared" si="238"/>
        <v>A</v>
      </c>
      <c r="AE1228" s="245">
        <f t="shared" si="239"/>
        <v>27.766666666666666</v>
      </c>
      <c r="AF1228" s="269">
        <f t="shared" si="231"/>
        <v>1.4268727705112965E-2</v>
      </c>
      <c r="AG1228" s="237" t="str">
        <f t="shared" si="232"/>
        <v>Dillon Brooks</v>
      </c>
      <c r="AH1228" s="269">
        <f t="shared" si="233"/>
        <v>0.15626982010160431</v>
      </c>
      <c r="AI1228" s="188" t="b">
        <f t="shared" si="240"/>
        <v>0</v>
      </c>
      <c r="AJ1228" s="188">
        <f t="shared" si="241"/>
        <v>5</v>
      </c>
    </row>
    <row r="1229" spans="1:36" x14ac:dyDescent="0.2">
      <c r="A1229" s="188" t="s">
        <v>499</v>
      </c>
      <c r="B1229" s="188" t="s">
        <v>63</v>
      </c>
      <c r="C1229" s="188" t="s">
        <v>373</v>
      </c>
      <c r="D1229" s="188" t="s">
        <v>31</v>
      </c>
      <c r="E1229" s="247">
        <v>0.45069444444444445</v>
      </c>
      <c r="F1229" s="188">
        <v>0</v>
      </c>
      <c r="G1229" s="188">
        <v>2</v>
      </c>
      <c r="H1229" s="188">
        <v>0</v>
      </c>
      <c r="I1229" s="258">
        <v>0</v>
      </c>
      <c r="J1229" s="188">
        <v>0</v>
      </c>
      <c r="K1229" s="261"/>
      <c r="L1229" s="188">
        <v>0</v>
      </c>
      <c r="M1229" s="188">
        <v>0</v>
      </c>
      <c r="O1229" s="188">
        <v>2</v>
      </c>
      <c r="P1229" s="188">
        <v>1</v>
      </c>
      <c r="Q1229" s="188">
        <v>3</v>
      </c>
      <c r="R1229" s="188">
        <v>0</v>
      </c>
      <c r="S1229" s="188">
        <v>0</v>
      </c>
      <c r="T1229" s="188">
        <v>0</v>
      </c>
      <c r="U1229" s="188">
        <v>0</v>
      </c>
      <c r="V1229" s="188">
        <v>0</v>
      </c>
      <c r="W1229" s="188">
        <v>0</v>
      </c>
      <c r="X1229" s="237" t="str">
        <f t="shared" si="234"/>
        <v>Brandan Wright</v>
      </c>
      <c r="Y1229" s="237" t="str">
        <f t="shared" si="235"/>
        <v>MEM</v>
      </c>
      <c r="Z1229" s="237" t="str">
        <f t="shared" si="230"/>
        <v>PF</v>
      </c>
      <c r="AA1229" s="237">
        <f t="shared" si="236"/>
        <v>3.5999999999999996</v>
      </c>
      <c r="AB1229" s="237" t="str">
        <f t="shared" si="237"/>
        <v>DAL</v>
      </c>
      <c r="AC1229" s="244">
        <v>43033</v>
      </c>
      <c r="AD1229" s="237" t="str">
        <f t="shared" si="238"/>
        <v>A</v>
      </c>
      <c r="AE1229" s="245">
        <f t="shared" si="239"/>
        <v>10.816666666666666</v>
      </c>
      <c r="AF1229" s="269">
        <f t="shared" si="231"/>
        <v>2.1403091557669441E-2</v>
      </c>
      <c r="AG1229" s="237" t="str">
        <f t="shared" si="232"/>
        <v>Brandan Wright</v>
      </c>
      <c r="AH1229" s="269">
        <f t="shared" si="233"/>
        <v>8.9144160345582202E-2</v>
      </c>
      <c r="AI1229" s="188" t="b">
        <f t="shared" si="240"/>
        <v>0</v>
      </c>
      <c r="AJ1229" s="188">
        <f t="shared" si="241"/>
        <v>4.75</v>
      </c>
    </row>
    <row r="1230" spans="1:36" x14ac:dyDescent="0.2">
      <c r="A1230" s="188" t="s">
        <v>558</v>
      </c>
      <c r="B1230" s="188" t="s">
        <v>31</v>
      </c>
      <c r="D1230" s="188" t="s">
        <v>63</v>
      </c>
      <c r="E1230" s="246">
        <v>1.1812500000000001</v>
      </c>
      <c r="F1230" s="188">
        <v>8</v>
      </c>
      <c r="G1230" s="188">
        <v>12</v>
      </c>
      <c r="H1230" s="188">
        <v>0.66700000000000004</v>
      </c>
      <c r="I1230" s="258">
        <v>3</v>
      </c>
      <c r="J1230" s="188">
        <v>6</v>
      </c>
      <c r="K1230" s="261">
        <v>0.5</v>
      </c>
      <c r="L1230" s="188">
        <v>0</v>
      </c>
      <c r="M1230" s="188">
        <v>2</v>
      </c>
      <c r="N1230" s="188">
        <v>0</v>
      </c>
      <c r="O1230" s="188">
        <v>0</v>
      </c>
      <c r="P1230" s="188">
        <v>1</v>
      </c>
      <c r="Q1230" s="188">
        <v>1</v>
      </c>
      <c r="R1230" s="188">
        <v>5</v>
      </c>
      <c r="S1230" s="188">
        <v>0</v>
      </c>
      <c r="T1230" s="188">
        <v>0</v>
      </c>
      <c r="U1230" s="188">
        <v>1</v>
      </c>
      <c r="V1230" s="188">
        <v>2</v>
      </c>
      <c r="W1230" s="188">
        <v>19</v>
      </c>
      <c r="X1230" s="237" t="str">
        <f t="shared" si="234"/>
        <v>Dennis Smith</v>
      </c>
      <c r="Y1230" s="237" t="str">
        <f t="shared" si="235"/>
        <v>DAL</v>
      </c>
      <c r="Z1230" s="237" t="str">
        <f t="shared" si="230"/>
        <v>PG</v>
      </c>
      <c r="AA1230" s="237">
        <f t="shared" si="236"/>
        <v>26.7</v>
      </c>
      <c r="AB1230" s="237" t="str">
        <f t="shared" si="237"/>
        <v>MEM</v>
      </c>
      <c r="AC1230" s="244">
        <v>43033</v>
      </c>
      <c r="AD1230" s="237" t="str">
        <f t="shared" si="238"/>
        <v>H</v>
      </c>
      <c r="AE1230" s="245">
        <f t="shared" si="239"/>
        <v>28.35</v>
      </c>
      <c r="AF1230" s="269">
        <f t="shared" si="231"/>
        <v>0.13762886597938143</v>
      </c>
      <c r="AG1230" s="237" t="str">
        <f t="shared" si="232"/>
        <v>Dennis Smith</v>
      </c>
      <c r="AH1230" s="269">
        <f t="shared" si="233"/>
        <v>0.24039002762407014</v>
      </c>
      <c r="AI1230" s="188" t="b">
        <f t="shared" si="240"/>
        <v>0</v>
      </c>
      <c r="AJ1230" s="188">
        <f t="shared" si="241"/>
        <v>29.75</v>
      </c>
    </row>
    <row r="1231" spans="1:36" x14ac:dyDescent="0.2">
      <c r="A1231" s="188" t="s">
        <v>246</v>
      </c>
      <c r="B1231" s="188" t="s">
        <v>31</v>
      </c>
      <c r="D1231" s="188" t="s">
        <v>63</v>
      </c>
      <c r="E1231" s="246">
        <v>1.7173611111111111</v>
      </c>
      <c r="F1231" s="188">
        <v>5</v>
      </c>
      <c r="G1231" s="188">
        <v>9</v>
      </c>
      <c r="H1231" s="188">
        <v>0.55600000000000005</v>
      </c>
      <c r="I1231" s="258">
        <v>3</v>
      </c>
      <c r="J1231" s="188">
        <v>4</v>
      </c>
      <c r="K1231" s="261">
        <v>0.75</v>
      </c>
      <c r="L1231" s="188">
        <v>3</v>
      </c>
      <c r="M1231" s="188">
        <v>4</v>
      </c>
      <c r="N1231" s="188">
        <v>0.75</v>
      </c>
      <c r="O1231" s="188">
        <v>1</v>
      </c>
      <c r="P1231" s="188">
        <v>3</v>
      </c>
      <c r="Q1231" s="188">
        <v>4</v>
      </c>
      <c r="R1231" s="188">
        <v>2</v>
      </c>
      <c r="S1231" s="188">
        <v>1</v>
      </c>
      <c r="T1231" s="188">
        <v>0</v>
      </c>
      <c r="U1231" s="188">
        <v>2</v>
      </c>
      <c r="V1231" s="188">
        <v>2</v>
      </c>
      <c r="W1231" s="188">
        <v>16</v>
      </c>
      <c r="X1231" s="237" t="str">
        <f t="shared" si="234"/>
        <v>Wesley Matthews</v>
      </c>
      <c r="Y1231" s="237" t="str">
        <f t="shared" si="235"/>
        <v>DAL</v>
      </c>
      <c r="Z1231" s="237" t="str">
        <f t="shared" si="230"/>
        <v>SG</v>
      </c>
      <c r="AA1231" s="237">
        <f t="shared" si="236"/>
        <v>24.8</v>
      </c>
      <c r="AB1231" s="237" t="str">
        <f t="shared" si="237"/>
        <v>MEM</v>
      </c>
      <c r="AC1231" s="244">
        <v>43033</v>
      </c>
      <c r="AD1231" s="237" t="str">
        <f t="shared" si="238"/>
        <v>H</v>
      </c>
      <c r="AE1231" s="245">
        <f t="shared" si="239"/>
        <v>41.216666666666669</v>
      </c>
      <c r="AF1231" s="269">
        <f t="shared" si="231"/>
        <v>0.12783505154639174</v>
      </c>
      <c r="AG1231" s="237" t="str">
        <f t="shared" si="232"/>
        <v>Wesley Matthews</v>
      </c>
      <c r="AH1231" s="269">
        <f t="shared" si="233"/>
        <v>0.15200499271014017</v>
      </c>
      <c r="AI1231" s="188" t="b">
        <f t="shared" si="240"/>
        <v>0</v>
      </c>
      <c r="AJ1231" s="188">
        <f t="shared" si="241"/>
        <v>27.5</v>
      </c>
    </row>
    <row r="1232" spans="1:36" x14ac:dyDescent="0.2">
      <c r="A1232" s="188" t="s">
        <v>66</v>
      </c>
      <c r="B1232" s="188" t="s">
        <v>31</v>
      </c>
      <c r="D1232" s="188" t="s">
        <v>63</v>
      </c>
      <c r="E1232" s="246">
        <v>1.5847222222222221</v>
      </c>
      <c r="F1232" s="188">
        <v>4</v>
      </c>
      <c r="G1232" s="188">
        <v>13</v>
      </c>
      <c r="H1232" s="188">
        <v>0.308</v>
      </c>
      <c r="I1232" s="258">
        <v>1</v>
      </c>
      <c r="J1232" s="188">
        <v>4</v>
      </c>
      <c r="K1232" s="261">
        <v>0.25</v>
      </c>
      <c r="L1232" s="188">
        <v>6</v>
      </c>
      <c r="M1232" s="188">
        <v>9</v>
      </c>
      <c r="N1232" s="188">
        <v>0.66700000000000004</v>
      </c>
      <c r="O1232" s="188">
        <v>0</v>
      </c>
      <c r="P1232" s="188">
        <v>6</v>
      </c>
      <c r="Q1232" s="188">
        <v>6</v>
      </c>
      <c r="R1232" s="188">
        <v>3</v>
      </c>
      <c r="S1232" s="188">
        <v>0</v>
      </c>
      <c r="T1232" s="188">
        <v>0</v>
      </c>
      <c r="U1232" s="188">
        <v>1</v>
      </c>
      <c r="V1232" s="188">
        <v>1</v>
      </c>
      <c r="W1232" s="188">
        <v>15</v>
      </c>
      <c r="X1232" s="237" t="str">
        <f t="shared" si="234"/>
        <v>Harrison Barnes</v>
      </c>
      <c r="Y1232" s="237" t="str">
        <f t="shared" si="235"/>
        <v>DAL</v>
      </c>
      <c r="Z1232" s="237" t="str">
        <f t="shared" si="230"/>
        <v>SF</v>
      </c>
      <c r="AA1232" s="237">
        <f t="shared" si="236"/>
        <v>25.7</v>
      </c>
      <c r="AB1232" s="237" t="str">
        <f t="shared" si="237"/>
        <v>MEM</v>
      </c>
      <c r="AC1232" s="244">
        <v>43033</v>
      </c>
      <c r="AD1232" s="237" t="str">
        <f t="shared" si="238"/>
        <v>H</v>
      </c>
      <c r="AE1232" s="245">
        <f t="shared" si="239"/>
        <v>38.033333333333331</v>
      </c>
      <c r="AF1232" s="269">
        <f t="shared" si="231"/>
        <v>0.13247422680412371</v>
      </c>
      <c r="AG1232" s="237" t="str">
        <f t="shared" si="232"/>
        <v>Harrison Barnes</v>
      </c>
      <c r="AH1232" s="269">
        <f t="shared" si="233"/>
        <v>0.2318579475608584</v>
      </c>
      <c r="AI1232" s="188" t="b">
        <f t="shared" si="240"/>
        <v>0</v>
      </c>
      <c r="AJ1232" s="188">
        <f t="shared" si="241"/>
        <v>28</v>
      </c>
    </row>
    <row r="1233" spans="1:36" x14ac:dyDescent="0.2">
      <c r="A1233" s="188" t="s">
        <v>65</v>
      </c>
      <c r="B1233" s="188" t="s">
        <v>31</v>
      </c>
      <c r="D1233" s="188" t="s">
        <v>63</v>
      </c>
      <c r="E1233" s="247">
        <v>0.7944444444444444</v>
      </c>
      <c r="F1233" s="188">
        <v>5</v>
      </c>
      <c r="G1233" s="188">
        <v>10</v>
      </c>
      <c r="H1233" s="188">
        <v>0.5</v>
      </c>
      <c r="I1233" s="258">
        <v>3</v>
      </c>
      <c r="J1233" s="188">
        <v>4</v>
      </c>
      <c r="K1233" s="261">
        <v>0.75</v>
      </c>
      <c r="L1233" s="188">
        <v>1</v>
      </c>
      <c r="M1233" s="188">
        <v>2</v>
      </c>
      <c r="N1233" s="188">
        <v>0.5</v>
      </c>
      <c r="O1233" s="188">
        <v>1</v>
      </c>
      <c r="P1233" s="188">
        <v>4</v>
      </c>
      <c r="Q1233" s="188">
        <v>5</v>
      </c>
      <c r="R1233" s="188">
        <v>4</v>
      </c>
      <c r="S1233" s="188">
        <v>2</v>
      </c>
      <c r="T1233" s="188">
        <v>0</v>
      </c>
      <c r="U1233" s="188">
        <v>3</v>
      </c>
      <c r="V1233" s="188">
        <v>2</v>
      </c>
      <c r="W1233" s="188">
        <v>14</v>
      </c>
      <c r="X1233" s="237" t="str">
        <f t="shared" si="234"/>
        <v>J.J. Barea</v>
      </c>
      <c r="Y1233" s="237" t="str">
        <f t="shared" si="235"/>
        <v>DAL</v>
      </c>
      <c r="Z1233" s="237" t="str">
        <f t="shared" si="230"/>
        <v>PG</v>
      </c>
      <c r="AA1233" s="237">
        <f t="shared" si="236"/>
        <v>29</v>
      </c>
      <c r="AB1233" s="237" t="str">
        <f t="shared" si="237"/>
        <v>MEM</v>
      </c>
      <c r="AC1233" s="244">
        <v>43033</v>
      </c>
      <c r="AD1233" s="237" t="str">
        <f t="shared" si="238"/>
        <v>H</v>
      </c>
      <c r="AE1233" s="245">
        <f t="shared" si="239"/>
        <v>19.066666666666666</v>
      </c>
      <c r="AF1233" s="269">
        <f t="shared" si="231"/>
        <v>0.14948453608247422</v>
      </c>
      <c r="AG1233" s="237" t="str">
        <f t="shared" si="232"/>
        <v>J.J. Barea</v>
      </c>
      <c r="AH1233" s="269">
        <f t="shared" si="233"/>
        <v>0.35743307429068466</v>
      </c>
      <c r="AI1233" s="188" t="b">
        <f t="shared" si="240"/>
        <v>0</v>
      </c>
      <c r="AJ1233" s="188">
        <f t="shared" si="241"/>
        <v>33.25</v>
      </c>
    </row>
    <row r="1234" spans="1:36" x14ac:dyDescent="0.2">
      <c r="A1234" s="188" t="s">
        <v>274</v>
      </c>
      <c r="B1234" s="188" t="s">
        <v>31</v>
      </c>
      <c r="D1234" s="188" t="s">
        <v>63</v>
      </c>
      <c r="E1234" s="246">
        <v>1.0250000000000001</v>
      </c>
      <c r="F1234" s="188">
        <v>5</v>
      </c>
      <c r="G1234" s="188">
        <v>10</v>
      </c>
      <c r="H1234" s="188">
        <v>0.5</v>
      </c>
      <c r="I1234" s="258">
        <v>0</v>
      </c>
      <c r="J1234" s="188">
        <v>3</v>
      </c>
      <c r="K1234" s="261">
        <v>0</v>
      </c>
      <c r="L1234" s="188">
        <v>3</v>
      </c>
      <c r="M1234" s="188">
        <v>3</v>
      </c>
      <c r="N1234" s="188">
        <v>1</v>
      </c>
      <c r="O1234" s="188">
        <v>1</v>
      </c>
      <c r="P1234" s="188">
        <v>4</v>
      </c>
      <c r="Q1234" s="188">
        <v>5</v>
      </c>
      <c r="R1234" s="188">
        <v>3</v>
      </c>
      <c r="S1234" s="188">
        <v>0</v>
      </c>
      <c r="T1234" s="188">
        <v>0</v>
      </c>
      <c r="U1234" s="188">
        <v>0</v>
      </c>
      <c r="V1234" s="188">
        <v>0</v>
      </c>
      <c r="W1234" s="188">
        <v>13</v>
      </c>
      <c r="X1234" s="237" t="str">
        <f t="shared" si="234"/>
        <v>Dirk Nowitzki</v>
      </c>
      <c r="Y1234" s="237" t="str">
        <f t="shared" si="235"/>
        <v>DAL</v>
      </c>
      <c r="Z1234" s="237" t="str">
        <f t="shared" si="230"/>
        <v>PF</v>
      </c>
      <c r="AA1234" s="237">
        <f t="shared" si="236"/>
        <v>23.5</v>
      </c>
      <c r="AB1234" s="237" t="str">
        <f t="shared" si="237"/>
        <v>MEM</v>
      </c>
      <c r="AC1234" s="244">
        <v>43033</v>
      </c>
      <c r="AD1234" s="237" t="str">
        <f t="shared" si="238"/>
        <v>H</v>
      </c>
      <c r="AE1234" s="245">
        <f t="shared" si="239"/>
        <v>24.6</v>
      </c>
      <c r="AF1234" s="269">
        <f t="shared" si="231"/>
        <v>0.1211340206185567</v>
      </c>
      <c r="AG1234" s="237" t="str">
        <f t="shared" si="232"/>
        <v>Dirk Nowitzki</v>
      </c>
      <c r="AH1234" s="269">
        <f t="shared" si="233"/>
        <v>0.22593908426809303</v>
      </c>
      <c r="AI1234" s="188" t="b">
        <f t="shared" si="240"/>
        <v>0</v>
      </c>
      <c r="AJ1234" s="188">
        <f t="shared" si="241"/>
        <v>25.75</v>
      </c>
    </row>
    <row r="1235" spans="1:36" x14ac:dyDescent="0.2">
      <c r="A1235" s="188" t="s">
        <v>468</v>
      </c>
      <c r="B1235" s="188" t="s">
        <v>31</v>
      </c>
      <c r="D1235" s="188" t="s">
        <v>63</v>
      </c>
      <c r="E1235" s="246">
        <v>1.2201388888888889</v>
      </c>
      <c r="F1235" s="188">
        <v>3</v>
      </c>
      <c r="G1235" s="188">
        <v>6</v>
      </c>
      <c r="H1235" s="188">
        <v>0.5</v>
      </c>
      <c r="I1235" s="258">
        <v>1</v>
      </c>
      <c r="J1235" s="188">
        <v>3</v>
      </c>
      <c r="K1235" s="261">
        <v>0.33300000000000002</v>
      </c>
      <c r="L1235" s="188">
        <v>3</v>
      </c>
      <c r="M1235" s="188">
        <v>3</v>
      </c>
      <c r="N1235" s="188">
        <v>1</v>
      </c>
      <c r="O1235" s="188">
        <v>0</v>
      </c>
      <c r="P1235" s="188">
        <v>4</v>
      </c>
      <c r="Q1235" s="188">
        <v>4</v>
      </c>
      <c r="R1235" s="188">
        <v>1</v>
      </c>
      <c r="S1235" s="188">
        <v>1</v>
      </c>
      <c r="T1235" s="188">
        <v>1</v>
      </c>
      <c r="U1235" s="188">
        <v>1</v>
      </c>
      <c r="V1235" s="188">
        <v>2</v>
      </c>
      <c r="W1235" s="188">
        <v>10</v>
      </c>
      <c r="X1235" s="237" t="str">
        <f t="shared" si="234"/>
        <v>Yogi Ferrell</v>
      </c>
      <c r="Y1235" s="237" t="str">
        <f t="shared" si="235"/>
        <v>DAL</v>
      </c>
      <c r="Z1235" s="237" t="str">
        <f t="shared" si="230"/>
        <v>PG</v>
      </c>
      <c r="AA1235" s="237">
        <f t="shared" si="236"/>
        <v>21.3</v>
      </c>
      <c r="AB1235" s="237" t="str">
        <f t="shared" si="237"/>
        <v>MEM</v>
      </c>
      <c r="AC1235" s="244">
        <v>43033</v>
      </c>
      <c r="AD1235" s="237" t="str">
        <f t="shared" si="238"/>
        <v>H</v>
      </c>
      <c r="AE1235" s="245">
        <f t="shared" si="239"/>
        <v>29.283333333333331</v>
      </c>
      <c r="AF1235" s="269">
        <f t="shared" si="231"/>
        <v>0.10979381443298969</v>
      </c>
      <c r="AG1235" s="237" t="str">
        <f t="shared" si="232"/>
        <v>Yogi Ferrell</v>
      </c>
      <c r="AH1235" s="269">
        <f t="shared" si="233"/>
        <v>0.13950277915692849</v>
      </c>
      <c r="AI1235" s="188" t="b">
        <f t="shared" si="240"/>
        <v>0</v>
      </c>
      <c r="AJ1235" s="188">
        <f t="shared" si="241"/>
        <v>22</v>
      </c>
    </row>
    <row r="1236" spans="1:36" x14ac:dyDescent="0.2">
      <c r="A1236" s="188" t="s">
        <v>484</v>
      </c>
      <c r="B1236" s="188" t="s">
        <v>31</v>
      </c>
      <c r="D1236" s="188" t="s">
        <v>63</v>
      </c>
      <c r="E1236" s="247">
        <v>0.84166666666666667</v>
      </c>
      <c r="F1236" s="188">
        <v>3</v>
      </c>
      <c r="G1236" s="188">
        <v>5</v>
      </c>
      <c r="H1236" s="188">
        <v>0.6</v>
      </c>
      <c r="I1236" s="258">
        <v>0</v>
      </c>
      <c r="J1236" s="188">
        <v>0</v>
      </c>
      <c r="K1236" s="261"/>
      <c r="L1236" s="188">
        <v>2</v>
      </c>
      <c r="M1236" s="188">
        <v>2</v>
      </c>
      <c r="N1236" s="188">
        <v>1</v>
      </c>
      <c r="O1236" s="188">
        <v>1</v>
      </c>
      <c r="P1236" s="188">
        <v>4</v>
      </c>
      <c r="Q1236" s="188">
        <v>5</v>
      </c>
      <c r="R1236" s="188">
        <v>1</v>
      </c>
      <c r="S1236" s="188">
        <v>1</v>
      </c>
      <c r="T1236" s="188">
        <v>1</v>
      </c>
      <c r="U1236" s="188">
        <v>2</v>
      </c>
      <c r="V1236" s="188">
        <v>5</v>
      </c>
      <c r="W1236" s="188">
        <v>8</v>
      </c>
      <c r="X1236" s="237" t="str">
        <f t="shared" si="234"/>
        <v>Nerlens Noel</v>
      </c>
      <c r="Y1236" s="237" t="str">
        <f t="shared" si="235"/>
        <v>DAL</v>
      </c>
      <c r="Z1236" s="237" t="str">
        <f t="shared" si="230"/>
        <v>PF</v>
      </c>
      <c r="AA1236" s="237">
        <f t="shared" si="236"/>
        <v>19.5</v>
      </c>
      <c r="AB1236" s="237" t="str">
        <f t="shared" si="237"/>
        <v>MEM</v>
      </c>
      <c r="AC1236" s="244">
        <v>43033</v>
      </c>
      <c r="AD1236" s="237" t="str">
        <f t="shared" si="238"/>
        <v>H</v>
      </c>
      <c r="AE1236" s="245">
        <f t="shared" si="239"/>
        <v>20.2</v>
      </c>
      <c r="AF1236" s="269">
        <f t="shared" si="231"/>
        <v>0.10051546391752578</v>
      </c>
      <c r="AG1236" s="237" t="str">
        <f t="shared" si="232"/>
        <v>Nerlens Noel</v>
      </c>
      <c r="AH1236" s="269">
        <f t="shared" si="233"/>
        <v>0.19153797540146811</v>
      </c>
      <c r="AI1236" s="188" t="b">
        <f t="shared" si="240"/>
        <v>0</v>
      </c>
      <c r="AJ1236" s="188">
        <f t="shared" si="241"/>
        <v>21.25</v>
      </c>
    </row>
    <row r="1237" spans="1:36" x14ac:dyDescent="0.2">
      <c r="A1237" s="188" t="s">
        <v>500</v>
      </c>
      <c r="B1237" s="188" t="s">
        <v>31</v>
      </c>
      <c r="D1237" s="188" t="s">
        <v>63</v>
      </c>
      <c r="E1237" s="247">
        <v>0.43472222222222223</v>
      </c>
      <c r="F1237" s="188">
        <v>2</v>
      </c>
      <c r="G1237" s="188">
        <v>6</v>
      </c>
      <c r="H1237" s="188">
        <v>0.33300000000000002</v>
      </c>
      <c r="I1237" s="258">
        <v>0</v>
      </c>
      <c r="J1237" s="188">
        <v>1</v>
      </c>
      <c r="K1237" s="261">
        <v>0</v>
      </c>
      <c r="L1237" s="188">
        <v>2</v>
      </c>
      <c r="M1237" s="188">
        <v>4</v>
      </c>
      <c r="N1237" s="188">
        <v>0.5</v>
      </c>
      <c r="O1237" s="188">
        <v>0</v>
      </c>
      <c r="P1237" s="188">
        <v>1</v>
      </c>
      <c r="Q1237" s="188">
        <v>1</v>
      </c>
      <c r="R1237" s="188">
        <v>0</v>
      </c>
      <c r="S1237" s="188">
        <v>0</v>
      </c>
      <c r="T1237" s="188">
        <v>0</v>
      </c>
      <c r="U1237" s="188">
        <v>1</v>
      </c>
      <c r="V1237" s="188">
        <v>4</v>
      </c>
      <c r="W1237" s="188">
        <v>6</v>
      </c>
      <c r="X1237" s="237" t="str">
        <f t="shared" si="234"/>
        <v>Devin Harris</v>
      </c>
      <c r="Y1237" s="237" t="str">
        <f t="shared" si="235"/>
        <v>DAL</v>
      </c>
      <c r="Z1237" s="237" t="str">
        <f t="shared" si="230"/>
        <v>PG</v>
      </c>
      <c r="AA1237" s="237">
        <f t="shared" si="236"/>
        <v>6.2</v>
      </c>
      <c r="AB1237" s="237" t="str">
        <f t="shared" si="237"/>
        <v>MEM</v>
      </c>
      <c r="AC1237" s="244">
        <v>43033</v>
      </c>
      <c r="AD1237" s="237" t="str">
        <f t="shared" si="238"/>
        <v>H</v>
      </c>
      <c r="AE1237" s="245">
        <f t="shared" si="239"/>
        <v>10.433333333333334</v>
      </c>
      <c r="AF1237" s="269">
        <f t="shared" si="231"/>
        <v>3.1958762886597936E-2</v>
      </c>
      <c r="AG1237" s="237" t="str">
        <f t="shared" si="232"/>
        <v>Devin Harris</v>
      </c>
      <c r="AH1237" s="269">
        <f t="shared" si="233"/>
        <v>0.41225038302055483</v>
      </c>
      <c r="AI1237" s="188" t="b">
        <f t="shared" si="240"/>
        <v>0</v>
      </c>
      <c r="AJ1237" s="188">
        <f t="shared" si="241"/>
        <v>6.75</v>
      </c>
    </row>
    <row r="1238" spans="1:36" x14ac:dyDescent="0.2">
      <c r="A1238" s="188" t="s">
        <v>291</v>
      </c>
      <c r="B1238" s="188" t="s">
        <v>31</v>
      </c>
      <c r="D1238" s="188" t="s">
        <v>63</v>
      </c>
      <c r="E1238" s="246">
        <v>1.0256944444444445</v>
      </c>
      <c r="F1238" s="188">
        <v>1</v>
      </c>
      <c r="G1238" s="188">
        <v>3</v>
      </c>
      <c r="H1238" s="188">
        <v>0.33300000000000002</v>
      </c>
      <c r="I1238" s="258">
        <v>0</v>
      </c>
      <c r="J1238" s="188">
        <v>1</v>
      </c>
      <c r="K1238" s="261">
        <v>0</v>
      </c>
      <c r="L1238" s="188">
        <v>0</v>
      </c>
      <c r="M1238" s="188">
        <v>0</v>
      </c>
      <c r="O1238" s="188">
        <v>0</v>
      </c>
      <c r="P1238" s="188">
        <v>4</v>
      </c>
      <c r="Q1238" s="188">
        <v>4</v>
      </c>
      <c r="R1238" s="188">
        <v>1</v>
      </c>
      <c r="S1238" s="188">
        <v>1</v>
      </c>
      <c r="T1238" s="188">
        <v>2</v>
      </c>
      <c r="U1238" s="188">
        <v>0</v>
      </c>
      <c r="V1238" s="188">
        <v>2</v>
      </c>
      <c r="W1238" s="188">
        <v>2</v>
      </c>
      <c r="X1238" s="237" t="str">
        <f t="shared" si="234"/>
        <v>Dwight Powell</v>
      </c>
      <c r="Y1238" s="237" t="str">
        <f t="shared" si="235"/>
        <v>DAL</v>
      </c>
      <c r="Z1238" s="237" t="str">
        <f t="shared" si="230"/>
        <v>PF</v>
      </c>
      <c r="AA1238" s="237">
        <f t="shared" si="236"/>
        <v>17.3</v>
      </c>
      <c r="AB1238" s="237" t="str">
        <f t="shared" si="237"/>
        <v>MEM</v>
      </c>
      <c r="AC1238" s="244">
        <v>43033</v>
      </c>
      <c r="AD1238" s="237" t="str">
        <f t="shared" si="238"/>
        <v>H</v>
      </c>
      <c r="AE1238" s="245">
        <f t="shared" si="239"/>
        <v>24.616666666666667</v>
      </c>
      <c r="AF1238" s="269">
        <f t="shared" si="231"/>
        <v>8.9175257731958765E-2</v>
      </c>
      <c r="AG1238" s="237" t="str">
        <f t="shared" si="232"/>
        <v>Dwight Powell</v>
      </c>
      <c r="AH1238" s="269">
        <f t="shared" si="233"/>
        <v>5.9837309005404182E-2</v>
      </c>
      <c r="AI1238" s="188" t="b">
        <f t="shared" si="240"/>
        <v>0</v>
      </c>
      <c r="AJ1238" s="188">
        <f t="shared" si="241"/>
        <v>17</v>
      </c>
    </row>
    <row r="1239" spans="1:36" x14ac:dyDescent="0.2">
      <c r="A1239" s="188" t="s">
        <v>155</v>
      </c>
      <c r="B1239" s="188" t="s">
        <v>31</v>
      </c>
      <c r="D1239" s="188" t="s">
        <v>63</v>
      </c>
      <c r="E1239" s="247">
        <v>0.17500000000000002</v>
      </c>
      <c r="F1239" s="188">
        <v>0</v>
      </c>
      <c r="G1239" s="188">
        <v>0</v>
      </c>
      <c r="H1239" s="188"/>
      <c r="I1239" s="258">
        <v>0</v>
      </c>
      <c r="J1239" s="188">
        <v>0</v>
      </c>
      <c r="K1239" s="261"/>
      <c r="L1239" s="188">
        <v>0</v>
      </c>
      <c r="M1239" s="188">
        <v>0</v>
      </c>
      <c r="O1239" s="188">
        <v>0</v>
      </c>
      <c r="P1239" s="188">
        <v>0</v>
      </c>
      <c r="Q1239" s="188">
        <v>0</v>
      </c>
      <c r="R1239" s="188">
        <v>0</v>
      </c>
      <c r="S1239" s="188">
        <v>0</v>
      </c>
      <c r="T1239" s="188">
        <v>0</v>
      </c>
      <c r="U1239" s="188">
        <v>0</v>
      </c>
      <c r="V1239" s="188">
        <v>0</v>
      </c>
      <c r="W1239" s="188">
        <v>0</v>
      </c>
      <c r="X1239" s="237" t="str">
        <f t="shared" si="234"/>
        <v>Dorian Finney-Smith</v>
      </c>
      <c r="Y1239" s="237" t="str">
        <f t="shared" si="235"/>
        <v>DAL</v>
      </c>
      <c r="Z1239" s="237" t="str">
        <f t="shared" si="230"/>
        <v>PF</v>
      </c>
      <c r="AA1239" s="237">
        <f t="shared" si="236"/>
        <v>0</v>
      </c>
      <c r="AB1239" s="237" t="str">
        <f t="shared" si="237"/>
        <v>MEM</v>
      </c>
      <c r="AC1239" s="244">
        <v>43033</v>
      </c>
      <c r="AD1239" s="237" t="str">
        <f t="shared" si="238"/>
        <v>H</v>
      </c>
      <c r="AE1239" s="245">
        <f t="shared" si="239"/>
        <v>4.2</v>
      </c>
      <c r="AF1239" s="269">
        <f t="shared" si="231"/>
        <v>0</v>
      </c>
      <c r="AG1239" s="237" t="str">
        <f t="shared" si="232"/>
        <v>Dorian Finney-Smith</v>
      </c>
      <c r="AH1239" s="269">
        <f t="shared" si="233"/>
        <v>0</v>
      </c>
      <c r="AI1239" s="188" t="b">
        <f t="shared" si="240"/>
        <v>0</v>
      </c>
      <c r="AJ1239" s="188">
        <f t="shared" si="241"/>
        <v>0</v>
      </c>
    </row>
    <row r="1240" spans="1:36" x14ac:dyDescent="0.2">
      <c r="A1240" s="188" t="s">
        <v>332</v>
      </c>
      <c r="B1240" s="188" t="s">
        <v>39</v>
      </c>
      <c r="C1240" s="188" t="s">
        <v>373</v>
      </c>
      <c r="D1240" s="188" t="s">
        <v>72</v>
      </c>
      <c r="E1240" s="246">
        <v>1.5062499999999999</v>
      </c>
      <c r="F1240" s="188">
        <v>8</v>
      </c>
      <c r="G1240" s="188">
        <v>16</v>
      </c>
      <c r="H1240" s="188">
        <v>0.5</v>
      </c>
      <c r="I1240" s="258">
        <v>3</v>
      </c>
      <c r="J1240" s="188">
        <v>6</v>
      </c>
      <c r="K1240" s="261">
        <v>0.5</v>
      </c>
      <c r="L1240" s="188">
        <v>4</v>
      </c>
      <c r="M1240" s="188">
        <v>4</v>
      </c>
      <c r="N1240" s="188">
        <v>1</v>
      </c>
      <c r="O1240" s="188">
        <v>1</v>
      </c>
      <c r="P1240" s="188">
        <v>9</v>
      </c>
      <c r="Q1240" s="188">
        <v>10</v>
      </c>
      <c r="R1240" s="188">
        <v>1</v>
      </c>
      <c r="S1240" s="188">
        <v>0</v>
      </c>
      <c r="T1240" s="188">
        <v>1</v>
      </c>
      <c r="U1240" s="188">
        <v>3</v>
      </c>
      <c r="V1240" s="188">
        <v>2</v>
      </c>
      <c r="W1240" s="188">
        <v>23</v>
      </c>
      <c r="X1240" s="237" t="str">
        <f t="shared" si="234"/>
        <v>Karl-Anthony Towns</v>
      </c>
      <c r="Y1240" s="237" t="str">
        <f t="shared" si="235"/>
        <v>MIN</v>
      </c>
      <c r="Z1240" s="237" t="str">
        <f t="shared" si="230"/>
        <v>C</v>
      </c>
      <c r="AA1240" s="237">
        <f t="shared" si="236"/>
        <v>36.5</v>
      </c>
      <c r="AB1240" s="237" t="str">
        <f t="shared" si="237"/>
        <v>DET</v>
      </c>
      <c r="AC1240" s="244">
        <v>43033</v>
      </c>
      <c r="AD1240" s="237" t="str">
        <f t="shared" si="238"/>
        <v>A</v>
      </c>
      <c r="AE1240" s="245">
        <f t="shared" si="239"/>
        <v>36.15</v>
      </c>
      <c r="AF1240" s="269">
        <f t="shared" si="231"/>
        <v>0.19529159978598185</v>
      </c>
      <c r="AG1240" s="237" t="str">
        <f t="shared" si="232"/>
        <v>Karl-Anthony Towns</v>
      </c>
      <c r="AH1240" s="269">
        <f t="shared" si="233"/>
        <v>0.25466689974330903</v>
      </c>
      <c r="AI1240" s="188" t="b">
        <f t="shared" si="240"/>
        <v>0</v>
      </c>
      <c r="AJ1240" s="188">
        <f t="shared" si="241"/>
        <v>39</v>
      </c>
    </row>
    <row r="1241" spans="1:36" x14ac:dyDescent="0.2">
      <c r="A1241" s="188" t="s">
        <v>351</v>
      </c>
      <c r="B1241" s="188" t="s">
        <v>39</v>
      </c>
      <c r="C1241" s="188" t="s">
        <v>373</v>
      </c>
      <c r="D1241" s="188" t="s">
        <v>72</v>
      </c>
      <c r="E1241" s="246">
        <v>1.4881944444444446</v>
      </c>
      <c r="F1241" s="188">
        <v>7</v>
      </c>
      <c r="G1241" s="188">
        <v>12</v>
      </c>
      <c r="H1241" s="188">
        <v>0.58299999999999996</v>
      </c>
      <c r="I1241" s="258">
        <v>1</v>
      </c>
      <c r="J1241" s="188">
        <v>2</v>
      </c>
      <c r="K1241" s="261">
        <v>0.5</v>
      </c>
      <c r="L1241" s="188">
        <v>6</v>
      </c>
      <c r="M1241" s="188">
        <v>9</v>
      </c>
      <c r="N1241" s="188">
        <v>0.66700000000000004</v>
      </c>
      <c r="O1241" s="188">
        <v>0</v>
      </c>
      <c r="P1241" s="188">
        <v>3</v>
      </c>
      <c r="Q1241" s="188">
        <v>3</v>
      </c>
      <c r="R1241" s="188">
        <v>1</v>
      </c>
      <c r="S1241" s="188">
        <v>2</v>
      </c>
      <c r="T1241" s="188">
        <v>0</v>
      </c>
      <c r="U1241" s="188">
        <v>5</v>
      </c>
      <c r="V1241" s="188">
        <v>2</v>
      </c>
      <c r="W1241" s="188">
        <v>21</v>
      </c>
      <c r="X1241" s="237" t="str">
        <f t="shared" si="234"/>
        <v>Andrew Wiggins</v>
      </c>
      <c r="Y1241" s="237" t="str">
        <f t="shared" si="235"/>
        <v>MIN</v>
      </c>
      <c r="Z1241" s="237" t="str">
        <f t="shared" si="230"/>
        <v>SG</v>
      </c>
      <c r="AA1241" s="237">
        <f t="shared" si="236"/>
        <v>27.1</v>
      </c>
      <c r="AB1241" s="237" t="str">
        <f t="shared" si="237"/>
        <v>DET</v>
      </c>
      <c r="AC1241" s="244">
        <v>43033</v>
      </c>
      <c r="AD1241" s="237" t="str">
        <f t="shared" si="238"/>
        <v>A</v>
      </c>
      <c r="AE1241" s="245">
        <f t="shared" si="239"/>
        <v>35.716666666666669</v>
      </c>
      <c r="AF1241" s="269">
        <f t="shared" si="231"/>
        <v>0.14499732477260568</v>
      </c>
      <c r="AG1241" s="237" t="str">
        <f t="shared" si="232"/>
        <v>Andrew Wiggins</v>
      </c>
      <c r="AH1241" s="269">
        <f t="shared" si="233"/>
        <v>0.26023985688463341</v>
      </c>
      <c r="AI1241" s="188" t="b">
        <f t="shared" si="240"/>
        <v>0</v>
      </c>
      <c r="AJ1241" s="188">
        <f t="shared" si="241"/>
        <v>30.25</v>
      </c>
    </row>
    <row r="1242" spans="1:36" x14ac:dyDescent="0.2">
      <c r="A1242" s="188" t="s">
        <v>323</v>
      </c>
      <c r="B1242" s="188" t="s">
        <v>39</v>
      </c>
      <c r="C1242" s="188" t="s">
        <v>373</v>
      </c>
      <c r="D1242" s="188" t="s">
        <v>72</v>
      </c>
      <c r="E1242" s="246">
        <v>1.1944444444444444</v>
      </c>
      <c r="F1242" s="188">
        <v>8</v>
      </c>
      <c r="G1242" s="188">
        <v>14</v>
      </c>
      <c r="H1242" s="188">
        <v>0.57099999999999995</v>
      </c>
      <c r="I1242" s="258">
        <v>2</v>
      </c>
      <c r="J1242" s="188">
        <v>3</v>
      </c>
      <c r="K1242" s="261">
        <v>0.66700000000000004</v>
      </c>
      <c r="L1242" s="188">
        <v>0</v>
      </c>
      <c r="M1242" s="188">
        <v>0</v>
      </c>
      <c r="O1242" s="188">
        <v>0</v>
      </c>
      <c r="P1242" s="188">
        <v>2</v>
      </c>
      <c r="Q1242" s="188">
        <v>2</v>
      </c>
      <c r="R1242" s="188">
        <v>6</v>
      </c>
      <c r="S1242" s="188">
        <v>1</v>
      </c>
      <c r="T1242" s="188">
        <v>0</v>
      </c>
      <c r="U1242" s="188">
        <v>3</v>
      </c>
      <c r="V1242" s="188">
        <v>5</v>
      </c>
      <c r="W1242" s="188">
        <v>18</v>
      </c>
      <c r="X1242" s="237" t="str">
        <f t="shared" si="234"/>
        <v>Jeff Teague</v>
      </c>
      <c r="Y1242" s="237" t="str">
        <f t="shared" si="235"/>
        <v>MIN</v>
      </c>
      <c r="Z1242" s="237" t="str">
        <f t="shared" si="230"/>
        <v>PG</v>
      </c>
      <c r="AA1242" s="237">
        <f t="shared" si="236"/>
        <v>29.4</v>
      </c>
      <c r="AB1242" s="237" t="str">
        <f t="shared" si="237"/>
        <v>DET</v>
      </c>
      <c r="AC1242" s="244">
        <v>43033</v>
      </c>
      <c r="AD1242" s="237" t="str">
        <f t="shared" si="238"/>
        <v>A</v>
      </c>
      <c r="AE1242" s="245">
        <f t="shared" si="239"/>
        <v>28.666666666666664</v>
      </c>
      <c r="AF1242" s="269">
        <f t="shared" si="231"/>
        <v>0.15730337078651688</v>
      </c>
      <c r="AG1242" s="237" t="str">
        <f t="shared" si="232"/>
        <v>Jeff Teague</v>
      </c>
      <c r="AH1242" s="269">
        <f t="shared" si="233"/>
        <v>0.26298148816583305</v>
      </c>
      <c r="AI1242" s="188" t="b">
        <f t="shared" si="240"/>
        <v>0</v>
      </c>
      <c r="AJ1242" s="188">
        <f t="shared" si="241"/>
        <v>34</v>
      </c>
    </row>
    <row r="1243" spans="1:36" x14ac:dyDescent="0.2">
      <c r="A1243" s="188" t="s">
        <v>123</v>
      </c>
      <c r="B1243" s="188" t="s">
        <v>39</v>
      </c>
      <c r="C1243" s="188" t="s">
        <v>373</v>
      </c>
      <c r="D1243" s="188" t="s">
        <v>72</v>
      </c>
      <c r="E1243" s="246">
        <v>1.0138888888888888</v>
      </c>
      <c r="F1243" s="188">
        <v>3</v>
      </c>
      <c r="G1243" s="188">
        <v>12</v>
      </c>
      <c r="H1243" s="188">
        <v>0.25</v>
      </c>
      <c r="I1243" s="258">
        <v>2</v>
      </c>
      <c r="J1243" s="188">
        <v>5</v>
      </c>
      <c r="K1243" s="261">
        <v>0.4</v>
      </c>
      <c r="L1243" s="188">
        <v>0</v>
      </c>
      <c r="M1243" s="188">
        <v>0</v>
      </c>
      <c r="O1243" s="188">
        <v>0</v>
      </c>
      <c r="P1243" s="188">
        <v>3</v>
      </c>
      <c r="Q1243" s="188">
        <v>3</v>
      </c>
      <c r="R1243" s="188">
        <v>3</v>
      </c>
      <c r="S1243" s="188">
        <v>0</v>
      </c>
      <c r="T1243" s="188">
        <v>0</v>
      </c>
      <c r="U1243" s="188">
        <v>0</v>
      </c>
      <c r="V1243" s="188">
        <v>1</v>
      </c>
      <c r="W1243" s="188">
        <v>8</v>
      </c>
      <c r="X1243" s="237" t="str">
        <f t="shared" si="234"/>
        <v>Jamal Crawford</v>
      </c>
      <c r="Y1243" s="237" t="str">
        <f t="shared" si="235"/>
        <v>MIN</v>
      </c>
      <c r="Z1243" s="237" t="str">
        <f t="shared" ref="Z1243:Z1306" si="242">VLOOKUP(X1243,BBRef,2,FALSE)</f>
        <v>SG</v>
      </c>
      <c r="AA1243" s="237">
        <f t="shared" si="236"/>
        <v>16.100000000000001</v>
      </c>
      <c r="AB1243" s="237" t="str">
        <f t="shared" si="237"/>
        <v>DET</v>
      </c>
      <c r="AC1243" s="244">
        <v>43033</v>
      </c>
      <c r="AD1243" s="237" t="str">
        <f t="shared" si="238"/>
        <v>A</v>
      </c>
      <c r="AE1243" s="245">
        <f t="shared" si="239"/>
        <v>24.333333333333332</v>
      </c>
      <c r="AF1243" s="269">
        <f t="shared" si="231"/>
        <v>8.6142322097378293E-2</v>
      </c>
      <c r="AG1243" s="237" t="str">
        <f t="shared" si="232"/>
        <v>Jamal Crawford</v>
      </c>
      <c r="AH1243" s="269">
        <f t="shared" si="233"/>
        <v>0.21869209974789663</v>
      </c>
      <c r="AI1243" s="188" t="b">
        <f t="shared" si="240"/>
        <v>0</v>
      </c>
      <c r="AJ1243" s="188">
        <f t="shared" si="241"/>
        <v>17.75</v>
      </c>
    </row>
    <row r="1244" spans="1:36" x14ac:dyDescent="0.2">
      <c r="A1244" s="188" t="s">
        <v>139</v>
      </c>
      <c r="B1244" s="188" t="s">
        <v>39</v>
      </c>
      <c r="C1244" s="188" t="s">
        <v>373</v>
      </c>
      <c r="D1244" s="188" t="s">
        <v>72</v>
      </c>
      <c r="E1244" s="247">
        <v>0.62430555555555556</v>
      </c>
      <c r="F1244" s="188">
        <v>4</v>
      </c>
      <c r="G1244" s="188">
        <v>6</v>
      </c>
      <c r="H1244" s="188">
        <v>0.66700000000000004</v>
      </c>
      <c r="I1244" s="258">
        <v>0</v>
      </c>
      <c r="J1244" s="188">
        <v>1</v>
      </c>
      <c r="K1244" s="261">
        <v>0</v>
      </c>
      <c r="L1244" s="188">
        <v>0</v>
      </c>
      <c r="M1244" s="188">
        <v>0</v>
      </c>
      <c r="O1244" s="188">
        <v>1</v>
      </c>
      <c r="P1244" s="188">
        <v>4</v>
      </c>
      <c r="Q1244" s="188">
        <v>5</v>
      </c>
      <c r="R1244" s="188">
        <v>1</v>
      </c>
      <c r="S1244" s="188">
        <v>0</v>
      </c>
      <c r="T1244" s="188">
        <v>1</v>
      </c>
      <c r="U1244" s="188">
        <v>1</v>
      </c>
      <c r="V1244" s="188">
        <v>2</v>
      </c>
      <c r="W1244" s="188">
        <v>8</v>
      </c>
      <c r="X1244" s="237" t="str">
        <f t="shared" si="234"/>
        <v>Gorgui Dieng</v>
      </c>
      <c r="Y1244" s="237" t="str">
        <f t="shared" si="235"/>
        <v>MIN</v>
      </c>
      <c r="Z1244" s="237" t="str">
        <f t="shared" si="242"/>
        <v>C</v>
      </c>
      <c r="AA1244" s="237">
        <f t="shared" si="236"/>
        <v>17.5</v>
      </c>
      <c r="AB1244" s="237" t="str">
        <f t="shared" si="237"/>
        <v>DET</v>
      </c>
      <c r="AC1244" s="244">
        <v>43033</v>
      </c>
      <c r="AD1244" s="237" t="str">
        <f t="shared" si="238"/>
        <v>A</v>
      </c>
      <c r="AE1244" s="245">
        <f t="shared" si="239"/>
        <v>14.983333333333334</v>
      </c>
      <c r="AF1244" s="269">
        <f t="shared" si="231"/>
        <v>9.3632958801498134E-2</v>
      </c>
      <c r="AG1244" s="237" t="str">
        <f t="shared" si="232"/>
        <v>Gorgui Dieng</v>
      </c>
      <c r="AH1244" s="269">
        <f t="shared" si="233"/>
        <v>0.20717772148901586</v>
      </c>
      <c r="AI1244" s="188" t="b">
        <f t="shared" si="240"/>
        <v>0</v>
      </c>
      <c r="AJ1244" s="188">
        <f t="shared" si="241"/>
        <v>18.75</v>
      </c>
    </row>
    <row r="1245" spans="1:36" x14ac:dyDescent="0.2">
      <c r="A1245" s="188" t="s">
        <v>85</v>
      </c>
      <c r="B1245" s="188" t="s">
        <v>39</v>
      </c>
      <c r="C1245" s="188" t="s">
        <v>373</v>
      </c>
      <c r="D1245" s="188" t="s">
        <v>72</v>
      </c>
      <c r="E1245" s="247">
        <v>0.98541666666666661</v>
      </c>
      <c r="F1245" s="188">
        <v>2</v>
      </c>
      <c r="G1245" s="188">
        <v>5</v>
      </c>
      <c r="H1245" s="188">
        <v>0.4</v>
      </c>
      <c r="I1245" s="258">
        <v>1</v>
      </c>
      <c r="J1245" s="188">
        <v>3</v>
      </c>
      <c r="K1245" s="261">
        <v>0.33300000000000002</v>
      </c>
      <c r="L1245" s="188">
        <v>2</v>
      </c>
      <c r="M1245" s="188">
        <v>2</v>
      </c>
      <c r="N1245" s="188">
        <v>1</v>
      </c>
      <c r="O1245" s="188">
        <v>1</v>
      </c>
      <c r="P1245" s="188">
        <v>2</v>
      </c>
      <c r="Q1245" s="188">
        <v>3</v>
      </c>
      <c r="R1245" s="188">
        <v>1</v>
      </c>
      <c r="S1245" s="188">
        <v>0</v>
      </c>
      <c r="T1245" s="188">
        <v>0</v>
      </c>
      <c r="U1245" s="188">
        <v>0</v>
      </c>
      <c r="V1245" s="188">
        <v>0</v>
      </c>
      <c r="W1245" s="188">
        <v>7</v>
      </c>
      <c r="X1245" s="237" t="str">
        <f t="shared" si="234"/>
        <v>Nemanja Bjelica</v>
      </c>
      <c r="Y1245" s="237" t="str">
        <f t="shared" si="235"/>
        <v>MIN</v>
      </c>
      <c r="Z1245" s="237" t="str">
        <f t="shared" si="242"/>
        <v>PF</v>
      </c>
      <c r="AA1245" s="237">
        <f t="shared" si="236"/>
        <v>12.1</v>
      </c>
      <c r="AB1245" s="237" t="str">
        <f t="shared" si="237"/>
        <v>DET</v>
      </c>
      <c r="AC1245" s="244">
        <v>43033</v>
      </c>
      <c r="AD1245" s="237" t="str">
        <f t="shared" si="238"/>
        <v>A</v>
      </c>
      <c r="AE1245" s="245">
        <f t="shared" si="239"/>
        <v>23.65</v>
      </c>
      <c r="AF1245" s="269">
        <f t="shared" si="231"/>
        <v>6.4740502942750133E-2</v>
      </c>
      <c r="AG1245" s="237" t="str">
        <f t="shared" si="232"/>
        <v>Nemanja Bjelica</v>
      </c>
      <c r="AH1245" s="269">
        <f t="shared" si="233"/>
        <v>0.11025534049305515</v>
      </c>
      <c r="AI1245" s="188" t="b">
        <f t="shared" si="240"/>
        <v>0</v>
      </c>
      <c r="AJ1245" s="188">
        <f t="shared" si="241"/>
        <v>13.25</v>
      </c>
    </row>
    <row r="1246" spans="1:36" x14ac:dyDescent="0.2">
      <c r="A1246" s="188" t="s">
        <v>166</v>
      </c>
      <c r="B1246" s="188" t="s">
        <v>39</v>
      </c>
      <c r="C1246" s="188" t="s">
        <v>373</v>
      </c>
      <c r="D1246" s="188" t="s">
        <v>72</v>
      </c>
      <c r="E1246" s="246">
        <v>1.0145833333333334</v>
      </c>
      <c r="F1246" s="188">
        <v>2</v>
      </c>
      <c r="G1246" s="188">
        <v>5</v>
      </c>
      <c r="H1246" s="188">
        <v>0.4</v>
      </c>
      <c r="I1246" s="258">
        <v>0</v>
      </c>
      <c r="J1246" s="188">
        <v>0</v>
      </c>
      <c r="K1246" s="261"/>
      <c r="L1246" s="188">
        <v>2</v>
      </c>
      <c r="M1246" s="188">
        <v>2</v>
      </c>
      <c r="N1246" s="188">
        <v>1</v>
      </c>
      <c r="O1246" s="188">
        <v>1</v>
      </c>
      <c r="P1246" s="188">
        <v>2</v>
      </c>
      <c r="Q1246" s="188">
        <v>3</v>
      </c>
      <c r="R1246" s="188">
        <v>3</v>
      </c>
      <c r="S1246" s="188">
        <v>0</v>
      </c>
      <c r="T1246" s="188">
        <v>2</v>
      </c>
      <c r="U1246" s="188">
        <v>1</v>
      </c>
      <c r="V1246" s="188">
        <v>4</v>
      </c>
      <c r="W1246" s="188">
        <v>6</v>
      </c>
      <c r="X1246" s="237" t="str">
        <f t="shared" si="234"/>
        <v>Taj Gibson</v>
      </c>
      <c r="Y1246" s="237" t="str">
        <f t="shared" si="235"/>
        <v>MIN</v>
      </c>
      <c r="Z1246" s="237" t="str">
        <f t="shared" si="242"/>
        <v>PF</v>
      </c>
      <c r="AA1246" s="237">
        <f t="shared" si="236"/>
        <v>19.100000000000001</v>
      </c>
      <c r="AB1246" s="237" t="str">
        <f t="shared" si="237"/>
        <v>DET</v>
      </c>
      <c r="AC1246" s="244">
        <v>43033</v>
      </c>
      <c r="AD1246" s="237" t="str">
        <f t="shared" si="238"/>
        <v>A</v>
      </c>
      <c r="AE1246" s="245">
        <f t="shared" si="239"/>
        <v>24.35</v>
      </c>
      <c r="AF1246" s="269">
        <f t="shared" si="231"/>
        <v>0.10219368646334941</v>
      </c>
      <c r="AG1246" s="237" t="str">
        <f t="shared" si="232"/>
        <v>Taj Gibson</v>
      </c>
      <c r="AH1246" s="269">
        <f t="shared" si="233"/>
        <v>0.1252976502137618</v>
      </c>
      <c r="AI1246" s="188" t="b">
        <f t="shared" si="240"/>
        <v>0</v>
      </c>
      <c r="AJ1246" s="188">
        <f t="shared" si="241"/>
        <v>20.75</v>
      </c>
    </row>
    <row r="1247" spans="1:36" x14ac:dyDescent="0.2">
      <c r="A1247" s="188" t="s">
        <v>418</v>
      </c>
      <c r="B1247" s="188" t="s">
        <v>39</v>
      </c>
      <c r="C1247" s="188" t="s">
        <v>373</v>
      </c>
      <c r="D1247" s="188" t="s">
        <v>72</v>
      </c>
      <c r="E1247" s="247">
        <v>0.72083333333333333</v>
      </c>
      <c r="F1247" s="188">
        <v>2</v>
      </c>
      <c r="G1247" s="188">
        <v>4</v>
      </c>
      <c r="H1247" s="188">
        <v>0.5</v>
      </c>
      <c r="I1247" s="258">
        <v>0</v>
      </c>
      <c r="J1247" s="188">
        <v>1</v>
      </c>
      <c r="K1247" s="261">
        <v>0</v>
      </c>
      <c r="L1247" s="188">
        <v>2</v>
      </c>
      <c r="M1247" s="188">
        <v>2</v>
      </c>
      <c r="N1247" s="188">
        <v>1</v>
      </c>
      <c r="O1247" s="188">
        <v>1</v>
      </c>
      <c r="P1247" s="188">
        <v>2</v>
      </c>
      <c r="Q1247" s="188">
        <v>3</v>
      </c>
      <c r="R1247" s="188">
        <v>2</v>
      </c>
      <c r="S1247" s="188">
        <v>1</v>
      </c>
      <c r="T1247" s="188">
        <v>0</v>
      </c>
      <c r="U1247" s="188">
        <v>1</v>
      </c>
      <c r="V1247" s="188">
        <v>1</v>
      </c>
      <c r="W1247" s="188">
        <v>6</v>
      </c>
      <c r="X1247" s="237" t="str">
        <f t="shared" si="234"/>
        <v>Tyus Jones</v>
      </c>
      <c r="Y1247" s="237" t="str">
        <f t="shared" si="235"/>
        <v>MIN</v>
      </c>
      <c r="Z1247" s="237" t="str">
        <f t="shared" si="242"/>
        <v>PG</v>
      </c>
      <c r="AA1247" s="237">
        <f t="shared" si="236"/>
        <v>14.6</v>
      </c>
      <c r="AB1247" s="237" t="str">
        <f t="shared" si="237"/>
        <v>DET</v>
      </c>
      <c r="AC1247" s="244">
        <v>43033</v>
      </c>
      <c r="AD1247" s="237" t="str">
        <f t="shared" si="238"/>
        <v>A</v>
      </c>
      <c r="AE1247" s="245">
        <f t="shared" si="239"/>
        <v>17.3</v>
      </c>
      <c r="AF1247" s="269">
        <f t="shared" si="231"/>
        <v>7.811663991439273E-2</v>
      </c>
      <c r="AG1247" s="237" t="str">
        <f t="shared" si="232"/>
        <v>Tyus Jones</v>
      </c>
      <c r="AH1247" s="269">
        <f t="shared" si="233"/>
        <v>0.15072478628096844</v>
      </c>
      <c r="AI1247" s="188" t="b">
        <f t="shared" si="240"/>
        <v>0</v>
      </c>
      <c r="AJ1247" s="188">
        <f t="shared" si="241"/>
        <v>16.75</v>
      </c>
    </row>
    <row r="1248" spans="1:36" x14ac:dyDescent="0.2">
      <c r="A1248" s="188" t="s">
        <v>267</v>
      </c>
      <c r="B1248" s="188" t="s">
        <v>39</v>
      </c>
      <c r="C1248" s="188" t="s">
        <v>373</v>
      </c>
      <c r="D1248" s="188" t="s">
        <v>72</v>
      </c>
      <c r="E1248" s="246">
        <v>1.1979166666666667</v>
      </c>
      <c r="F1248" s="188">
        <v>1</v>
      </c>
      <c r="G1248" s="188">
        <v>9</v>
      </c>
      <c r="H1248" s="188">
        <v>0.111</v>
      </c>
      <c r="I1248" s="258">
        <v>0</v>
      </c>
      <c r="J1248" s="188">
        <v>3</v>
      </c>
      <c r="K1248" s="261">
        <v>0</v>
      </c>
      <c r="L1248" s="188">
        <v>2</v>
      </c>
      <c r="M1248" s="188">
        <v>2</v>
      </c>
      <c r="N1248" s="188">
        <v>1</v>
      </c>
      <c r="O1248" s="188">
        <v>2</v>
      </c>
      <c r="P1248" s="188">
        <v>2</v>
      </c>
      <c r="Q1248" s="188">
        <v>4</v>
      </c>
      <c r="R1248" s="188">
        <v>1</v>
      </c>
      <c r="S1248" s="188">
        <v>1</v>
      </c>
      <c r="T1248" s="188">
        <v>0</v>
      </c>
      <c r="U1248" s="188">
        <v>0</v>
      </c>
      <c r="V1248" s="188">
        <v>2</v>
      </c>
      <c r="W1248" s="188">
        <v>4</v>
      </c>
      <c r="X1248" s="237" t="str">
        <f t="shared" si="234"/>
        <v>Shabazz Muhammad</v>
      </c>
      <c r="Y1248" s="237" t="str">
        <f t="shared" si="235"/>
        <v>MIN</v>
      </c>
      <c r="Z1248" s="237" t="str">
        <f t="shared" si="242"/>
        <v>SF</v>
      </c>
      <c r="AA1248" s="237">
        <f t="shared" si="236"/>
        <v>13.3</v>
      </c>
      <c r="AB1248" s="237" t="str">
        <f t="shared" si="237"/>
        <v>DET</v>
      </c>
      <c r="AC1248" s="244">
        <v>43033</v>
      </c>
      <c r="AD1248" s="237" t="str">
        <f t="shared" si="238"/>
        <v>A</v>
      </c>
      <c r="AE1248" s="245">
        <f t="shared" si="239"/>
        <v>28.75</v>
      </c>
      <c r="AF1248" s="269">
        <f t="shared" si="231"/>
        <v>7.1161048689138584E-2</v>
      </c>
      <c r="AG1248" s="237" t="str">
        <f t="shared" si="232"/>
        <v>Shabazz Muhammad</v>
      </c>
      <c r="AH1248" s="269">
        <f t="shared" si="233"/>
        <v>0.15239564253350046</v>
      </c>
      <c r="AI1248" s="188" t="b">
        <f t="shared" si="240"/>
        <v>0</v>
      </c>
      <c r="AJ1248" s="188">
        <f t="shared" si="241"/>
        <v>15</v>
      </c>
    </row>
    <row r="1249" spans="1:36" x14ac:dyDescent="0.2">
      <c r="A1249" s="188" t="s">
        <v>416</v>
      </c>
      <c r="B1249" s="188" t="s">
        <v>39</v>
      </c>
      <c r="C1249" s="188" t="s">
        <v>373</v>
      </c>
      <c r="D1249" s="188" t="s">
        <v>72</v>
      </c>
      <c r="E1249" s="247">
        <v>8.4722222222222213E-2</v>
      </c>
      <c r="F1249" s="188">
        <v>0</v>
      </c>
      <c r="G1249" s="188">
        <v>1</v>
      </c>
      <c r="H1249" s="188">
        <v>0</v>
      </c>
      <c r="I1249" s="258">
        <v>0</v>
      </c>
      <c r="J1249" s="188">
        <v>1</v>
      </c>
      <c r="K1249" s="261">
        <v>0</v>
      </c>
      <c r="L1249" s="188">
        <v>0</v>
      </c>
      <c r="M1249" s="188">
        <v>0</v>
      </c>
      <c r="O1249" s="188">
        <v>0</v>
      </c>
      <c r="P1249" s="188">
        <v>1</v>
      </c>
      <c r="Q1249" s="188">
        <v>1</v>
      </c>
      <c r="R1249" s="188">
        <v>0</v>
      </c>
      <c r="S1249" s="188">
        <v>0</v>
      </c>
      <c r="T1249" s="188">
        <v>0</v>
      </c>
      <c r="U1249" s="188">
        <v>0</v>
      </c>
      <c r="V1249" s="188">
        <v>0</v>
      </c>
      <c r="W1249" s="188">
        <v>0</v>
      </c>
      <c r="X1249" s="237" t="str">
        <f t="shared" si="234"/>
        <v>Aaron Brooks</v>
      </c>
      <c r="Y1249" s="237" t="str">
        <f t="shared" si="235"/>
        <v>MIN</v>
      </c>
      <c r="Z1249" s="237" t="str">
        <f t="shared" si="242"/>
        <v>PG</v>
      </c>
      <c r="AA1249" s="237">
        <f t="shared" si="236"/>
        <v>1.2</v>
      </c>
      <c r="AB1249" s="237" t="str">
        <f t="shared" si="237"/>
        <v>DET</v>
      </c>
      <c r="AC1249" s="244">
        <v>43033</v>
      </c>
      <c r="AD1249" s="237" t="str">
        <f t="shared" si="238"/>
        <v>A</v>
      </c>
      <c r="AE1249" s="245">
        <f t="shared" si="239"/>
        <v>2.0333333333333332</v>
      </c>
      <c r="AF1249" s="269">
        <f t="shared" si="231"/>
        <v>6.4205457463884438E-3</v>
      </c>
      <c r="AG1249" s="237" t="str">
        <f t="shared" si="232"/>
        <v>Aaron Brooks</v>
      </c>
      <c r="AH1249" s="269">
        <f t="shared" si="233"/>
        <v>0.21809458034967835</v>
      </c>
      <c r="AI1249" s="188" t="b">
        <f t="shared" si="240"/>
        <v>0</v>
      </c>
      <c r="AJ1249" s="188">
        <f t="shared" si="241"/>
        <v>1.25</v>
      </c>
    </row>
    <row r="1250" spans="1:36" x14ac:dyDescent="0.2">
      <c r="A1250" s="188" t="s">
        <v>545</v>
      </c>
      <c r="B1250" s="188" t="s">
        <v>39</v>
      </c>
      <c r="C1250" s="188" t="s">
        <v>373</v>
      </c>
      <c r="D1250" s="188" t="s">
        <v>72</v>
      </c>
      <c r="E1250" s="247">
        <v>8.4722222222222213E-2</v>
      </c>
      <c r="F1250" s="188">
        <v>0</v>
      </c>
      <c r="G1250" s="188">
        <v>0</v>
      </c>
      <c r="H1250" s="188"/>
      <c r="I1250" s="258">
        <v>0</v>
      </c>
      <c r="J1250" s="188">
        <v>0</v>
      </c>
      <c r="K1250" s="261"/>
      <c r="L1250" s="188">
        <v>0</v>
      </c>
      <c r="M1250" s="188">
        <v>0</v>
      </c>
      <c r="O1250" s="188">
        <v>0</v>
      </c>
      <c r="P1250" s="188">
        <v>0</v>
      </c>
      <c r="Q1250" s="188">
        <v>0</v>
      </c>
      <c r="R1250" s="188">
        <v>0</v>
      </c>
      <c r="S1250" s="188">
        <v>0</v>
      </c>
      <c r="T1250" s="188">
        <v>0</v>
      </c>
      <c r="U1250" s="188">
        <v>0</v>
      </c>
      <c r="V1250" s="188">
        <v>0</v>
      </c>
      <c r="W1250" s="188">
        <v>0</v>
      </c>
      <c r="X1250" s="237" t="str">
        <f t="shared" si="234"/>
        <v>Marcus Georges-Hunt</v>
      </c>
      <c r="Y1250" s="237" t="str">
        <f t="shared" si="235"/>
        <v>MIN</v>
      </c>
      <c r="Z1250" s="237" t="str">
        <f t="shared" si="242"/>
        <v>SG</v>
      </c>
      <c r="AA1250" s="237">
        <f t="shared" si="236"/>
        <v>0</v>
      </c>
      <c r="AB1250" s="237" t="str">
        <f t="shared" si="237"/>
        <v>DET</v>
      </c>
      <c r="AC1250" s="244">
        <v>43033</v>
      </c>
      <c r="AD1250" s="237" t="str">
        <f t="shared" si="238"/>
        <v>A</v>
      </c>
      <c r="AE1250" s="245">
        <f t="shared" si="239"/>
        <v>2.0333333333333332</v>
      </c>
      <c r="AF1250" s="269">
        <f t="shared" si="231"/>
        <v>0</v>
      </c>
      <c r="AG1250" s="237" t="str">
        <f t="shared" si="232"/>
        <v>Marcus Georges-Hunt</v>
      </c>
      <c r="AH1250" s="269">
        <f t="shared" si="233"/>
        <v>0</v>
      </c>
      <c r="AI1250" s="188" t="b">
        <f t="shared" si="240"/>
        <v>0</v>
      </c>
      <c r="AJ1250" s="188">
        <f t="shared" si="241"/>
        <v>0</v>
      </c>
    </row>
    <row r="1251" spans="1:36" x14ac:dyDescent="0.2">
      <c r="A1251" s="188" t="s">
        <v>38</v>
      </c>
      <c r="B1251" s="188" t="s">
        <v>39</v>
      </c>
      <c r="C1251" s="188" t="s">
        <v>373</v>
      </c>
      <c r="D1251" s="188" t="s">
        <v>72</v>
      </c>
      <c r="E1251" s="247">
        <v>8.4722222222222213E-2</v>
      </c>
      <c r="F1251" s="188">
        <v>0</v>
      </c>
      <c r="G1251" s="188">
        <v>1</v>
      </c>
      <c r="H1251" s="188">
        <v>0</v>
      </c>
      <c r="I1251" s="258">
        <v>0</v>
      </c>
      <c r="J1251" s="188">
        <v>0</v>
      </c>
      <c r="K1251" s="261"/>
      <c r="L1251" s="188">
        <v>0</v>
      </c>
      <c r="M1251" s="188">
        <v>0</v>
      </c>
      <c r="O1251" s="188">
        <v>0</v>
      </c>
      <c r="P1251" s="188">
        <v>0</v>
      </c>
      <c r="Q1251" s="188">
        <v>0</v>
      </c>
      <c r="R1251" s="188">
        <v>0</v>
      </c>
      <c r="S1251" s="188">
        <v>0</v>
      </c>
      <c r="T1251" s="188">
        <v>0</v>
      </c>
      <c r="U1251" s="188">
        <v>0</v>
      </c>
      <c r="V1251" s="188">
        <v>0</v>
      </c>
      <c r="W1251" s="188">
        <v>0</v>
      </c>
      <c r="X1251" s="237" t="str">
        <f t="shared" si="234"/>
        <v>Cole Aldrich</v>
      </c>
      <c r="Y1251" s="237" t="str">
        <f t="shared" si="235"/>
        <v>MIN</v>
      </c>
      <c r="Z1251" s="237" t="str">
        <f t="shared" si="242"/>
        <v>C</v>
      </c>
      <c r="AA1251" s="237">
        <f t="shared" si="236"/>
        <v>0</v>
      </c>
      <c r="AB1251" s="237" t="str">
        <f t="shared" si="237"/>
        <v>DET</v>
      </c>
      <c r="AC1251" s="244">
        <v>43033</v>
      </c>
      <c r="AD1251" s="237" t="str">
        <f t="shared" si="238"/>
        <v>A</v>
      </c>
      <c r="AE1251" s="245">
        <f t="shared" si="239"/>
        <v>2.0333333333333332</v>
      </c>
      <c r="AF1251" s="269">
        <f t="shared" si="231"/>
        <v>0</v>
      </c>
      <c r="AG1251" s="237" t="str">
        <f t="shared" si="232"/>
        <v>Cole Aldrich</v>
      </c>
      <c r="AH1251" s="269">
        <f t="shared" si="233"/>
        <v>0.21809458034967835</v>
      </c>
      <c r="AI1251" s="188" t="b">
        <f t="shared" si="240"/>
        <v>0</v>
      </c>
      <c r="AJ1251" s="188">
        <f t="shared" si="241"/>
        <v>0</v>
      </c>
    </row>
    <row r="1252" spans="1:36" x14ac:dyDescent="0.2">
      <c r="A1252" s="188" t="s">
        <v>181</v>
      </c>
      <c r="B1252" s="188" t="s">
        <v>72</v>
      </c>
      <c r="D1252" s="188" t="s">
        <v>39</v>
      </c>
      <c r="E1252" s="246">
        <v>1.6270833333333332</v>
      </c>
      <c r="F1252" s="188">
        <v>14</v>
      </c>
      <c r="G1252" s="188">
        <v>24</v>
      </c>
      <c r="H1252" s="188">
        <v>0.58299999999999996</v>
      </c>
      <c r="I1252" s="258">
        <v>6</v>
      </c>
      <c r="J1252" s="188">
        <v>9</v>
      </c>
      <c r="K1252" s="261">
        <v>0.66700000000000004</v>
      </c>
      <c r="L1252" s="188">
        <v>0</v>
      </c>
      <c r="M1252" s="188">
        <v>0</v>
      </c>
      <c r="O1252" s="188">
        <v>0</v>
      </c>
      <c r="P1252" s="188">
        <v>4</v>
      </c>
      <c r="Q1252" s="188">
        <v>4</v>
      </c>
      <c r="R1252" s="188">
        <v>1</v>
      </c>
      <c r="S1252" s="188">
        <v>2</v>
      </c>
      <c r="T1252" s="188">
        <v>1</v>
      </c>
      <c r="U1252" s="188">
        <v>1</v>
      </c>
      <c r="V1252" s="188">
        <v>3</v>
      </c>
      <c r="W1252" s="188">
        <v>34</v>
      </c>
      <c r="X1252" s="237" t="str">
        <f t="shared" si="234"/>
        <v>Tobias Harris</v>
      </c>
      <c r="Y1252" s="237" t="str">
        <f t="shared" si="235"/>
        <v>DET</v>
      </c>
      <c r="Z1252" s="237" t="str">
        <f t="shared" si="242"/>
        <v>SF</v>
      </c>
      <c r="AA1252" s="237">
        <f t="shared" si="236"/>
        <v>48.3</v>
      </c>
      <c r="AB1252" s="237" t="str">
        <f t="shared" si="237"/>
        <v>MIN</v>
      </c>
      <c r="AC1252" s="244">
        <v>43033</v>
      </c>
      <c r="AD1252" s="237" t="str">
        <f t="shared" si="238"/>
        <v>H</v>
      </c>
      <c r="AE1252" s="245">
        <f t="shared" si="239"/>
        <v>39.049999999999997</v>
      </c>
      <c r="AF1252" s="269">
        <f t="shared" si="231"/>
        <v>0.20008285004142506</v>
      </c>
      <c r="AG1252" s="237" t="str">
        <f t="shared" si="232"/>
        <v>Tobias Harris</v>
      </c>
      <c r="AH1252" s="269">
        <f t="shared" si="233"/>
        <v>0.26842971302179386</v>
      </c>
      <c r="AI1252" s="188" t="b">
        <f t="shared" si="240"/>
        <v>0</v>
      </c>
      <c r="AJ1252" s="188">
        <f t="shared" si="241"/>
        <v>49</v>
      </c>
    </row>
    <row r="1253" spans="1:36" x14ac:dyDescent="0.2">
      <c r="A1253" s="188" t="s">
        <v>94</v>
      </c>
      <c r="B1253" s="188" t="s">
        <v>72</v>
      </c>
      <c r="D1253" s="188" t="s">
        <v>39</v>
      </c>
      <c r="E1253" s="246">
        <v>1.2638888888888888</v>
      </c>
      <c r="F1253" s="188">
        <v>8</v>
      </c>
      <c r="G1253" s="188">
        <v>17</v>
      </c>
      <c r="H1253" s="188">
        <v>0.47099999999999997</v>
      </c>
      <c r="I1253" s="258">
        <v>3</v>
      </c>
      <c r="J1253" s="188">
        <v>6</v>
      </c>
      <c r="K1253" s="261">
        <v>0.5</v>
      </c>
      <c r="L1253" s="188">
        <v>1</v>
      </c>
      <c r="M1253" s="188">
        <v>2</v>
      </c>
      <c r="N1253" s="188">
        <v>0.5</v>
      </c>
      <c r="O1253" s="188">
        <v>0</v>
      </c>
      <c r="P1253" s="188">
        <v>4</v>
      </c>
      <c r="Q1253" s="188">
        <v>4</v>
      </c>
      <c r="R1253" s="188">
        <v>3</v>
      </c>
      <c r="S1253" s="188">
        <v>1</v>
      </c>
      <c r="T1253" s="188">
        <v>0</v>
      </c>
      <c r="U1253" s="188">
        <v>0</v>
      </c>
      <c r="V1253" s="188">
        <v>1</v>
      </c>
      <c r="W1253" s="188">
        <v>20</v>
      </c>
      <c r="X1253" s="237" t="str">
        <f t="shared" si="234"/>
        <v>Avery Bradley</v>
      </c>
      <c r="Y1253" s="237" t="str">
        <f t="shared" si="235"/>
        <v>DET</v>
      </c>
      <c r="Z1253" s="237" t="str">
        <f t="shared" si="242"/>
        <v>SG</v>
      </c>
      <c r="AA1253" s="237">
        <f t="shared" si="236"/>
        <v>32.299999999999997</v>
      </c>
      <c r="AB1253" s="237" t="str">
        <f t="shared" si="237"/>
        <v>MIN</v>
      </c>
      <c r="AC1253" s="244">
        <v>43033</v>
      </c>
      <c r="AD1253" s="237" t="str">
        <f t="shared" si="238"/>
        <v>H</v>
      </c>
      <c r="AE1253" s="245">
        <f t="shared" si="239"/>
        <v>30.333333333333332</v>
      </c>
      <c r="AF1253" s="269">
        <f t="shared" si="231"/>
        <v>0.13380281690140847</v>
      </c>
      <c r="AG1253" s="237" t="str">
        <f t="shared" si="232"/>
        <v>Avery Bradley</v>
      </c>
      <c r="AH1253" s="269">
        <f t="shared" si="233"/>
        <v>0.2471490773377566</v>
      </c>
      <c r="AI1253" s="188" t="b">
        <f t="shared" si="240"/>
        <v>0</v>
      </c>
      <c r="AJ1253" s="188">
        <f t="shared" si="241"/>
        <v>34</v>
      </c>
    </row>
    <row r="1254" spans="1:36" x14ac:dyDescent="0.2">
      <c r="A1254" s="188" t="s">
        <v>209</v>
      </c>
      <c r="B1254" s="188" t="s">
        <v>72</v>
      </c>
      <c r="D1254" s="188" t="s">
        <v>39</v>
      </c>
      <c r="E1254" s="246">
        <v>1.4916666666666665</v>
      </c>
      <c r="F1254" s="188">
        <v>6</v>
      </c>
      <c r="G1254" s="188">
        <v>12</v>
      </c>
      <c r="H1254" s="188">
        <v>0.5</v>
      </c>
      <c r="I1254" s="258">
        <v>1</v>
      </c>
      <c r="J1254" s="188">
        <v>6</v>
      </c>
      <c r="K1254" s="261">
        <v>0.16700000000000001</v>
      </c>
      <c r="L1254" s="188">
        <v>2</v>
      </c>
      <c r="M1254" s="188">
        <v>2</v>
      </c>
      <c r="N1254" s="188">
        <v>1</v>
      </c>
      <c r="O1254" s="188">
        <v>0</v>
      </c>
      <c r="P1254" s="188">
        <v>3</v>
      </c>
      <c r="Q1254" s="188">
        <v>3</v>
      </c>
      <c r="R1254" s="188">
        <v>3</v>
      </c>
      <c r="S1254" s="188">
        <v>1</v>
      </c>
      <c r="T1254" s="188">
        <v>0</v>
      </c>
      <c r="U1254" s="188">
        <v>1</v>
      </c>
      <c r="V1254" s="188">
        <v>3</v>
      </c>
      <c r="W1254" s="188">
        <v>15</v>
      </c>
      <c r="X1254" s="237" t="str">
        <f t="shared" si="234"/>
        <v>Stanley Johnson</v>
      </c>
      <c r="Y1254" s="237" t="str">
        <f t="shared" si="235"/>
        <v>DET</v>
      </c>
      <c r="Z1254" s="237" t="str">
        <f t="shared" si="242"/>
        <v>SF</v>
      </c>
      <c r="AA1254" s="237">
        <f t="shared" si="236"/>
        <v>25.1</v>
      </c>
      <c r="AB1254" s="237" t="str">
        <f t="shared" si="237"/>
        <v>MIN</v>
      </c>
      <c r="AC1254" s="244">
        <v>43033</v>
      </c>
      <c r="AD1254" s="237" t="str">
        <f t="shared" si="238"/>
        <v>H</v>
      </c>
      <c r="AE1254" s="245">
        <f t="shared" si="239"/>
        <v>35.799999999999997</v>
      </c>
      <c r="AF1254" s="269">
        <f t="shared" si="231"/>
        <v>0.10397680198840102</v>
      </c>
      <c r="AG1254" s="237" t="str">
        <f t="shared" si="232"/>
        <v>Stanley Johnson</v>
      </c>
      <c r="AH1254" s="269">
        <f t="shared" si="233"/>
        <v>0.16256163404893245</v>
      </c>
      <c r="AI1254" s="188" t="b">
        <f t="shared" si="240"/>
        <v>0</v>
      </c>
      <c r="AJ1254" s="188">
        <f t="shared" si="241"/>
        <v>27.25</v>
      </c>
    </row>
    <row r="1255" spans="1:36" x14ac:dyDescent="0.2">
      <c r="A1255" s="188" t="s">
        <v>141</v>
      </c>
      <c r="B1255" s="188" t="s">
        <v>72</v>
      </c>
      <c r="D1255" s="188" t="s">
        <v>39</v>
      </c>
      <c r="E1255" s="246">
        <v>1.1611111111111112</v>
      </c>
      <c r="F1255" s="188">
        <v>6</v>
      </c>
      <c r="G1255" s="188">
        <v>10</v>
      </c>
      <c r="H1255" s="188">
        <v>0.6</v>
      </c>
      <c r="I1255" s="258">
        <v>0</v>
      </c>
      <c r="J1255" s="188">
        <v>0</v>
      </c>
      <c r="K1255" s="261"/>
      <c r="L1255" s="188">
        <v>3</v>
      </c>
      <c r="M1255" s="188">
        <v>6</v>
      </c>
      <c r="N1255" s="188">
        <v>0.5</v>
      </c>
      <c r="O1255" s="188">
        <v>7</v>
      </c>
      <c r="P1255" s="188">
        <v>8</v>
      </c>
      <c r="Q1255" s="188">
        <v>15</v>
      </c>
      <c r="R1255" s="188">
        <v>4</v>
      </c>
      <c r="S1255" s="188">
        <v>2</v>
      </c>
      <c r="T1255" s="188">
        <v>1</v>
      </c>
      <c r="U1255" s="188">
        <v>5</v>
      </c>
      <c r="V1255" s="188">
        <v>4</v>
      </c>
      <c r="W1255" s="188">
        <v>15</v>
      </c>
      <c r="X1255" s="237" t="str">
        <f t="shared" si="234"/>
        <v>Andre Drummond</v>
      </c>
      <c r="Y1255" s="237" t="str">
        <f t="shared" si="235"/>
        <v>DET</v>
      </c>
      <c r="Z1255" s="237" t="str">
        <f t="shared" si="242"/>
        <v>C</v>
      </c>
      <c r="AA1255" s="237">
        <f t="shared" si="236"/>
        <v>43</v>
      </c>
      <c r="AB1255" s="237" t="str">
        <f t="shared" si="237"/>
        <v>MIN</v>
      </c>
      <c r="AC1255" s="244">
        <v>43033</v>
      </c>
      <c r="AD1255" s="237" t="str">
        <f t="shared" si="238"/>
        <v>H</v>
      </c>
      <c r="AE1255" s="245">
        <f t="shared" si="239"/>
        <v>27.866666666666667</v>
      </c>
      <c r="AF1255" s="269">
        <f t="shared" si="231"/>
        <v>0.17812758906379456</v>
      </c>
      <c r="AG1255" s="237" t="str">
        <f t="shared" si="232"/>
        <v>Andre Drummond</v>
      </c>
      <c r="AH1255" s="269">
        <f t="shared" si="233"/>
        <v>0.26541482350817008</v>
      </c>
      <c r="AI1255" s="188" t="b">
        <f t="shared" si="240"/>
        <v>0</v>
      </c>
      <c r="AJ1255" s="188">
        <f t="shared" si="241"/>
        <v>51.25</v>
      </c>
    </row>
    <row r="1256" spans="1:36" x14ac:dyDescent="0.2">
      <c r="A1256" s="188" t="s">
        <v>145</v>
      </c>
      <c r="B1256" s="188" t="s">
        <v>72</v>
      </c>
      <c r="D1256" s="188" t="s">
        <v>39</v>
      </c>
      <c r="E1256" s="247">
        <v>0.88124999999999998</v>
      </c>
      <c r="F1256" s="188">
        <v>6</v>
      </c>
      <c r="G1256" s="188">
        <v>12</v>
      </c>
      <c r="H1256" s="188">
        <v>0.5</v>
      </c>
      <c r="I1256" s="258">
        <v>2</v>
      </c>
      <c r="J1256" s="188">
        <v>7</v>
      </c>
      <c r="K1256" s="261">
        <v>0.28599999999999998</v>
      </c>
      <c r="L1256" s="188">
        <v>0</v>
      </c>
      <c r="M1256" s="188">
        <v>0</v>
      </c>
      <c r="O1256" s="188">
        <v>0</v>
      </c>
      <c r="P1256" s="188">
        <v>5</v>
      </c>
      <c r="Q1256" s="188">
        <v>5</v>
      </c>
      <c r="R1256" s="188">
        <v>1</v>
      </c>
      <c r="S1256" s="188">
        <v>0</v>
      </c>
      <c r="T1256" s="188">
        <v>0</v>
      </c>
      <c r="U1256" s="188">
        <v>1</v>
      </c>
      <c r="V1256" s="188">
        <v>0</v>
      </c>
      <c r="W1256" s="188">
        <v>14</v>
      </c>
      <c r="X1256" s="237" t="str">
        <f t="shared" si="234"/>
        <v>Henry Ellenson</v>
      </c>
      <c r="Y1256" s="237" t="str">
        <f t="shared" si="235"/>
        <v>DET</v>
      </c>
      <c r="Z1256" s="237" t="str">
        <f t="shared" si="242"/>
        <v>PF</v>
      </c>
      <c r="AA1256" s="237">
        <f t="shared" si="236"/>
        <v>20.5</v>
      </c>
      <c r="AB1256" s="237" t="str">
        <f t="shared" si="237"/>
        <v>MIN</v>
      </c>
      <c r="AC1256" s="244">
        <v>43033</v>
      </c>
      <c r="AD1256" s="237" t="str">
        <f t="shared" si="238"/>
        <v>H</v>
      </c>
      <c r="AE1256" s="245">
        <f t="shared" si="239"/>
        <v>21.15</v>
      </c>
      <c r="AF1256" s="269">
        <f t="shared" si="231"/>
        <v>8.4921292460646253E-2</v>
      </c>
      <c r="AG1256" s="237" t="str">
        <f t="shared" si="232"/>
        <v>Henry Ellenson</v>
      </c>
      <c r="AH1256" s="269">
        <f t="shared" si="233"/>
        <v>0.25771790792532129</v>
      </c>
      <c r="AI1256" s="188" t="b">
        <f t="shared" si="240"/>
        <v>0</v>
      </c>
      <c r="AJ1256" s="188">
        <f t="shared" si="241"/>
        <v>21.75</v>
      </c>
    </row>
    <row r="1257" spans="1:36" x14ac:dyDescent="0.2">
      <c r="A1257" s="188" t="s">
        <v>492</v>
      </c>
      <c r="B1257" s="188" t="s">
        <v>72</v>
      </c>
      <c r="D1257" s="188" t="s">
        <v>39</v>
      </c>
      <c r="E1257" s="246">
        <v>1.0263888888888888</v>
      </c>
      <c r="F1257" s="188">
        <v>3</v>
      </c>
      <c r="G1257" s="188">
        <v>6</v>
      </c>
      <c r="H1257" s="188">
        <v>0.5</v>
      </c>
      <c r="I1257" s="258">
        <v>2</v>
      </c>
      <c r="J1257" s="188">
        <v>4</v>
      </c>
      <c r="K1257" s="261">
        <v>0.5</v>
      </c>
      <c r="L1257" s="188">
        <v>2</v>
      </c>
      <c r="M1257" s="188">
        <v>3</v>
      </c>
      <c r="N1257" s="188">
        <v>0.66700000000000004</v>
      </c>
      <c r="O1257" s="188">
        <v>2</v>
      </c>
      <c r="P1257" s="188">
        <v>0</v>
      </c>
      <c r="Q1257" s="188">
        <v>2</v>
      </c>
      <c r="R1257" s="188">
        <v>4</v>
      </c>
      <c r="S1257" s="188">
        <v>1</v>
      </c>
      <c r="T1257" s="188">
        <v>0</v>
      </c>
      <c r="U1257" s="188">
        <v>0</v>
      </c>
      <c r="V1257" s="188">
        <v>3</v>
      </c>
      <c r="W1257" s="188">
        <v>10</v>
      </c>
      <c r="X1257" s="237" t="str">
        <f t="shared" si="234"/>
        <v>Reggie Jackson</v>
      </c>
      <c r="Y1257" s="237" t="str">
        <f t="shared" si="235"/>
        <v>DET</v>
      </c>
      <c r="Z1257" s="237" t="str">
        <f t="shared" si="242"/>
        <v>PG</v>
      </c>
      <c r="AA1257" s="237">
        <f t="shared" si="236"/>
        <v>21.4</v>
      </c>
      <c r="AB1257" s="237" t="str">
        <f t="shared" si="237"/>
        <v>MIN</v>
      </c>
      <c r="AC1257" s="244">
        <v>43033</v>
      </c>
      <c r="AD1257" s="237" t="str">
        <f t="shared" si="238"/>
        <v>H</v>
      </c>
      <c r="AE1257" s="245">
        <f t="shared" si="239"/>
        <v>24.633333333333333</v>
      </c>
      <c r="AF1257" s="269">
        <f t="shared" si="231"/>
        <v>8.8649544324772178E-2</v>
      </c>
      <c r="AG1257" s="237" t="str">
        <f t="shared" si="232"/>
        <v>Reggie Jackson</v>
      </c>
      <c r="AH1257" s="269">
        <f t="shared" si="233"/>
        <v>0.12459468430055916</v>
      </c>
      <c r="AI1257" s="188" t="b">
        <f t="shared" si="240"/>
        <v>0</v>
      </c>
      <c r="AJ1257" s="188">
        <f t="shared" si="241"/>
        <v>24.5</v>
      </c>
    </row>
    <row r="1258" spans="1:36" x14ac:dyDescent="0.2">
      <c r="A1258" s="188" t="s">
        <v>230</v>
      </c>
      <c r="B1258" s="188" t="s">
        <v>72</v>
      </c>
      <c r="D1258" s="188" t="s">
        <v>39</v>
      </c>
      <c r="E1258" s="247">
        <v>0.77569444444444446</v>
      </c>
      <c r="F1258" s="188">
        <v>2</v>
      </c>
      <c r="G1258" s="188">
        <v>4</v>
      </c>
      <c r="H1258" s="188">
        <v>0.5</v>
      </c>
      <c r="I1258" s="258">
        <v>0</v>
      </c>
      <c r="J1258" s="188">
        <v>0</v>
      </c>
      <c r="K1258" s="261"/>
      <c r="L1258" s="188">
        <v>3</v>
      </c>
      <c r="M1258" s="188">
        <v>4</v>
      </c>
      <c r="N1258" s="188">
        <v>0.75</v>
      </c>
      <c r="O1258" s="188">
        <v>2</v>
      </c>
      <c r="P1258" s="188">
        <v>7</v>
      </c>
      <c r="Q1258" s="188">
        <v>9</v>
      </c>
      <c r="R1258" s="188">
        <v>0</v>
      </c>
      <c r="S1258" s="188">
        <v>0</v>
      </c>
      <c r="T1258" s="188">
        <v>0</v>
      </c>
      <c r="U1258" s="188">
        <v>4</v>
      </c>
      <c r="V1258" s="188">
        <v>4</v>
      </c>
      <c r="W1258" s="188">
        <v>7</v>
      </c>
      <c r="X1258" s="237" t="str">
        <f t="shared" si="234"/>
        <v>Jon Leuer</v>
      </c>
      <c r="Y1258" s="237" t="str">
        <f t="shared" si="235"/>
        <v>DET</v>
      </c>
      <c r="Z1258" s="237" t="str">
        <f t="shared" si="242"/>
        <v>PF</v>
      </c>
      <c r="AA1258" s="237">
        <f t="shared" si="236"/>
        <v>13.799999999999997</v>
      </c>
      <c r="AB1258" s="237" t="str">
        <f t="shared" si="237"/>
        <v>MIN</v>
      </c>
      <c r="AC1258" s="244">
        <v>43033</v>
      </c>
      <c r="AD1258" s="237" t="str">
        <f t="shared" si="238"/>
        <v>H</v>
      </c>
      <c r="AE1258" s="245">
        <f t="shared" si="239"/>
        <v>18.616666666666667</v>
      </c>
      <c r="AF1258" s="269">
        <f t="shared" si="231"/>
        <v>5.7166528583264292E-2</v>
      </c>
      <c r="AG1258" s="237" t="str">
        <f t="shared" si="232"/>
        <v>Jon Leuer</v>
      </c>
      <c r="AH1258" s="269">
        <f t="shared" si="233"/>
        <v>0.21981610670990914</v>
      </c>
      <c r="AI1258" s="188" t="b">
        <f t="shared" si="240"/>
        <v>0</v>
      </c>
      <c r="AJ1258" s="188">
        <f t="shared" si="241"/>
        <v>17.25</v>
      </c>
    </row>
    <row r="1259" spans="1:36" x14ac:dyDescent="0.2">
      <c r="A1259" s="188" t="s">
        <v>161</v>
      </c>
      <c r="B1259" s="188" t="s">
        <v>72</v>
      </c>
      <c r="D1259" s="188" t="s">
        <v>39</v>
      </c>
      <c r="E1259" s="247">
        <v>0.73611111111111116</v>
      </c>
      <c r="F1259" s="188">
        <v>2</v>
      </c>
      <c r="G1259" s="188">
        <v>4</v>
      </c>
      <c r="H1259" s="188">
        <v>0.5</v>
      </c>
      <c r="I1259" s="258">
        <v>1</v>
      </c>
      <c r="J1259" s="188">
        <v>2</v>
      </c>
      <c r="K1259" s="261">
        <v>0.5</v>
      </c>
      <c r="L1259" s="188">
        <v>0</v>
      </c>
      <c r="M1259" s="188">
        <v>0</v>
      </c>
      <c r="O1259" s="188">
        <v>0</v>
      </c>
      <c r="P1259" s="188">
        <v>1</v>
      </c>
      <c r="Q1259" s="188">
        <v>1</v>
      </c>
      <c r="R1259" s="188">
        <v>2</v>
      </c>
      <c r="S1259" s="188">
        <v>0</v>
      </c>
      <c r="T1259" s="188">
        <v>1</v>
      </c>
      <c r="U1259" s="188">
        <v>0</v>
      </c>
      <c r="V1259" s="188">
        <v>1</v>
      </c>
      <c r="W1259" s="188">
        <v>5</v>
      </c>
      <c r="X1259" s="237" t="str">
        <f t="shared" si="234"/>
        <v>Langston Galloway</v>
      </c>
      <c r="Y1259" s="237" t="str">
        <f t="shared" si="235"/>
        <v>DET</v>
      </c>
      <c r="Z1259" s="237" t="str">
        <f t="shared" si="242"/>
        <v>SG</v>
      </c>
      <c r="AA1259" s="237">
        <f t="shared" si="236"/>
        <v>12.2</v>
      </c>
      <c r="AB1259" s="237" t="str">
        <f t="shared" si="237"/>
        <v>MIN</v>
      </c>
      <c r="AC1259" s="244">
        <v>43033</v>
      </c>
      <c r="AD1259" s="237" t="str">
        <f t="shared" si="238"/>
        <v>H</v>
      </c>
      <c r="AE1259" s="245">
        <f t="shared" si="239"/>
        <v>17.666666666666668</v>
      </c>
      <c r="AF1259" s="269">
        <f t="shared" si="231"/>
        <v>5.0538525269262641E-2</v>
      </c>
      <c r="AG1259" s="237" t="str">
        <f t="shared" si="232"/>
        <v>Langston Galloway</v>
      </c>
      <c r="AH1259" s="269">
        <f t="shared" si="233"/>
        <v>9.4932953601518918E-2</v>
      </c>
      <c r="AI1259" s="188" t="b">
        <f t="shared" si="240"/>
        <v>0</v>
      </c>
      <c r="AJ1259" s="188">
        <f t="shared" si="241"/>
        <v>12.75</v>
      </c>
    </row>
    <row r="1260" spans="1:36" x14ac:dyDescent="0.2">
      <c r="A1260" s="188" t="s">
        <v>316</v>
      </c>
      <c r="B1260" s="188" t="s">
        <v>72</v>
      </c>
      <c r="D1260" s="188" t="s">
        <v>39</v>
      </c>
      <c r="E1260" s="247">
        <v>0.91041666666666676</v>
      </c>
      <c r="F1260" s="188">
        <v>1</v>
      </c>
      <c r="G1260" s="188">
        <v>3</v>
      </c>
      <c r="H1260" s="188">
        <v>0.33300000000000002</v>
      </c>
      <c r="I1260" s="258">
        <v>0</v>
      </c>
      <c r="J1260" s="188">
        <v>0</v>
      </c>
      <c r="K1260" s="261"/>
      <c r="L1260" s="188">
        <v>0</v>
      </c>
      <c r="M1260" s="188">
        <v>0</v>
      </c>
      <c r="O1260" s="188">
        <v>1</v>
      </c>
      <c r="P1260" s="188">
        <v>2</v>
      </c>
      <c r="Q1260" s="188">
        <v>3</v>
      </c>
      <c r="R1260" s="188">
        <v>13</v>
      </c>
      <c r="S1260" s="188">
        <v>0</v>
      </c>
      <c r="T1260" s="188">
        <v>0</v>
      </c>
      <c r="U1260" s="188">
        <v>3</v>
      </c>
      <c r="V1260" s="188">
        <v>3</v>
      </c>
      <c r="W1260" s="188">
        <v>2</v>
      </c>
      <c r="X1260" s="237" t="str">
        <f t="shared" si="234"/>
        <v>Ish Smith</v>
      </c>
      <c r="Y1260" s="237" t="str">
        <f t="shared" si="235"/>
        <v>DET</v>
      </c>
      <c r="Z1260" s="237" t="str">
        <f t="shared" si="242"/>
        <v>PG</v>
      </c>
      <c r="AA1260" s="237">
        <f t="shared" si="236"/>
        <v>22.1</v>
      </c>
      <c r="AB1260" s="237" t="str">
        <f t="shared" si="237"/>
        <v>MIN</v>
      </c>
      <c r="AC1260" s="244">
        <v>43033</v>
      </c>
      <c r="AD1260" s="237" t="str">
        <f t="shared" si="238"/>
        <v>H</v>
      </c>
      <c r="AE1260" s="245">
        <f t="shared" si="239"/>
        <v>21.85</v>
      </c>
      <c r="AF1260" s="269">
        <f t="shared" si="231"/>
        <v>9.1549295774647918E-2</v>
      </c>
      <c r="AG1260" s="237" t="str">
        <f t="shared" si="232"/>
        <v>Ish Smith</v>
      </c>
      <c r="AH1260" s="269">
        <f t="shared" si="233"/>
        <v>0.11513607645035474</v>
      </c>
      <c r="AI1260" s="188" t="b">
        <f t="shared" si="240"/>
        <v>0</v>
      </c>
      <c r="AJ1260" s="188">
        <f t="shared" si="241"/>
        <v>30.75</v>
      </c>
    </row>
    <row r="1261" spans="1:36" x14ac:dyDescent="0.2">
      <c r="A1261" s="188" t="s">
        <v>562</v>
      </c>
      <c r="B1261" s="188" t="s">
        <v>72</v>
      </c>
      <c r="D1261" s="188" t="s">
        <v>39</v>
      </c>
      <c r="E1261" s="247">
        <v>6.3194444444444442E-2</v>
      </c>
      <c r="F1261" s="188">
        <v>0</v>
      </c>
      <c r="G1261" s="188">
        <v>0</v>
      </c>
      <c r="H1261" s="188"/>
      <c r="I1261" s="258">
        <v>0</v>
      </c>
      <c r="J1261" s="188">
        <v>0</v>
      </c>
      <c r="K1261" s="261"/>
      <c r="L1261" s="188">
        <v>0</v>
      </c>
      <c r="M1261" s="188">
        <v>0</v>
      </c>
      <c r="O1261" s="188">
        <v>0</v>
      </c>
      <c r="P1261" s="188">
        <v>0</v>
      </c>
      <c r="Q1261" s="188">
        <v>0</v>
      </c>
      <c r="R1261" s="188">
        <v>0</v>
      </c>
      <c r="S1261" s="188">
        <v>0</v>
      </c>
      <c r="T1261" s="188">
        <v>0</v>
      </c>
      <c r="U1261" s="188">
        <v>0</v>
      </c>
      <c r="V1261" s="188">
        <v>0</v>
      </c>
      <c r="W1261" s="188">
        <v>0</v>
      </c>
      <c r="X1261" s="237" t="str">
        <f t="shared" si="234"/>
        <v>Eric Moreland</v>
      </c>
      <c r="Y1261" s="237" t="str">
        <f t="shared" si="235"/>
        <v>DET</v>
      </c>
      <c r="Z1261" s="237" t="str">
        <f t="shared" si="242"/>
        <v>PF</v>
      </c>
      <c r="AA1261" s="237">
        <f t="shared" si="236"/>
        <v>0</v>
      </c>
      <c r="AB1261" s="237" t="str">
        <f t="shared" si="237"/>
        <v>MIN</v>
      </c>
      <c r="AC1261" s="244">
        <v>43033</v>
      </c>
      <c r="AD1261" s="237" t="str">
        <f t="shared" si="238"/>
        <v>H</v>
      </c>
      <c r="AE1261" s="245">
        <f t="shared" si="239"/>
        <v>1.5166666666666666</v>
      </c>
      <c r="AF1261" s="269">
        <f t="shared" si="231"/>
        <v>0</v>
      </c>
      <c r="AG1261" s="237" t="str">
        <f t="shared" si="232"/>
        <v>Eric Moreland</v>
      </c>
      <c r="AH1261" s="269">
        <f t="shared" si="233"/>
        <v>0</v>
      </c>
      <c r="AI1261" s="188" t="b">
        <f t="shared" si="240"/>
        <v>0</v>
      </c>
      <c r="AJ1261" s="188">
        <f t="shared" si="241"/>
        <v>0</v>
      </c>
    </row>
    <row r="1262" spans="1:36" x14ac:dyDescent="0.2">
      <c r="A1262" s="188" t="s">
        <v>602</v>
      </c>
      <c r="B1262" s="188" t="s">
        <v>72</v>
      </c>
      <c r="D1262" s="188" t="s">
        <v>39</v>
      </c>
      <c r="E1262" s="247">
        <v>6.3194444444444442E-2</v>
      </c>
      <c r="F1262" s="188">
        <v>0</v>
      </c>
      <c r="G1262" s="188">
        <v>0</v>
      </c>
      <c r="H1262" s="188"/>
      <c r="I1262" s="258">
        <v>0</v>
      </c>
      <c r="J1262" s="188">
        <v>0</v>
      </c>
      <c r="K1262" s="261"/>
      <c r="L1262" s="188">
        <v>0</v>
      </c>
      <c r="M1262" s="188">
        <v>0</v>
      </c>
      <c r="O1262" s="188">
        <v>0</v>
      </c>
      <c r="P1262" s="188">
        <v>1</v>
      </c>
      <c r="Q1262" s="188">
        <v>1</v>
      </c>
      <c r="R1262" s="188">
        <v>1</v>
      </c>
      <c r="S1262" s="188">
        <v>0</v>
      </c>
      <c r="T1262" s="188">
        <v>0</v>
      </c>
      <c r="U1262" s="188">
        <v>0</v>
      </c>
      <c r="V1262" s="188">
        <v>0</v>
      </c>
      <c r="W1262" s="188">
        <v>0</v>
      </c>
      <c r="X1262" s="237" t="str">
        <f t="shared" si="234"/>
        <v>Luke Kennard</v>
      </c>
      <c r="Y1262" s="237" t="str">
        <f t="shared" si="235"/>
        <v>DET</v>
      </c>
      <c r="Z1262" s="237" t="str">
        <f t="shared" si="242"/>
        <v>SG</v>
      </c>
      <c r="AA1262" s="237">
        <f t="shared" si="236"/>
        <v>2.7</v>
      </c>
      <c r="AB1262" s="237" t="str">
        <f t="shared" si="237"/>
        <v>MIN</v>
      </c>
      <c r="AC1262" s="244">
        <v>43033</v>
      </c>
      <c r="AD1262" s="237" t="str">
        <f t="shared" si="238"/>
        <v>H</v>
      </c>
      <c r="AE1262" s="245">
        <f t="shared" si="239"/>
        <v>1.5166666666666666</v>
      </c>
      <c r="AF1262" s="269">
        <f t="shared" si="231"/>
        <v>1.1184755592377799E-2</v>
      </c>
      <c r="AG1262" s="237" t="str">
        <f t="shared" si="232"/>
        <v>Luke Kennard</v>
      </c>
      <c r="AH1262" s="269">
        <f t="shared" si="233"/>
        <v>0</v>
      </c>
      <c r="AI1262" s="188" t="b">
        <f t="shared" si="240"/>
        <v>0</v>
      </c>
      <c r="AJ1262" s="188">
        <f t="shared" si="241"/>
        <v>3.25</v>
      </c>
    </row>
    <row r="1263" spans="1:36" x14ac:dyDescent="0.2">
      <c r="A1263" s="188" t="s">
        <v>137</v>
      </c>
      <c r="B1263" s="188" t="s">
        <v>107</v>
      </c>
      <c r="C1263" s="188" t="s">
        <v>373</v>
      </c>
      <c r="D1263" s="188" t="s">
        <v>116</v>
      </c>
      <c r="E1263" s="246">
        <v>1.5819444444444446</v>
      </c>
      <c r="F1263" s="188">
        <v>9</v>
      </c>
      <c r="G1263" s="188">
        <v>18</v>
      </c>
      <c r="H1263" s="188">
        <v>0.5</v>
      </c>
      <c r="I1263" s="258">
        <v>0</v>
      </c>
      <c r="J1263" s="188">
        <v>0</v>
      </c>
      <c r="K1263" s="261"/>
      <c r="L1263" s="188">
        <v>6</v>
      </c>
      <c r="M1263" s="188">
        <v>7</v>
      </c>
      <c r="N1263" s="188">
        <v>0.85699999999999998</v>
      </c>
      <c r="O1263" s="188">
        <v>1</v>
      </c>
      <c r="P1263" s="188">
        <v>2</v>
      </c>
      <c r="Q1263" s="188">
        <v>3</v>
      </c>
      <c r="R1263" s="188">
        <v>6</v>
      </c>
      <c r="S1263" s="188">
        <v>6</v>
      </c>
      <c r="T1263" s="188">
        <v>0</v>
      </c>
      <c r="U1263" s="188">
        <v>3</v>
      </c>
      <c r="V1263" s="188">
        <v>0</v>
      </c>
      <c r="W1263" s="188">
        <v>24</v>
      </c>
      <c r="X1263" s="237" t="str">
        <f t="shared" si="234"/>
        <v>DeMar DeRozan</v>
      </c>
      <c r="Y1263" s="237" t="str">
        <f t="shared" si="235"/>
        <v>TOR</v>
      </c>
      <c r="Z1263" s="237" t="str">
        <f t="shared" si="242"/>
        <v>SG</v>
      </c>
      <c r="AA1263" s="237">
        <f t="shared" si="236"/>
        <v>51.6</v>
      </c>
      <c r="AB1263" s="237" t="str">
        <f t="shared" si="237"/>
        <v>GSW</v>
      </c>
      <c r="AC1263" s="244">
        <v>43033</v>
      </c>
      <c r="AD1263" s="237" t="str">
        <f t="shared" si="238"/>
        <v>A</v>
      </c>
      <c r="AE1263" s="245">
        <f t="shared" si="239"/>
        <v>37.966666666666669</v>
      </c>
      <c r="AF1263" s="269">
        <f t="shared" si="231"/>
        <v>0.21553884711779453</v>
      </c>
      <c r="AG1263" s="237" t="str">
        <f t="shared" si="232"/>
        <v>DeMar DeRozan</v>
      </c>
      <c r="AH1263" s="269">
        <f t="shared" si="233"/>
        <v>0.25721144787958111</v>
      </c>
      <c r="AI1263" s="188" t="b">
        <f t="shared" si="240"/>
        <v>0</v>
      </c>
      <c r="AJ1263" s="188">
        <f t="shared" si="241"/>
        <v>56.75</v>
      </c>
    </row>
    <row r="1264" spans="1:36" x14ac:dyDescent="0.2">
      <c r="A1264" s="188" t="s">
        <v>313</v>
      </c>
      <c r="B1264" s="188" t="s">
        <v>107</v>
      </c>
      <c r="C1264" s="188" t="s">
        <v>373</v>
      </c>
      <c r="D1264" s="188" t="s">
        <v>116</v>
      </c>
      <c r="E1264" s="247">
        <v>0.89374999999999993</v>
      </c>
      <c r="F1264" s="188">
        <v>9</v>
      </c>
      <c r="G1264" s="188">
        <v>12</v>
      </c>
      <c r="H1264" s="188">
        <v>0.75</v>
      </c>
      <c r="I1264" s="258">
        <v>2</v>
      </c>
      <c r="J1264" s="188">
        <v>3</v>
      </c>
      <c r="K1264" s="261">
        <v>0.66700000000000004</v>
      </c>
      <c r="L1264" s="188">
        <v>0</v>
      </c>
      <c r="M1264" s="188">
        <v>0</v>
      </c>
      <c r="O1264" s="188">
        <v>0</v>
      </c>
      <c r="P1264" s="188">
        <v>2</v>
      </c>
      <c r="Q1264" s="188">
        <v>2</v>
      </c>
      <c r="R1264" s="188">
        <v>2</v>
      </c>
      <c r="S1264" s="188">
        <v>0</v>
      </c>
      <c r="T1264" s="188">
        <v>0</v>
      </c>
      <c r="U1264" s="188">
        <v>1</v>
      </c>
      <c r="V1264" s="188">
        <v>1</v>
      </c>
      <c r="W1264" s="188">
        <v>20</v>
      </c>
      <c r="X1264" s="237" t="str">
        <f t="shared" si="234"/>
        <v>Pascal Siakam</v>
      </c>
      <c r="Y1264" s="237" t="str">
        <f t="shared" si="235"/>
        <v>TOR</v>
      </c>
      <c r="Z1264" s="237" t="str">
        <f t="shared" si="242"/>
        <v>PF</v>
      </c>
      <c r="AA1264" s="237">
        <f t="shared" si="236"/>
        <v>24.4</v>
      </c>
      <c r="AB1264" s="237" t="str">
        <f t="shared" si="237"/>
        <v>GSW</v>
      </c>
      <c r="AC1264" s="244">
        <v>43033</v>
      </c>
      <c r="AD1264" s="237" t="str">
        <f t="shared" si="238"/>
        <v>A</v>
      </c>
      <c r="AE1264" s="245">
        <f t="shared" si="239"/>
        <v>21.45</v>
      </c>
      <c r="AF1264" s="269">
        <f t="shared" si="231"/>
        <v>0.101921470342523</v>
      </c>
      <c r="AG1264" s="237" t="str">
        <f t="shared" si="232"/>
        <v>Pascal Siakam</v>
      </c>
      <c r="AH1264" s="269">
        <f t="shared" si="233"/>
        <v>0.24578328059233773</v>
      </c>
      <c r="AI1264" s="188" t="b">
        <f t="shared" si="240"/>
        <v>0</v>
      </c>
      <c r="AJ1264" s="188">
        <f t="shared" si="241"/>
        <v>26</v>
      </c>
    </row>
    <row r="1265" spans="1:36" x14ac:dyDescent="0.2">
      <c r="A1265" s="188" t="s">
        <v>197</v>
      </c>
      <c r="B1265" s="188" t="s">
        <v>107</v>
      </c>
      <c r="C1265" s="188" t="s">
        <v>373</v>
      </c>
      <c r="D1265" s="188" t="s">
        <v>116</v>
      </c>
      <c r="E1265" s="246">
        <v>1.1569444444444443</v>
      </c>
      <c r="F1265" s="188">
        <v>5</v>
      </c>
      <c r="G1265" s="188">
        <v>12</v>
      </c>
      <c r="H1265" s="188">
        <v>0.41699999999999998</v>
      </c>
      <c r="I1265" s="258">
        <v>1</v>
      </c>
      <c r="J1265" s="188">
        <v>6</v>
      </c>
      <c r="K1265" s="261">
        <v>0.16700000000000001</v>
      </c>
      <c r="L1265" s="188">
        <v>4</v>
      </c>
      <c r="M1265" s="188">
        <v>4</v>
      </c>
      <c r="N1265" s="188">
        <v>1</v>
      </c>
      <c r="O1265" s="188">
        <v>0</v>
      </c>
      <c r="P1265" s="188">
        <v>4</v>
      </c>
      <c r="Q1265" s="188">
        <v>4</v>
      </c>
      <c r="R1265" s="188">
        <v>0</v>
      </c>
      <c r="S1265" s="188">
        <v>0</v>
      </c>
      <c r="T1265" s="188">
        <v>2</v>
      </c>
      <c r="U1265" s="188">
        <v>2</v>
      </c>
      <c r="V1265" s="188">
        <v>1</v>
      </c>
      <c r="W1265" s="188">
        <v>15</v>
      </c>
      <c r="X1265" s="237" t="str">
        <f t="shared" si="234"/>
        <v>Serge Ibaka</v>
      </c>
      <c r="Y1265" s="237" t="str">
        <f t="shared" si="235"/>
        <v>TOR</v>
      </c>
      <c r="Z1265" s="237" t="str">
        <f t="shared" si="242"/>
        <v>PF</v>
      </c>
      <c r="AA1265" s="237">
        <f t="shared" si="236"/>
        <v>23.8</v>
      </c>
      <c r="AB1265" s="237" t="str">
        <f t="shared" si="237"/>
        <v>GSW</v>
      </c>
      <c r="AC1265" s="244">
        <v>43033</v>
      </c>
      <c r="AD1265" s="237" t="str">
        <f t="shared" si="238"/>
        <v>A</v>
      </c>
      <c r="AE1265" s="245">
        <f t="shared" si="239"/>
        <v>27.766666666666666</v>
      </c>
      <c r="AF1265" s="269">
        <f t="shared" si="231"/>
        <v>9.9415204678362595E-2</v>
      </c>
      <c r="AG1265" s="237" t="str">
        <f t="shared" si="232"/>
        <v>Serge Ibaka</v>
      </c>
      <c r="AH1265" s="269">
        <f t="shared" si="233"/>
        <v>0.23018061567310269</v>
      </c>
      <c r="AI1265" s="188" t="b">
        <f t="shared" si="240"/>
        <v>0</v>
      </c>
      <c r="AJ1265" s="188">
        <f t="shared" si="241"/>
        <v>24</v>
      </c>
    </row>
    <row r="1266" spans="1:36" x14ac:dyDescent="0.2">
      <c r="A1266" s="188" t="s">
        <v>239</v>
      </c>
      <c r="B1266" s="188" t="s">
        <v>107</v>
      </c>
      <c r="C1266" s="188" t="s">
        <v>373</v>
      </c>
      <c r="D1266" s="188" t="s">
        <v>116</v>
      </c>
      <c r="E1266" s="246">
        <v>1.5944444444444443</v>
      </c>
      <c r="F1266" s="188">
        <v>5</v>
      </c>
      <c r="G1266" s="188">
        <v>18</v>
      </c>
      <c r="H1266" s="188">
        <v>0.27800000000000002</v>
      </c>
      <c r="I1266" s="258">
        <v>1</v>
      </c>
      <c r="J1266" s="188">
        <v>8</v>
      </c>
      <c r="K1266" s="261">
        <v>0.125</v>
      </c>
      <c r="L1266" s="188">
        <v>3</v>
      </c>
      <c r="M1266" s="188">
        <v>3</v>
      </c>
      <c r="N1266" s="188">
        <v>1</v>
      </c>
      <c r="O1266" s="188">
        <v>0</v>
      </c>
      <c r="P1266" s="188">
        <v>4</v>
      </c>
      <c r="Q1266" s="188">
        <v>4</v>
      </c>
      <c r="R1266" s="188">
        <v>9</v>
      </c>
      <c r="S1266" s="188">
        <v>1</v>
      </c>
      <c r="T1266" s="188">
        <v>2</v>
      </c>
      <c r="U1266" s="188">
        <v>2</v>
      </c>
      <c r="V1266" s="188">
        <v>4</v>
      </c>
      <c r="W1266" s="188">
        <v>14</v>
      </c>
      <c r="X1266" s="237" t="str">
        <f t="shared" si="234"/>
        <v>Kyle Lowry</v>
      </c>
      <c r="Y1266" s="237" t="str">
        <f t="shared" si="235"/>
        <v>TOR</v>
      </c>
      <c r="Z1266" s="237" t="str">
        <f t="shared" si="242"/>
        <v>PG</v>
      </c>
      <c r="AA1266" s="237">
        <f t="shared" si="236"/>
        <v>39.299999999999997</v>
      </c>
      <c r="AB1266" s="237" t="str">
        <f t="shared" si="237"/>
        <v>GSW</v>
      </c>
      <c r="AC1266" s="244">
        <v>43033</v>
      </c>
      <c r="AD1266" s="237" t="str">
        <f t="shared" si="238"/>
        <v>A</v>
      </c>
      <c r="AE1266" s="245">
        <f t="shared" si="239"/>
        <v>38.266666666666666</v>
      </c>
      <c r="AF1266" s="269">
        <f t="shared" si="231"/>
        <v>0.16416040100250628</v>
      </c>
      <c r="AG1266" s="237" t="str">
        <f t="shared" si="232"/>
        <v>Kyle Lowry</v>
      </c>
      <c r="AH1266" s="269">
        <f t="shared" si="233"/>
        <v>0.22594505865881337</v>
      </c>
      <c r="AI1266" s="188" t="b">
        <f t="shared" si="240"/>
        <v>0</v>
      </c>
      <c r="AJ1266" s="188">
        <f t="shared" si="241"/>
        <v>44</v>
      </c>
    </row>
    <row r="1267" spans="1:36" x14ac:dyDescent="0.2">
      <c r="A1267" s="188" t="s">
        <v>287</v>
      </c>
      <c r="B1267" s="188" t="s">
        <v>107</v>
      </c>
      <c r="C1267" s="188" t="s">
        <v>373</v>
      </c>
      <c r="D1267" s="188" t="s">
        <v>116</v>
      </c>
      <c r="E1267" s="246">
        <v>1.1111111111111112</v>
      </c>
      <c r="F1267" s="188">
        <v>6</v>
      </c>
      <c r="G1267" s="188">
        <v>11</v>
      </c>
      <c r="H1267" s="188">
        <v>0.54500000000000004</v>
      </c>
      <c r="I1267" s="258">
        <v>0</v>
      </c>
      <c r="J1267" s="188">
        <v>0</v>
      </c>
      <c r="K1267" s="261"/>
      <c r="L1267" s="188">
        <v>0</v>
      </c>
      <c r="M1267" s="188">
        <v>0</v>
      </c>
      <c r="O1267" s="188">
        <v>11</v>
      </c>
      <c r="P1267" s="188">
        <v>3</v>
      </c>
      <c r="Q1267" s="188">
        <v>14</v>
      </c>
      <c r="R1267" s="188">
        <v>2</v>
      </c>
      <c r="S1267" s="188">
        <v>1</v>
      </c>
      <c r="T1267" s="188">
        <v>1</v>
      </c>
      <c r="U1267" s="188">
        <v>2</v>
      </c>
      <c r="V1267" s="188">
        <v>4</v>
      </c>
      <c r="W1267" s="188">
        <v>12</v>
      </c>
      <c r="X1267" s="237" t="str">
        <f t="shared" si="234"/>
        <v>Jakob Poeltl</v>
      </c>
      <c r="Y1267" s="237" t="str">
        <f t="shared" si="235"/>
        <v>TOR</v>
      </c>
      <c r="Z1267" s="237" t="str">
        <f t="shared" si="242"/>
        <v>C</v>
      </c>
      <c r="AA1267" s="237">
        <f t="shared" si="236"/>
        <v>35.799999999999997</v>
      </c>
      <c r="AB1267" s="237" t="str">
        <f t="shared" si="237"/>
        <v>GSW</v>
      </c>
      <c r="AC1267" s="244">
        <v>43033</v>
      </c>
      <c r="AD1267" s="237" t="str">
        <f t="shared" si="238"/>
        <v>A</v>
      </c>
      <c r="AE1267" s="245">
        <f t="shared" si="239"/>
        <v>26.666666666666668</v>
      </c>
      <c r="AF1267" s="269">
        <f t="shared" si="231"/>
        <v>0.14954051796157061</v>
      </c>
      <c r="AG1267" s="237" t="str">
        <f t="shared" si="232"/>
        <v>Jakob Poeltl</v>
      </c>
      <c r="AH1267" s="269">
        <f t="shared" si="233"/>
        <v>0.19770192632646166</v>
      </c>
      <c r="AI1267" s="188" t="b">
        <f t="shared" si="240"/>
        <v>0</v>
      </c>
      <c r="AJ1267" s="188">
        <f t="shared" si="241"/>
        <v>43.5</v>
      </c>
    </row>
    <row r="1268" spans="1:36" x14ac:dyDescent="0.2">
      <c r="A1268" s="188" t="s">
        <v>258</v>
      </c>
      <c r="B1268" s="188" t="s">
        <v>107</v>
      </c>
      <c r="C1268" s="188" t="s">
        <v>373</v>
      </c>
      <c r="D1268" s="188" t="s">
        <v>116</v>
      </c>
      <c r="E1268" s="247">
        <v>0.77569444444444446</v>
      </c>
      <c r="F1268" s="188">
        <v>3</v>
      </c>
      <c r="G1268" s="188">
        <v>9</v>
      </c>
      <c r="H1268" s="188">
        <v>0.33300000000000002</v>
      </c>
      <c r="I1268" s="258">
        <v>2</v>
      </c>
      <c r="J1268" s="188">
        <v>8</v>
      </c>
      <c r="K1268" s="261">
        <v>0.25</v>
      </c>
      <c r="L1268" s="188">
        <v>2</v>
      </c>
      <c r="M1268" s="188">
        <v>2</v>
      </c>
      <c r="N1268" s="188">
        <v>1</v>
      </c>
      <c r="O1268" s="188">
        <v>0</v>
      </c>
      <c r="P1268" s="188">
        <v>3</v>
      </c>
      <c r="Q1268" s="188">
        <v>3</v>
      </c>
      <c r="R1268" s="188">
        <v>2</v>
      </c>
      <c r="S1268" s="188">
        <v>1</v>
      </c>
      <c r="T1268" s="188">
        <v>0</v>
      </c>
      <c r="U1268" s="188">
        <v>1</v>
      </c>
      <c r="V1268" s="188">
        <v>1</v>
      </c>
      <c r="W1268" s="188">
        <v>10</v>
      </c>
      <c r="X1268" s="237" t="str">
        <f t="shared" si="234"/>
        <v>C.J. Miles</v>
      </c>
      <c r="Y1268" s="237" t="str">
        <f t="shared" si="235"/>
        <v>TOR</v>
      </c>
      <c r="Z1268" s="237" t="str">
        <f t="shared" si="242"/>
        <v>SF</v>
      </c>
      <c r="AA1268" s="237">
        <f t="shared" si="236"/>
        <v>18.600000000000001</v>
      </c>
      <c r="AB1268" s="237" t="str">
        <f t="shared" si="237"/>
        <v>GSW</v>
      </c>
      <c r="AC1268" s="244">
        <v>43033</v>
      </c>
      <c r="AD1268" s="237" t="str">
        <f t="shared" si="238"/>
        <v>A</v>
      </c>
      <c r="AE1268" s="245">
        <f t="shared" si="239"/>
        <v>18.616666666666667</v>
      </c>
      <c r="AF1268" s="269">
        <f t="shared" si="231"/>
        <v>7.7694235588972455E-2</v>
      </c>
      <c r="AG1268" s="237" t="str">
        <f t="shared" si="232"/>
        <v>C.J. Miles</v>
      </c>
      <c r="AH1268" s="269">
        <f t="shared" si="233"/>
        <v>0.23700813535507506</v>
      </c>
      <c r="AI1268" s="188" t="b">
        <f t="shared" si="240"/>
        <v>0</v>
      </c>
      <c r="AJ1268" s="188">
        <f t="shared" si="241"/>
        <v>20.25</v>
      </c>
    </row>
    <row r="1269" spans="1:36" x14ac:dyDescent="0.2">
      <c r="A1269" s="188" t="s">
        <v>589</v>
      </c>
      <c r="B1269" s="188" t="s">
        <v>107</v>
      </c>
      <c r="C1269" s="188" t="s">
        <v>373</v>
      </c>
      <c r="D1269" s="188" t="s">
        <v>116</v>
      </c>
      <c r="E1269" s="247">
        <v>0.75347222222222221</v>
      </c>
      <c r="F1269" s="188">
        <v>3</v>
      </c>
      <c r="G1269" s="188">
        <v>6</v>
      </c>
      <c r="H1269" s="188">
        <v>0.5</v>
      </c>
      <c r="I1269" s="258">
        <v>2</v>
      </c>
      <c r="J1269" s="188">
        <v>4</v>
      </c>
      <c r="K1269" s="261">
        <v>0.5</v>
      </c>
      <c r="L1269" s="188">
        <v>0</v>
      </c>
      <c r="M1269" s="188">
        <v>0</v>
      </c>
      <c r="O1269" s="188">
        <v>4</v>
      </c>
      <c r="P1269" s="188">
        <v>0</v>
      </c>
      <c r="Q1269" s="188">
        <v>4</v>
      </c>
      <c r="R1269" s="188">
        <v>2</v>
      </c>
      <c r="S1269" s="188">
        <v>0</v>
      </c>
      <c r="T1269" s="188">
        <v>0</v>
      </c>
      <c r="U1269" s="188">
        <v>1</v>
      </c>
      <c r="V1269" s="188">
        <v>0</v>
      </c>
      <c r="W1269" s="188">
        <v>8</v>
      </c>
      <c r="X1269" s="237" t="str">
        <f t="shared" si="234"/>
        <v>OG Anunoby</v>
      </c>
      <c r="Y1269" s="237" t="str">
        <f t="shared" si="235"/>
        <v>TOR</v>
      </c>
      <c r="Z1269" s="237" t="str">
        <f t="shared" si="242"/>
        <v>SF</v>
      </c>
      <c r="AA1269" s="237">
        <f t="shared" si="236"/>
        <v>14.8</v>
      </c>
      <c r="AB1269" s="237" t="str">
        <f t="shared" si="237"/>
        <v>GSW</v>
      </c>
      <c r="AC1269" s="244">
        <v>43033</v>
      </c>
      <c r="AD1269" s="237" t="str">
        <f t="shared" si="238"/>
        <v>A</v>
      </c>
      <c r="AE1269" s="245">
        <f t="shared" si="239"/>
        <v>18.083333333333332</v>
      </c>
      <c r="AF1269" s="269">
        <f t="shared" si="231"/>
        <v>6.1821219715956575E-2</v>
      </c>
      <c r="AG1269" s="237" t="str">
        <f t="shared" si="232"/>
        <v>OG Anunoby</v>
      </c>
      <c r="AH1269" s="269">
        <f t="shared" si="233"/>
        <v>0.15698415986220282</v>
      </c>
      <c r="AI1269" s="188" t="b">
        <f t="shared" si="240"/>
        <v>0</v>
      </c>
      <c r="AJ1269" s="188">
        <f t="shared" si="241"/>
        <v>18.5</v>
      </c>
    </row>
    <row r="1270" spans="1:36" x14ac:dyDescent="0.2">
      <c r="A1270" s="188" t="s">
        <v>481</v>
      </c>
      <c r="B1270" s="188" t="s">
        <v>107</v>
      </c>
      <c r="C1270" s="188" t="s">
        <v>373</v>
      </c>
      <c r="D1270" s="188" t="s">
        <v>116</v>
      </c>
      <c r="E1270" s="246">
        <v>1.2236111111111112</v>
      </c>
      <c r="F1270" s="188">
        <v>2</v>
      </c>
      <c r="G1270" s="188">
        <v>6</v>
      </c>
      <c r="H1270" s="188">
        <v>0.33300000000000002</v>
      </c>
      <c r="I1270" s="258">
        <v>0</v>
      </c>
      <c r="J1270" s="188">
        <v>4</v>
      </c>
      <c r="K1270" s="261">
        <v>0</v>
      </c>
      <c r="L1270" s="188">
        <v>3</v>
      </c>
      <c r="M1270" s="188">
        <v>3</v>
      </c>
      <c r="N1270" s="188">
        <v>1</v>
      </c>
      <c r="O1270" s="188">
        <v>1</v>
      </c>
      <c r="P1270" s="188">
        <v>5</v>
      </c>
      <c r="Q1270" s="188">
        <v>6</v>
      </c>
      <c r="R1270" s="188">
        <v>2</v>
      </c>
      <c r="S1270" s="188">
        <v>0</v>
      </c>
      <c r="T1270" s="188">
        <v>1</v>
      </c>
      <c r="U1270" s="188">
        <v>3</v>
      </c>
      <c r="V1270" s="188">
        <v>2</v>
      </c>
      <c r="W1270" s="188">
        <v>7</v>
      </c>
      <c r="X1270" s="237" t="str">
        <f t="shared" si="234"/>
        <v>Delon Wright</v>
      </c>
      <c r="Y1270" s="237" t="str">
        <f t="shared" si="235"/>
        <v>TOR</v>
      </c>
      <c r="Z1270" s="237" t="str">
        <f t="shared" si="242"/>
        <v>PG</v>
      </c>
      <c r="AA1270" s="237">
        <f t="shared" si="236"/>
        <v>17.2</v>
      </c>
      <c r="AB1270" s="237" t="str">
        <f t="shared" si="237"/>
        <v>GSW</v>
      </c>
      <c r="AC1270" s="244">
        <v>43033</v>
      </c>
      <c r="AD1270" s="237" t="str">
        <f t="shared" si="238"/>
        <v>A</v>
      </c>
      <c r="AE1270" s="245">
        <f t="shared" si="239"/>
        <v>29.366666666666667</v>
      </c>
      <c r="AF1270" s="269">
        <f t="shared" si="231"/>
        <v>7.1846282372598172E-2</v>
      </c>
      <c r="AG1270" s="237" t="str">
        <f t="shared" si="232"/>
        <v>Delon Wright</v>
      </c>
      <c r="AH1270" s="269">
        <f t="shared" si="233"/>
        <v>0.14251524524153214</v>
      </c>
      <c r="AI1270" s="188" t="b">
        <f t="shared" si="240"/>
        <v>0</v>
      </c>
      <c r="AJ1270" s="188">
        <f t="shared" si="241"/>
        <v>20</v>
      </c>
    </row>
    <row r="1271" spans="1:36" x14ac:dyDescent="0.2">
      <c r="A1271" s="188" t="s">
        <v>292</v>
      </c>
      <c r="B1271" s="188" t="s">
        <v>107</v>
      </c>
      <c r="C1271" s="188" t="s">
        <v>373</v>
      </c>
      <c r="D1271" s="188" t="s">
        <v>116</v>
      </c>
      <c r="E1271" s="247">
        <v>0.67847222222222225</v>
      </c>
      <c r="F1271" s="188">
        <v>1</v>
      </c>
      <c r="G1271" s="188">
        <v>2</v>
      </c>
      <c r="H1271" s="188">
        <v>0.5</v>
      </c>
      <c r="I1271" s="258">
        <v>0</v>
      </c>
      <c r="J1271" s="188">
        <v>1</v>
      </c>
      <c r="K1271" s="261">
        <v>0</v>
      </c>
      <c r="L1271" s="188">
        <v>0</v>
      </c>
      <c r="M1271" s="188">
        <v>0</v>
      </c>
      <c r="O1271" s="188">
        <v>0</v>
      </c>
      <c r="P1271" s="188">
        <v>1</v>
      </c>
      <c r="Q1271" s="188">
        <v>1</v>
      </c>
      <c r="R1271" s="188">
        <v>4</v>
      </c>
      <c r="S1271" s="188">
        <v>1</v>
      </c>
      <c r="T1271" s="188">
        <v>0</v>
      </c>
      <c r="U1271" s="188">
        <v>1</v>
      </c>
      <c r="V1271" s="188">
        <v>3</v>
      </c>
      <c r="W1271" s="188">
        <v>2</v>
      </c>
      <c r="X1271" s="237" t="str">
        <f t="shared" si="234"/>
        <v>Norman Powell</v>
      </c>
      <c r="Y1271" s="237" t="str">
        <f t="shared" si="235"/>
        <v>TOR</v>
      </c>
      <c r="Z1271" s="237" t="str">
        <f t="shared" si="242"/>
        <v>SG</v>
      </c>
      <c r="AA1271" s="237">
        <f t="shared" si="236"/>
        <v>11.2</v>
      </c>
      <c r="AB1271" s="237" t="str">
        <f t="shared" si="237"/>
        <v>GSW</v>
      </c>
      <c r="AC1271" s="244">
        <v>43033</v>
      </c>
      <c r="AD1271" s="237" t="str">
        <f t="shared" si="238"/>
        <v>A</v>
      </c>
      <c r="AE1271" s="245">
        <f t="shared" si="239"/>
        <v>16.283333333333335</v>
      </c>
      <c r="AF1271" s="269">
        <f t="shared" si="231"/>
        <v>4.6783625730994156E-2</v>
      </c>
      <c r="AG1271" s="237" t="str">
        <f t="shared" si="232"/>
        <v>Norman Powell</v>
      </c>
      <c r="AH1271" s="269">
        <f t="shared" si="233"/>
        <v>7.4716104745060699E-2</v>
      </c>
      <c r="AI1271" s="188" t="b">
        <f t="shared" si="240"/>
        <v>0</v>
      </c>
      <c r="AJ1271" s="188">
        <f t="shared" si="241"/>
        <v>13.75</v>
      </c>
    </row>
    <row r="1272" spans="1:36" x14ac:dyDescent="0.2">
      <c r="A1272" s="188" t="s">
        <v>471</v>
      </c>
      <c r="B1272" s="188" t="s">
        <v>107</v>
      </c>
      <c r="C1272" s="188" t="s">
        <v>373</v>
      </c>
      <c r="D1272" s="188" t="s">
        <v>116</v>
      </c>
      <c r="E1272" s="247">
        <v>0.23055555555555554</v>
      </c>
      <c r="F1272" s="188">
        <v>0</v>
      </c>
      <c r="G1272" s="188">
        <v>0</v>
      </c>
      <c r="H1272" s="188"/>
      <c r="I1272" s="258">
        <v>0</v>
      </c>
      <c r="J1272" s="188">
        <v>0</v>
      </c>
      <c r="K1272" s="261"/>
      <c r="L1272" s="188">
        <v>0</v>
      </c>
      <c r="M1272" s="188">
        <v>0</v>
      </c>
      <c r="O1272" s="188">
        <v>0</v>
      </c>
      <c r="P1272" s="188">
        <v>1</v>
      </c>
      <c r="Q1272" s="188">
        <v>1</v>
      </c>
      <c r="R1272" s="188">
        <v>1</v>
      </c>
      <c r="S1272" s="188">
        <v>0</v>
      </c>
      <c r="T1272" s="188">
        <v>0</v>
      </c>
      <c r="U1272" s="188">
        <v>0</v>
      </c>
      <c r="V1272" s="188">
        <v>0</v>
      </c>
      <c r="W1272" s="188">
        <v>0</v>
      </c>
      <c r="X1272" s="237" t="str">
        <f t="shared" si="234"/>
        <v>Fred VanVleet</v>
      </c>
      <c r="Y1272" s="237" t="str">
        <f t="shared" si="235"/>
        <v>TOR</v>
      </c>
      <c r="Z1272" s="237" t="str">
        <f t="shared" si="242"/>
        <v>PG</v>
      </c>
      <c r="AA1272" s="237">
        <f t="shared" si="236"/>
        <v>2.7</v>
      </c>
      <c r="AB1272" s="237" t="str">
        <f t="shared" si="237"/>
        <v>GSW</v>
      </c>
      <c r="AC1272" s="244">
        <v>43033</v>
      </c>
      <c r="AD1272" s="237" t="str">
        <f t="shared" si="238"/>
        <v>A</v>
      </c>
      <c r="AE1272" s="245">
        <f t="shared" si="239"/>
        <v>5.5333333333333332</v>
      </c>
      <c r="AF1272" s="269">
        <f t="shared" si="231"/>
        <v>1.1278195488721807E-2</v>
      </c>
      <c r="AG1272" s="237" t="str">
        <f t="shared" si="232"/>
        <v>Fred VanVleet</v>
      </c>
      <c r="AH1272" s="269">
        <f t="shared" si="233"/>
        <v>0</v>
      </c>
      <c r="AI1272" s="188" t="b">
        <f t="shared" si="240"/>
        <v>0</v>
      </c>
      <c r="AJ1272" s="188">
        <f t="shared" si="241"/>
        <v>3.25</v>
      </c>
    </row>
    <row r="1273" spans="1:36" x14ac:dyDescent="0.2">
      <c r="A1273" s="188" t="s">
        <v>127</v>
      </c>
      <c r="B1273" s="188" t="s">
        <v>116</v>
      </c>
      <c r="D1273" s="188" t="s">
        <v>107</v>
      </c>
      <c r="E1273" s="246">
        <v>1.5631944444444443</v>
      </c>
      <c r="F1273" s="188">
        <v>9</v>
      </c>
      <c r="G1273" s="188">
        <v>20</v>
      </c>
      <c r="H1273" s="188">
        <v>0.45</v>
      </c>
      <c r="I1273" s="258">
        <v>4</v>
      </c>
      <c r="J1273" s="188">
        <v>11</v>
      </c>
      <c r="K1273" s="261">
        <v>0.36399999999999999</v>
      </c>
      <c r="L1273" s="188">
        <v>8</v>
      </c>
      <c r="M1273" s="188">
        <v>8</v>
      </c>
      <c r="N1273" s="188">
        <v>1</v>
      </c>
      <c r="O1273" s="188">
        <v>0</v>
      </c>
      <c r="P1273" s="188">
        <v>4</v>
      </c>
      <c r="Q1273" s="188">
        <v>4</v>
      </c>
      <c r="R1273" s="188">
        <v>5</v>
      </c>
      <c r="S1273" s="188">
        <v>3</v>
      </c>
      <c r="T1273" s="188">
        <v>1</v>
      </c>
      <c r="U1273" s="188">
        <v>2</v>
      </c>
      <c r="V1273" s="188">
        <v>2</v>
      </c>
      <c r="W1273" s="188">
        <v>30</v>
      </c>
      <c r="X1273" s="237" t="str">
        <f t="shared" si="234"/>
        <v>Stephen Curry</v>
      </c>
      <c r="Y1273" s="237" t="str">
        <f t="shared" si="235"/>
        <v>GSW</v>
      </c>
      <c r="Z1273" s="237" t="str">
        <f t="shared" si="242"/>
        <v>PG</v>
      </c>
      <c r="AA1273" s="237">
        <f t="shared" si="236"/>
        <v>52.3</v>
      </c>
      <c r="AB1273" s="237" t="str">
        <f t="shared" si="237"/>
        <v>TOR</v>
      </c>
      <c r="AC1273" s="244">
        <v>43033</v>
      </c>
      <c r="AD1273" s="237" t="str">
        <f t="shared" si="238"/>
        <v>H</v>
      </c>
      <c r="AE1273" s="245">
        <f t="shared" si="239"/>
        <v>37.516666666666666</v>
      </c>
      <c r="AF1273" s="269">
        <f t="shared" si="231"/>
        <v>0.21487263763352504</v>
      </c>
      <c r="AG1273" s="237" t="str">
        <f t="shared" si="232"/>
        <v>Stephen Curry</v>
      </c>
      <c r="AH1273" s="269">
        <f t="shared" si="233"/>
        <v>0.3149217631669875</v>
      </c>
      <c r="AI1273" s="188" t="b">
        <f t="shared" si="240"/>
        <v>0</v>
      </c>
      <c r="AJ1273" s="188">
        <f t="shared" si="241"/>
        <v>55.5</v>
      </c>
    </row>
    <row r="1274" spans="1:36" x14ac:dyDescent="0.2">
      <c r="A1274" s="188" t="s">
        <v>144</v>
      </c>
      <c r="B1274" s="188" t="s">
        <v>116</v>
      </c>
      <c r="D1274" s="188" t="s">
        <v>107</v>
      </c>
      <c r="E1274" s="246">
        <v>1.5854166666666665</v>
      </c>
      <c r="F1274" s="188">
        <v>11</v>
      </c>
      <c r="G1274" s="188">
        <v>20</v>
      </c>
      <c r="H1274" s="188">
        <v>0.55000000000000004</v>
      </c>
      <c r="I1274" s="258">
        <v>3</v>
      </c>
      <c r="J1274" s="188">
        <v>6</v>
      </c>
      <c r="K1274" s="261">
        <v>0.5</v>
      </c>
      <c r="L1274" s="188">
        <v>4</v>
      </c>
      <c r="M1274" s="188">
        <v>6</v>
      </c>
      <c r="N1274" s="188">
        <v>0.66700000000000004</v>
      </c>
      <c r="O1274" s="188">
        <v>0</v>
      </c>
      <c r="P1274" s="188">
        <v>4</v>
      </c>
      <c r="Q1274" s="188">
        <v>4</v>
      </c>
      <c r="R1274" s="188">
        <v>5</v>
      </c>
      <c r="S1274" s="188">
        <v>1</v>
      </c>
      <c r="T1274" s="188">
        <v>0</v>
      </c>
      <c r="U1274" s="188">
        <v>1</v>
      </c>
      <c r="V1274" s="188">
        <v>2</v>
      </c>
      <c r="W1274" s="188">
        <v>29</v>
      </c>
      <c r="X1274" s="237" t="str">
        <f t="shared" si="234"/>
        <v>Kevin Durant</v>
      </c>
      <c r="Y1274" s="237" t="str">
        <f t="shared" si="235"/>
        <v>GSW</v>
      </c>
      <c r="Z1274" s="237" t="str">
        <f t="shared" si="242"/>
        <v>SF</v>
      </c>
      <c r="AA1274" s="237">
        <f t="shared" si="236"/>
        <v>43.3</v>
      </c>
      <c r="AB1274" s="237" t="str">
        <f t="shared" si="237"/>
        <v>TOR</v>
      </c>
      <c r="AC1274" s="244">
        <v>43033</v>
      </c>
      <c r="AD1274" s="237" t="str">
        <f t="shared" si="238"/>
        <v>H</v>
      </c>
      <c r="AE1274" s="245">
        <f t="shared" si="239"/>
        <v>38.049999999999997</v>
      </c>
      <c r="AF1274" s="269">
        <f t="shared" si="231"/>
        <v>0.17789646672144616</v>
      </c>
      <c r="AG1274" s="237" t="str">
        <f t="shared" si="232"/>
        <v>Kevin Durant</v>
      </c>
      <c r="AH1274" s="269">
        <f t="shared" si="233"/>
        <v>0.28763323112863193</v>
      </c>
      <c r="AI1274" s="188" t="b">
        <f t="shared" si="240"/>
        <v>0</v>
      </c>
      <c r="AJ1274" s="188">
        <f t="shared" si="241"/>
        <v>46.5</v>
      </c>
    </row>
    <row r="1275" spans="1:36" x14ac:dyDescent="0.2">
      <c r="A1275" s="188" t="s">
        <v>329</v>
      </c>
      <c r="B1275" s="188" t="s">
        <v>116</v>
      </c>
      <c r="D1275" s="188" t="s">
        <v>107</v>
      </c>
      <c r="E1275" s="246">
        <v>1.6013888888888888</v>
      </c>
      <c r="F1275" s="188">
        <v>9</v>
      </c>
      <c r="G1275" s="188">
        <v>15</v>
      </c>
      <c r="H1275" s="188">
        <v>0.6</v>
      </c>
      <c r="I1275" s="258">
        <v>4</v>
      </c>
      <c r="J1275" s="188">
        <v>6</v>
      </c>
      <c r="K1275" s="261">
        <v>0.66700000000000004</v>
      </c>
      <c r="L1275" s="188">
        <v>0</v>
      </c>
      <c r="M1275" s="188">
        <v>0</v>
      </c>
      <c r="O1275" s="188">
        <v>0</v>
      </c>
      <c r="P1275" s="188">
        <v>8</v>
      </c>
      <c r="Q1275" s="188">
        <v>8</v>
      </c>
      <c r="R1275" s="188">
        <v>5</v>
      </c>
      <c r="S1275" s="188">
        <v>1</v>
      </c>
      <c r="T1275" s="188">
        <v>1</v>
      </c>
      <c r="U1275" s="188">
        <v>4</v>
      </c>
      <c r="V1275" s="188">
        <v>2</v>
      </c>
      <c r="W1275" s="188">
        <v>22</v>
      </c>
      <c r="X1275" s="237" t="str">
        <f t="shared" si="234"/>
        <v>Klay Thompson</v>
      </c>
      <c r="Y1275" s="237" t="str">
        <f t="shared" si="235"/>
        <v>GSW</v>
      </c>
      <c r="Z1275" s="237" t="str">
        <f t="shared" si="242"/>
        <v>SG</v>
      </c>
      <c r="AA1275" s="237">
        <f t="shared" si="236"/>
        <v>41.1</v>
      </c>
      <c r="AB1275" s="237" t="str">
        <f t="shared" si="237"/>
        <v>TOR</v>
      </c>
      <c r="AC1275" s="244">
        <v>43033</v>
      </c>
      <c r="AD1275" s="237" t="str">
        <f t="shared" si="238"/>
        <v>H</v>
      </c>
      <c r="AE1275" s="245">
        <f t="shared" si="239"/>
        <v>38.43333333333333</v>
      </c>
      <c r="AF1275" s="269">
        <f t="shared" si="231"/>
        <v>0.16885784716516022</v>
      </c>
      <c r="AG1275" s="237" t="str">
        <f t="shared" si="232"/>
        <v>Klay Thompson</v>
      </c>
      <c r="AH1275" s="269">
        <f t="shared" si="233"/>
        <v>0.22887154283511613</v>
      </c>
      <c r="AI1275" s="188" t="b">
        <f t="shared" si="240"/>
        <v>0</v>
      </c>
      <c r="AJ1275" s="188">
        <f t="shared" si="241"/>
        <v>45.5</v>
      </c>
    </row>
    <row r="1276" spans="1:36" x14ac:dyDescent="0.2">
      <c r="A1276" s="188" t="s">
        <v>173</v>
      </c>
      <c r="B1276" s="188" t="s">
        <v>116</v>
      </c>
      <c r="D1276" s="188" t="s">
        <v>107</v>
      </c>
      <c r="E1276" s="246">
        <v>1.5291666666666668</v>
      </c>
      <c r="F1276" s="188">
        <v>4</v>
      </c>
      <c r="G1276" s="188">
        <v>7</v>
      </c>
      <c r="H1276" s="188">
        <v>0.57099999999999995</v>
      </c>
      <c r="I1276" s="258">
        <v>1</v>
      </c>
      <c r="J1276" s="188">
        <v>2</v>
      </c>
      <c r="K1276" s="261">
        <v>0.5</v>
      </c>
      <c r="L1276" s="188">
        <v>6</v>
      </c>
      <c r="M1276" s="188">
        <v>6</v>
      </c>
      <c r="N1276" s="188">
        <v>1</v>
      </c>
      <c r="O1276" s="188">
        <v>4</v>
      </c>
      <c r="P1276" s="188">
        <v>7</v>
      </c>
      <c r="Q1276" s="188">
        <v>11</v>
      </c>
      <c r="R1276" s="188">
        <v>6</v>
      </c>
      <c r="S1276" s="188">
        <v>2</v>
      </c>
      <c r="T1276" s="188">
        <v>1</v>
      </c>
      <c r="U1276" s="188">
        <v>6</v>
      </c>
      <c r="V1276" s="188">
        <v>2</v>
      </c>
      <c r="W1276" s="188">
        <v>15</v>
      </c>
      <c r="X1276" s="237" t="str">
        <f t="shared" si="234"/>
        <v>Draymond Green</v>
      </c>
      <c r="Y1276" s="237" t="str">
        <f t="shared" si="235"/>
        <v>GSW</v>
      </c>
      <c r="Z1276" s="237" t="str">
        <f t="shared" si="242"/>
        <v>PF</v>
      </c>
      <c r="AA1276" s="237">
        <f t="shared" si="236"/>
        <v>40.200000000000003</v>
      </c>
      <c r="AB1276" s="237" t="str">
        <f t="shared" si="237"/>
        <v>TOR</v>
      </c>
      <c r="AC1276" s="244">
        <v>43033</v>
      </c>
      <c r="AD1276" s="237" t="str">
        <f t="shared" si="238"/>
        <v>H</v>
      </c>
      <c r="AE1276" s="245">
        <f t="shared" si="239"/>
        <v>36.700000000000003</v>
      </c>
      <c r="AF1276" s="269">
        <f t="shared" si="231"/>
        <v>0.16516023007395236</v>
      </c>
      <c r="AG1276" s="237" t="str">
        <f t="shared" si="232"/>
        <v>Draymond Green</v>
      </c>
      <c r="AH1276" s="269">
        <f t="shared" si="233"/>
        <v>0.19729538803108285</v>
      </c>
      <c r="AI1276" s="188" t="b">
        <f t="shared" si="240"/>
        <v>0</v>
      </c>
      <c r="AJ1276" s="188">
        <f t="shared" si="241"/>
        <v>48.25</v>
      </c>
    </row>
    <row r="1277" spans="1:36" x14ac:dyDescent="0.2">
      <c r="A1277" s="188" t="s">
        <v>347</v>
      </c>
      <c r="B1277" s="188" t="s">
        <v>116</v>
      </c>
      <c r="D1277" s="188" t="s">
        <v>107</v>
      </c>
      <c r="E1277" s="247">
        <v>0.39930555555555558</v>
      </c>
      <c r="F1277" s="188">
        <v>4</v>
      </c>
      <c r="G1277" s="188">
        <v>5</v>
      </c>
      <c r="H1277" s="188">
        <v>0.8</v>
      </c>
      <c r="I1277" s="258">
        <v>0</v>
      </c>
      <c r="J1277" s="188">
        <v>0</v>
      </c>
      <c r="K1277" s="261"/>
      <c r="L1277" s="188">
        <v>0</v>
      </c>
      <c r="M1277" s="188">
        <v>0</v>
      </c>
      <c r="O1277" s="188">
        <v>1</v>
      </c>
      <c r="P1277" s="188">
        <v>1</v>
      </c>
      <c r="Q1277" s="188">
        <v>2</v>
      </c>
      <c r="R1277" s="188">
        <v>1</v>
      </c>
      <c r="S1277" s="188">
        <v>1</v>
      </c>
      <c r="T1277" s="188">
        <v>2</v>
      </c>
      <c r="U1277" s="188">
        <v>2</v>
      </c>
      <c r="V1277" s="188">
        <v>1</v>
      </c>
      <c r="W1277" s="188">
        <v>8</v>
      </c>
      <c r="X1277" s="237" t="str">
        <f t="shared" si="234"/>
        <v>David West</v>
      </c>
      <c r="Y1277" s="237" t="str">
        <f t="shared" si="235"/>
        <v>GSW</v>
      </c>
      <c r="Z1277" s="237" t="str">
        <f t="shared" si="242"/>
        <v>PF</v>
      </c>
      <c r="AA1277" s="237">
        <f t="shared" si="236"/>
        <v>18.899999999999999</v>
      </c>
      <c r="AB1277" s="237" t="str">
        <f t="shared" si="237"/>
        <v>TOR</v>
      </c>
      <c r="AC1277" s="244">
        <v>43033</v>
      </c>
      <c r="AD1277" s="237" t="str">
        <f t="shared" si="238"/>
        <v>H</v>
      </c>
      <c r="AE1277" s="245">
        <f t="shared" si="239"/>
        <v>9.5833333333333339</v>
      </c>
      <c r="AF1277" s="269">
        <f t="shared" si="231"/>
        <v>7.7649958915365649E-2</v>
      </c>
      <c r="AG1277" s="237" t="str">
        <f t="shared" si="232"/>
        <v>David West</v>
      </c>
      <c r="AH1277" s="269">
        <f t="shared" si="233"/>
        <v>0.33816425120772942</v>
      </c>
      <c r="AI1277" s="188" t="b">
        <f t="shared" si="240"/>
        <v>0</v>
      </c>
      <c r="AJ1277" s="188">
        <f t="shared" si="241"/>
        <v>20</v>
      </c>
    </row>
    <row r="1278" spans="1:36" x14ac:dyDescent="0.2">
      <c r="A1278" s="188" t="s">
        <v>552</v>
      </c>
      <c r="B1278" s="188" t="s">
        <v>116</v>
      </c>
      <c r="D1278" s="188" t="s">
        <v>107</v>
      </c>
      <c r="E1278" s="247">
        <v>0.39861111111111108</v>
      </c>
      <c r="F1278" s="188">
        <v>3</v>
      </c>
      <c r="G1278" s="188">
        <v>4</v>
      </c>
      <c r="H1278" s="188">
        <v>0.75</v>
      </c>
      <c r="I1278" s="258">
        <v>0</v>
      </c>
      <c r="J1278" s="188">
        <v>0</v>
      </c>
      <c r="K1278" s="261"/>
      <c r="L1278" s="188">
        <v>0</v>
      </c>
      <c r="M1278" s="188">
        <v>0</v>
      </c>
      <c r="O1278" s="188">
        <v>1</v>
      </c>
      <c r="P1278" s="188">
        <v>1</v>
      </c>
      <c r="Q1278" s="188">
        <v>2</v>
      </c>
      <c r="R1278" s="188">
        <v>0</v>
      </c>
      <c r="S1278" s="188">
        <v>1</v>
      </c>
      <c r="T1278" s="188">
        <v>1</v>
      </c>
      <c r="U1278" s="188">
        <v>1</v>
      </c>
      <c r="V1278" s="188">
        <v>2</v>
      </c>
      <c r="W1278" s="188">
        <v>6</v>
      </c>
      <c r="X1278" s="237" t="str">
        <f t="shared" si="234"/>
        <v>Jordan Bell</v>
      </c>
      <c r="Y1278" s="237" t="str">
        <f t="shared" si="235"/>
        <v>GSW</v>
      </c>
      <c r="Z1278" s="237" t="str">
        <f t="shared" si="242"/>
        <v>PF</v>
      </c>
      <c r="AA1278" s="237">
        <f t="shared" si="236"/>
        <v>13.4</v>
      </c>
      <c r="AB1278" s="237" t="str">
        <f t="shared" si="237"/>
        <v>TOR</v>
      </c>
      <c r="AC1278" s="244">
        <v>43033</v>
      </c>
      <c r="AD1278" s="237" t="str">
        <f t="shared" si="238"/>
        <v>H</v>
      </c>
      <c r="AE1278" s="245">
        <f t="shared" si="239"/>
        <v>9.5666666666666664</v>
      </c>
      <c r="AF1278" s="269">
        <f t="shared" si="231"/>
        <v>5.5053410024650778E-2</v>
      </c>
      <c r="AG1278" s="237" t="str">
        <f t="shared" si="232"/>
        <v>Jordan Bell</v>
      </c>
      <c r="AH1278" s="269">
        <f t="shared" si="233"/>
        <v>0.24196670538133952</v>
      </c>
      <c r="AI1278" s="188" t="b">
        <f t="shared" si="240"/>
        <v>0</v>
      </c>
      <c r="AJ1278" s="188">
        <f t="shared" si="241"/>
        <v>14</v>
      </c>
    </row>
    <row r="1279" spans="1:36" x14ac:dyDescent="0.2">
      <c r="A1279" s="188" t="s">
        <v>248</v>
      </c>
      <c r="B1279" s="188" t="s">
        <v>116</v>
      </c>
      <c r="D1279" s="188" t="s">
        <v>107</v>
      </c>
      <c r="E1279" s="247">
        <v>0.39861111111111108</v>
      </c>
      <c r="F1279" s="188">
        <v>2</v>
      </c>
      <c r="G1279" s="188">
        <v>2</v>
      </c>
      <c r="H1279" s="188">
        <v>1</v>
      </c>
      <c r="I1279" s="258">
        <v>0</v>
      </c>
      <c r="J1279" s="188">
        <v>0</v>
      </c>
      <c r="K1279" s="261"/>
      <c r="L1279" s="188">
        <v>0</v>
      </c>
      <c r="M1279" s="188">
        <v>0</v>
      </c>
      <c r="O1279" s="188">
        <v>0</v>
      </c>
      <c r="P1279" s="188">
        <v>0</v>
      </c>
      <c r="Q1279" s="188">
        <v>0</v>
      </c>
      <c r="R1279" s="188">
        <v>0</v>
      </c>
      <c r="S1279" s="188">
        <v>0</v>
      </c>
      <c r="T1279" s="188">
        <v>0</v>
      </c>
      <c r="U1279" s="188">
        <v>0</v>
      </c>
      <c r="V1279" s="188">
        <v>0</v>
      </c>
      <c r="W1279" s="188">
        <v>4</v>
      </c>
      <c r="X1279" s="237" t="str">
        <f t="shared" si="234"/>
        <v>Patrick McCaw</v>
      </c>
      <c r="Y1279" s="237" t="str">
        <f t="shared" si="235"/>
        <v>GSW</v>
      </c>
      <c r="Z1279" s="237" t="str">
        <f t="shared" si="242"/>
        <v>SG</v>
      </c>
      <c r="AA1279" s="237">
        <f t="shared" si="236"/>
        <v>4</v>
      </c>
      <c r="AB1279" s="237" t="str">
        <f t="shared" si="237"/>
        <v>TOR</v>
      </c>
      <c r="AC1279" s="244">
        <v>43033</v>
      </c>
      <c r="AD1279" s="237" t="str">
        <f t="shared" si="238"/>
        <v>H</v>
      </c>
      <c r="AE1279" s="245">
        <f t="shared" si="239"/>
        <v>9.5666666666666664</v>
      </c>
      <c r="AF1279" s="269">
        <f t="shared" si="231"/>
        <v>1.6433853738701727E-2</v>
      </c>
      <c r="AG1279" s="237" t="str">
        <f t="shared" si="232"/>
        <v>Patrick McCaw</v>
      </c>
      <c r="AH1279" s="269">
        <f t="shared" si="233"/>
        <v>9.6786682152535802E-2</v>
      </c>
      <c r="AI1279" s="188" t="b">
        <f t="shared" si="240"/>
        <v>0</v>
      </c>
      <c r="AJ1279" s="188">
        <f t="shared" si="241"/>
        <v>4</v>
      </c>
    </row>
    <row r="1280" spans="1:36" x14ac:dyDescent="0.2">
      <c r="A1280" s="188" t="s">
        <v>279</v>
      </c>
      <c r="B1280" s="188" t="s">
        <v>116</v>
      </c>
      <c r="D1280" s="188" t="s">
        <v>107</v>
      </c>
      <c r="E1280" s="247">
        <v>0.60138888888888886</v>
      </c>
      <c r="F1280" s="188">
        <v>1</v>
      </c>
      <c r="G1280" s="188">
        <v>3</v>
      </c>
      <c r="H1280" s="188">
        <v>0.33300000000000002</v>
      </c>
      <c r="I1280" s="258">
        <v>0</v>
      </c>
      <c r="J1280" s="188">
        <v>0</v>
      </c>
      <c r="K1280" s="261"/>
      <c r="L1280" s="188">
        <v>1</v>
      </c>
      <c r="M1280" s="188">
        <v>2</v>
      </c>
      <c r="N1280" s="188">
        <v>0.5</v>
      </c>
      <c r="O1280" s="188">
        <v>0</v>
      </c>
      <c r="P1280" s="188">
        <v>4</v>
      </c>
      <c r="Q1280" s="188">
        <v>4</v>
      </c>
      <c r="R1280" s="188">
        <v>2</v>
      </c>
      <c r="S1280" s="188">
        <v>0</v>
      </c>
      <c r="T1280" s="188">
        <v>0</v>
      </c>
      <c r="U1280" s="188">
        <v>1</v>
      </c>
      <c r="V1280" s="188">
        <v>1</v>
      </c>
      <c r="W1280" s="188">
        <v>3</v>
      </c>
      <c r="X1280" s="237" t="str">
        <f t="shared" si="234"/>
        <v>Zaza Pachulia</v>
      </c>
      <c r="Y1280" s="237" t="str">
        <f t="shared" si="235"/>
        <v>GSW</v>
      </c>
      <c r="Z1280" s="237" t="str">
        <f t="shared" si="242"/>
        <v>C</v>
      </c>
      <c r="AA1280" s="237">
        <f t="shared" si="236"/>
        <v>9.8000000000000007</v>
      </c>
      <c r="AB1280" s="237" t="str">
        <f t="shared" si="237"/>
        <v>TOR</v>
      </c>
      <c r="AC1280" s="244">
        <v>43033</v>
      </c>
      <c r="AD1280" s="237" t="str">
        <f t="shared" si="238"/>
        <v>H</v>
      </c>
      <c r="AE1280" s="245">
        <f t="shared" si="239"/>
        <v>14.433333333333334</v>
      </c>
      <c r="AF1280" s="269">
        <f t="shared" si="231"/>
        <v>4.0262941659819231E-2</v>
      </c>
      <c r="AG1280" s="237" t="str">
        <f t="shared" si="232"/>
        <v>Zaza Pachulia</v>
      </c>
      <c r="AH1280" s="269">
        <f t="shared" si="233"/>
        <v>0.15653066461380549</v>
      </c>
      <c r="AI1280" s="188" t="b">
        <f t="shared" si="240"/>
        <v>0</v>
      </c>
      <c r="AJ1280" s="188">
        <f t="shared" si="241"/>
        <v>11.5</v>
      </c>
    </row>
    <row r="1281" spans="1:36" x14ac:dyDescent="0.2">
      <c r="A1281" s="188" t="s">
        <v>198</v>
      </c>
      <c r="B1281" s="188" t="s">
        <v>116</v>
      </c>
      <c r="D1281" s="188" t="s">
        <v>107</v>
      </c>
      <c r="E1281" s="246">
        <v>1.2618055555555556</v>
      </c>
      <c r="F1281" s="188">
        <v>0</v>
      </c>
      <c r="G1281" s="188">
        <v>1</v>
      </c>
      <c r="H1281" s="188">
        <v>0</v>
      </c>
      <c r="I1281" s="258">
        <v>0</v>
      </c>
      <c r="J1281" s="188">
        <v>1</v>
      </c>
      <c r="K1281" s="261">
        <v>0</v>
      </c>
      <c r="L1281" s="188">
        <v>0</v>
      </c>
      <c r="M1281" s="188">
        <v>0</v>
      </c>
      <c r="O1281" s="188">
        <v>0</v>
      </c>
      <c r="P1281" s="188">
        <v>2</v>
      </c>
      <c r="Q1281" s="188">
        <v>2</v>
      </c>
      <c r="R1281" s="188">
        <v>5</v>
      </c>
      <c r="S1281" s="188">
        <v>1</v>
      </c>
      <c r="T1281" s="188">
        <v>1</v>
      </c>
      <c r="U1281" s="188">
        <v>0</v>
      </c>
      <c r="V1281" s="188">
        <v>1</v>
      </c>
      <c r="W1281" s="188">
        <v>0</v>
      </c>
      <c r="X1281" s="237" t="str">
        <f t="shared" si="234"/>
        <v>Andre Iguodala</v>
      </c>
      <c r="Y1281" s="237" t="str">
        <f t="shared" si="235"/>
        <v>GSW</v>
      </c>
      <c r="Z1281" s="237" t="str">
        <f t="shared" si="242"/>
        <v>SF</v>
      </c>
      <c r="AA1281" s="237">
        <f t="shared" si="236"/>
        <v>15.9</v>
      </c>
      <c r="AB1281" s="237" t="str">
        <f t="shared" si="237"/>
        <v>TOR</v>
      </c>
      <c r="AC1281" s="244">
        <v>43033</v>
      </c>
      <c r="AD1281" s="237" t="str">
        <f t="shared" si="238"/>
        <v>H</v>
      </c>
      <c r="AE1281" s="245">
        <f t="shared" si="239"/>
        <v>30.283333333333335</v>
      </c>
      <c r="AF1281" s="269">
        <f t="shared" si="231"/>
        <v>6.5324568611339354E-2</v>
      </c>
      <c r="AG1281" s="237" t="str">
        <f t="shared" si="232"/>
        <v>Andre Iguodala</v>
      </c>
      <c r="AH1281" s="269">
        <f t="shared" si="233"/>
        <v>1.5287714792392831E-2</v>
      </c>
      <c r="AI1281" s="188" t="b">
        <f t="shared" si="240"/>
        <v>0</v>
      </c>
      <c r="AJ1281" s="188">
        <f t="shared" si="241"/>
        <v>18</v>
      </c>
    </row>
    <row r="1282" spans="1:36" x14ac:dyDescent="0.2">
      <c r="A1282" s="188" t="s">
        <v>234</v>
      </c>
      <c r="B1282" s="188" t="s">
        <v>116</v>
      </c>
      <c r="D1282" s="188" t="s">
        <v>107</v>
      </c>
      <c r="E1282" s="247">
        <v>0.66111111111111109</v>
      </c>
      <c r="F1282" s="188">
        <v>0</v>
      </c>
      <c r="G1282" s="188">
        <v>0</v>
      </c>
      <c r="H1282" s="188"/>
      <c r="I1282" s="258">
        <v>0</v>
      </c>
      <c r="J1282" s="188">
        <v>0</v>
      </c>
      <c r="K1282" s="261"/>
      <c r="L1282" s="188">
        <v>0</v>
      </c>
      <c r="M1282" s="188">
        <v>0</v>
      </c>
      <c r="O1282" s="188">
        <v>0</v>
      </c>
      <c r="P1282" s="188">
        <v>0</v>
      </c>
      <c r="Q1282" s="188">
        <v>0</v>
      </c>
      <c r="R1282" s="188">
        <v>3</v>
      </c>
      <c r="S1282" s="188">
        <v>0</v>
      </c>
      <c r="T1282" s="188">
        <v>0</v>
      </c>
      <c r="U1282" s="188">
        <v>0</v>
      </c>
      <c r="V1282" s="188">
        <v>2</v>
      </c>
      <c r="W1282" s="188">
        <v>0</v>
      </c>
      <c r="X1282" s="237" t="str">
        <f t="shared" si="234"/>
        <v>Shaun Livingston</v>
      </c>
      <c r="Y1282" s="237" t="str">
        <f t="shared" si="235"/>
        <v>GSW</v>
      </c>
      <c r="Z1282" s="237" t="str">
        <f t="shared" si="242"/>
        <v>PG</v>
      </c>
      <c r="AA1282" s="237">
        <f t="shared" si="236"/>
        <v>4.5</v>
      </c>
      <c r="AB1282" s="237" t="str">
        <f t="shared" si="237"/>
        <v>TOR</v>
      </c>
      <c r="AC1282" s="244">
        <v>43033</v>
      </c>
      <c r="AD1282" s="237" t="str">
        <f t="shared" si="238"/>
        <v>H</v>
      </c>
      <c r="AE1282" s="245">
        <f t="shared" si="239"/>
        <v>15.866666666666667</v>
      </c>
      <c r="AF1282" s="269">
        <f t="shared" ref="AF1282:AF1345" si="243">AA1282/SUMIFS(AA:AA,Y:Y,Y1282,AC:AC,AC1282)</f>
        <v>1.848808545603944E-2</v>
      </c>
      <c r="AG1282" s="237" t="str">
        <f t="shared" ref="AG1282:AG1345" si="244">X1282</f>
        <v>Shaun Livingston</v>
      </c>
      <c r="AH1282" s="269">
        <f t="shared" ref="AH1282:AH1345" si="245">(G1282+(0.44*M1282)+U1282)*(SUMIFS(AE:AE,AC:AC,AC1282,Y:Y,Y1282)/5)/(AE1282*(SUMIFS(G:G,AC:AC,AC1282,Y:Y,Y1282)+(0.44*SUMIFS(M:M,AC:AC,AC1282,Y:Y,Y1282))+SUMIFS(U:U,AC:AC,AC1282,Y:Y,Y1282)))</f>
        <v>0</v>
      </c>
      <c r="AI1282" s="188" t="b">
        <f t="shared" si="240"/>
        <v>0</v>
      </c>
      <c r="AJ1282" s="188">
        <f t="shared" si="241"/>
        <v>6</v>
      </c>
    </row>
    <row r="1283" spans="1:36" x14ac:dyDescent="0.2">
      <c r="A1283" s="188" t="s">
        <v>194</v>
      </c>
      <c r="B1283" s="188" t="s">
        <v>91</v>
      </c>
      <c r="C1283" s="188" t="s">
        <v>373</v>
      </c>
      <c r="D1283" s="188" t="s">
        <v>64</v>
      </c>
      <c r="E1283" s="246">
        <v>1.4680555555555557</v>
      </c>
      <c r="F1283" s="188">
        <v>7</v>
      </c>
      <c r="G1283" s="188">
        <v>16</v>
      </c>
      <c r="H1283" s="188">
        <v>0.438</v>
      </c>
      <c r="I1283" s="258">
        <v>2</v>
      </c>
      <c r="J1283" s="188">
        <v>7</v>
      </c>
      <c r="K1283" s="261">
        <v>0.28599999999999998</v>
      </c>
      <c r="L1283" s="188">
        <v>6</v>
      </c>
      <c r="M1283" s="188">
        <v>6</v>
      </c>
      <c r="N1283" s="188">
        <v>1</v>
      </c>
      <c r="O1283" s="188">
        <v>0</v>
      </c>
      <c r="P1283" s="188">
        <v>1</v>
      </c>
      <c r="Q1283" s="188">
        <v>1</v>
      </c>
      <c r="R1283" s="188">
        <v>2</v>
      </c>
      <c r="S1283" s="188">
        <v>0</v>
      </c>
      <c r="T1283" s="188">
        <v>0</v>
      </c>
      <c r="U1283" s="188">
        <v>3</v>
      </c>
      <c r="V1283" s="188">
        <v>1</v>
      </c>
      <c r="W1283" s="188">
        <v>22</v>
      </c>
      <c r="X1283" s="237" t="str">
        <f t="shared" ref="X1283:X1346" si="246">$A1283</f>
        <v>Rodney Hood</v>
      </c>
      <c r="Y1283" s="237" t="str">
        <f t="shared" ref="Y1283:Y1346" si="247">$B1283</f>
        <v>UTA</v>
      </c>
      <c r="Z1283" s="237" t="str">
        <f t="shared" si="242"/>
        <v>SG</v>
      </c>
      <c r="AA1283" s="237">
        <f t="shared" ref="AA1283:AA1346" si="248">$W1283+($Q1283*1.2)+($R1283*1.5)+(3*$S1283)+(3*$T1283)+($U1283*-1)</f>
        <v>23.2</v>
      </c>
      <c r="AB1283" s="237" t="str">
        <f t="shared" ref="AB1283:AB1346" si="249">$D1283</f>
        <v>PHO</v>
      </c>
      <c r="AC1283" s="244">
        <v>43033</v>
      </c>
      <c r="AD1283" s="237" t="str">
        <f t="shared" ref="AD1283:AD1346" si="250">IF($C1283="@","A","H")</f>
        <v>A</v>
      </c>
      <c r="AE1283" s="245">
        <f t="shared" ref="AE1283:AE1346" si="251">$E1283*24</f>
        <v>35.233333333333334</v>
      </c>
      <c r="AF1283" s="269">
        <f t="shared" si="243"/>
        <v>0.11553784860557771</v>
      </c>
      <c r="AG1283" s="237" t="str">
        <f t="shared" si="244"/>
        <v>Rodney Hood</v>
      </c>
      <c r="AH1283" s="269">
        <f t="shared" si="245"/>
        <v>0.26322476010271662</v>
      </c>
      <c r="AI1283" s="188" t="b">
        <f t="shared" ref="AI1283:AI1346" si="252">IF((IF(W1283&gt;=10,1,0)+IF(Q1283&gt;=10,1,0)+IF(R1283&gt;=10,1,0)+IF(S1283&gt;=10,1,0)+IF(T1283&gt;=10,1,0))&gt;=3,TRUE,FALSE)</f>
        <v>0</v>
      </c>
      <c r="AJ1283" s="188">
        <f t="shared" ref="AJ1283:AJ1346" si="253">W1283+(O1283*1.75)+(P1283*1.25)+(R1283*2)+(2.5*T1283)+(3*S1283)-(0.5*U1283)+(AI1283*16.75)</f>
        <v>25.75</v>
      </c>
    </row>
    <row r="1284" spans="1:36" x14ac:dyDescent="0.2">
      <c r="A1284" s="188" t="s">
        <v>168</v>
      </c>
      <c r="B1284" s="188" t="s">
        <v>91</v>
      </c>
      <c r="C1284" s="188" t="s">
        <v>373</v>
      </c>
      <c r="D1284" s="188" t="s">
        <v>64</v>
      </c>
      <c r="E1284" s="246">
        <v>1.5097222222222222</v>
      </c>
      <c r="F1284" s="188">
        <v>5</v>
      </c>
      <c r="G1284" s="188">
        <v>9</v>
      </c>
      <c r="H1284" s="188">
        <v>0.55600000000000005</v>
      </c>
      <c r="I1284" s="258">
        <v>0</v>
      </c>
      <c r="J1284" s="188">
        <v>0</v>
      </c>
      <c r="K1284" s="261"/>
      <c r="L1284" s="188">
        <v>6</v>
      </c>
      <c r="M1284" s="188">
        <v>8</v>
      </c>
      <c r="N1284" s="188">
        <v>0.75</v>
      </c>
      <c r="O1284" s="188">
        <v>1</v>
      </c>
      <c r="P1284" s="188">
        <v>13</v>
      </c>
      <c r="Q1284" s="188">
        <v>14</v>
      </c>
      <c r="R1284" s="188">
        <v>1</v>
      </c>
      <c r="S1284" s="188">
        <v>0</v>
      </c>
      <c r="T1284" s="188">
        <v>5</v>
      </c>
      <c r="U1284" s="188">
        <v>4</v>
      </c>
      <c r="V1284" s="188">
        <v>2</v>
      </c>
      <c r="W1284" s="188">
        <v>16</v>
      </c>
      <c r="X1284" s="237" t="str">
        <f t="shared" si="246"/>
        <v>Rudy Gobert</v>
      </c>
      <c r="Y1284" s="237" t="str">
        <f t="shared" si="247"/>
        <v>UTA</v>
      </c>
      <c r="Z1284" s="237" t="str">
        <f t="shared" si="242"/>
        <v>C</v>
      </c>
      <c r="AA1284" s="237">
        <f t="shared" si="248"/>
        <v>45.3</v>
      </c>
      <c r="AB1284" s="237" t="str">
        <f t="shared" si="249"/>
        <v>PHO</v>
      </c>
      <c r="AC1284" s="244">
        <v>43033</v>
      </c>
      <c r="AD1284" s="237" t="str">
        <f t="shared" si="250"/>
        <v>A</v>
      </c>
      <c r="AE1284" s="245">
        <f t="shared" si="251"/>
        <v>36.233333333333334</v>
      </c>
      <c r="AF1284" s="269">
        <f t="shared" si="243"/>
        <v>0.22559760956175304</v>
      </c>
      <c r="AG1284" s="237" t="str">
        <f t="shared" si="244"/>
        <v>Rudy Gobert</v>
      </c>
      <c r="AH1284" s="269">
        <f t="shared" si="245"/>
        <v>0.19540018399264031</v>
      </c>
      <c r="AI1284" s="188" t="b">
        <f t="shared" si="252"/>
        <v>0</v>
      </c>
      <c r="AJ1284" s="188">
        <f t="shared" si="253"/>
        <v>46.5</v>
      </c>
    </row>
    <row r="1285" spans="1:36" x14ac:dyDescent="0.2">
      <c r="A1285" s="188" t="s">
        <v>304</v>
      </c>
      <c r="B1285" s="188" t="s">
        <v>91</v>
      </c>
      <c r="C1285" s="188" t="s">
        <v>373</v>
      </c>
      <c r="D1285" s="188" t="s">
        <v>64</v>
      </c>
      <c r="E1285" s="246">
        <v>1.4236111111111109</v>
      </c>
      <c r="F1285" s="188">
        <v>6</v>
      </c>
      <c r="G1285" s="188">
        <v>15</v>
      </c>
      <c r="H1285" s="188">
        <v>0.4</v>
      </c>
      <c r="I1285" s="258">
        <v>1</v>
      </c>
      <c r="J1285" s="188">
        <v>4</v>
      </c>
      <c r="K1285" s="261">
        <v>0.25</v>
      </c>
      <c r="L1285" s="188">
        <v>2</v>
      </c>
      <c r="M1285" s="188">
        <v>2</v>
      </c>
      <c r="N1285" s="188">
        <v>1</v>
      </c>
      <c r="O1285" s="188">
        <v>2</v>
      </c>
      <c r="P1285" s="188">
        <v>2</v>
      </c>
      <c r="Q1285" s="188">
        <v>4</v>
      </c>
      <c r="R1285" s="188">
        <v>11</v>
      </c>
      <c r="S1285" s="188">
        <v>4</v>
      </c>
      <c r="T1285" s="188">
        <v>1</v>
      </c>
      <c r="U1285" s="188">
        <v>7</v>
      </c>
      <c r="V1285" s="188">
        <v>3</v>
      </c>
      <c r="W1285" s="188">
        <v>15</v>
      </c>
      <c r="X1285" s="237" t="str">
        <f t="shared" si="246"/>
        <v>Ricky Rubio</v>
      </c>
      <c r="Y1285" s="237" t="str">
        <f t="shared" si="247"/>
        <v>UTA</v>
      </c>
      <c r="Z1285" s="237" t="str">
        <f t="shared" si="242"/>
        <v>PG</v>
      </c>
      <c r="AA1285" s="237">
        <f t="shared" si="248"/>
        <v>44.3</v>
      </c>
      <c r="AB1285" s="237" t="str">
        <f t="shared" si="249"/>
        <v>PHO</v>
      </c>
      <c r="AC1285" s="244">
        <v>43033</v>
      </c>
      <c r="AD1285" s="237" t="str">
        <f t="shared" si="250"/>
        <v>A</v>
      </c>
      <c r="AE1285" s="245">
        <f t="shared" si="251"/>
        <v>34.166666666666664</v>
      </c>
      <c r="AF1285" s="269">
        <f t="shared" si="243"/>
        <v>0.22061752988047811</v>
      </c>
      <c r="AG1285" s="237" t="str">
        <f t="shared" si="244"/>
        <v>Ricky Rubio</v>
      </c>
      <c r="AH1285" s="269">
        <f t="shared" si="245"/>
        <v>0.28699651567944257</v>
      </c>
      <c r="AI1285" s="188" t="b">
        <f t="shared" si="252"/>
        <v>0</v>
      </c>
      <c r="AJ1285" s="188">
        <f t="shared" si="253"/>
        <v>54</v>
      </c>
    </row>
    <row r="1286" spans="1:36" x14ac:dyDescent="0.2">
      <c r="A1286" s="188" t="s">
        <v>151</v>
      </c>
      <c r="B1286" s="188" t="s">
        <v>91</v>
      </c>
      <c r="C1286" s="188" t="s">
        <v>373</v>
      </c>
      <c r="D1286" s="188" t="s">
        <v>64</v>
      </c>
      <c r="E1286" s="246">
        <v>1.2826388888888889</v>
      </c>
      <c r="F1286" s="188">
        <v>7</v>
      </c>
      <c r="G1286" s="188">
        <v>9</v>
      </c>
      <c r="H1286" s="188">
        <v>0.77800000000000002</v>
      </c>
      <c r="I1286" s="258">
        <v>0</v>
      </c>
      <c r="J1286" s="188">
        <v>2</v>
      </c>
      <c r="K1286" s="261">
        <v>0</v>
      </c>
      <c r="L1286" s="188">
        <v>1</v>
      </c>
      <c r="M1286" s="188">
        <v>5</v>
      </c>
      <c r="N1286" s="188">
        <v>0.2</v>
      </c>
      <c r="O1286" s="188">
        <v>2</v>
      </c>
      <c r="P1286" s="188">
        <v>5</v>
      </c>
      <c r="Q1286" s="188">
        <v>7</v>
      </c>
      <c r="R1286" s="188">
        <v>1</v>
      </c>
      <c r="S1286" s="188">
        <v>0</v>
      </c>
      <c r="T1286" s="188">
        <v>0</v>
      </c>
      <c r="U1286" s="188">
        <v>1</v>
      </c>
      <c r="V1286" s="188">
        <v>2</v>
      </c>
      <c r="W1286" s="188">
        <v>15</v>
      </c>
      <c r="X1286" s="237" t="str">
        <f t="shared" si="246"/>
        <v>Derrick Favors</v>
      </c>
      <c r="Y1286" s="237" t="str">
        <f t="shared" si="247"/>
        <v>UTA</v>
      </c>
      <c r="Z1286" s="237" t="str">
        <f t="shared" si="242"/>
        <v>PF</v>
      </c>
      <c r="AA1286" s="237">
        <f t="shared" si="248"/>
        <v>23.9</v>
      </c>
      <c r="AB1286" s="237" t="str">
        <f t="shared" si="249"/>
        <v>PHO</v>
      </c>
      <c r="AC1286" s="244">
        <v>43033</v>
      </c>
      <c r="AD1286" s="237" t="str">
        <f t="shared" si="250"/>
        <v>A</v>
      </c>
      <c r="AE1286" s="245">
        <f t="shared" si="251"/>
        <v>30.783333333333331</v>
      </c>
      <c r="AF1286" s="269">
        <f t="shared" si="243"/>
        <v>0.11902390438247014</v>
      </c>
      <c r="AG1286" s="237" t="str">
        <f t="shared" si="244"/>
        <v>Derrick Favors</v>
      </c>
      <c r="AH1286" s="269">
        <f t="shared" si="245"/>
        <v>0.16985072318044703</v>
      </c>
      <c r="AI1286" s="188" t="b">
        <f t="shared" si="252"/>
        <v>0</v>
      </c>
      <c r="AJ1286" s="188">
        <f t="shared" si="253"/>
        <v>26.25</v>
      </c>
    </row>
    <row r="1287" spans="1:36" x14ac:dyDescent="0.2">
      <c r="A1287" s="188" t="s">
        <v>200</v>
      </c>
      <c r="B1287" s="188" t="s">
        <v>91</v>
      </c>
      <c r="C1287" s="188" t="s">
        <v>373</v>
      </c>
      <c r="D1287" s="188" t="s">
        <v>64</v>
      </c>
      <c r="E1287" s="246">
        <v>1.2583333333333333</v>
      </c>
      <c r="F1287" s="188">
        <v>4</v>
      </c>
      <c r="G1287" s="188">
        <v>10</v>
      </c>
      <c r="H1287" s="188">
        <v>0.4</v>
      </c>
      <c r="I1287" s="258">
        <v>2</v>
      </c>
      <c r="J1287" s="188">
        <v>4</v>
      </c>
      <c r="K1287" s="261">
        <v>0.5</v>
      </c>
      <c r="L1287" s="188">
        <v>1</v>
      </c>
      <c r="M1287" s="188">
        <v>1</v>
      </c>
      <c r="N1287" s="188">
        <v>1</v>
      </c>
      <c r="O1287" s="188">
        <v>0</v>
      </c>
      <c r="P1287" s="188">
        <v>6</v>
      </c>
      <c r="Q1287" s="188">
        <v>6</v>
      </c>
      <c r="R1287" s="188">
        <v>0</v>
      </c>
      <c r="S1287" s="188">
        <v>3</v>
      </c>
      <c r="T1287" s="188">
        <v>0</v>
      </c>
      <c r="U1287" s="188">
        <v>1</v>
      </c>
      <c r="V1287" s="188">
        <v>3</v>
      </c>
      <c r="W1287" s="188">
        <v>11</v>
      </c>
      <c r="X1287" s="237" t="str">
        <f t="shared" si="246"/>
        <v>Joe Ingles</v>
      </c>
      <c r="Y1287" s="237" t="str">
        <f t="shared" si="247"/>
        <v>UTA</v>
      </c>
      <c r="Z1287" s="237" t="str">
        <f t="shared" si="242"/>
        <v>SF</v>
      </c>
      <c r="AA1287" s="237">
        <f t="shared" si="248"/>
        <v>26.2</v>
      </c>
      <c r="AB1287" s="237" t="str">
        <f t="shared" si="249"/>
        <v>PHO</v>
      </c>
      <c r="AC1287" s="244">
        <v>43033</v>
      </c>
      <c r="AD1287" s="237" t="str">
        <f t="shared" si="250"/>
        <v>A</v>
      </c>
      <c r="AE1287" s="245">
        <f t="shared" si="251"/>
        <v>30.2</v>
      </c>
      <c r="AF1287" s="269">
        <f t="shared" si="243"/>
        <v>0.13047808764940241</v>
      </c>
      <c r="AG1287" s="237" t="str">
        <f t="shared" si="244"/>
        <v>Joe Ingles</v>
      </c>
      <c r="AH1287" s="269">
        <f t="shared" si="245"/>
        <v>0.16234626300851465</v>
      </c>
      <c r="AI1287" s="188" t="b">
        <f t="shared" si="252"/>
        <v>0</v>
      </c>
      <c r="AJ1287" s="188">
        <f t="shared" si="253"/>
        <v>27</v>
      </c>
    </row>
    <row r="1288" spans="1:36" x14ac:dyDescent="0.2">
      <c r="A1288" s="188" t="s">
        <v>310</v>
      </c>
      <c r="B1288" s="188" t="s">
        <v>91</v>
      </c>
      <c r="C1288" s="188" t="s">
        <v>373</v>
      </c>
      <c r="D1288" s="188" t="s">
        <v>64</v>
      </c>
      <c r="E1288" s="247">
        <v>0.7416666666666667</v>
      </c>
      <c r="F1288" s="188">
        <v>1</v>
      </c>
      <c r="G1288" s="188">
        <v>2</v>
      </c>
      <c r="H1288" s="188">
        <v>0.5</v>
      </c>
      <c r="I1288" s="258">
        <v>1</v>
      </c>
      <c r="J1288" s="188">
        <v>2</v>
      </c>
      <c r="K1288" s="261">
        <v>0.5</v>
      </c>
      <c r="L1288" s="188">
        <v>1</v>
      </c>
      <c r="M1288" s="188">
        <v>2</v>
      </c>
      <c r="N1288" s="188">
        <v>0.5</v>
      </c>
      <c r="O1288" s="188">
        <v>0</v>
      </c>
      <c r="P1288" s="188">
        <v>2</v>
      </c>
      <c r="Q1288" s="188">
        <v>2</v>
      </c>
      <c r="R1288" s="188">
        <v>0</v>
      </c>
      <c r="S1288" s="188">
        <v>0</v>
      </c>
      <c r="T1288" s="188">
        <v>0</v>
      </c>
      <c r="U1288" s="188">
        <v>3</v>
      </c>
      <c r="V1288" s="188">
        <v>2</v>
      </c>
      <c r="W1288" s="188">
        <v>4</v>
      </c>
      <c r="X1288" s="237" t="str">
        <f t="shared" si="246"/>
        <v>Thabo Sefolosha</v>
      </c>
      <c r="Y1288" s="237" t="str">
        <f t="shared" si="247"/>
        <v>UTA</v>
      </c>
      <c r="Z1288" s="237" t="str">
        <f t="shared" si="242"/>
        <v>SF</v>
      </c>
      <c r="AA1288" s="237">
        <f t="shared" si="248"/>
        <v>3.4000000000000004</v>
      </c>
      <c r="AB1288" s="237" t="str">
        <f t="shared" si="249"/>
        <v>PHO</v>
      </c>
      <c r="AC1288" s="244">
        <v>43033</v>
      </c>
      <c r="AD1288" s="237" t="str">
        <f t="shared" si="250"/>
        <v>A</v>
      </c>
      <c r="AE1288" s="245">
        <f t="shared" si="251"/>
        <v>17.8</v>
      </c>
      <c r="AF1288" s="269">
        <f t="shared" si="243"/>
        <v>1.6932270916334667E-2</v>
      </c>
      <c r="AG1288" s="237" t="str">
        <f t="shared" si="244"/>
        <v>Thabo Sefolosha</v>
      </c>
      <c r="AH1288" s="269">
        <f t="shared" si="245"/>
        <v>0.14157303370786517</v>
      </c>
      <c r="AI1288" s="188" t="b">
        <f t="shared" si="252"/>
        <v>0</v>
      </c>
      <c r="AJ1288" s="188">
        <f t="shared" si="253"/>
        <v>5</v>
      </c>
    </row>
    <row r="1289" spans="1:36" x14ac:dyDescent="0.2">
      <c r="A1289" s="188" t="s">
        <v>208</v>
      </c>
      <c r="B1289" s="188" t="s">
        <v>91</v>
      </c>
      <c r="C1289" s="188" t="s">
        <v>373</v>
      </c>
      <c r="D1289" s="188" t="s">
        <v>64</v>
      </c>
      <c r="E1289" s="247">
        <v>0.71736111111111101</v>
      </c>
      <c r="F1289" s="188">
        <v>1</v>
      </c>
      <c r="G1289" s="188">
        <v>7</v>
      </c>
      <c r="H1289" s="188">
        <v>0.14299999999999999</v>
      </c>
      <c r="I1289" s="258">
        <v>0</v>
      </c>
      <c r="J1289" s="188">
        <v>2</v>
      </c>
      <c r="K1289" s="261">
        <v>0</v>
      </c>
      <c r="L1289" s="188">
        <v>1</v>
      </c>
      <c r="M1289" s="188">
        <v>1</v>
      </c>
      <c r="N1289" s="188">
        <v>1</v>
      </c>
      <c r="O1289" s="188">
        <v>2</v>
      </c>
      <c r="P1289" s="188">
        <v>4</v>
      </c>
      <c r="Q1289" s="188">
        <v>6</v>
      </c>
      <c r="R1289" s="188">
        <v>1</v>
      </c>
      <c r="S1289" s="188">
        <v>0</v>
      </c>
      <c r="T1289" s="188">
        <v>1</v>
      </c>
      <c r="U1289" s="188">
        <v>0</v>
      </c>
      <c r="V1289" s="188">
        <v>0</v>
      </c>
      <c r="W1289" s="188">
        <v>3</v>
      </c>
      <c r="X1289" s="237" t="str">
        <f t="shared" si="246"/>
        <v>Joe Johnson</v>
      </c>
      <c r="Y1289" s="237" t="str">
        <f t="shared" si="247"/>
        <v>UTA</v>
      </c>
      <c r="Z1289" s="237" t="str">
        <f t="shared" si="242"/>
        <v>SG</v>
      </c>
      <c r="AA1289" s="237">
        <f t="shared" si="248"/>
        <v>14.7</v>
      </c>
      <c r="AB1289" s="237" t="str">
        <f t="shared" si="249"/>
        <v>PHO</v>
      </c>
      <c r="AC1289" s="244">
        <v>43033</v>
      </c>
      <c r="AD1289" s="237" t="str">
        <f t="shared" si="250"/>
        <v>A</v>
      </c>
      <c r="AE1289" s="245">
        <f t="shared" si="251"/>
        <v>17.216666666666665</v>
      </c>
      <c r="AF1289" s="269">
        <f t="shared" si="243"/>
        <v>7.3207171314741054E-2</v>
      </c>
      <c r="AG1289" s="237" t="str">
        <f t="shared" si="244"/>
        <v>Joe Johnson</v>
      </c>
      <c r="AH1289" s="269">
        <f t="shared" si="245"/>
        <v>0.18520259991702395</v>
      </c>
      <c r="AI1289" s="188" t="b">
        <f t="shared" si="252"/>
        <v>0</v>
      </c>
      <c r="AJ1289" s="188">
        <f t="shared" si="253"/>
        <v>16</v>
      </c>
    </row>
    <row r="1290" spans="1:36" x14ac:dyDescent="0.2">
      <c r="A1290" s="188" t="s">
        <v>578</v>
      </c>
      <c r="B1290" s="188" t="s">
        <v>91</v>
      </c>
      <c r="C1290" s="188" t="s">
        <v>373</v>
      </c>
      <c r="D1290" s="188" t="s">
        <v>64</v>
      </c>
      <c r="E1290" s="247">
        <v>0.53194444444444444</v>
      </c>
      <c r="F1290" s="188">
        <v>1</v>
      </c>
      <c r="G1290" s="188">
        <v>7</v>
      </c>
      <c r="H1290" s="188">
        <v>0.14299999999999999</v>
      </c>
      <c r="I1290" s="258">
        <v>0</v>
      </c>
      <c r="J1290" s="188">
        <v>2</v>
      </c>
      <c r="K1290" s="261">
        <v>0</v>
      </c>
      <c r="L1290" s="188">
        <v>0</v>
      </c>
      <c r="M1290" s="188">
        <v>0</v>
      </c>
      <c r="O1290" s="188">
        <v>0</v>
      </c>
      <c r="P1290" s="188">
        <v>1</v>
      </c>
      <c r="Q1290" s="188">
        <v>1</v>
      </c>
      <c r="R1290" s="188">
        <v>1</v>
      </c>
      <c r="S1290" s="188">
        <v>1</v>
      </c>
      <c r="T1290" s="188">
        <v>1</v>
      </c>
      <c r="U1290" s="188">
        <v>3</v>
      </c>
      <c r="V1290" s="188">
        <v>3</v>
      </c>
      <c r="W1290" s="188">
        <v>2</v>
      </c>
      <c r="X1290" s="237" t="str">
        <f t="shared" si="246"/>
        <v>Donovan Mitchell</v>
      </c>
      <c r="Y1290" s="237" t="str">
        <f t="shared" si="247"/>
        <v>UTA</v>
      </c>
      <c r="Z1290" s="237" t="str">
        <f t="shared" si="242"/>
        <v>SG</v>
      </c>
      <c r="AA1290" s="237">
        <f t="shared" si="248"/>
        <v>7.6999999999999993</v>
      </c>
      <c r="AB1290" s="237" t="str">
        <f t="shared" si="249"/>
        <v>PHO</v>
      </c>
      <c r="AC1290" s="244">
        <v>43033</v>
      </c>
      <c r="AD1290" s="237" t="str">
        <f t="shared" si="250"/>
        <v>A</v>
      </c>
      <c r="AE1290" s="245">
        <f t="shared" si="251"/>
        <v>12.766666666666666</v>
      </c>
      <c r="AF1290" s="269">
        <f t="shared" si="243"/>
        <v>3.8346613545816741E-2</v>
      </c>
      <c r="AG1290" s="237" t="str">
        <f t="shared" si="244"/>
        <v>Donovan Mitchell</v>
      </c>
      <c r="AH1290" s="269">
        <f t="shared" si="245"/>
        <v>0.33569563595673257</v>
      </c>
      <c r="AI1290" s="188" t="b">
        <f t="shared" si="252"/>
        <v>0</v>
      </c>
      <c r="AJ1290" s="188">
        <f t="shared" si="253"/>
        <v>9.25</v>
      </c>
    </row>
    <row r="1291" spans="1:36" x14ac:dyDescent="0.2">
      <c r="A1291" s="188" t="s">
        <v>272</v>
      </c>
      <c r="B1291" s="188" t="s">
        <v>91</v>
      </c>
      <c r="C1291" s="188" t="s">
        <v>373</v>
      </c>
      <c r="D1291" s="188" t="s">
        <v>64</v>
      </c>
      <c r="E1291" s="247">
        <v>0.57638888888888895</v>
      </c>
      <c r="F1291" s="188">
        <v>0</v>
      </c>
      <c r="G1291" s="188">
        <v>2</v>
      </c>
      <c r="H1291" s="188">
        <v>0</v>
      </c>
      <c r="I1291" s="258">
        <v>0</v>
      </c>
      <c r="J1291" s="188">
        <v>2</v>
      </c>
      <c r="K1291" s="261">
        <v>0</v>
      </c>
      <c r="L1291" s="188">
        <v>0</v>
      </c>
      <c r="M1291" s="188">
        <v>0</v>
      </c>
      <c r="O1291" s="188">
        <v>0</v>
      </c>
      <c r="P1291" s="188">
        <v>2</v>
      </c>
      <c r="Q1291" s="188">
        <v>2</v>
      </c>
      <c r="R1291" s="188">
        <v>2</v>
      </c>
      <c r="S1291" s="188">
        <v>0</v>
      </c>
      <c r="T1291" s="188">
        <v>1</v>
      </c>
      <c r="U1291" s="188">
        <v>2</v>
      </c>
      <c r="V1291" s="188">
        <v>1</v>
      </c>
      <c r="W1291" s="188">
        <v>0</v>
      </c>
      <c r="X1291" s="237" t="str">
        <f t="shared" si="246"/>
        <v>Raul Neto</v>
      </c>
      <c r="Y1291" s="237" t="str">
        <f t="shared" si="247"/>
        <v>UTA</v>
      </c>
      <c r="Z1291" s="237" t="str">
        <f t="shared" si="242"/>
        <v>PG</v>
      </c>
      <c r="AA1291" s="237">
        <f t="shared" si="248"/>
        <v>6.4</v>
      </c>
      <c r="AB1291" s="237" t="str">
        <f t="shared" si="249"/>
        <v>PHO</v>
      </c>
      <c r="AC1291" s="244">
        <v>43033</v>
      </c>
      <c r="AD1291" s="237" t="str">
        <f t="shared" si="250"/>
        <v>A</v>
      </c>
      <c r="AE1291" s="245">
        <f t="shared" si="251"/>
        <v>13.833333333333336</v>
      </c>
      <c r="AF1291" s="269">
        <f t="shared" si="243"/>
        <v>3.1872509960159369E-2</v>
      </c>
      <c r="AG1291" s="237" t="str">
        <f t="shared" si="244"/>
        <v>Raul Neto</v>
      </c>
      <c r="AH1291" s="269">
        <f t="shared" si="245"/>
        <v>0.12392426850258174</v>
      </c>
      <c r="AI1291" s="188" t="b">
        <f t="shared" si="252"/>
        <v>0</v>
      </c>
      <c r="AJ1291" s="188">
        <f t="shared" si="253"/>
        <v>8</v>
      </c>
    </row>
    <row r="1292" spans="1:36" x14ac:dyDescent="0.2">
      <c r="A1292" s="188" t="s">
        <v>579</v>
      </c>
      <c r="B1292" s="188" t="s">
        <v>91</v>
      </c>
      <c r="C1292" s="188" t="s">
        <v>373</v>
      </c>
      <c r="D1292" s="188" t="s">
        <v>64</v>
      </c>
      <c r="E1292" s="247">
        <v>0.49027777777777781</v>
      </c>
      <c r="F1292" s="188">
        <v>0</v>
      </c>
      <c r="G1292" s="188">
        <v>0</v>
      </c>
      <c r="H1292" s="188"/>
      <c r="I1292" s="258">
        <v>0</v>
      </c>
      <c r="J1292" s="188">
        <v>0</v>
      </c>
      <c r="K1292" s="261"/>
      <c r="L1292" s="188">
        <v>0</v>
      </c>
      <c r="M1292" s="188">
        <v>0</v>
      </c>
      <c r="O1292" s="188">
        <v>0</v>
      </c>
      <c r="P1292" s="188">
        <v>1</v>
      </c>
      <c r="Q1292" s="188">
        <v>1</v>
      </c>
      <c r="R1292" s="188">
        <v>1</v>
      </c>
      <c r="S1292" s="188">
        <v>0</v>
      </c>
      <c r="T1292" s="188">
        <v>1</v>
      </c>
      <c r="U1292" s="188">
        <v>0</v>
      </c>
      <c r="V1292" s="188">
        <v>2</v>
      </c>
      <c r="W1292" s="188">
        <v>0</v>
      </c>
      <c r="X1292" s="237" t="str">
        <f t="shared" si="246"/>
        <v>Ekpe Udoh</v>
      </c>
      <c r="Y1292" s="237" t="str">
        <f t="shared" si="247"/>
        <v>UTA</v>
      </c>
      <c r="Z1292" s="237" t="str">
        <f t="shared" si="242"/>
        <v>PF</v>
      </c>
      <c r="AA1292" s="237">
        <f t="shared" si="248"/>
        <v>5.7</v>
      </c>
      <c r="AB1292" s="237" t="str">
        <f t="shared" si="249"/>
        <v>PHO</v>
      </c>
      <c r="AC1292" s="244">
        <v>43033</v>
      </c>
      <c r="AD1292" s="237" t="str">
        <f t="shared" si="250"/>
        <v>A</v>
      </c>
      <c r="AE1292" s="245">
        <f t="shared" si="251"/>
        <v>11.766666666666667</v>
      </c>
      <c r="AF1292" s="269">
        <f t="shared" si="243"/>
        <v>2.8386454183266938E-2</v>
      </c>
      <c r="AG1292" s="237" t="str">
        <f t="shared" si="244"/>
        <v>Ekpe Udoh</v>
      </c>
      <c r="AH1292" s="269">
        <f t="shared" si="245"/>
        <v>0</v>
      </c>
      <c r="AI1292" s="188" t="b">
        <f t="shared" si="252"/>
        <v>0</v>
      </c>
      <c r="AJ1292" s="188">
        <f t="shared" si="253"/>
        <v>5.75</v>
      </c>
    </row>
    <row r="1293" spans="1:36" x14ac:dyDescent="0.2">
      <c r="A1293" s="188" t="s">
        <v>346</v>
      </c>
      <c r="B1293" s="188" t="s">
        <v>64</v>
      </c>
      <c r="D1293" s="188" t="s">
        <v>91</v>
      </c>
      <c r="E1293" s="246">
        <v>1.1534722222222222</v>
      </c>
      <c r="F1293" s="188">
        <v>12</v>
      </c>
      <c r="G1293" s="188">
        <v>20</v>
      </c>
      <c r="H1293" s="188">
        <v>0.6</v>
      </c>
      <c r="I1293" s="258">
        <v>0</v>
      </c>
      <c r="J1293" s="188">
        <v>1</v>
      </c>
      <c r="K1293" s="261">
        <v>0</v>
      </c>
      <c r="L1293" s="188">
        <v>3</v>
      </c>
      <c r="M1293" s="188">
        <v>4</v>
      </c>
      <c r="N1293" s="188">
        <v>0.75</v>
      </c>
      <c r="O1293" s="188">
        <v>1</v>
      </c>
      <c r="P1293" s="188">
        <v>4</v>
      </c>
      <c r="Q1293" s="188">
        <v>5</v>
      </c>
      <c r="R1293" s="188">
        <v>1</v>
      </c>
      <c r="S1293" s="188">
        <v>1</v>
      </c>
      <c r="T1293" s="188">
        <v>0</v>
      </c>
      <c r="U1293" s="188">
        <v>1</v>
      </c>
      <c r="V1293" s="188">
        <v>2</v>
      </c>
      <c r="W1293" s="188">
        <v>27</v>
      </c>
      <c r="X1293" s="237" t="str">
        <f t="shared" si="246"/>
        <v>T.J. Warren</v>
      </c>
      <c r="Y1293" s="237" t="str">
        <f t="shared" si="247"/>
        <v>PHO</v>
      </c>
      <c r="Z1293" s="237" t="str">
        <f t="shared" si="242"/>
        <v>SF</v>
      </c>
      <c r="AA1293" s="237">
        <f t="shared" si="248"/>
        <v>36.5</v>
      </c>
      <c r="AB1293" s="237" t="str">
        <f t="shared" si="249"/>
        <v>UTA</v>
      </c>
      <c r="AC1293" s="244">
        <v>43033</v>
      </c>
      <c r="AD1293" s="237" t="str">
        <f t="shared" si="250"/>
        <v>H</v>
      </c>
      <c r="AE1293" s="245">
        <f t="shared" si="251"/>
        <v>27.683333333333334</v>
      </c>
      <c r="AF1293" s="269">
        <f t="shared" si="243"/>
        <v>0.17136150234741782</v>
      </c>
      <c r="AG1293" s="237" t="str">
        <f t="shared" si="244"/>
        <v>T.J. Warren</v>
      </c>
      <c r="AH1293" s="269">
        <f t="shared" si="245"/>
        <v>0.3403195563086277</v>
      </c>
      <c r="AI1293" s="188" t="b">
        <f t="shared" si="252"/>
        <v>0</v>
      </c>
      <c r="AJ1293" s="188">
        <f t="shared" si="253"/>
        <v>38.25</v>
      </c>
    </row>
    <row r="1294" spans="1:36" x14ac:dyDescent="0.2">
      <c r="A1294" s="188" t="s">
        <v>92</v>
      </c>
      <c r="B1294" s="188" t="s">
        <v>64</v>
      </c>
      <c r="D1294" s="188" t="s">
        <v>91</v>
      </c>
      <c r="E1294" s="246">
        <v>1.372222222222222</v>
      </c>
      <c r="F1294" s="188">
        <v>7</v>
      </c>
      <c r="G1294" s="188">
        <v>19</v>
      </c>
      <c r="H1294" s="188">
        <v>0.36799999999999999</v>
      </c>
      <c r="I1294" s="258">
        <v>2</v>
      </c>
      <c r="J1294" s="188">
        <v>4</v>
      </c>
      <c r="K1294" s="261">
        <v>0.5</v>
      </c>
      <c r="L1294" s="188">
        <v>1</v>
      </c>
      <c r="M1294" s="188">
        <v>1</v>
      </c>
      <c r="N1294" s="188">
        <v>1</v>
      </c>
      <c r="O1294" s="188">
        <v>2</v>
      </c>
      <c r="P1294" s="188">
        <v>4</v>
      </c>
      <c r="Q1294" s="188">
        <v>6</v>
      </c>
      <c r="R1294" s="188">
        <v>3</v>
      </c>
      <c r="S1294" s="188">
        <v>1</v>
      </c>
      <c r="T1294" s="188">
        <v>1</v>
      </c>
      <c r="U1294" s="188">
        <v>4</v>
      </c>
      <c r="V1294" s="188">
        <v>3</v>
      </c>
      <c r="W1294" s="188">
        <v>17</v>
      </c>
      <c r="X1294" s="237" t="str">
        <f t="shared" si="246"/>
        <v>Devin Booker</v>
      </c>
      <c r="Y1294" s="237" t="str">
        <f t="shared" si="247"/>
        <v>PHO</v>
      </c>
      <c r="Z1294" s="237" t="str">
        <f t="shared" si="242"/>
        <v>SG</v>
      </c>
      <c r="AA1294" s="237">
        <f t="shared" si="248"/>
        <v>30.700000000000003</v>
      </c>
      <c r="AB1294" s="237" t="str">
        <f t="shared" si="249"/>
        <v>UTA</v>
      </c>
      <c r="AC1294" s="244">
        <v>43033</v>
      </c>
      <c r="AD1294" s="237" t="str">
        <f t="shared" si="250"/>
        <v>H</v>
      </c>
      <c r="AE1294" s="245">
        <f t="shared" si="251"/>
        <v>32.93333333333333</v>
      </c>
      <c r="AF1294" s="269">
        <f t="shared" si="243"/>
        <v>0.14413145539906103</v>
      </c>
      <c r="AG1294" s="237" t="str">
        <f t="shared" si="244"/>
        <v>Devin Booker</v>
      </c>
      <c r="AH1294" s="269">
        <f t="shared" si="245"/>
        <v>0.29461506341011073</v>
      </c>
      <c r="AI1294" s="188" t="b">
        <f t="shared" si="252"/>
        <v>0</v>
      </c>
      <c r="AJ1294" s="188">
        <f t="shared" si="253"/>
        <v>35</v>
      </c>
    </row>
    <row r="1295" spans="1:36" x14ac:dyDescent="0.2">
      <c r="A1295" s="188" t="s">
        <v>227</v>
      </c>
      <c r="B1295" s="188" t="s">
        <v>64</v>
      </c>
      <c r="D1295" s="188" t="s">
        <v>91</v>
      </c>
      <c r="E1295" s="246">
        <v>1.2333333333333334</v>
      </c>
      <c r="F1295" s="188">
        <v>6</v>
      </c>
      <c r="G1295" s="188">
        <v>11</v>
      </c>
      <c r="H1295" s="188">
        <v>0.54500000000000004</v>
      </c>
      <c r="I1295" s="258">
        <v>0</v>
      </c>
      <c r="J1295" s="188">
        <v>0</v>
      </c>
      <c r="K1295" s="261"/>
      <c r="L1295" s="188">
        <v>1</v>
      </c>
      <c r="M1295" s="188">
        <v>2</v>
      </c>
      <c r="N1295" s="188">
        <v>0.5</v>
      </c>
      <c r="O1295" s="188">
        <v>9</v>
      </c>
      <c r="P1295" s="188">
        <v>4</v>
      </c>
      <c r="Q1295" s="188">
        <v>13</v>
      </c>
      <c r="R1295" s="188">
        <v>0</v>
      </c>
      <c r="S1295" s="188">
        <v>0</v>
      </c>
      <c r="T1295" s="188">
        <v>0</v>
      </c>
      <c r="U1295" s="188">
        <v>2</v>
      </c>
      <c r="V1295" s="188">
        <v>1</v>
      </c>
      <c r="W1295" s="188">
        <v>13</v>
      </c>
      <c r="X1295" s="237" t="str">
        <f t="shared" si="246"/>
        <v>Alex Len</v>
      </c>
      <c r="Y1295" s="237" t="str">
        <f t="shared" si="247"/>
        <v>PHO</v>
      </c>
      <c r="Z1295" s="237" t="str">
        <f t="shared" si="242"/>
        <v>C</v>
      </c>
      <c r="AA1295" s="237">
        <f t="shared" si="248"/>
        <v>26.6</v>
      </c>
      <c r="AB1295" s="237" t="str">
        <f t="shared" si="249"/>
        <v>UTA</v>
      </c>
      <c r="AC1295" s="244">
        <v>43033</v>
      </c>
      <c r="AD1295" s="237" t="str">
        <f t="shared" si="250"/>
        <v>H</v>
      </c>
      <c r="AE1295" s="245">
        <f t="shared" si="251"/>
        <v>29.6</v>
      </c>
      <c r="AF1295" s="269">
        <f t="shared" si="243"/>
        <v>0.12488262910798122</v>
      </c>
      <c r="AG1295" s="237" t="str">
        <f t="shared" si="244"/>
        <v>Alex Len</v>
      </c>
      <c r="AH1295" s="269">
        <f t="shared" si="245"/>
        <v>0.19410234656871425</v>
      </c>
      <c r="AI1295" s="188" t="b">
        <f t="shared" si="252"/>
        <v>0</v>
      </c>
      <c r="AJ1295" s="188">
        <f t="shared" si="253"/>
        <v>32.75</v>
      </c>
    </row>
    <row r="1296" spans="1:36" x14ac:dyDescent="0.2">
      <c r="A1296" s="188" t="s">
        <v>336</v>
      </c>
      <c r="B1296" s="188" t="s">
        <v>64</v>
      </c>
      <c r="D1296" s="188" t="s">
        <v>91</v>
      </c>
      <c r="E1296" s="246">
        <v>1.0805555555555555</v>
      </c>
      <c r="F1296" s="188">
        <v>6</v>
      </c>
      <c r="G1296" s="188">
        <v>11</v>
      </c>
      <c r="H1296" s="188">
        <v>0.54500000000000004</v>
      </c>
      <c r="I1296" s="258">
        <v>1</v>
      </c>
      <c r="J1296" s="188">
        <v>2</v>
      </c>
      <c r="K1296" s="261">
        <v>0.5</v>
      </c>
      <c r="L1296" s="188">
        <v>0</v>
      </c>
      <c r="M1296" s="188">
        <v>0</v>
      </c>
      <c r="O1296" s="188">
        <v>0</v>
      </c>
      <c r="P1296" s="188">
        <v>0</v>
      </c>
      <c r="Q1296" s="188">
        <v>0</v>
      </c>
      <c r="R1296" s="188">
        <v>5</v>
      </c>
      <c r="S1296" s="188">
        <v>2</v>
      </c>
      <c r="T1296" s="188">
        <v>0</v>
      </c>
      <c r="U1296" s="188">
        <v>1</v>
      </c>
      <c r="V1296" s="188">
        <v>3</v>
      </c>
      <c r="W1296" s="188">
        <v>13</v>
      </c>
      <c r="X1296" s="237" t="str">
        <f t="shared" si="246"/>
        <v>Tyler Ulis</v>
      </c>
      <c r="Y1296" s="237" t="str">
        <f t="shared" si="247"/>
        <v>PHO</v>
      </c>
      <c r="Z1296" s="237" t="str">
        <f t="shared" si="242"/>
        <v>PG</v>
      </c>
      <c r="AA1296" s="237">
        <f t="shared" si="248"/>
        <v>25.5</v>
      </c>
      <c r="AB1296" s="237" t="str">
        <f t="shared" si="249"/>
        <v>UTA</v>
      </c>
      <c r="AC1296" s="244">
        <v>43033</v>
      </c>
      <c r="AD1296" s="237" t="str">
        <f t="shared" si="250"/>
        <v>H</v>
      </c>
      <c r="AE1296" s="245">
        <f t="shared" si="251"/>
        <v>25.93333333333333</v>
      </c>
      <c r="AF1296" s="269">
        <f t="shared" si="243"/>
        <v>0.11971830985915491</v>
      </c>
      <c r="AG1296" s="237" t="str">
        <f t="shared" si="244"/>
        <v>Tyler Ulis</v>
      </c>
      <c r="AH1296" s="269">
        <f t="shared" si="245"/>
        <v>0.19153843493590114</v>
      </c>
      <c r="AI1296" s="188" t="b">
        <f t="shared" si="252"/>
        <v>0</v>
      </c>
      <c r="AJ1296" s="188">
        <f t="shared" si="253"/>
        <v>28.5</v>
      </c>
    </row>
    <row r="1297" spans="1:36" x14ac:dyDescent="0.2">
      <c r="A1297" s="188" t="s">
        <v>112</v>
      </c>
      <c r="B1297" s="188" t="s">
        <v>64</v>
      </c>
      <c r="D1297" s="188" t="s">
        <v>91</v>
      </c>
      <c r="E1297" s="247">
        <v>0.91180555555555554</v>
      </c>
      <c r="F1297" s="188">
        <v>3</v>
      </c>
      <c r="G1297" s="188">
        <v>5</v>
      </c>
      <c r="H1297" s="188">
        <v>0.6</v>
      </c>
      <c r="I1297" s="258">
        <v>0</v>
      </c>
      <c r="J1297" s="188">
        <v>0</v>
      </c>
      <c r="K1297" s="261"/>
      <c r="L1297" s="188">
        <v>0</v>
      </c>
      <c r="M1297" s="188">
        <v>0</v>
      </c>
      <c r="O1297" s="188">
        <v>4</v>
      </c>
      <c r="P1297" s="188">
        <v>6</v>
      </c>
      <c r="Q1297" s="188">
        <v>10</v>
      </c>
      <c r="R1297" s="188">
        <v>2</v>
      </c>
      <c r="S1297" s="188">
        <v>1</v>
      </c>
      <c r="T1297" s="188">
        <v>1</v>
      </c>
      <c r="U1297" s="188">
        <v>1</v>
      </c>
      <c r="V1297" s="188">
        <v>5</v>
      </c>
      <c r="W1297" s="188">
        <v>6</v>
      </c>
      <c r="X1297" s="237" t="str">
        <f t="shared" si="246"/>
        <v>Tyson Chandler</v>
      </c>
      <c r="Y1297" s="237" t="str">
        <f t="shared" si="247"/>
        <v>PHO</v>
      </c>
      <c r="Z1297" s="237" t="str">
        <f t="shared" si="242"/>
        <v>C</v>
      </c>
      <c r="AA1297" s="237">
        <f t="shared" si="248"/>
        <v>26</v>
      </c>
      <c r="AB1297" s="237" t="str">
        <f t="shared" si="249"/>
        <v>UTA</v>
      </c>
      <c r="AC1297" s="244">
        <v>43033</v>
      </c>
      <c r="AD1297" s="237" t="str">
        <f t="shared" si="250"/>
        <v>H</v>
      </c>
      <c r="AE1297" s="245">
        <f t="shared" si="251"/>
        <v>21.883333333333333</v>
      </c>
      <c r="AF1297" s="269">
        <f t="shared" si="243"/>
        <v>0.1220657276995305</v>
      </c>
      <c r="AG1297" s="237" t="str">
        <f t="shared" si="244"/>
        <v>Tyson Chandler</v>
      </c>
      <c r="AH1297" s="269">
        <f t="shared" si="245"/>
        <v>0.1134934519269848</v>
      </c>
      <c r="AI1297" s="188" t="b">
        <f t="shared" si="252"/>
        <v>0</v>
      </c>
      <c r="AJ1297" s="188">
        <f t="shared" si="253"/>
        <v>29.5</v>
      </c>
    </row>
    <row r="1298" spans="1:36" x14ac:dyDescent="0.2">
      <c r="A1298" s="188" t="s">
        <v>571</v>
      </c>
      <c r="B1298" s="188" t="s">
        <v>64</v>
      </c>
      <c r="D1298" s="188" t="s">
        <v>91</v>
      </c>
      <c r="E1298" s="247">
        <v>0.9194444444444444</v>
      </c>
      <c r="F1298" s="188">
        <v>1</v>
      </c>
      <c r="G1298" s="188">
        <v>9</v>
      </c>
      <c r="H1298" s="188">
        <v>0.111</v>
      </c>
      <c r="I1298" s="258">
        <v>1</v>
      </c>
      <c r="J1298" s="188">
        <v>2</v>
      </c>
      <c r="K1298" s="261">
        <v>0.5</v>
      </c>
      <c r="L1298" s="188">
        <v>2</v>
      </c>
      <c r="M1298" s="188">
        <v>2</v>
      </c>
      <c r="N1298" s="188">
        <v>1</v>
      </c>
      <c r="O1298" s="188">
        <v>0</v>
      </c>
      <c r="P1298" s="188">
        <v>4</v>
      </c>
      <c r="Q1298" s="188">
        <v>4</v>
      </c>
      <c r="R1298" s="188">
        <v>2</v>
      </c>
      <c r="S1298" s="188">
        <v>1</v>
      </c>
      <c r="T1298" s="188">
        <v>0</v>
      </c>
      <c r="U1298" s="188">
        <v>1</v>
      </c>
      <c r="V1298" s="188">
        <v>2</v>
      </c>
      <c r="W1298" s="188">
        <v>5</v>
      </c>
      <c r="X1298" s="237" t="str">
        <f t="shared" si="246"/>
        <v>Mike James</v>
      </c>
      <c r="Y1298" s="237" t="str">
        <f t="shared" si="247"/>
        <v>PHO</v>
      </c>
      <c r="Z1298" s="237" t="str">
        <f t="shared" si="242"/>
        <v>PG</v>
      </c>
      <c r="AA1298" s="237">
        <f t="shared" si="248"/>
        <v>14.8</v>
      </c>
      <c r="AB1298" s="237" t="str">
        <f t="shared" si="249"/>
        <v>UTA</v>
      </c>
      <c r="AC1298" s="244">
        <v>43033</v>
      </c>
      <c r="AD1298" s="237" t="str">
        <f t="shared" si="250"/>
        <v>H</v>
      </c>
      <c r="AE1298" s="245">
        <f t="shared" si="251"/>
        <v>22.066666666666666</v>
      </c>
      <c r="AF1298" s="269">
        <f t="shared" si="243"/>
        <v>6.9483568075117366E-2</v>
      </c>
      <c r="AG1298" s="237" t="str">
        <f t="shared" si="244"/>
        <v>Mike James</v>
      </c>
      <c r="AH1298" s="269">
        <f t="shared" si="245"/>
        <v>0.20409162863744035</v>
      </c>
      <c r="AI1298" s="188" t="b">
        <f t="shared" si="252"/>
        <v>0</v>
      </c>
      <c r="AJ1298" s="188">
        <f t="shared" si="253"/>
        <v>16.5</v>
      </c>
    </row>
    <row r="1299" spans="1:36" x14ac:dyDescent="0.2">
      <c r="A1299" s="188" t="s">
        <v>128</v>
      </c>
      <c r="B1299" s="188" t="s">
        <v>64</v>
      </c>
      <c r="D1299" s="188" t="s">
        <v>91</v>
      </c>
      <c r="E1299" s="247">
        <v>0.62777777777777777</v>
      </c>
      <c r="F1299" s="188">
        <v>2</v>
      </c>
      <c r="G1299" s="188">
        <v>3</v>
      </c>
      <c r="H1299" s="188">
        <v>0.66700000000000004</v>
      </c>
      <c r="I1299" s="258">
        <v>1</v>
      </c>
      <c r="J1299" s="188">
        <v>2</v>
      </c>
      <c r="K1299" s="261">
        <v>0.5</v>
      </c>
      <c r="L1299" s="188">
        <v>0</v>
      </c>
      <c r="M1299" s="188">
        <v>0</v>
      </c>
      <c r="O1299" s="188">
        <v>0</v>
      </c>
      <c r="P1299" s="188">
        <v>2</v>
      </c>
      <c r="Q1299" s="188">
        <v>2</v>
      </c>
      <c r="R1299" s="188">
        <v>1</v>
      </c>
      <c r="S1299" s="188">
        <v>0</v>
      </c>
      <c r="T1299" s="188">
        <v>0</v>
      </c>
      <c r="U1299" s="188">
        <v>2</v>
      </c>
      <c r="V1299" s="188">
        <v>3</v>
      </c>
      <c r="W1299" s="188">
        <v>5</v>
      </c>
      <c r="X1299" s="237" t="str">
        <f t="shared" si="246"/>
        <v>Troy Daniels</v>
      </c>
      <c r="Y1299" s="237" t="str">
        <f t="shared" si="247"/>
        <v>PHO</v>
      </c>
      <c r="Z1299" s="237" t="str">
        <f t="shared" si="242"/>
        <v>SG</v>
      </c>
      <c r="AA1299" s="237">
        <f t="shared" si="248"/>
        <v>6.9</v>
      </c>
      <c r="AB1299" s="237" t="str">
        <f t="shared" si="249"/>
        <v>UTA</v>
      </c>
      <c r="AC1299" s="244">
        <v>43033</v>
      </c>
      <c r="AD1299" s="237" t="str">
        <f t="shared" si="250"/>
        <v>H</v>
      </c>
      <c r="AE1299" s="245">
        <f t="shared" si="251"/>
        <v>15.066666666666666</v>
      </c>
      <c r="AF1299" s="269">
        <f t="shared" si="243"/>
        <v>3.2394366197183097E-2</v>
      </c>
      <c r="AG1299" s="237" t="str">
        <f t="shared" si="244"/>
        <v>Troy Daniels</v>
      </c>
      <c r="AH1299" s="269">
        <f t="shared" si="245"/>
        <v>0.13736808847725948</v>
      </c>
      <c r="AI1299" s="188" t="b">
        <f t="shared" si="252"/>
        <v>0</v>
      </c>
      <c r="AJ1299" s="188">
        <f t="shared" si="253"/>
        <v>8.5</v>
      </c>
    </row>
    <row r="1300" spans="1:36" x14ac:dyDescent="0.2">
      <c r="A1300" s="188" t="s">
        <v>114</v>
      </c>
      <c r="B1300" s="188" t="s">
        <v>64</v>
      </c>
      <c r="D1300" s="188" t="s">
        <v>91</v>
      </c>
      <c r="E1300" s="247">
        <v>0.96666666666666667</v>
      </c>
      <c r="F1300" s="188">
        <v>2</v>
      </c>
      <c r="G1300" s="188">
        <v>6</v>
      </c>
      <c r="H1300" s="188">
        <v>0.33300000000000002</v>
      </c>
      <c r="I1300" s="258">
        <v>0</v>
      </c>
      <c r="J1300" s="188">
        <v>2</v>
      </c>
      <c r="K1300" s="261">
        <v>0</v>
      </c>
      <c r="L1300" s="188">
        <v>0</v>
      </c>
      <c r="M1300" s="188">
        <v>0</v>
      </c>
      <c r="O1300" s="188">
        <v>0</v>
      </c>
      <c r="P1300" s="188">
        <v>5</v>
      </c>
      <c r="Q1300" s="188">
        <v>5</v>
      </c>
      <c r="R1300" s="188">
        <v>2</v>
      </c>
      <c r="S1300" s="188">
        <v>0</v>
      </c>
      <c r="T1300" s="188">
        <v>1</v>
      </c>
      <c r="U1300" s="188">
        <v>1</v>
      </c>
      <c r="V1300" s="188">
        <v>1</v>
      </c>
      <c r="W1300" s="188">
        <v>4</v>
      </c>
      <c r="X1300" s="237" t="str">
        <f t="shared" si="246"/>
        <v>Marquese Chriss</v>
      </c>
      <c r="Y1300" s="237" t="str">
        <f t="shared" si="247"/>
        <v>PHO</v>
      </c>
      <c r="Z1300" s="237" t="str">
        <f t="shared" si="242"/>
        <v>SF</v>
      </c>
      <c r="AA1300" s="237">
        <f t="shared" si="248"/>
        <v>15</v>
      </c>
      <c r="AB1300" s="237" t="str">
        <f t="shared" si="249"/>
        <v>UTA</v>
      </c>
      <c r="AC1300" s="244">
        <v>43033</v>
      </c>
      <c r="AD1300" s="237" t="str">
        <f t="shared" si="250"/>
        <v>H</v>
      </c>
      <c r="AE1300" s="245">
        <f t="shared" si="251"/>
        <v>23.2</v>
      </c>
      <c r="AF1300" s="269">
        <f t="shared" si="243"/>
        <v>7.0422535211267595E-2</v>
      </c>
      <c r="AG1300" s="237" t="str">
        <f t="shared" si="244"/>
        <v>Marquese Chriss</v>
      </c>
      <c r="AH1300" s="269">
        <f t="shared" si="245"/>
        <v>0.12489443446610601</v>
      </c>
      <c r="AI1300" s="188" t="b">
        <f t="shared" si="252"/>
        <v>0</v>
      </c>
      <c r="AJ1300" s="188">
        <f t="shared" si="253"/>
        <v>16.25</v>
      </c>
    </row>
    <row r="1301" spans="1:36" x14ac:dyDescent="0.2">
      <c r="A1301" s="188" t="s">
        <v>572</v>
      </c>
      <c r="B1301" s="188" t="s">
        <v>64</v>
      </c>
      <c r="D1301" s="188" t="s">
        <v>91</v>
      </c>
      <c r="E1301" s="247">
        <v>0.8520833333333333</v>
      </c>
      <c r="F1301" s="188">
        <v>2</v>
      </c>
      <c r="G1301" s="188">
        <v>8</v>
      </c>
      <c r="H1301" s="188">
        <v>0.25</v>
      </c>
      <c r="I1301" s="258">
        <v>0</v>
      </c>
      <c r="J1301" s="188">
        <v>2</v>
      </c>
      <c r="K1301" s="261">
        <v>0</v>
      </c>
      <c r="L1301" s="188">
        <v>0</v>
      </c>
      <c r="M1301" s="188">
        <v>0</v>
      </c>
      <c r="O1301" s="188">
        <v>0</v>
      </c>
      <c r="P1301" s="188">
        <v>6</v>
      </c>
      <c r="Q1301" s="188">
        <v>6</v>
      </c>
      <c r="R1301" s="188">
        <v>1</v>
      </c>
      <c r="S1301" s="188">
        <v>1</v>
      </c>
      <c r="T1301" s="188">
        <v>0</v>
      </c>
      <c r="U1301" s="188">
        <v>1</v>
      </c>
      <c r="V1301" s="188">
        <v>4</v>
      </c>
      <c r="W1301" s="188">
        <v>4</v>
      </c>
      <c r="X1301" s="237" t="str">
        <f t="shared" si="246"/>
        <v>Josh Jackson</v>
      </c>
      <c r="Y1301" s="237" t="str">
        <f t="shared" si="247"/>
        <v>PHO</v>
      </c>
      <c r="Z1301" s="237" t="str">
        <f t="shared" si="242"/>
        <v>SF</v>
      </c>
      <c r="AA1301" s="237">
        <f t="shared" si="248"/>
        <v>14.7</v>
      </c>
      <c r="AB1301" s="237" t="str">
        <f t="shared" si="249"/>
        <v>UTA</v>
      </c>
      <c r="AC1301" s="244">
        <v>43033</v>
      </c>
      <c r="AD1301" s="237" t="str">
        <f t="shared" si="250"/>
        <v>H</v>
      </c>
      <c r="AE1301" s="245">
        <f t="shared" si="251"/>
        <v>20.45</v>
      </c>
      <c r="AF1301" s="269">
        <f t="shared" si="243"/>
        <v>6.9014084507042245E-2</v>
      </c>
      <c r="AG1301" s="237" t="str">
        <f t="shared" si="244"/>
        <v>Josh Jackson</v>
      </c>
      <c r="AH1301" s="269">
        <f t="shared" si="245"/>
        <v>0.18217225229844877</v>
      </c>
      <c r="AI1301" s="188" t="b">
        <f t="shared" si="252"/>
        <v>0</v>
      </c>
      <c r="AJ1301" s="188">
        <f t="shared" si="253"/>
        <v>16</v>
      </c>
    </row>
    <row r="1302" spans="1:36" x14ac:dyDescent="0.2">
      <c r="A1302" s="188" t="s">
        <v>81</v>
      </c>
      <c r="B1302" s="188" t="s">
        <v>64</v>
      </c>
      <c r="D1302" s="188" t="s">
        <v>91</v>
      </c>
      <c r="E1302" s="247">
        <v>0.88263888888888886</v>
      </c>
      <c r="F1302" s="188">
        <v>1</v>
      </c>
      <c r="G1302" s="188">
        <v>4</v>
      </c>
      <c r="H1302" s="188">
        <v>0.25</v>
      </c>
      <c r="I1302" s="258">
        <v>1</v>
      </c>
      <c r="J1302" s="188">
        <v>4</v>
      </c>
      <c r="K1302" s="261">
        <v>0.25</v>
      </c>
      <c r="L1302" s="188">
        <v>0</v>
      </c>
      <c r="M1302" s="188">
        <v>0</v>
      </c>
      <c r="O1302" s="188">
        <v>0</v>
      </c>
      <c r="P1302" s="188">
        <v>4</v>
      </c>
      <c r="Q1302" s="188">
        <v>4</v>
      </c>
      <c r="R1302" s="188">
        <v>1</v>
      </c>
      <c r="S1302" s="188">
        <v>1</v>
      </c>
      <c r="T1302" s="188">
        <v>2</v>
      </c>
      <c r="U1302" s="188">
        <v>2</v>
      </c>
      <c r="V1302" s="188">
        <v>1</v>
      </c>
      <c r="W1302" s="188">
        <v>3</v>
      </c>
      <c r="X1302" s="237" t="str">
        <f t="shared" si="246"/>
        <v>Dragan Bender</v>
      </c>
      <c r="Y1302" s="237" t="str">
        <f t="shared" si="247"/>
        <v>PHO</v>
      </c>
      <c r="Z1302" s="237" t="str">
        <f t="shared" si="242"/>
        <v>PF</v>
      </c>
      <c r="AA1302" s="237">
        <f t="shared" si="248"/>
        <v>16.3</v>
      </c>
      <c r="AB1302" s="237" t="str">
        <f t="shared" si="249"/>
        <v>UTA</v>
      </c>
      <c r="AC1302" s="244">
        <v>43033</v>
      </c>
      <c r="AD1302" s="237" t="str">
        <f t="shared" si="250"/>
        <v>H</v>
      </c>
      <c r="AE1302" s="245">
        <f t="shared" si="251"/>
        <v>21.183333333333334</v>
      </c>
      <c r="AF1302" s="269">
        <f t="shared" si="243"/>
        <v>7.6525821596244131E-2</v>
      </c>
      <c r="AG1302" s="237" t="str">
        <f t="shared" si="244"/>
        <v>Dragan Bender</v>
      </c>
      <c r="AH1302" s="269">
        <f t="shared" si="245"/>
        <v>0.11724382563346267</v>
      </c>
      <c r="AI1302" s="188" t="b">
        <f t="shared" si="252"/>
        <v>0</v>
      </c>
      <c r="AJ1302" s="188">
        <f t="shared" si="253"/>
        <v>17</v>
      </c>
    </row>
    <row r="1303" spans="1:36" x14ac:dyDescent="0.2">
      <c r="A1303" s="188" t="s">
        <v>170</v>
      </c>
      <c r="B1303" s="188" t="s">
        <v>50</v>
      </c>
      <c r="C1303" s="188" t="s">
        <v>373</v>
      </c>
      <c r="D1303" s="188" t="s">
        <v>121</v>
      </c>
      <c r="E1303" s="246">
        <v>1.6624999999999999</v>
      </c>
      <c r="F1303" s="188">
        <v>7</v>
      </c>
      <c r="G1303" s="188">
        <v>20</v>
      </c>
      <c r="H1303" s="188">
        <v>0.35</v>
      </c>
      <c r="I1303" s="258">
        <v>5</v>
      </c>
      <c r="J1303" s="188">
        <v>16</v>
      </c>
      <c r="K1303" s="261">
        <v>0.313</v>
      </c>
      <c r="L1303" s="188">
        <v>10</v>
      </c>
      <c r="M1303" s="188">
        <v>12</v>
      </c>
      <c r="N1303" s="188">
        <v>0.83299999999999996</v>
      </c>
      <c r="O1303" s="188">
        <v>0</v>
      </c>
      <c r="P1303" s="188">
        <v>4</v>
      </c>
      <c r="Q1303" s="188">
        <v>4</v>
      </c>
      <c r="R1303" s="188">
        <v>5</v>
      </c>
      <c r="S1303" s="188">
        <v>0</v>
      </c>
      <c r="T1303" s="188">
        <v>0</v>
      </c>
      <c r="U1303" s="188">
        <v>1</v>
      </c>
      <c r="V1303" s="188">
        <v>0</v>
      </c>
      <c r="W1303" s="188">
        <v>29</v>
      </c>
      <c r="X1303" s="237" t="str">
        <f t="shared" si="246"/>
        <v>Eric Gordon</v>
      </c>
      <c r="Y1303" s="237" t="str">
        <f t="shared" si="247"/>
        <v>HOU</v>
      </c>
      <c r="Z1303" s="237" t="str">
        <f t="shared" si="242"/>
        <v>SG</v>
      </c>
      <c r="AA1303" s="237">
        <f t="shared" si="248"/>
        <v>40.299999999999997</v>
      </c>
      <c r="AB1303" s="237" t="str">
        <f t="shared" si="249"/>
        <v>PHI</v>
      </c>
      <c r="AC1303" s="244">
        <v>43033</v>
      </c>
      <c r="AD1303" s="237" t="str">
        <f t="shared" si="250"/>
        <v>A</v>
      </c>
      <c r="AE1303" s="245">
        <f t="shared" si="251"/>
        <v>39.9</v>
      </c>
      <c r="AF1303" s="269">
        <f t="shared" si="243"/>
        <v>0.1686192468619247</v>
      </c>
      <c r="AG1303" s="237" t="str">
        <f t="shared" si="244"/>
        <v>Eric Gordon</v>
      </c>
      <c r="AH1303" s="269">
        <f t="shared" si="245"/>
        <v>0.30236263957521958</v>
      </c>
      <c r="AI1303" s="188" t="b">
        <f t="shared" si="252"/>
        <v>0</v>
      </c>
      <c r="AJ1303" s="188">
        <f t="shared" si="253"/>
        <v>43.5</v>
      </c>
    </row>
    <row r="1304" spans="1:36" x14ac:dyDescent="0.2">
      <c r="A1304" s="188" t="s">
        <v>177</v>
      </c>
      <c r="B1304" s="188" t="s">
        <v>50</v>
      </c>
      <c r="C1304" s="188" t="s">
        <v>373</v>
      </c>
      <c r="D1304" s="188" t="s">
        <v>121</v>
      </c>
      <c r="E1304" s="246">
        <v>1.7263888888888888</v>
      </c>
      <c r="F1304" s="188">
        <v>10</v>
      </c>
      <c r="G1304" s="188">
        <v>20</v>
      </c>
      <c r="H1304" s="188">
        <v>0.5</v>
      </c>
      <c r="I1304" s="258">
        <v>2</v>
      </c>
      <c r="J1304" s="188">
        <v>8</v>
      </c>
      <c r="K1304" s="261">
        <v>0.25</v>
      </c>
      <c r="L1304" s="188">
        <v>5</v>
      </c>
      <c r="M1304" s="188">
        <v>5</v>
      </c>
      <c r="N1304" s="188">
        <v>1</v>
      </c>
      <c r="O1304" s="188">
        <v>0</v>
      </c>
      <c r="P1304" s="188">
        <v>3</v>
      </c>
      <c r="Q1304" s="188">
        <v>3</v>
      </c>
      <c r="R1304" s="188">
        <v>13</v>
      </c>
      <c r="S1304" s="188">
        <v>1</v>
      </c>
      <c r="T1304" s="188">
        <v>3</v>
      </c>
      <c r="U1304" s="188">
        <v>8</v>
      </c>
      <c r="V1304" s="188">
        <v>1</v>
      </c>
      <c r="W1304" s="188">
        <v>27</v>
      </c>
      <c r="X1304" s="237" t="str">
        <f t="shared" si="246"/>
        <v>James Harden</v>
      </c>
      <c r="Y1304" s="237" t="str">
        <f t="shared" si="247"/>
        <v>HOU</v>
      </c>
      <c r="Z1304" s="237" t="str">
        <f t="shared" si="242"/>
        <v>SG</v>
      </c>
      <c r="AA1304" s="237">
        <f t="shared" si="248"/>
        <v>54.1</v>
      </c>
      <c r="AB1304" s="237" t="str">
        <f t="shared" si="249"/>
        <v>PHI</v>
      </c>
      <c r="AC1304" s="244">
        <v>43033</v>
      </c>
      <c r="AD1304" s="237" t="str">
        <f t="shared" si="250"/>
        <v>A</v>
      </c>
      <c r="AE1304" s="245">
        <f t="shared" si="251"/>
        <v>41.43333333333333</v>
      </c>
      <c r="AF1304" s="269">
        <f t="shared" si="243"/>
        <v>0.2263598326359833</v>
      </c>
      <c r="AG1304" s="237" t="str">
        <f t="shared" si="244"/>
        <v>James Harden</v>
      </c>
      <c r="AH1304" s="269">
        <f t="shared" si="245"/>
        <v>0.3346052353777943</v>
      </c>
      <c r="AI1304" s="188" t="b">
        <f t="shared" si="252"/>
        <v>0</v>
      </c>
      <c r="AJ1304" s="188">
        <f t="shared" si="253"/>
        <v>63.25</v>
      </c>
    </row>
    <row r="1305" spans="1:36" x14ac:dyDescent="0.2">
      <c r="A1305" s="188" t="s">
        <v>105</v>
      </c>
      <c r="B1305" s="188" t="s">
        <v>50</v>
      </c>
      <c r="C1305" s="188" t="s">
        <v>373</v>
      </c>
      <c r="D1305" s="188" t="s">
        <v>121</v>
      </c>
      <c r="E1305" s="246">
        <v>1.3125</v>
      </c>
      <c r="F1305" s="188">
        <v>7</v>
      </c>
      <c r="G1305" s="188">
        <v>9</v>
      </c>
      <c r="H1305" s="188">
        <v>0.77800000000000002</v>
      </c>
      <c r="I1305" s="258">
        <v>0</v>
      </c>
      <c r="J1305" s="188">
        <v>0</v>
      </c>
      <c r="K1305" s="261"/>
      <c r="L1305" s="188">
        <v>2</v>
      </c>
      <c r="M1305" s="188">
        <v>2</v>
      </c>
      <c r="N1305" s="188">
        <v>1</v>
      </c>
      <c r="O1305" s="188">
        <v>6</v>
      </c>
      <c r="P1305" s="188">
        <v>14</v>
      </c>
      <c r="Q1305" s="188">
        <v>20</v>
      </c>
      <c r="R1305" s="188">
        <v>2</v>
      </c>
      <c r="S1305" s="188">
        <v>1</v>
      </c>
      <c r="T1305" s="188">
        <v>4</v>
      </c>
      <c r="U1305" s="188">
        <v>2</v>
      </c>
      <c r="V1305" s="188">
        <v>4</v>
      </c>
      <c r="W1305" s="188">
        <v>16</v>
      </c>
      <c r="X1305" s="237" t="str">
        <f t="shared" si="246"/>
        <v>Clint Capela</v>
      </c>
      <c r="Y1305" s="237" t="str">
        <f t="shared" si="247"/>
        <v>HOU</v>
      </c>
      <c r="Z1305" s="237" t="str">
        <f t="shared" si="242"/>
        <v>C</v>
      </c>
      <c r="AA1305" s="237">
        <f t="shared" si="248"/>
        <v>56</v>
      </c>
      <c r="AB1305" s="237" t="str">
        <f t="shared" si="249"/>
        <v>PHI</v>
      </c>
      <c r="AC1305" s="244">
        <v>43033</v>
      </c>
      <c r="AD1305" s="237" t="str">
        <f t="shared" si="250"/>
        <v>A</v>
      </c>
      <c r="AE1305" s="245">
        <f t="shared" si="251"/>
        <v>31.5</v>
      </c>
      <c r="AF1305" s="269">
        <f t="shared" si="243"/>
        <v>0.23430962343096237</v>
      </c>
      <c r="AG1305" s="237" t="str">
        <f t="shared" si="244"/>
        <v>Clint Capela</v>
      </c>
      <c r="AH1305" s="269">
        <f t="shared" si="245"/>
        <v>0.17313367581156411</v>
      </c>
      <c r="AI1305" s="188" t="b">
        <f t="shared" si="252"/>
        <v>0</v>
      </c>
      <c r="AJ1305" s="188">
        <f t="shared" si="253"/>
        <v>60</v>
      </c>
    </row>
    <row r="1306" spans="1:36" x14ac:dyDescent="0.2">
      <c r="A1306" s="188" t="s">
        <v>49</v>
      </c>
      <c r="B1306" s="188" t="s">
        <v>50</v>
      </c>
      <c r="C1306" s="188" t="s">
        <v>373</v>
      </c>
      <c r="D1306" s="188" t="s">
        <v>121</v>
      </c>
      <c r="E1306" s="246">
        <v>1.4604166666666665</v>
      </c>
      <c r="F1306" s="188">
        <v>5</v>
      </c>
      <c r="G1306" s="188">
        <v>11</v>
      </c>
      <c r="H1306" s="188">
        <v>0.45500000000000002</v>
      </c>
      <c r="I1306" s="258">
        <v>4</v>
      </c>
      <c r="J1306" s="188">
        <v>9</v>
      </c>
      <c r="K1306" s="261">
        <v>0.44400000000000001</v>
      </c>
      <c r="L1306" s="188">
        <v>0</v>
      </c>
      <c r="M1306" s="188">
        <v>0</v>
      </c>
      <c r="O1306" s="188">
        <v>0</v>
      </c>
      <c r="P1306" s="188">
        <v>1</v>
      </c>
      <c r="Q1306" s="188">
        <v>1</v>
      </c>
      <c r="R1306" s="188">
        <v>0</v>
      </c>
      <c r="S1306" s="188">
        <v>1</v>
      </c>
      <c r="T1306" s="188">
        <v>1</v>
      </c>
      <c r="U1306" s="188">
        <v>1</v>
      </c>
      <c r="V1306" s="188">
        <v>0</v>
      </c>
      <c r="W1306" s="188">
        <v>14</v>
      </c>
      <c r="X1306" s="237" t="str">
        <f t="shared" si="246"/>
        <v>Ryan Anderson</v>
      </c>
      <c r="Y1306" s="237" t="str">
        <f t="shared" si="247"/>
        <v>HOU</v>
      </c>
      <c r="Z1306" s="237" t="str">
        <f t="shared" si="242"/>
        <v>PF</v>
      </c>
      <c r="AA1306" s="237">
        <f t="shared" si="248"/>
        <v>20.2</v>
      </c>
      <c r="AB1306" s="237" t="str">
        <f t="shared" si="249"/>
        <v>PHI</v>
      </c>
      <c r="AC1306" s="244">
        <v>43033</v>
      </c>
      <c r="AD1306" s="237" t="str">
        <f t="shared" si="250"/>
        <v>A</v>
      </c>
      <c r="AE1306" s="245">
        <f t="shared" si="251"/>
        <v>35.049999999999997</v>
      </c>
      <c r="AF1306" s="269">
        <f t="shared" si="243"/>
        <v>8.4518828451882855E-2</v>
      </c>
      <c r="AG1306" s="237" t="str">
        <f t="shared" si="244"/>
        <v>Ryan Anderson</v>
      </c>
      <c r="AH1306" s="269">
        <f t="shared" si="245"/>
        <v>0.15716972256269596</v>
      </c>
      <c r="AI1306" s="188" t="b">
        <f t="shared" si="252"/>
        <v>0</v>
      </c>
      <c r="AJ1306" s="188">
        <f t="shared" si="253"/>
        <v>20.25</v>
      </c>
    </row>
    <row r="1307" spans="1:36" x14ac:dyDescent="0.2">
      <c r="A1307" s="188" t="s">
        <v>247</v>
      </c>
      <c r="B1307" s="188" t="s">
        <v>50</v>
      </c>
      <c r="C1307" s="188" t="s">
        <v>373</v>
      </c>
      <c r="D1307" s="188" t="s">
        <v>121</v>
      </c>
      <c r="E1307" s="246">
        <v>1.5</v>
      </c>
      <c r="F1307" s="188">
        <v>4</v>
      </c>
      <c r="G1307" s="188">
        <v>8</v>
      </c>
      <c r="H1307" s="188">
        <v>0.5</v>
      </c>
      <c r="I1307" s="258">
        <v>0</v>
      </c>
      <c r="J1307" s="188">
        <v>3</v>
      </c>
      <c r="K1307" s="261">
        <v>0</v>
      </c>
      <c r="L1307" s="188">
        <v>0</v>
      </c>
      <c r="M1307" s="188">
        <v>0</v>
      </c>
      <c r="O1307" s="188">
        <v>0</v>
      </c>
      <c r="P1307" s="188">
        <v>3</v>
      </c>
      <c r="Q1307" s="188">
        <v>3</v>
      </c>
      <c r="R1307" s="188">
        <v>0</v>
      </c>
      <c r="S1307" s="188">
        <v>1</v>
      </c>
      <c r="T1307" s="188">
        <v>3</v>
      </c>
      <c r="U1307" s="188">
        <v>2</v>
      </c>
      <c r="V1307" s="188">
        <v>0</v>
      </c>
      <c r="W1307" s="188">
        <v>8</v>
      </c>
      <c r="X1307" s="237" t="str">
        <f t="shared" si="246"/>
        <v>Luc Mbah a Moute</v>
      </c>
      <c r="Y1307" s="237" t="str">
        <f t="shared" si="247"/>
        <v>HOU</v>
      </c>
      <c r="Z1307" s="237" t="str">
        <f t="shared" ref="Z1307:Z1370" si="254">VLOOKUP(X1307,BBRef,2,FALSE)</f>
        <v>PF</v>
      </c>
      <c r="AA1307" s="237">
        <f t="shared" si="248"/>
        <v>21.6</v>
      </c>
      <c r="AB1307" s="237" t="str">
        <f t="shared" si="249"/>
        <v>PHI</v>
      </c>
      <c r="AC1307" s="244">
        <v>43033</v>
      </c>
      <c r="AD1307" s="237" t="str">
        <f t="shared" si="250"/>
        <v>A</v>
      </c>
      <c r="AE1307" s="245">
        <f t="shared" si="251"/>
        <v>36</v>
      </c>
      <c r="AF1307" s="269">
        <f t="shared" si="243"/>
        <v>9.0376569037656923E-2</v>
      </c>
      <c r="AG1307" s="237" t="str">
        <f t="shared" si="244"/>
        <v>Luc Mbah a Moute</v>
      </c>
      <c r="AH1307" s="269">
        <f t="shared" si="245"/>
        <v>0.12751849018107625</v>
      </c>
      <c r="AI1307" s="188" t="b">
        <f t="shared" si="252"/>
        <v>0</v>
      </c>
      <c r="AJ1307" s="188">
        <f t="shared" si="253"/>
        <v>21.25</v>
      </c>
    </row>
    <row r="1308" spans="1:36" x14ac:dyDescent="0.2">
      <c r="A1308" s="188" t="s">
        <v>86</v>
      </c>
      <c r="B1308" s="188" t="s">
        <v>50</v>
      </c>
      <c r="C1308" s="188" t="s">
        <v>373</v>
      </c>
      <c r="D1308" s="188" t="s">
        <v>121</v>
      </c>
      <c r="E1308" s="247">
        <v>0.5180555555555556</v>
      </c>
      <c r="F1308" s="188">
        <v>2</v>
      </c>
      <c r="G1308" s="188">
        <v>2</v>
      </c>
      <c r="H1308" s="188">
        <v>1</v>
      </c>
      <c r="I1308" s="258">
        <v>0</v>
      </c>
      <c r="J1308" s="188">
        <v>0</v>
      </c>
      <c r="K1308" s="261"/>
      <c r="L1308" s="188">
        <v>4</v>
      </c>
      <c r="M1308" s="188">
        <v>5</v>
      </c>
      <c r="N1308" s="188">
        <v>0.8</v>
      </c>
      <c r="O1308" s="188">
        <v>1</v>
      </c>
      <c r="P1308" s="188">
        <v>2</v>
      </c>
      <c r="Q1308" s="188">
        <v>3</v>
      </c>
      <c r="R1308" s="188">
        <v>2</v>
      </c>
      <c r="S1308" s="188">
        <v>2</v>
      </c>
      <c r="T1308" s="188">
        <v>2</v>
      </c>
      <c r="U1308" s="188">
        <v>1</v>
      </c>
      <c r="V1308" s="188">
        <v>5</v>
      </c>
      <c r="W1308" s="188">
        <v>8</v>
      </c>
      <c r="X1308" s="237" t="str">
        <f t="shared" si="246"/>
        <v>Tarik Black</v>
      </c>
      <c r="Y1308" s="237" t="str">
        <f t="shared" si="247"/>
        <v>HOU</v>
      </c>
      <c r="Z1308" s="237" t="str">
        <f t="shared" si="254"/>
        <v>PF</v>
      </c>
      <c r="AA1308" s="237">
        <f t="shared" si="248"/>
        <v>25.6</v>
      </c>
      <c r="AB1308" s="237" t="str">
        <f t="shared" si="249"/>
        <v>PHI</v>
      </c>
      <c r="AC1308" s="244">
        <v>43033</v>
      </c>
      <c r="AD1308" s="237" t="str">
        <f t="shared" si="250"/>
        <v>A</v>
      </c>
      <c r="AE1308" s="245">
        <f t="shared" si="251"/>
        <v>12.433333333333334</v>
      </c>
      <c r="AF1308" s="269">
        <f t="shared" si="243"/>
        <v>0.10711297071129709</v>
      </c>
      <c r="AG1308" s="237" t="str">
        <f t="shared" si="244"/>
        <v>Tarik Black</v>
      </c>
      <c r="AH1308" s="269">
        <f t="shared" si="245"/>
        <v>0.19199566779006008</v>
      </c>
      <c r="AI1308" s="188" t="b">
        <f t="shared" si="252"/>
        <v>0</v>
      </c>
      <c r="AJ1308" s="188">
        <f t="shared" si="253"/>
        <v>26.75</v>
      </c>
    </row>
    <row r="1309" spans="1:36" x14ac:dyDescent="0.2">
      <c r="A1309" s="188" t="s">
        <v>333</v>
      </c>
      <c r="B1309" s="188" t="s">
        <v>50</v>
      </c>
      <c r="C1309" s="188" t="s">
        <v>373</v>
      </c>
      <c r="D1309" s="188" t="s">
        <v>121</v>
      </c>
      <c r="E1309" s="246">
        <v>1.3416666666666668</v>
      </c>
      <c r="F1309" s="188">
        <v>1</v>
      </c>
      <c r="G1309" s="188">
        <v>4</v>
      </c>
      <c r="H1309" s="188">
        <v>0.25</v>
      </c>
      <c r="I1309" s="258">
        <v>1</v>
      </c>
      <c r="J1309" s="188">
        <v>3</v>
      </c>
      <c r="K1309" s="261">
        <v>0.33300000000000002</v>
      </c>
      <c r="L1309" s="188">
        <v>0</v>
      </c>
      <c r="M1309" s="188">
        <v>0</v>
      </c>
      <c r="O1309" s="188">
        <v>0</v>
      </c>
      <c r="P1309" s="188">
        <v>5</v>
      </c>
      <c r="Q1309" s="188">
        <v>5</v>
      </c>
      <c r="R1309" s="188">
        <v>0</v>
      </c>
      <c r="S1309" s="188">
        <v>4</v>
      </c>
      <c r="T1309" s="188">
        <v>0</v>
      </c>
      <c r="U1309" s="188">
        <v>1</v>
      </c>
      <c r="V1309" s="188">
        <v>3</v>
      </c>
      <c r="W1309" s="188">
        <v>3</v>
      </c>
      <c r="X1309" s="237" t="str">
        <f t="shared" si="246"/>
        <v>P.J. Tucker</v>
      </c>
      <c r="Y1309" s="237" t="str">
        <f t="shared" si="247"/>
        <v>HOU</v>
      </c>
      <c r="Z1309" s="237" t="str">
        <f t="shared" si="254"/>
        <v>SF</v>
      </c>
      <c r="AA1309" s="237">
        <f t="shared" si="248"/>
        <v>20</v>
      </c>
      <c r="AB1309" s="237" t="str">
        <f t="shared" si="249"/>
        <v>PHI</v>
      </c>
      <c r="AC1309" s="244">
        <v>43033</v>
      </c>
      <c r="AD1309" s="237" t="str">
        <f t="shared" si="250"/>
        <v>A</v>
      </c>
      <c r="AE1309" s="245">
        <f t="shared" si="251"/>
        <v>32.200000000000003</v>
      </c>
      <c r="AF1309" s="269">
        <f t="shared" si="243"/>
        <v>8.3682008368200847E-2</v>
      </c>
      <c r="AG1309" s="237" t="str">
        <f t="shared" si="244"/>
        <v>P.J. Tucker</v>
      </c>
      <c r="AH1309" s="269">
        <f t="shared" si="245"/>
        <v>7.1283628051533293E-2</v>
      </c>
      <c r="AI1309" s="188" t="b">
        <f t="shared" si="252"/>
        <v>0</v>
      </c>
      <c r="AJ1309" s="188">
        <f t="shared" si="253"/>
        <v>20.75</v>
      </c>
    </row>
    <row r="1310" spans="1:36" x14ac:dyDescent="0.2">
      <c r="A1310" s="188" t="s">
        <v>463</v>
      </c>
      <c r="B1310" s="188" t="s">
        <v>50</v>
      </c>
      <c r="C1310" s="188" t="s">
        <v>373</v>
      </c>
      <c r="D1310" s="188" t="s">
        <v>121</v>
      </c>
      <c r="E1310" s="247">
        <v>0.31388888888888888</v>
      </c>
      <c r="F1310" s="188">
        <v>0</v>
      </c>
      <c r="G1310" s="188">
        <v>0</v>
      </c>
      <c r="H1310" s="188"/>
      <c r="I1310" s="258">
        <v>0</v>
      </c>
      <c r="J1310" s="188">
        <v>0</v>
      </c>
      <c r="K1310" s="261"/>
      <c r="L1310" s="188">
        <v>0</v>
      </c>
      <c r="M1310" s="188">
        <v>0</v>
      </c>
      <c r="O1310" s="188">
        <v>0</v>
      </c>
      <c r="P1310" s="188">
        <v>0</v>
      </c>
      <c r="Q1310" s="188">
        <v>0</v>
      </c>
      <c r="R1310" s="188">
        <v>0</v>
      </c>
      <c r="S1310" s="188">
        <v>1</v>
      </c>
      <c r="T1310" s="188">
        <v>0</v>
      </c>
      <c r="U1310" s="188">
        <v>3</v>
      </c>
      <c r="V1310" s="188">
        <v>0</v>
      </c>
      <c r="W1310" s="188">
        <v>0</v>
      </c>
      <c r="X1310" s="237" t="str">
        <f t="shared" si="246"/>
        <v>Demetrius Jackson</v>
      </c>
      <c r="Y1310" s="237" t="str">
        <f t="shared" si="247"/>
        <v>HOU</v>
      </c>
      <c r="Z1310" s="237" t="str">
        <f t="shared" si="254"/>
        <v>PG</v>
      </c>
      <c r="AA1310" s="237">
        <f t="shared" si="248"/>
        <v>0</v>
      </c>
      <c r="AB1310" s="237" t="str">
        <f t="shared" si="249"/>
        <v>PHI</v>
      </c>
      <c r="AC1310" s="244">
        <v>43033</v>
      </c>
      <c r="AD1310" s="237" t="str">
        <f t="shared" si="250"/>
        <v>A</v>
      </c>
      <c r="AE1310" s="245">
        <f t="shared" si="251"/>
        <v>7.5333333333333332</v>
      </c>
      <c r="AF1310" s="269">
        <f t="shared" si="243"/>
        <v>0</v>
      </c>
      <c r="AG1310" s="237" t="str">
        <f t="shared" si="244"/>
        <v>Demetrius Jackson</v>
      </c>
      <c r="AH1310" s="269">
        <f t="shared" si="245"/>
        <v>0.18281411866667566</v>
      </c>
      <c r="AI1310" s="188" t="b">
        <f t="shared" si="252"/>
        <v>0</v>
      </c>
      <c r="AJ1310" s="188">
        <f t="shared" si="253"/>
        <v>1.5</v>
      </c>
    </row>
    <row r="1311" spans="1:36" x14ac:dyDescent="0.2">
      <c r="A1311" s="188" t="s">
        <v>682</v>
      </c>
      <c r="B1311" s="188" t="s">
        <v>50</v>
      </c>
      <c r="C1311" s="188" t="s">
        <v>373</v>
      </c>
      <c r="D1311" s="188" t="s">
        <v>121</v>
      </c>
      <c r="E1311" s="247">
        <v>0.16458333333333333</v>
      </c>
      <c r="F1311" s="188">
        <v>0</v>
      </c>
      <c r="G1311" s="188">
        <v>1</v>
      </c>
      <c r="H1311" s="188">
        <v>0</v>
      </c>
      <c r="I1311" s="258">
        <v>0</v>
      </c>
      <c r="J1311" s="188">
        <v>0</v>
      </c>
      <c r="K1311" s="261"/>
      <c r="L1311" s="188">
        <v>0</v>
      </c>
      <c r="M1311" s="188">
        <v>0</v>
      </c>
      <c r="O1311" s="188">
        <v>0</v>
      </c>
      <c r="P1311" s="188">
        <v>1</v>
      </c>
      <c r="Q1311" s="188">
        <v>1</v>
      </c>
      <c r="R1311" s="188">
        <v>0</v>
      </c>
      <c r="S1311" s="188">
        <v>0</v>
      </c>
      <c r="T1311" s="188">
        <v>0</v>
      </c>
      <c r="U1311" s="188">
        <v>0</v>
      </c>
      <c r="V1311" s="188">
        <v>0</v>
      </c>
      <c r="W1311" s="188">
        <v>0</v>
      </c>
      <c r="X1311" s="237" t="str">
        <f t="shared" si="246"/>
        <v>Isaiah Canaan</v>
      </c>
      <c r="Y1311" s="237" t="str">
        <f t="shared" si="247"/>
        <v>HOU</v>
      </c>
      <c r="Z1311" s="237" t="str">
        <f t="shared" si="254"/>
        <v>PG</v>
      </c>
      <c r="AA1311" s="237">
        <f t="shared" si="248"/>
        <v>1.2</v>
      </c>
      <c r="AB1311" s="237" t="str">
        <f t="shared" si="249"/>
        <v>PHI</v>
      </c>
      <c r="AC1311" s="244">
        <v>43033</v>
      </c>
      <c r="AD1311" s="237" t="str">
        <f t="shared" si="250"/>
        <v>A</v>
      </c>
      <c r="AE1311" s="245">
        <f t="shared" si="251"/>
        <v>3.95</v>
      </c>
      <c r="AF1311" s="269">
        <f t="shared" si="243"/>
        <v>5.020920502092051E-3</v>
      </c>
      <c r="AG1311" s="237" t="str">
        <f t="shared" si="244"/>
        <v>Isaiah Canaan</v>
      </c>
      <c r="AH1311" s="269">
        <f t="shared" si="245"/>
        <v>0.11621938345617075</v>
      </c>
      <c r="AI1311" s="188" t="b">
        <f t="shared" si="252"/>
        <v>0</v>
      </c>
      <c r="AJ1311" s="188">
        <f t="shared" si="253"/>
        <v>1.25</v>
      </c>
    </row>
    <row r="1312" spans="1:36" x14ac:dyDescent="0.2">
      <c r="A1312" s="188" t="s">
        <v>295</v>
      </c>
      <c r="B1312" s="188" t="s">
        <v>121</v>
      </c>
      <c r="D1312" s="188" t="s">
        <v>50</v>
      </c>
      <c r="E1312" s="246">
        <v>1.4208333333333334</v>
      </c>
      <c r="F1312" s="188">
        <v>9</v>
      </c>
      <c r="G1312" s="188">
        <v>16</v>
      </c>
      <c r="H1312" s="188">
        <v>0.56299999999999994</v>
      </c>
      <c r="I1312" s="258">
        <v>3</v>
      </c>
      <c r="J1312" s="188">
        <v>8</v>
      </c>
      <c r="K1312" s="261">
        <v>0.375</v>
      </c>
      <c r="L1312" s="188">
        <v>1</v>
      </c>
      <c r="M1312" s="188">
        <v>1</v>
      </c>
      <c r="N1312" s="188">
        <v>1</v>
      </c>
      <c r="O1312" s="188">
        <v>0</v>
      </c>
      <c r="P1312" s="188">
        <v>5</v>
      </c>
      <c r="Q1312" s="188">
        <v>5</v>
      </c>
      <c r="R1312" s="188">
        <v>4</v>
      </c>
      <c r="S1312" s="188">
        <v>0</v>
      </c>
      <c r="T1312" s="188">
        <v>0</v>
      </c>
      <c r="U1312" s="188">
        <v>2</v>
      </c>
      <c r="V1312" s="188">
        <v>2</v>
      </c>
      <c r="W1312" s="188">
        <v>22</v>
      </c>
      <c r="X1312" s="237" t="str">
        <f t="shared" si="246"/>
        <v>J.J. Redick</v>
      </c>
      <c r="Y1312" s="237" t="str">
        <f t="shared" si="247"/>
        <v>PHI</v>
      </c>
      <c r="Z1312" s="237" t="str">
        <f t="shared" si="254"/>
        <v>SG</v>
      </c>
      <c r="AA1312" s="237">
        <f t="shared" si="248"/>
        <v>32</v>
      </c>
      <c r="AB1312" s="237" t="str">
        <f t="shared" si="249"/>
        <v>HOU</v>
      </c>
      <c r="AC1312" s="244">
        <v>43033</v>
      </c>
      <c r="AD1312" s="237" t="str">
        <f t="shared" si="250"/>
        <v>H</v>
      </c>
      <c r="AE1312" s="245">
        <f t="shared" si="251"/>
        <v>34.1</v>
      </c>
      <c r="AF1312" s="269">
        <f t="shared" si="243"/>
        <v>0.12898024989923418</v>
      </c>
      <c r="AG1312" s="237" t="str">
        <f t="shared" si="244"/>
        <v>J.J. Redick</v>
      </c>
      <c r="AH1312" s="269">
        <f t="shared" si="245"/>
        <v>0.22492719445813866</v>
      </c>
      <c r="AI1312" s="188" t="b">
        <f t="shared" si="252"/>
        <v>0</v>
      </c>
      <c r="AJ1312" s="188">
        <f t="shared" si="253"/>
        <v>35.25</v>
      </c>
    </row>
    <row r="1313" spans="1:36" x14ac:dyDescent="0.2">
      <c r="A1313" s="188" t="s">
        <v>146</v>
      </c>
      <c r="B1313" s="188" t="s">
        <v>121</v>
      </c>
      <c r="D1313" s="188" t="s">
        <v>50</v>
      </c>
      <c r="E1313" s="246">
        <v>1.0402777777777776</v>
      </c>
      <c r="F1313" s="188">
        <v>8</v>
      </c>
      <c r="G1313" s="188">
        <v>13</v>
      </c>
      <c r="H1313" s="188">
        <v>0.61499999999999999</v>
      </c>
      <c r="I1313" s="258">
        <v>1</v>
      </c>
      <c r="J1313" s="188">
        <v>2</v>
      </c>
      <c r="K1313" s="261">
        <v>0.5</v>
      </c>
      <c r="L1313" s="188">
        <v>4</v>
      </c>
      <c r="M1313" s="188">
        <v>5</v>
      </c>
      <c r="N1313" s="188">
        <v>0.8</v>
      </c>
      <c r="O1313" s="188">
        <v>0</v>
      </c>
      <c r="P1313" s="188">
        <v>6</v>
      </c>
      <c r="Q1313" s="188">
        <v>6</v>
      </c>
      <c r="R1313" s="188">
        <v>3</v>
      </c>
      <c r="S1313" s="188">
        <v>1</v>
      </c>
      <c r="T1313" s="188">
        <v>2</v>
      </c>
      <c r="U1313" s="188">
        <v>3</v>
      </c>
      <c r="V1313" s="188">
        <v>3</v>
      </c>
      <c r="W1313" s="188">
        <v>21</v>
      </c>
      <c r="X1313" s="237" t="str">
        <f t="shared" si="246"/>
        <v>Joel Embiid</v>
      </c>
      <c r="Y1313" s="237" t="str">
        <f t="shared" si="247"/>
        <v>PHI</v>
      </c>
      <c r="Z1313" s="237" t="str">
        <f t="shared" si="254"/>
        <v>C</v>
      </c>
      <c r="AA1313" s="237">
        <f t="shared" si="248"/>
        <v>38.700000000000003</v>
      </c>
      <c r="AB1313" s="237" t="str">
        <f t="shared" si="249"/>
        <v>HOU</v>
      </c>
      <c r="AC1313" s="244">
        <v>43033</v>
      </c>
      <c r="AD1313" s="237" t="str">
        <f t="shared" si="250"/>
        <v>H</v>
      </c>
      <c r="AE1313" s="245">
        <f t="shared" si="251"/>
        <v>24.966666666666661</v>
      </c>
      <c r="AF1313" s="269">
        <f t="shared" si="243"/>
        <v>0.15598548972188633</v>
      </c>
      <c r="AG1313" s="237" t="str">
        <f t="shared" si="244"/>
        <v>Joel Embiid</v>
      </c>
      <c r="AH1313" s="269">
        <f t="shared" si="245"/>
        <v>0.30321190819417221</v>
      </c>
      <c r="AI1313" s="188" t="b">
        <f t="shared" si="252"/>
        <v>0</v>
      </c>
      <c r="AJ1313" s="188">
        <f t="shared" si="253"/>
        <v>41</v>
      </c>
    </row>
    <row r="1314" spans="1:36" x14ac:dyDescent="0.2">
      <c r="A1314" s="188" t="s">
        <v>120</v>
      </c>
      <c r="B1314" s="188" t="s">
        <v>121</v>
      </c>
      <c r="D1314" s="188" t="s">
        <v>50</v>
      </c>
      <c r="E1314" s="246">
        <v>1.5145833333333334</v>
      </c>
      <c r="F1314" s="188">
        <v>8</v>
      </c>
      <c r="G1314" s="188">
        <v>18</v>
      </c>
      <c r="H1314" s="188">
        <v>0.44400000000000001</v>
      </c>
      <c r="I1314" s="258">
        <v>4</v>
      </c>
      <c r="J1314" s="188">
        <v>12</v>
      </c>
      <c r="K1314" s="261">
        <v>0.33300000000000002</v>
      </c>
      <c r="L1314" s="188">
        <v>0</v>
      </c>
      <c r="M1314" s="188">
        <v>0</v>
      </c>
      <c r="O1314" s="188">
        <v>2</v>
      </c>
      <c r="P1314" s="188">
        <v>4</v>
      </c>
      <c r="Q1314" s="188">
        <v>6</v>
      </c>
      <c r="R1314" s="188">
        <v>1</v>
      </c>
      <c r="S1314" s="188">
        <v>2</v>
      </c>
      <c r="T1314" s="188">
        <v>1</v>
      </c>
      <c r="U1314" s="188">
        <v>0</v>
      </c>
      <c r="V1314" s="188">
        <v>5</v>
      </c>
      <c r="W1314" s="188">
        <v>20</v>
      </c>
      <c r="X1314" s="237" t="str">
        <f t="shared" si="246"/>
        <v>Robert Covington</v>
      </c>
      <c r="Y1314" s="237" t="str">
        <f t="shared" si="247"/>
        <v>PHI</v>
      </c>
      <c r="Z1314" s="237" t="str">
        <f t="shared" si="254"/>
        <v>SF</v>
      </c>
      <c r="AA1314" s="237">
        <f t="shared" si="248"/>
        <v>37.700000000000003</v>
      </c>
      <c r="AB1314" s="237" t="str">
        <f t="shared" si="249"/>
        <v>HOU</v>
      </c>
      <c r="AC1314" s="244">
        <v>43033</v>
      </c>
      <c r="AD1314" s="237" t="str">
        <f t="shared" si="250"/>
        <v>H</v>
      </c>
      <c r="AE1314" s="245">
        <f t="shared" si="251"/>
        <v>36.35</v>
      </c>
      <c r="AF1314" s="269">
        <f t="shared" si="243"/>
        <v>0.15195485691253527</v>
      </c>
      <c r="AG1314" s="237" t="str">
        <f t="shared" si="244"/>
        <v>Robert Covington</v>
      </c>
      <c r="AH1314" s="269">
        <f t="shared" si="245"/>
        <v>0.20596978633018576</v>
      </c>
      <c r="AI1314" s="188" t="b">
        <f t="shared" si="252"/>
        <v>0</v>
      </c>
      <c r="AJ1314" s="188">
        <f t="shared" si="253"/>
        <v>39</v>
      </c>
    </row>
    <row r="1315" spans="1:36" x14ac:dyDescent="0.2">
      <c r="A1315" s="188" t="s">
        <v>485</v>
      </c>
      <c r="B1315" s="188" t="s">
        <v>121</v>
      </c>
      <c r="D1315" s="188" t="s">
        <v>50</v>
      </c>
      <c r="E1315" s="246">
        <v>1.4194444444444445</v>
      </c>
      <c r="F1315" s="188">
        <v>7</v>
      </c>
      <c r="G1315" s="188">
        <v>17</v>
      </c>
      <c r="H1315" s="188">
        <v>0.41199999999999998</v>
      </c>
      <c r="I1315" s="258">
        <v>0</v>
      </c>
      <c r="J1315" s="188">
        <v>1</v>
      </c>
      <c r="K1315" s="261">
        <v>0</v>
      </c>
      <c r="L1315" s="188">
        <v>0</v>
      </c>
      <c r="M1315" s="188">
        <v>2</v>
      </c>
      <c r="N1315" s="188">
        <v>0</v>
      </c>
      <c r="O1315" s="188">
        <v>2</v>
      </c>
      <c r="P1315" s="188">
        <v>5</v>
      </c>
      <c r="Q1315" s="188">
        <v>7</v>
      </c>
      <c r="R1315" s="188">
        <v>9</v>
      </c>
      <c r="S1315" s="188">
        <v>3</v>
      </c>
      <c r="T1315" s="188">
        <v>1</v>
      </c>
      <c r="U1315" s="188">
        <v>4</v>
      </c>
      <c r="V1315" s="188">
        <v>2</v>
      </c>
      <c r="W1315" s="188">
        <v>14</v>
      </c>
      <c r="X1315" s="237" t="str">
        <f t="shared" si="246"/>
        <v>Ben Simmons</v>
      </c>
      <c r="Y1315" s="237" t="str">
        <f t="shared" si="247"/>
        <v>PHI</v>
      </c>
      <c r="Z1315" s="237" t="str">
        <f t="shared" si="254"/>
        <v>PG</v>
      </c>
      <c r="AA1315" s="237">
        <f t="shared" si="248"/>
        <v>43.9</v>
      </c>
      <c r="AB1315" s="237" t="str">
        <f t="shared" si="249"/>
        <v>HOU</v>
      </c>
      <c r="AC1315" s="244">
        <v>43033</v>
      </c>
      <c r="AD1315" s="237" t="str">
        <f t="shared" si="250"/>
        <v>H</v>
      </c>
      <c r="AE1315" s="245">
        <f t="shared" si="251"/>
        <v>34.06666666666667</v>
      </c>
      <c r="AF1315" s="269">
        <f t="shared" si="243"/>
        <v>0.17694478033051186</v>
      </c>
      <c r="AG1315" s="237" t="str">
        <f t="shared" si="244"/>
        <v>Ben Simmons</v>
      </c>
      <c r="AH1315" s="269">
        <f t="shared" si="245"/>
        <v>0.26714872459275479</v>
      </c>
      <c r="AI1315" s="188" t="b">
        <f t="shared" si="252"/>
        <v>0</v>
      </c>
      <c r="AJ1315" s="188">
        <f t="shared" si="253"/>
        <v>51.25</v>
      </c>
    </row>
    <row r="1316" spans="1:36" x14ac:dyDescent="0.2">
      <c r="A1316" s="188" t="s">
        <v>486</v>
      </c>
      <c r="B1316" s="188" t="s">
        <v>121</v>
      </c>
      <c r="D1316" s="188" t="s">
        <v>50</v>
      </c>
      <c r="E1316" s="246">
        <v>1.2708333333333333</v>
      </c>
      <c r="F1316" s="188">
        <v>3</v>
      </c>
      <c r="G1316" s="188">
        <v>11</v>
      </c>
      <c r="H1316" s="188">
        <v>0.27300000000000002</v>
      </c>
      <c r="I1316" s="258">
        <v>2</v>
      </c>
      <c r="J1316" s="188">
        <v>5</v>
      </c>
      <c r="K1316" s="261">
        <v>0.4</v>
      </c>
      <c r="L1316" s="188">
        <v>1</v>
      </c>
      <c r="M1316" s="188">
        <v>2</v>
      </c>
      <c r="N1316" s="188">
        <v>0.5</v>
      </c>
      <c r="O1316" s="188">
        <v>0</v>
      </c>
      <c r="P1316" s="188">
        <v>2</v>
      </c>
      <c r="Q1316" s="188">
        <v>2</v>
      </c>
      <c r="R1316" s="188">
        <v>2</v>
      </c>
      <c r="S1316" s="188">
        <v>1</v>
      </c>
      <c r="T1316" s="188">
        <v>0</v>
      </c>
      <c r="U1316" s="188">
        <v>0</v>
      </c>
      <c r="V1316" s="188">
        <v>1</v>
      </c>
      <c r="W1316" s="188">
        <v>9</v>
      </c>
      <c r="X1316" s="237" t="str">
        <f t="shared" si="246"/>
        <v>Jerryd Bayless</v>
      </c>
      <c r="Y1316" s="237" t="str">
        <f t="shared" si="247"/>
        <v>PHI</v>
      </c>
      <c r="Z1316" s="237" t="str">
        <f t="shared" si="254"/>
        <v>PG</v>
      </c>
      <c r="AA1316" s="237">
        <f t="shared" si="248"/>
        <v>17.399999999999999</v>
      </c>
      <c r="AB1316" s="237" t="str">
        <f t="shared" si="249"/>
        <v>HOU</v>
      </c>
      <c r="AC1316" s="244">
        <v>43033</v>
      </c>
      <c r="AD1316" s="237" t="str">
        <f t="shared" si="250"/>
        <v>H</v>
      </c>
      <c r="AE1316" s="245">
        <f t="shared" si="251"/>
        <v>30.5</v>
      </c>
      <c r="AF1316" s="269">
        <f t="shared" si="243"/>
        <v>7.0133010882708569E-2</v>
      </c>
      <c r="AG1316" s="237" t="str">
        <f t="shared" si="244"/>
        <v>Jerryd Bayless</v>
      </c>
      <c r="AH1316" s="269">
        <f t="shared" si="245"/>
        <v>0.16201380799499956</v>
      </c>
      <c r="AI1316" s="188" t="b">
        <f t="shared" si="252"/>
        <v>0</v>
      </c>
      <c r="AJ1316" s="188">
        <f t="shared" si="253"/>
        <v>18.5</v>
      </c>
    </row>
    <row r="1317" spans="1:36" x14ac:dyDescent="0.2">
      <c r="A1317" s="188" t="s">
        <v>47</v>
      </c>
      <c r="B1317" s="188" t="s">
        <v>121</v>
      </c>
      <c r="D1317" s="188" t="s">
        <v>50</v>
      </c>
      <c r="E1317" s="247">
        <v>0.77777777777777779</v>
      </c>
      <c r="F1317" s="188">
        <v>3</v>
      </c>
      <c r="G1317" s="188">
        <v>7</v>
      </c>
      <c r="H1317" s="188">
        <v>0.42899999999999999</v>
      </c>
      <c r="I1317" s="258">
        <v>2</v>
      </c>
      <c r="J1317" s="188">
        <v>5</v>
      </c>
      <c r="K1317" s="261">
        <v>0.4</v>
      </c>
      <c r="L1317" s="188">
        <v>0</v>
      </c>
      <c r="M1317" s="188">
        <v>0</v>
      </c>
      <c r="O1317" s="188">
        <v>0</v>
      </c>
      <c r="P1317" s="188">
        <v>3</v>
      </c>
      <c r="Q1317" s="188">
        <v>3</v>
      </c>
      <c r="R1317" s="188">
        <v>0</v>
      </c>
      <c r="S1317" s="188">
        <v>0</v>
      </c>
      <c r="T1317" s="188">
        <v>0</v>
      </c>
      <c r="U1317" s="188">
        <v>1</v>
      </c>
      <c r="V1317" s="188">
        <v>3</v>
      </c>
      <c r="W1317" s="188">
        <v>8</v>
      </c>
      <c r="X1317" s="237" t="str">
        <f t="shared" si="246"/>
        <v>Justin Anderson</v>
      </c>
      <c r="Y1317" s="237" t="str">
        <f t="shared" si="247"/>
        <v>PHI</v>
      </c>
      <c r="Z1317" s="237" t="str">
        <f t="shared" si="254"/>
        <v>SG</v>
      </c>
      <c r="AA1317" s="237">
        <f t="shared" si="248"/>
        <v>10.6</v>
      </c>
      <c r="AB1317" s="237" t="str">
        <f t="shared" si="249"/>
        <v>HOU</v>
      </c>
      <c r="AC1317" s="244">
        <v>43033</v>
      </c>
      <c r="AD1317" s="237" t="str">
        <f t="shared" si="250"/>
        <v>H</v>
      </c>
      <c r="AE1317" s="245">
        <f t="shared" si="251"/>
        <v>18.666666666666668</v>
      </c>
      <c r="AF1317" s="269">
        <f t="shared" si="243"/>
        <v>4.2724707779121317E-2</v>
      </c>
      <c r="AG1317" s="237" t="str">
        <f t="shared" si="244"/>
        <v>Justin Anderson</v>
      </c>
      <c r="AH1317" s="269">
        <f t="shared" si="245"/>
        <v>0.17826194602624407</v>
      </c>
      <c r="AI1317" s="188" t="b">
        <f t="shared" si="252"/>
        <v>0</v>
      </c>
      <c r="AJ1317" s="188">
        <f t="shared" si="253"/>
        <v>11.25</v>
      </c>
    </row>
    <row r="1318" spans="1:36" x14ac:dyDescent="0.2">
      <c r="A1318" s="188" t="s">
        <v>250</v>
      </c>
      <c r="B1318" s="188" t="s">
        <v>121</v>
      </c>
      <c r="D1318" s="188" t="s">
        <v>50</v>
      </c>
      <c r="E1318" s="246">
        <v>1.1770833333333333</v>
      </c>
      <c r="F1318" s="188">
        <v>3</v>
      </c>
      <c r="G1318" s="188">
        <v>8</v>
      </c>
      <c r="H1318" s="188">
        <v>0.375</v>
      </c>
      <c r="I1318" s="258">
        <v>0</v>
      </c>
      <c r="J1318" s="188">
        <v>1</v>
      </c>
      <c r="K1318" s="261">
        <v>0</v>
      </c>
      <c r="L1318" s="188">
        <v>0</v>
      </c>
      <c r="M1318" s="188">
        <v>0</v>
      </c>
      <c r="O1318" s="188">
        <v>3</v>
      </c>
      <c r="P1318" s="188">
        <v>2</v>
      </c>
      <c r="Q1318" s="188">
        <v>5</v>
      </c>
      <c r="R1318" s="188">
        <v>9</v>
      </c>
      <c r="S1318" s="188">
        <v>6</v>
      </c>
      <c r="T1318" s="188">
        <v>0</v>
      </c>
      <c r="U1318" s="188">
        <v>2</v>
      </c>
      <c r="V1318" s="188">
        <v>2</v>
      </c>
      <c r="W1318" s="188">
        <v>6</v>
      </c>
      <c r="X1318" s="237" t="str">
        <f t="shared" si="246"/>
        <v>T.J. McConnell</v>
      </c>
      <c r="Y1318" s="237" t="str">
        <f t="shared" si="247"/>
        <v>PHI</v>
      </c>
      <c r="Z1318" s="237" t="str">
        <f t="shared" si="254"/>
        <v>PG</v>
      </c>
      <c r="AA1318" s="237">
        <f t="shared" si="248"/>
        <v>41.5</v>
      </c>
      <c r="AB1318" s="237" t="str">
        <f t="shared" si="249"/>
        <v>HOU</v>
      </c>
      <c r="AC1318" s="244">
        <v>43033</v>
      </c>
      <c r="AD1318" s="237" t="str">
        <f t="shared" si="250"/>
        <v>H</v>
      </c>
      <c r="AE1318" s="245">
        <f t="shared" si="251"/>
        <v>28.25</v>
      </c>
      <c r="AF1318" s="269">
        <f t="shared" si="243"/>
        <v>0.16727126158806932</v>
      </c>
      <c r="AG1318" s="237" t="str">
        <f t="shared" si="244"/>
        <v>T.J. McConnell</v>
      </c>
      <c r="AH1318" s="269">
        <f t="shared" si="245"/>
        <v>0.14723700556739924</v>
      </c>
      <c r="AI1318" s="188" t="b">
        <f t="shared" si="252"/>
        <v>0</v>
      </c>
      <c r="AJ1318" s="188">
        <f t="shared" si="253"/>
        <v>48.75</v>
      </c>
    </row>
    <row r="1319" spans="1:36" x14ac:dyDescent="0.2">
      <c r="A1319" s="188" t="s">
        <v>206</v>
      </c>
      <c r="B1319" s="188" t="s">
        <v>121</v>
      </c>
      <c r="D1319" s="188" t="s">
        <v>50</v>
      </c>
      <c r="E1319" s="247">
        <v>0.67361111111111116</v>
      </c>
      <c r="F1319" s="188">
        <v>2</v>
      </c>
      <c r="G1319" s="188">
        <v>6</v>
      </c>
      <c r="H1319" s="188">
        <v>0.33300000000000002</v>
      </c>
      <c r="I1319" s="258">
        <v>0</v>
      </c>
      <c r="J1319" s="188">
        <v>1</v>
      </c>
      <c r="K1319" s="261">
        <v>0</v>
      </c>
      <c r="L1319" s="188">
        <v>0</v>
      </c>
      <c r="M1319" s="188">
        <v>0</v>
      </c>
      <c r="O1319" s="188">
        <v>4</v>
      </c>
      <c r="P1319" s="188">
        <v>3</v>
      </c>
      <c r="Q1319" s="188">
        <v>7</v>
      </c>
      <c r="R1319" s="188">
        <v>0</v>
      </c>
      <c r="S1319" s="188">
        <v>0</v>
      </c>
      <c r="T1319" s="188">
        <v>3</v>
      </c>
      <c r="U1319" s="188">
        <v>2</v>
      </c>
      <c r="V1319" s="188">
        <v>0</v>
      </c>
      <c r="W1319" s="188">
        <v>4</v>
      </c>
      <c r="X1319" s="237" t="str">
        <f t="shared" si="246"/>
        <v>Amir Johnson</v>
      </c>
      <c r="Y1319" s="237" t="str">
        <f t="shared" si="247"/>
        <v>PHI</v>
      </c>
      <c r="Z1319" s="237" t="str">
        <f t="shared" si="254"/>
        <v>PF</v>
      </c>
      <c r="AA1319" s="237">
        <f t="shared" si="248"/>
        <v>19.399999999999999</v>
      </c>
      <c r="AB1319" s="237" t="str">
        <f t="shared" si="249"/>
        <v>HOU</v>
      </c>
      <c r="AC1319" s="244">
        <v>43033</v>
      </c>
      <c r="AD1319" s="237" t="str">
        <f t="shared" si="250"/>
        <v>H</v>
      </c>
      <c r="AE1319" s="245">
        <f t="shared" si="251"/>
        <v>16.166666666666668</v>
      </c>
      <c r="AF1319" s="269">
        <f t="shared" si="243"/>
        <v>7.8194276501410712E-2</v>
      </c>
      <c r="AG1319" s="237" t="str">
        <f t="shared" si="244"/>
        <v>Amir Johnson</v>
      </c>
      <c r="AH1319" s="269">
        <f t="shared" si="245"/>
        <v>0.20582822633958078</v>
      </c>
      <c r="AI1319" s="188" t="b">
        <f t="shared" si="252"/>
        <v>0</v>
      </c>
      <c r="AJ1319" s="188">
        <f t="shared" si="253"/>
        <v>21.25</v>
      </c>
    </row>
    <row r="1320" spans="1:36" x14ac:dyDescent="0.2">
      <c r="A1320" s="188" t="s">
        <v>307</v>
      </c>
      <c r="B1320" s="188" t="s">
        <v>121</v>
      </c>
      <c r="D1320" s="188" t="s">
        <v>50</v>
      </c>
      <c r="E1320" s="247">
        <v>0.7055555555555556</v>
      </c>
      <c r="F1320" s="188">
        <v>0</v>
      </c>
      <c r="G1320" s="188">
        <v>1</v>
      </c>
      <c r="H1320" s="188">
        <v>0</v>
      </c>
      <c r="I1320" s="258">
        <v>0</v>
      </c>
      <c r="J1320" s="188">
        <v>1</v>
      </c>
      <c r="K1320" s="261">
        <v>0</v>
      </c>
      <c r="L1320" s="188">
        <v>0</v>
      </c>
      <c r="M1320" s="188">
        <v>0</v>
      </c>
      <c r="O1320" s="188">
        <v>1</v>
      </c>
      <c r="P1320" s="188">
        <v>1</v>
      </c>
      <c r="Q1320" s="188">
        <v>2</v>
      </c>
      <c r="R1320" s="188">
        <v>1</v>
      </c>
      <c r="S1320" s="188">
        <v>1</v>
      </c>
      <c r="T1320" s="188">
        <v>0</v>
      </c>
      <c r="U1320" s="188">
        <v>0</v>
      </c>
      <c r="V1320" s="188">
        <v>1</v>
      </c>
      <c r="W1320" s="188">
        <v>0</v>
      </c>
      <c r="X1320" s="237" t="str">
        <f t="shared" si="246"/>
        <v>Dario Saric</v>
      </c>
      <c r="Y1320" s="237" t="str">
        <f t="shared" si="247"/>
        <v>PHI</v>
      </c>
      <c r="Z1320" s="237" t="str">
        <f t="shared" si="254"/>
        <v>SF</v>
      </c>
      <c r="AA1320" s="237">
        <f t="shared" si="248"/>
        <v>6.9</v>
      </c>
      <c r="AB1320" s="237" t="str">
        <f t="shared" si="249"/>
        <v>HOU</v>
      </c>
      <c r="AC1320" s="244">
        <v>43033</v>
      </c>
      <c r="AD1320" s="237" t="str">
        <f t="shared" si="250"/>
        <v>H</v>
      </c>
      <c r="AE1320" s="245">
        <f t="shared" si="251"/>
        <v>16.933333333333334</v>
      </c>
      <c r="AF1320" s="269">
        <f t="shared" si="243"/>
        <v>2.7811366384522369E-2</v>
      </c>
      <c r="AG1320" s="237" t="str">
        <f t="shared" si="244"/>
        <v>Dario Saric</v>
      </c>
      <c r="AH1320" s="269">
        <f t="shared" si="245"/>
        <v>2.4563653979994264E-2</v>
      </c>
      <c r="AI1320" s="188" t="b">
        <f t="shared" si="252"/>
        <v>0</v>
      </c>
      <c r="AJ1320" s="188">
        <f t="shared" si="253"/>
        <v>8</v>
      </c>
    </row>
    <row r="1321" spans="1:36" x14ac:dyDescent="0.2">
      <c r="A1321" s="188" t="s">
        <v>278</v>
      </c>
      <c r="B1321" s="188" t="s">
        <v>42</v>
      </c>
      <c r="C1321" s="188" t="s">
        <v>373</v>
      </c>
      <c r="D1321" s="188" t="s">
        <v>29</v>
      </c>
      <c r="E1321" s="246">
        <v>1.4930555555555556</v>
      </c>
      <c r="F1321" s="188">
        <v>11</v>
      </c>
      <c r="G1321" s="188">
        <v>18</v>
      </c>
      <c r="H1321" s="188">
        <v>0.61099999999999999</v>
      </c>
      <c r="I1321" s="258">
        <v>5</v>
      </c>
      <c r="J1321" s="188">
        <v>8</v>
      </c>
      <c r="K1321" s="261">
        <v>0.625</v>
      </c>
      <c r="L1321" s="188">
        <v>8</v>
      </c>
      <c r="M1321" s="188">
        <v>8</v>
      </c>
      <c r="N1321" s="188">
        <v>1</v>
      </c>
      <c r="O1321" s="188">
        <v>0</v>
      </c>
      <c r="P1321" s="188">
        <v>5</v>
      </c>
      <c r="Q1321" s="188">
        <v>5</v>
      </c>
      <c r="R1321" s="188">
        <v>0</v>
      </c>
      <c r="S1321" s="188">
        <v>1</v>
      </c>
      <c r="T1321" s="188">
        <v>2</v>
      </c>
      <c r="U1321" s="188">
        <v>3</v>
      </c>
      <c r="V1321" s="188">
        <v>5</v>
      </c>
      <c r="W1321" s="188">
        <v>35</v>
      </c>
      <c r="X1321" s="237" t="str">
        <f t="shared" si="246"/>
        <v>Victor Oladipo</v>
      </c>
      <c r="Y1321" s="237" t="str">
        <f t="shared" si="247"/>
        <v>IND</v>
      </c>
      <c r="Z1321" s="237" t="str">
        <f t="shared" si="254"/>
        <v>SG</v>
      </c>
      <c r="AA1321" s="237">
        <f t="shared" si="248"/>
        <v>47</v>
      </c>
      <c r="AB1321" s="237" t="str">
        <f t="shared" si="249"/>
        <v>OKC</v>
      </c>
      <c r="AC1321" s="244">
        <v>43033</v>
      </c>
      <c r="AD1321" s="237" t="str">
        <f t="shared" si="250"/>
        <v>A</v>
      </c>
      <c r="AE1321" s="245">
        <f t="shared" si="251"/>
        <v>35.833333333333336</v>
      </c>
      <c r="AF1321" s="269">
        <f t="shared" si="243"/>
        <v>0.24646040901940222</v>
      </c>
      <c r="AG1321" s="237" t="str">
        <f t="shared" si="244"/>
        <v>Victor Oladipo</v>
      </c>
      <c r="AH1321" s="269">
        <f t="shared" si="245"/>
        <v>0.279773384572719</v>
      </c>
      <c r="AI1321" s="188" t="b">
        <f t="shared" si="252"/>
        <v>0</v>
      </c>
      <c r="AJ1321" s="188">
        <f t="shared" si="253"/>
        <v>47.75</v>
      </c>
    </row>
    <row r="1322" spans="1:36" x14ac:dyDescent="0.2">
      <c r="A1322" s="188" t="s">
        <v>467</v>
      </c>
      <c r="B1322" s="188" t="s">
        <v>42</v>
      </c>
      <c r="C1322" s="188" t="s">
        <v>373</v>
      </c>
      <c r="D1322" s="188" t="s">
        <v>29</v>
      </c>
      <c r="E1322" s="246">
        <v>1.5756944444444445</v>
      </c>
      <c r="F1322" s="188">
        <v>5</v>
      </c>
      <c r="G1322" s="188">
        <v>12</v>
      </c>
      <c r="H1322" s="188">
        <v>0.41699999999999998</v>
      </c>
      <c r="I1322" s="258">
        <v>2</v>
      </c>
      <c r="J1322" s="188">
        <v>4</v>
      </c>
      <c r="K1322" s="261">
        <v>0.5</v>
      </c>
      <c r="L1322" s="188">
        <v>6</v>
      </c>
      <c r="M1322" s="188">
        <v>6</v>
      </c>
      <c r="N1322" s="188">
        <v>1</v>
      </c>
      <c r="O1322" s="188">
        <v>0</v>
      </c>
      <c r="P1322" s="188">
        <v>2</v>
      </c>
      <c r="Q1322" s="188">
        <v>2</v>
      </c>
      <c r="R1322" s="188">
        <v>3</v>
      </c>
      <c r="S1322" s="188">
        <v>2</v>
      </c>
      <c r="T1322" s="188">
        <v>0</v>
      </c>
      <c r="U1322" s="188">
        <v>4</v>
      </c>
      <c r="V1322" s="188">
        <v>2</v>
      </c>
      <c r="W1322" s="188">
        <v>18</v>
      </c>
      <c r="X1322" s="237" t="str">
        <f t="shared" si="246"/>
        <v>Darren Collison</v>
      </c>
      <c r="Y1322" s="237" t="str">
        <f t="shared" si="247"/>
        <v>IND</v>
      </c>
      <c r="Z1322" s="237" t="str">
        <f t="shared" si="254"/>
        <v>PG</v>
      </c>
      <c r="AA1322" s="237">
        <f t="shared" si="248"/>
        <v>26.9</v>
      </c>
      <c r="AB1322" s="237" t="str">
        <f t="shared" si="249"/>
        <v>OKC</v>
      </c>
      <c r="AC1322" s="244">
        <v>43033</v>
      </c>
      <c r="AD1322" s="237" t="str">
        <f t="shared" si="250"/>
        <v>A</v>
      </c>
      <c r="AE1322" s="245">
        <f t="shared" si="251"/>
        <v>37.81666666666667</v>
      </c>
      <c r="AF1322" s="269">
        <f t="shared" si="243"/>
        <v>0.14105925537493444</v>
      </c>
      <c r="AG1322" s="237" t="str">
        <f t="shared" si="244"/>
        <v>Darren Collison</v>
      </c>
      <c r="AH1322" s="269">
        <f t="shared" si="245"/>
        <v>0.2015281893651415</v>
      </c>
      <c r="AI1322" s="188" t="b">
        <f t="shared" si="252"/>
        <v>0</v>
      </c>
      <c r="AJ1322" s="188">
        <f t="shared" si="253"/>
        <v>30.5</v>
      </c>
    </row>
    <row r="1323" spans="1:36" x14ac:dyDescent="0.2">
      <c r="A1323" s="188" t="s">
        <v>359</v>
      </c>
      <c r="B1323" s="188" t="s">
        <v>42</v>
      </c>
      <c r="C1323" s="188" t="s">
        <v>373</v>
      </c>
      <c r="D1323" s="188" t="s">
        <v>29</v>
      </c>
      <c r="E1323" s="246">
        <v>1.3951388888888889</v>
      </c>
      <c r="F1323" s="188">
        <v>5</v>
      </c>
      <c r="G1323" s="188">
        <v>12</v>
      </c>
      <c r="H1323" s="188">
        <v>0.41699999999999998</v>
      </c>
      <c r="I1323" s="258">
        <v>3</v>
      </c>
      <c r="J1323" s="188">
        <v>6</v>
      </c>
      <c r="K1323" s="261">
        <v>0.5</v>
      </c>
      <c r="L1323" s="188">
        <v>1</v>
      </c>
      <c r="M1323" s="188">
        <v>2</v>
      </c>
      <c r="N1323" s="188">
        <v>0.5</v>
      </c>
      <c r="O1323" s="188">
        <v>1</v>
      </c>
      <c r="P1323" s="188">
        <v>3</v>
      </c>
      <c r="Q1323" s="188">
        <v>4</v>
      </c>
      <c r="R1323" s="188">
        <v>0</v>
      </c>
      <c r="S1323" s="188">
        <v>2</v>
      </c>
      <c r="T1323" s="188">
        <v>0</v>
      </c>
      <c r="U1323" s="188">
        <v>2</v>
      </c>
      <c r="V1323" s="188">
        <v>2</v>
      </c>
      <c r="W1323" s="188">
        <v>14</v>
      </c>
      <c r="X1323" s="237" t="str">
        <f t="shared" si="246"/>
        <v>Thaddeus Young</v>
      </c>
      <c r="Y1323" s="237" t="str">
        <f t="shared" si="247"/>
        <v>IND</v>
      </c>
      <c r="Z1323" s="237" t="str">
        <f t="shared" si="254"/>
        <v>PF</v>
      </c>
      <c r="AA1323" s="237">
        <f t="shared" si="248"/>
        <v>22.8</v>
      </c>
      <c r="AB1323" s="237" t="str">
        <f t="shared" si="249"/>
        <v>OKC</v>
      </c>
      <c r="AC1323" s="244">
        <v>43033</v>
      </c>
      <c r="AD1323" s="237" t="str">
        <f t="shared" si="250"/>
        <v>A</v>
      </c>
      <c r="AE1323" s="245">
        <f t="shared" si="251"/>
        <v>33.483333333333334</v>
      </c>
      <c r="AF1323" s="269">
        <f t="shared" si="243"/>
        <v>0.11955951756685895</v>
      </c>
      <c r="AG1323" s="237" t="str">
        <f t="shared" si="244"/>
        <v>Thaddeus Young</v>
      </c>
      <c r="AH1323" s="269">
        <f t="shared" si="245"/>
        <v>0.1816968446081221</v>
      </c>
      <c r="AI1323" s="188" t="b">
        <f t="shared" si="252"/>
        <v>0</v>
      </c>
      <c r="AJ1323" s="188">
        <f t="shared" si="253"/>
        <v>24.5</v>
      </c>
    </row>
    <row r="1324" spans="1:36" x14ac:dyDescent="0.2">
      <c r="A1324" s="188" t="s">
        <v>214</v>
      </c>
      <c r="B1324" s="188" t="s">
        <v>42</v>
      </c>
      <c r="C1324" s="188" t="s">
        <v>373</v>
      </c>
      <c r="D1324" s="188" t="s">
        <v>29</v>
      </c>
      <c r="E1324" s="247">
        <v>0.88263888888888886</v>
      </c>
      <c r="F1324" s="188">
        <v>1</v>
      </c>
      <c r="G1324" s="188">
        <v>6</v>
      </c>
      <c r="H1324" s="188">
        <v>0.16700000000000001</v>
      </c>
      <c r="I1324" s="258">
        <v>0</v>
      </c>
      <c r="J1324" s="188">
        <v>2</v>
      </c>
      <c r="K1324" s="261">
        <v>0</v>
      </c>
      <c r="L1324" s="188">
        <v>4</v>
      </c>
      <c r="M1324" s="188">
        <v>4</v>
      </c>
      <c r="N1324" s="188">
        <v>1</v>
      </c>
      <c r="O1324" s="188">
        <v>1</v>
      </c>
      <c r="P1324" s="188">
        <v>0</v>
      </c>
      <c r="Q1324" s="188">
        <v>1</v>
      </c>
      <c r="R1324" s="188">
        <v>2</v>
      </c>
      <c r="S1324" s="188">
        <v>2</v>
      </c>
      <c r="T1324" s="188">
        <v>0</v>
      </c>
      <c r="U1324" s="188">
        <v>0</v>
      </c>
      <c r="V1324" s="188">
        <v>2</v>
      </c>
      <c r="W1324" s="188">
        <v>6</v>
      </c>
      <c r="X1324" s="237" t="str">
        <f t="shared" si="246"/>
        <v>Cory Joseph</v>
      </c>
      <c r="Y1324" s="237" t="str">
        <f t="shared" si="247"/>
        <v>IND</v>
      </c>
      <c r="Z1324" s="237" t="str">
        <f t="shared" si="254"/>
        <v>PG</v>
      </c>
      <c r="AA1324" s="237">
        <f t="shared" si="248"/>
        <v>16.2</v>
      </c>
      <c r="AB1324" s="237" t="str">
        <f t="shared" si="249"/>
        <v>OKC</v>
      </c>
      <c r="AC1324" s="244">
        <v>43033</v>
      </c>
      <c r="AD1324" s="237" t="str">
        <f t="shared" si="250"/>
        <v>A</v>
      </c>
      <c r="AE1324" s="245">
        <f t="shared" si="251"/>
        <v>21.183333333333334</v>
      </c>
      <c r="AF1324" s="269">
        <f t="shared" si="243"/>
        <v>8.4950183534347148E-2</v>
      </c>
      <c r="AG1324" s="237" t="str">
        <f t="shared" si="244"/>
        <v>Cory Joseph</v>
      </c>
      <c r="AH1324" s="269">
        <f t="shared" si="245"/>
        <v>0.1497754253247319</v>
      </c>
      <c r="AI1324" s="188" t="b">
        <f t="shared" si="252"/>
        <v>0</v>
      </c>
      <c r="AJ1324" s="188">
        <f t="shared" si="253"/>
        <v>17.75</v>
      </c>
    </row>
    <row r="1325" spans="1:36" x14ac:dyDescent="0.2">
      <c r="A1325" s="188" t="s">
        <v>204</v>
      </c>
      <c r="B1325" s="188" t="s">
        <v>42</v>
      </c>
      <c r="C1325" s="188" t="s">
        <v>373</v>
      </c>
      <c r="D1325" s="188" t="s">
        <v>29</v>
      </c>
      <c r="E1325" s="247">
        <v>0.75763888888888886</v>
      </c>
      <c r="F1325" s="188">
        <v>1</v>
      </c>
      <c r="G1325" s="188">
        <v>4</v>
      </c>
      <c r="H1325" s="188">
        <v>0.25</v>
      </c>
      <c r="I1325" s="258">
        <v>0</v>
      </c>
      <c r="J1325" s="188">
        <v>0</v>
      </c>
      <c r="K1325" s="261"/>
      <c r="L1325" s="188">
        <v>3</v>
      </c>
      <c r="M1325" s="188">
        <v>3</v>
      </c>
      <c r="N1325" s="188">
        <v>1</v>
      </c>
      <c r="O1325" s="188">
        <v>1</v>
      </c>
      <c r="P1325" s="188">
        <v>6</v>
      </c>
      <c r="Q1325" s="188">
        <v>7</v>
      </c>
      <c r="R1325" s="188">
        <v>2</v>
      </c>
      <c r="S1325" s="188">
        <v>2</v>
      </c>
      <c r="T1325" s="188">
        <v>0</v>
      </c>
      <c r="U1325" s="188">
        <v>3</v>
      </c>
      <c r="V1325" s="188">
        <v>2</v>
      </c>
      <c r="W1325" s="188">
        <v>5</v>
      </c>
      <c r="X1325" s="237" t="str">
        <f t="shared" si="246"/>
        <v>Al Jefferson</v>
      </c>
      <c r="Y1325" s="237" t="str">
        <f t="shared" si="247"/>
        <v>IND</v>
      </c>
      <c r="Z1325" s="237" t="str">
        <f t="shared" si="254"/>
        <v>C</v>
      </c>
      <c r="AA1325" s="237">
        <f t="shared" si="248"/>
        <v>19.399999999999999</v>
      </c>
      <c r="AB1325" s="237" t="str">
        <f t="shared" si="249"/>
        <v>OKC</v>
      </c>
      <c r="AC1325" s="244">
        <v>43033</v>
      </c>
      <c r="AD1325" s="237" t="str">
        <f t="shared" si="250"/>
        <v>A</v>
      </c>
      <c r="AE1325" s="245">
        <f t="shared" si="251"/>
        <v>18.183333333333334</v>
      </c>
      <c r="AF1325" s="269">
        <f t="shared" si="243"/>
        <v>0.10173046670162558</v>
      </c>
      <c r="AG1325" s="237" t="str">
        <f t="shared" si="244"/>
        <v>Al Jefferson</v>
      </c>
      <c r="AH1325" s="269">
        <f t="shared" si="245"/>
        <v>0.18707810692095936</v>
      </c>
      <c r="AI1325" s="188" t="b">
        <f t="shared" si="252"/>
        <v>0</v>
      </c>
      <c r="AJ1325" s="188">
        <f t="shared" si="253"/>
        <v>22.75</v>
      </c>
    </row>
    <row r="1326" spans="1:36" x14ac:dyDescent="0.2">
      <c r="A1326" s="188" t="s">
        <v>322</v>
      </c>
      <c r="B1326" s="188" t="s">
        <v>42</v>
      </c>
      <c r="C1326" s="188" t="s">
        <v>373</v>
      </c>
      <c r="D1326" s="188" t="s">
        <v>29</v>
      </c>
      <c r="E1326" s="247">
        <v>0.71180555555555547</v>
      </c>
      <c r="F1326" s="188">
        <v>2</v>
      </c>
      <c r="G1326" s="188">
        <v>7</v>
      </c>
      <c r="H1326" s="188">
        <v>0.28599999999999998</v>
      </c>
      <c r="I1326" s="258">
        <v>0</v>
      </c>
      <c r="J1326" s="188">
        <v>2</v>
      </c>
      <c r="K1326" s="261">
        <v>0</v>
      </c>
      <c r="L1326" s="188">
        <v>1</v>
      </c>
      <c r="M1326" s="188">
        <v>3</v>
      </c>
      <c r="N1326" s="188">
        <v>0.33300000000000002</v>
      </c>
      <c r="O1326" s="188">
        <v>0</v>
      </c>
      <c r="P1326" s="188">
        <v>4</v>
      </c>
      <c r="Q1326" s="188">
        <v>4</v>
      </c>
      <c r="R1326" s="188">
        <v>1</v>
      </c>
      <c r="S1326" s="188">
        <v>1</v>
      </c>
      <c r="T1326" s="188">
        <v>0</v>
      </c>
      <c r="U1326" s="188">
        <v>0</v>
      </c>
      <c r="V1326" s="188">
        <v>2</v>
      </c>
      <c r="W1326" s="188">
        <v>5</v>
      </c>
      <c r="X1326" s="237" t="str">
        <f t="shared" si="246"/>
        <v>Lance Stephenson</v>
      </c>
      <c r="Y1326" s="237" t="str">
        <f t="shared" si="247"/>
        <v>IND</v>
      </c>
      <c r="Z1326" s="237" t="str">
        <f t="shared" si="254"/>
        <v>SG</v>
      </c>
      <c r="AA1326" s="237">
        <f t="shared" si="248"/>
        <v>14.3</v>
      </c>
      <c r="AB1326" s="237" t="str">
        <f t="shared" si="249"/>
        <v>OKC</v>
      </c>
      <c r="AC1326" s="244">
        <v>43033</v>
      </c>
      <c r="AD1326" s="237" t="str">
        <f t="shared" si="250"/>
        <v>A</v>
      </c>
      <c r="AE1326" s="245">
        <f t="shared" si="251"/>
        <v>17.083333333333332</v>
      </c>
      <c r="AF1326" s="269">
        <f t="shared" si="243"/>
        <v>7.4986890403775569E-2</v>
      </c>
      <c r="AG1326" s="237" t="str">
        <f t="shared" si="244"/>
        <v>Lance Stephenson</v>
      </c>
      <c r="AH1326" s="269">
        <f t="shared" si="245"/>
        <v>0.19912411185440651</v>
      </c>
      <c r="AI1326" s="188" t="b">
        <f t="shared" si="252"/>
        <v>0</v>
      </c>
      <c r="AJ1326" s="188">
        <f t="shared" si="253"/>
        <v>15</v>
      </c>
    </row>
    <row r="1327" spans="1:36" x14ac:dyDescent="0.2">
      <c r="A1327" s="188" t="s">
        <v>89</v>
      </c>
      <c r="B1327" s="188" t="s">
        <v>42</v>
      </c>
      <c r="C1327" s="188" t="s">
        <v>373</v>
      </c>
      <c r="D1327" s="188" t="s">
        <v>29</v>
      </c>
      <c r="E1327" s="246">
        <v>1.2020833333333334</v>
      </c>
      <c r="F1327" s="188">
        <v>0</v>
      </c>
      <c r="G1327" s="188">
        <v>7</v>
      </c>
      <c r="H1327" s="188">
        <v>0</v>
      </c>
      <c r="I1327" s="258">
        <v>0</v>
      </c>
      <c r="J1327" s="188">
        <v>5</v>
      </c>
      <c r="K1327" s="261">
        <v>0</v>
      </c>
      <c r="L1327" s="188">
        <v>4</v>
      </c>
      <c r="M1327" s="188">
        <v>4</v>
      </c>
      <c r="N1327" s="188">
        <v>1</v>
      </c>
      <c r="O1327" s="188">
        <v>0</v>
      </c>
      <c r="P1327" s="188">
        <v>2</v>
      </c>
      <c r="Q1327" s="188">
        <v>2</v>
      </c>
      <c r="R1327" s="188">
        <v>2</v>
      </c>
      <c r="S1327" s="188">
        <v>1</v>
      </c>
      <c r="T1327" s="188">
        <v>0</v>
      </c>
      <c r="U1327" s="188">
        <v>5</v>
      </c>
      <c r="V1327" s="188">
        <v>2</v>
      </c>
      <c r="W1327" s="188">
        <v>4</v>
      </c>
      <c r="X1327" s="237" t="str">
        <f t="shared" si="246"/>
        <v>Bojan Bogdanovic</v>
      </c>
      <c r="Y1327" s="237" t="str">
        <f t="shared" si="247"/>
        <v>IND</v>
      </c>
      <c r="Z1327" s="237" t="str">
        <f t="shared" si="254"/>
        <v>SF</v>
      </c>
      <c r="AA1327" s="237">
        <f t="shared" si="248"/>
        <v>7.4</v>
      </c>
      <c r="AB1327" s="237" t="str">
        <f t="shared" si="249"/>
        <v>OKC</v>
      </c>
      <c r="AC1327" s="244">
        <v>43033</v>
      </c>
      <c r="AD1327" s="237" t="str">
        <f t="shared" si="250"/>
        <v>A</v>
      </c>
      <c r="AE1327" s="245">
        <f t="shared" si="251"/>
        <v>28.85</v>
      </c>
      <c r="AF1327" s="269">
        <f t="shared" si="243"/>
        <v>3.8804404824331416E-2</v>
      </c>
      <c r="AG1327" s="237" t="str">
        <f t="shared" si="244"/>
        <v>Bojan Bogdanovic</v>
      </c>
      <c r="AH1327" s="269">
        <f t="shared" si="245"/>
        <v>0.19500500444347343</v>
      </c>
      <c r="AI1327" s="188" t="b">
        <f t="shared" si="252"/>
        <v>0</v>
      </c>
      <c r="AJ1327" s="188">
        <f t="shared" si="253"/>
        <v>11</v>
      </c>
    </row>
    <row r="1328" spans="1:36" x14ac:dyDescent="0.2">
      <c r="A1328" s="188" t="s">
        <v>306</v>
      </c>
      <c r="B1328" s="188" t="s">
        <v>42</v>
      </c>
      <c r="C1328" s="188" t="s">
        <v>373</v>
      </c>
      <c r="D1328" s="188" t="s">
        <v>29</v>
      </c>
      <c r="E1328" s="247">
        <v>0.78055555555555556</v>
      </c>
      <c r="F1328" s="188">
        <v>1</v>
      </c>
      <c r="G1328" s="188">
        <v>9</v>
      </c>
      <c r="H1328" s="188">
        <v>0.111</v>
      </c>
      <c r="I1328" s="258">
        <v>0</v>
      </c>
      <c r="J1328" s="188">
        <v>0</v>
      </c>
      <c r="K1328" s="261"/>
      <c r="L1328" s="188">
        <v>2</v>
      </c>
      <c r="M1328" s="188">
        <v>2</v>
      </c>
      <c r="N1328" s="188">
        <v>1</v>
      </c>
      <c r="O1328" s="188">
        <v>8</v>
      </c>
      <c r="P1328" s="188">
        <v>3</v>
      </c>
      <c r="Q1328" s="188">
        <v>11</v>
      </c>
      <c r="R1328" s="188">
        <v>2</v>
      </c>
      <c r="S1328" s="188">
        <v>0</v>
      </c>
      <c r="T1328" s="188">
        <v>0</v>
      </c>
      <c r="U1328" s="188">
        <v>1</v>
      </c>
      <c r="V1328" s="188">
        <v>5</v>
      </c>
      <c r="W1328" s="188">
        <v>4</v>
      </c>
      <c r="X1328" s="237" t="str">
        <f t="shared" si="246"/>
        <v>Domantas Sabonis</v>
      </c>
      <c r="Y1328" s="237" t="str">
        <f t="shared" si="247"/>
        <v>IND</v>
      </c>
      <c r="Z1328" s="237" t="str">
        <f t="shared" si="254"/>
        <v>PF</v>
      </c>
      <c r="AA1328" s="237">
        <f t="shared" si="248"/>
        <v>19.2</v>
      </c>
      <c r="AB1328" s="237" t="str">
        <f t="shared" si="249"/>
        <v>OKC</v>
      </c>
      <c r="AC1328" s="244">
        <v>43033</v>
      </c>
      <c r="AD1328" s="237" t="str">
        <f t="shared" si="250"/>
        <v>A</v>
      </c>
      <c r="AE1328" s="245">
        <f t="shared" si="251"/>
        <v>18.733333333333334</v>
      </c>
      <c r="AF1328" s="269">
        <f t="shared" si="243"/>
        <v>0.10068169900367069</v>
      </c>
      <c r="AG1328" s="237" t="str">
        <f t="shared" si="244"/>
        <v>Domantas Sabonis</v>
      </c>
      <c r="AH1328" s="269">
        <f t="shared" si="245"/>
        <v>0.23745809259944112</v>
      </c>
      <c r="AI1328" s="188" t="b">
        <f t="shared" si="252"/>
        <v>0</v>
      </c>
      <c r="AJ1328" s="188">
        <f t="shared" si="253"/>
        <v>25.25</v>
      </c>
    </row>
    <row r="1329" spans="1:36" x14ac:dyDescent="0.2">
      <c r="A1329" s="188" t="s">
        <v>420</v>
      </c>
      <c r="B1329" s="188" t="s">
        <v>42</v>
      </c>
      <c r="C1329" s="188" t="s">
        <v>373</v>
      </c>
      <c r="D1329" s="188" t="s">
        <v>29</v>
      </c>
      <c r="E1329" s="247">
        <v>9.8611111111111108E-2</v>
      </c>
      <c r="F1329" s="188">
        <v>1</v>
      </c>
      <c r="G1329" s="188">
        <v>2</v>
      </c>
      <c r="H1329" s="188">
        <v>0.5</v>
      </c>
      <c r="I1329" s="258">
        <v>0</v>
      </c>
      <c r="J1329" s="188">
        <v>0</v>
      </c>
      <c r="K1329" s="261"/>
      <c r="L1329" s="188">
        <v>1</v>
      </c>
      <c r="M1329" s="188">
        <v>2</v>
      </c>
      <c r="N1329" s="188">
        <v>0.5</v>
      </c>
      <c r="O1329" s="188">
        <v>1</v>
      </c>
      <c r="P1329" s="188">
        <v>0</v>
      </c>
      <c r="Q1329" s="188">
        <v>1</v>
      </c>
      <c r="R1329" s="188">
        <v>0</v>
      </c>
      <c r="S1329" s="188">
        <v>0</v>
      </c>
      <c r="T1329" s="188">
        <v>0</v>
      </c>
      <c r="U1329" s="188">
        <v>0</v>
      </c>
      <c r="V1329" s="188">
        <v>0</v>
      </c>
      <c r="W1329" s="188">
        <v>3</v>
      </c>
      <c r="X1329" s="237" t="str">
        <f t="shared" si="246"/>
        <v>Joe Young</v>
      </c>
      <c r="Y1329" s="237" t="str">
        <f t="shared" si="247"/>
        <v>IND</v>
      </c>
      <c r="Z1329" s="237" t="str">
        <f t="shared" si="254"/>
        <v>PG</v>
      </c>
      <c r="AA1329" s="237">
        <f t="shared" si="248"/>
        <v>4.2</v>
      </c>
      <c r="AB1329" s="237" t="str">
        <f t="shared" si="249"/>
        <v>OKC</v>
      </c>
      <c r="AC1329" s="244">
        <v>43033</v>
      </c>
      <c r="AD1329" s="237" t="str">
        <f t="shared" si="250"/>
        <v>A</v>
      </c>
      <c r="AE1329" s="245">
        <f t="shared" si="251"/>
        <v>2.3666666666666667</v>
      </c>
      <c r="AF1329" s="269">
        <f t="shared" si="243"/>
        <v>2.2024121657052965E-2</v>
      </c>
      <c r="AG1329" s="237" t="str">
        <f t="shared" si="244"/>
        <v>Joe Young</v>
      </c>
      <c r="AH1329" s="269">
        <f t="shared" si="245"/>
        <v>0.49754060992873778</v>
      </c>
      <c r="AI1329" s="188" t="b">
        <f t="shared" si="252"/>
        <v>0</v>
      </c>
      <c r="AJ1329" s="188">
        <f t="shared" si="253"/>
        <v>4.75</v>
      </c>
    </row>
    <row r="1330" spans="1:36" x14ac:dyDescent="0.2">
      <c r="A1330" s="188" t="s">
        <v>564</v>
      </c>
      <c r="B1330" s="188" t="s">
        <v>42</v>
      </c>
      <c r="C1330" s="188" t="s">
        <v>373</v>
      </c>
      <c r="D1330" s="188" t="s">
        <v>29</v>
      </c>
      <c r="E1330" s="247">
        <v>0.80694444444444446</v>
      </c>
      <c r="F1330" s="188">
        <v>1</v>
      </c>
      <c r="G1330" s="188">
        <v>4</v>
      </c>
      <c r="H1330" s="188">
        <v>0.25</v>
      </c>
      <c r="I1330" s="258">
        <v>0</v>
      </c>
      <c r="J1330" s="188">
        <v>1</v>
      </c>
      <c r="K1330" s="261">
        <v>0</v>
      </c>
      <c r="L1330" s="188">
        <v>0</v>
      </c>
      <c r="M1330" s="188">
        <v>1</v>
      </c>
      <c r="N1330" s="188">
        <v>0</v>
      </c>
      <c r="O1330" s="188">
        <v>1</v>
      </c>
      <c r="P1330" s="188">
        <v>2</v>
      </c>
      <c r="Q1330" s="188">
        <v>3</v>
      </c>
      <c r="R1330" s="188">
        <v>1</v>
      </c>
      <c r="S1330" s="188">
        <v>1</v>
      </c>
      <c r="T1330" s="188">
        <v>0</v>
      </c>
      <c r="U1330" s="188">
        <v>0</v>
      </c>
      <c r="V1330" s="188">
        <v>1</v>
      </c>
      <c r="W1330" s="188">
        <v>2</v>
      </c>
      <c r="X1330" s="237" t="str">
        <f t="shared" si="246"/>
        <v>T.J. Leaf</v>
      </c>
      <c r="Y1330" s="237" t="str">
        <f t="shared" si="247"/>
        <v>IND</v>
      </c>
      <c r="Z1330" s="237" t="str">
        <f t="shared" si="254"/>
        <v>PF</v>
      </c>
      <c r="AA1330" s="237">
        <f t="shared" si="248"/>
        <v>10.1</v>
      </c>
      <c r="AB1330" s="237" t="str">
        <f t="shared" si="249"/>
        <v>OKC</v>
      </c>
      <c r="AC1330" s="244">
        <v>43033</v>
      </c>
      <c r="AD1330" s="237" t="str">
        <f t="shared" si="250"/>
        <v>A</v>
      </c>
      <c r="AE1330" s="245">
        <f t="shared" si="251"/>
        <v>19.366666666666667</v>
      </c>
      <c r="AF1330" s="269">
        <f t="shared" si="243"/>
        <v>5.2962768746722601E-2</v>
      </c>
      <c r="AG1330" s="237" t="str">
        <f t="shared" si="244"/>
        <v>T.J. Leaf</v>
      </c>
      <c r="AH1330" s="269">
        <f t="shared" si="245"/>
        <v>9.373488111609253E-2</v>
      </c>
      <c r="AI1330" s="188" t="b">
        <f t="shared" si="252"/>
        <v>0</v>
      </c>
      <c r="AJ1330" s="188">
        <f t="shared" si="253"/>
        <v>11.25</v>
      </c>
    </row>
    <row r="1331" spans="1:36" x14ac:dyDescent="0.2">
      <c r="A1331" s="188" t="s">
        <v>544</v>
      </c>
      <c r="B1331" s="188" t="s">
        <v>42</v>
      </c>
      <c r="C1331" s="188" t="s">
        <v>373</v>
      </c>
      <c r="D1331" s="188" t="s">
        <v>29</v>
      </c>
      <c r="E1331" s="247">
        <v>9.8611111111111108E-2</v>
      </c>
      <c r="F1331" s="188">
        <v>0</v>
      </c>
      <c r="G1331" s="188">
        <v>0</v>
      </c>
      <c r="H1331" s="188"/>
      <c r="I1331" s="258">
        <v>0</v>
      </c>
      <c r="J1331" s="188">
        <v>0</v>
      </c>
      <c r="K1331" s="261"/>
      <c r="L1331" s="188">
        <v>0</v>
      </c>
      <c r="M1331" s="188">
        <v>0</v>
      </c>
      <c r="O1331" s="188">
        <v>0</v>
      </c>
      <c r="P1331" s="188">
        <v>0</v>
      </c>
      <c r="Q1331" s="188">
        <v>0</v>
      </c>
      <c r="R1331" s="188">
        <v>0</v>
      </c>
      <c r="S1331" s="188">
        <v>0</v>
      </c>
      <c r="T1331" s="188">
        <v>0</v>
      </c>
      <c r="U1331" s="188">
        <v>0</v>
      </c>
      <c r="V1331" s="188">
        <v>0</v>
      </c>
      <c r="W1331" s="188">
        <v>0</v>
      </c>
      <c r="X1331" s="237" t="str">
        <f t="shared" si="246"/>
        <v>Alex Poythress</v>
      </c>
      <c r="Y1331" s="237" t="str">
        <f t="shared" si="247"/>
        <v>IND</v>
      </c>
      <c r="Z1331" s="237" t="str">
        <f t="shared" si="254"/>
        <v>SF</v>
      </c>
      <c r="AA1331" s="237">
        <f t="shared" si="248"/>
        <v>0</v>
      </c>
      <c r="AB1331" s="237" t="str">
        <f t="shared" si="249"/>
        <v>OKC</v>
      </c>
      <c r="AC1331" s="244">
        <v>43033</v>
      </c>
      <c r="AD1331" s="237" t="str">
        <f t="shared" si="250"/>
        <v>A</v>
      </c>
      <c r="AE1331" s="245">
        <f t="shared" si="251"/>
        <v>2.3666666666666667</v>
      </c>
      <c r="AF1331" s="269">
        <f t="shared" si="243"/>
        <v>0</v>
      </c>
      <c r="AG1331" s="237" t="str">
        <f t="shared" si="244"/>
        <v>Alex Poythress</v>
      </c>
      <c r="AH1331" s="269">
        <f t="shared" si="245"/>
        <v>0</v>
      </c>
      <c r="AI1331" s="188" t="b">
        <f t="shared" si="252"/>
        <v>0</v>
      </c>
      <c r="AJ1331" s="188">
        <f t="shared" si="253"/>
        <v>0</v>
      </c>
    </row>
    <row r="1332" spans="1:36" x14ac:dyDescent="0.2">
      <c r="A1332" s="188" t="s">
        <v>563</v>
      </c>
      <c r="B1332" s="188" t="s">
        <v>42</v>
      </c>
      <c r="C1332" s="188" t="s">
        <v>373</v>
      </c>
      <c r="D1332" s="188" t="s">
        <v>29</v>
      </c>
      <c r="E1332" s="247">
        <v>9.8611111111111108E-2</v>
      </c>
      <c r="F1332" s="188">
        <v>0</v>
      </c>
      <c r="G1332" s="188">
        <v>1</v>
      </c>
      <c r="H1332" s="188">
        <v>0</v>
      </c>
      <c r="I1332" s="258">
        <v>0</v>
      </c>
      <c r="J1332" s="188">
        <v>1</v>
      </c>
      <c r="K1332" s="261">
        <v>0</v>
      </c>
      <c r="L1332" s="188">
        <v>0</v>
      </c>
      <c r="M1332" s="188">
        <v>0</v>
      </c>
      <c r="O1332" s="188">
        <v>0</v>
      </c>
      <c r="P1332" s="188">
        <v>0</v>
      </c>
      <c r="Q1332" s="188">
        <v>0</v>
      </c>
      <c r="R1332" s="188">
        <v>0</v>
      </c>
      <c r="S1332" s="188">
        <v>0</v>
      </c>
      <c r="T1332" s="188">
        <v>0</v>
      </c>
      <c r="U1332" s="188">
        <v>0</v>
      </c>
      <c r="V1332" s="188">
        <v>0</v>
      </c>
      <c r="W1332" s="188">
        <v>0</v>
      </c>
      <c r="X1332" s="237" t="str">
        <f t="shared" si="246"/>
        <v>Damien Wilkins</v>
      </c>
      <c r="Y1332" s="237" t="str">
        <f t="shared" si="247"/>
        <v>IND</v>
      </c>
      <c r="Z1332" s="237" t="str">
        <f t="shared" si="254"/>
        <v>SG</v>
      </c>
      <c r="AA1332" s="237">
        <f t="shared" si="248"/>
        <v>0</v>
      </c>
      <c r="AB1332" s="237" t="str">
        <f t="shared" si="249"/>
        <v>OKC</v>
      </c>
      <c r="AC1332" s="244">
        <v>43033</v>
      </c>
      <c r="AD1332" s="237" t="str">
        <f t="shared" si="250"/>
        <v>A</v>
      </c>
      <c r="AE1332" s="245">
        <f t="shared" si="251"/>
        <v>2.3666666666666667</v>
      </c>
      <c r="AF1332" s="269">
        <f t="shared" si="243"/>
        <v>0</v>
      </c>
      <c r="AG1332" s="237" t="str">
        <f t="shared" si="244"/>
        <v>Damien Wilkins</v>
      </c>
      <c r="AH1332" s="269">
        <f t="shared" si="245"/>
        <v>0.17275715622525617</v>
      </c>
      <c r="AI1332" s="188" t="b">
        <f t="shared" si="252"/>
        <v>0</v>
      </c>
      <c r="AJ1332" s="188">
        <f t="shared" si="253"/>
        <v>0</v>
      </c>
    </row>
    <row r="1333" spans="1:36" x14ac:dyDescent="0.2">
      <c r="A1333" s="188" t="s">
        <v>604</v>
      </c>
      <c r="B1333" s="188" t="s">
        <v>42</v>
      </c>
      <c r="C1333" s="188" t="s">
        <v>373</v>
      </c>
      <c r="D1333" s="188" t="s">
        <v>29</v>
      </c>
      <c r="E1333" s="247">
        <v>9.8611111111111108E-2</v>
      </c>
      <c r="F1333" s="188">
        <v>0</v>
      </c>
      <c r="G1333" s="188">
        <v>1</v>
      </c>
      <c r="H1333" s="247">
        <v>0</v>
      </c>
      <c r="I1333" s="188">
        <v>0</v>
      </c>
      <c r="J1333" s="188">
        <v>0</v>
      </c>
      <c r="L1333" s="258">
        <v>0</v>
      </c>
      <c r="M1333" s="188">
        <v>0</v>
      </c>
      <c r="N1333" s="261"/>
      <c r="O1333" s="188">
        <v>1</v>
      </c>
      <c r="P1333" s="188">
        <v>0</v>
      </c>
      <c r="Q1333" s="188">
        <v>1</v>
      </c>
      <c r="R1333" s="188">
        <v>0</v>
      </c>
      <c r="S1333" s="188">
        <v>1</v>
      </c>
      <c r="T1333" s="188">
        <v>0</v>
      </c>
      <c r="U1333" s="188">
        <v>1</v>
      </c>
      <c r="V1333" s="188">
        <v>0</v>
      </c>
      <c r="W1333" s="188">
        <v>0</v>
      </c>
      <c r="X1333" s="237" t="str">
        <f t="shared" si="246"/>
        <v>Ike Anigbogu</v>
      </c>
      <c r="Y1333" s="237" t="str">
        <f t="shared" si="247"/>
        <v>IND</v>
      </c>
      <c r="Z1333" s="237" t="str">
        <f t="shared" si="254"/>
        <v>C</v>
      </c>
      <c r="AA1333" s="237">
        <f t="shared" si="248"/>
        <v>3.2</v>
      </c>
      <c r="AB1333" s="237" t="str">
        <f t="shared" si="249"/>
        <v>OKC</v>
      </c>
      <c r="AC1333" s="244">
        <v>43033</v>
      </c>
      <c r="AD1333" s="237" t="str">
        <f t="shared" si="250"/>
        <v>A</v>
      </c>
      <c r="AE1333" s="245">
        <f t="shared" si="251"/>
        <v>2.3666666666666667</v>
      </c>
      <c r="AF1333" s="269">
        <f t="shared" si="243"/>
        <v>1.6780283167278448E-2</v>
      </c>
      <c r="AG1333" s="237" t="str">
        <f t="shared" si="244"/>
        <v>Ike Anigbogu</v>
      </c>
      <c r="AH1333" s="269">
        <f t="shared" si="245"/>
        <v>0.34551431245051234</v>
      </c>
      <c r="AI1333" s="188" t="b">
        <f t="shared" si="252"/>
        <v>0</v>
      </c>
      <c r="AJ1333" s="188">
        <f t="shared" si="253"/>
        <v>4.25</v>
      </c>
    </row>
    <row r="1334" spans="1:36" x14ac:dyDescent="0.2">
      <c r="A1334" s="188" t="s">
        <v>348</v>
      </c>
      <c r="B1334" s="188" t="s">
        <v>29</v>
      </c>
      <c r="D1334" s="188" t="s">
        <v>42</v>
      </c>
      <c r="E1334" s="246">
        <v>1.4645833333333333</v>
      </c>
      <c r="F1334" s="188">
        <v>10</v>
      </c>
      <c r="G1334" s="188">
        <v>18</v>
      </c>
      <c r="H1334" s="247">
        <v>0.55600000000000005</v>
      </c>
      <c r="I1334" s="188">
        <v>2</v>
      </c>
      <c r="J1334" s="188">
        <v>4</v>
      </c>
      <c r="K1334" s="188">
        <v>0.5</v>
      </c>
      <c r="L1334" s="258">
        <v>6</v>
      </c>
      <c r="M1334" s="188">
        <v>10</v>
      </c>
      <c r="N1334" s="261">
        <v>0.6</v>
      </c>
      <c r="O1334" s="188">
        <v>1</v>
      </c>
      <c r="P1334" s="188">
        <v>9</v>
      </c>
      <c r="Q1334" s="188">
        <v>10</v>
      </c>
      <c r="R1334" s="188">
        <v>16</v>
      </c>
      <c r="S1334" s="188">
        <v>3</v>
      </c>
      <c r="T1334" s="188">
        <v>0</v>
      </c>
      <c r="U1334" s="188">
        <v>7</v>
      </c>
      <c r="V1334" s="188">
        <v>3</v>
      </c>
      <c r="W1334" s="188">
        <v>28</v>
      </c>
      <c r="X1334" s="237" t="str">
        <f t="shared" si="246"/>
        <v>Russell Westbrook</v>
      </c>
      <c r="Y1334" s="237" t="str">
        <f t="shared" si="247"/>
        <v>OKC</v>
      </c>
      <c r="Z1334" s="237" t="str">
        <f t="shared" si="254"/>
        <v>PG</v>
      </c>
      <c r="AA1334" s="237">
        <f t="shared" si="248"/>
        <v>66</v>
      </c>
      <c r="AB1334" s="237" t="str">
        <f t="shared" si="249"/>
        <v>IND</v>
      </c>
      <c r="AC1334" s="244">
        <v>43033</v>
      </c>
      <c r="AD1334" s="237" t="str">
        <f t="shared" si="250"/>
        <v>H</v>
      </c>
      <c r="AE1334" s="245">
        <f t="shared" si="251"/>
        <v>35.15</v>
      </c>
      <c r="AF1334" s="269">
        <f t="shared" si="243"/>
        <v>0.27522935779816515</v>
      </c>
      <c r="AG1334" s="237" t="str">
        <f t="shared" si="244"/>
        <v>Russell Westbrook</v>
      </c>
      <c r="AH1334" s="269">
        <f t="shared" si="245"/>
        <v>0.33334388418378702</v>
      </c>
      <c r="AI1334" s="188" t="b">
        <f t="shared" si="252"/>
        <v>1</v>
      </c>
      <c r="AJ1334" s="188">
        <f t="shared" si="253"/>
        <v>95.25</v>
      </c>
    </row>
    <row r="1335" spans="1:36" x14ac:dyDescent="0.2">
      <c r="A1335" s="188" t="s">
        <v>53</v>
      </c>
      <c r="B1335" s="188" t="s">
        <v>29</v>
      </c>
      <c r="D1335" s="188" t="s">
        <v>42</v>
      </c>
      <c r="E1335" s="246">
        <v>1.3743055555555557</v>
      </c>
      <c r="F1335" s="188">
        <v>9</v>
      </c>
      <c r="G1335" s="188">
        <v>17</v>
      </c>
      <c r="H1335" s="246">
        <v>0.52900000000000003</v>
      </c>
      <c r="I1335" s="188">
        <v>3</v>
      </c>
      <c r="J1335" s="188">
        <v>7</v>
      </c>
      <c r="K1335" s="188">
        <v>0.42899999999999999</v>
      </c>
      <c r="L1335" s="258">
        <v>7</v>
      </c>
      <c r="M1335" s="188">
        <v>9</v>
      </c>
      <c r="N1335" s="261">
        <v>0.77800000000000002</v>
      </c>
      <c r="O1335" s="188">
        <v>0</v>
      </c>
      <c r="P1335" s="188">
        <v>10</v>
      </c>
      <c r="Q1335" s="188">
        <v>10</v>
      </c>
      <c r="R1335" s="188">
        <v>1</v>
      </c>
      <c r="S1335" s="188">
        <v>0</v>
      </c>
      <c r="T1335" s="188">
        <v>3</v>
      </c>
      <c r="U1335" s="188">
        <v>6</v>
      </c>
      <c r="V1335" s="188">
        <v>3</v>
      </c>
      <c r="W1335" s="188">
        <v>28</v>
      </c>
      <c r="X1335" s="237" t="str">
        <f t="shared" si="246"/>
        <v>Carmelo Anthony</v>
      </c>
      <c r="Y1335" s="237" t="str">
        <f t="shared" si="247"/>
        <v>OKC</v>
      </c>
      <c r="Z1335" s="237" t="str">
        <f t="shared" si="254"/>
        <v>SF</v>
      </c>
      <c r="AA1335" s="237">
        <f t="shared" si="248"/>
        <v>44.5</v>
      </c>
      <c r="AB1335" s="237" t="str">
        <f t="shared" si="249"/>
        <v>IND</v>
      </c>
      <c r="AC1335" s="244">
        <v>43033</v>
      </c>
      <c r="AD1335" s="237" t="str">
        <f t="shared" si="250"/>
        <v>H</v>
      </c>
      <c r="AE1335" s="245">
        <f t="shared" si="251"/>
        <v>32.983333333333334</v>
      </c>
      <c r="AF1335" s="269">
        <f t="shared" si="243"/>
        <v>0.18557130942452044</v>
      </c>
      <c r="AG1335" s="237" t="str">
        <f t="shared" si="244"/>
        <v>Carmelo Anthony</v>
      </c>
      <c r="AH1335" s="269">
        <f t="shared" si="245"/>
        <v>0.32575855852106367</v>
      </c>
      <c r="AI1335" s="188" t="b">
        <f t="shared" si="252"/>
        <v>0</v>
      </c>
      <c r="AJ1335" s="188">
        <f t="shared" si="253"/>
        <v>47</v>
      </c>
    </row>
    <row r="1336" spans="1:36" x14ac:dyDescent="0.2">
      <c r="A1336" s="188" t="s">
        <v>32</v>
      </c>
      <c r="B1336" s="188" t="s">
        <v>29</v>
      </c>
      <c r="D1336" s="188" t="s">
        <v>42</v>
      </c>
      <c r="E1336" s="246">
        <v>1.2854166666666667</v>
      </c>
      <c r="F1336" s="188">
        <v>8</v>
      </c>
      <c r="G1336" s="188">
        <v>13</v>
      </c>
      <c r="H1336" s="246">
        <v>0.61499999999999999</v>
      </c>
      <c r="I1336" s="188">
        <v>0</v>
      </c>
      <c r="J1336" s="188">
        <v>0</v>
      </c>
      <c r="L1336" s="258">
        <v>1</v>
      </c>
      <c r="M1336" s="188">
        <v>1</v>
      </c>
      <c r="N1336" s="261">
        <v>1</v>
      </c>
      <c r="O1336" s="188">
        <v>7</v>
      </c>
      <c r="P1336" s="188">
        <v>4</v>
      </c>
      <c r="Q1336" s="188">
        <v>11</v>
      </c>
      <c r="R1336" s="188">
        <v>1</v>
      </c>
      <c r="S1336" s="188">
        <v>2</v>
      </c>
      <c r="T1336" s="188">
        <v>2</v>
      </c>
      <c r="U1336" s="188">
        <v>2</v>
      </c>
      <c r="V1336" s="188">
        <v>1</v>
      </c>
      <c r="W1336" s="188">
        <v>17</v>
      </c>
      <c r="X1336" s="237" t="str">
        <f t="shared" si="246"/>
        <v>Steven Adams</v>
      </c>
      <c r="Y1336" s="237" t="str">
        <f t="shared" si="247"/>
        <v>OKC</v>
      </c>
      <c r="Z1336" s="237" t="str">
        <f t="shared" si="254"/>
        <v>C</v>
      </c>
      <c r="AA1336" s="237">
        <f t="shared" si="248"/>
        <v>41.7</v>
      </c>
      <c r="AB1336" s="237" t="str">
        <f t="shared" si="249"/>
        <v>IND</v>
      </c>
      <c r="AC1336" s="244">
        <v>43033</v>
      </c>
      <c r="AD1336" s="237" t="str">
        <f t="shared" si="250"/>
        <v>H</v>
      </c>
      <c r="AE1336" s="245">
        <f t="shared" si="251"/>
        <v>30.85</v>
      </c>
      <c r="AF1336" s="269">
        <f t="shared" si="243"/>
        <v>0.17389491242702254</v>
      </c>
      <c r="AG1336" s="237" t="str">
        <f t="shared" si="244"/>
        <v>Steven Adams</v>
      </c>
      <c r="AH1336" s="269">
        <f t="shared" si="245"/>
        <v>0.19946312467468011</v>
      </c>
      <c r="AI1336" s="188" t="b">
        <f t="shared" si="252"/>
        <v>0</v>
      </c>
      <c r="AJ1336" s="188">
        <f t="shared" si="253"/>
        <v>46.25</v>
      </c>
    </row>
    <row r="1337" spans="1:36" x14ac:dyDescent="0.2">
      <c r="A1337" s="188" t="s">
        <v>165</v>
      </c>
      <c r="B1337" s="188" t="s">
        <v>29</v>
      </c>
      <c r="D1337" s="188" t="s">
        <v>42</v>
      </c>
      <c r="E1337" s="247">
        <v>0.79583333333333339</v>
      </c>
      <c r="F1337" s="188">
        <v>4</v>
      </c>
      <c r="G1337" s="188">
        <v>8</v>
      </c>
      <c r="H1337" s="247">
        <v>0.5</v>
      </c>
      <c r="I1337" s="188">
        <v>0</v>
      </c>
      <c r="J1337" s="188">
        <v>3</v>
      </c>
      <c r="K1337" s="188">
        <v>0</v>
      </c>
      <c r="L1337" s="258">
        <v>2</v>
      </c>
      <c r="M1337" s="188">
        <v>3</v>
      </c>
      <c r="N1337" s="261">
        <v>0.66700000000000004</v>
      </c>
      <c r="O1337" s="188">
        <v>0</v>
      </c>
      <c r="P1337" s="188">
        <v>1</v>
      </c>
      <c r="Q1337" s="188">
        <v>1</v>
      </c>
      <c r="R1337" s="188">
        <v>0</v>
      </c>
      <c r="S1337" s="188">
        <v>0</v>
      </c>
      <c r="T1337" s="188">
        <v>1</v>
      </c>
      <c r="U1337" s="188">
        <v>1</v>
      </c>
      <c r="V1337" s="188">
        <v>6</v>
      </c>
      <c r="W1337" s="188">
        <v>10</v>
      </c>
      <c r="X1337" s="237" t="str">
        <f t="shared" si="246"/>
        <v>Paul George</v>
      </c>
      <c r="Y1337" s="237" t="str">
        <f t="shared" si="247"/>
        <v>OKC</v>
      </c>
      <c r="Z1337" s="237" t="str">
        <f t="shared" si="254"/>
        <v>SF</v>
      </c>
      <c r="AA1337" s="237">
        <f t="shared" si="248"/>
        <v>13.2</v>
      </c>
      <c r="AB1337" s="237" t="str">
        <f t="shared" si="249"/>
        <v>IND</v>
      </c>
      <c r="AC1337" s="244">
        <v>43033</v>
      </c>
      <c r="AD1337" s="237" t="str">
        <f t="shared" si="250"/>
        <v>H</v>
      </c>
      <c r="AE1337" s="245">
        <f t="shared" si="251"/>
        <v>19.100000000000001</v>
      </c>
      <c r="AF1337" s="269">
        <f t="shared" si="243"/>
        <v>5.5045871559633031E-2</v>
      </c>
      <c r="AG1337" s="237" t="str">
        <f t="shared" si="244"/>
        <v>Paul George</v>
      </c>
      <c r="AH1337" s="269">
        <f t="shared" si="245"/>
        <v>0.2153360887913601</v>
      </c>
      <c r="AI1337" s="188" t="b">
        <f t="shared" si="252"/>
        <v>0</v>
      </c>
      <c r="AJ1337" s="188">
        <f t="shared" si="253"/>
        <v>13.25</v>
      </c>
    </row>
    <row r="1338" spans="1:36" x14ac:dyDescent="0.2">
      <c r="A1338" s="188" t="s">
        <v>154</v>
      </c>
      <c r="B1338" s="188" t="s">
        <v>29</v>
      </c>
      <c r="D1338" s="188" t="s">
        <v>42</v>
      </c>
      <c r="E1338" s="247">
        <v>0.78472222222222221</v>
      </c>
      <c r="F1338" s="188">
        <v>4</v>
      </c>
      <c r="G1338" s="188">
        <v>9</v>
      </c>
      <c r="H1338" s="247">
        <v>0.44400000000000001</v>
      </c>
      <c r="I1338" s="188">
        <v>1</v>
      </c>
      <c r="J1338" s="188">
        <v>3</v>
      </c>
      <c r="K1338" s="188">
        <v>0.33300000000000002</v>
      </c>
      <c r="L1338" s="258">
        <v>0</v>
      </c>
      <c r="M1338" s="188">
        <v>0</v>
      </c>
      <c r="N1338" s="261"/>
      <c r="O1338" s="188">
        <v>0</v>
      </c>
      <c r="P1338" s="188">
        <v>0</v>
      </c>
      <c r="Q1338" s="188">
        <v>0</v>
      </c>
      <c r="R1338" s="188">
        <v>3</v>
      </c>
      <c r="S1338" s="188">
        <v>0</v>
      </c>
      <c r="T1338" s="188">
        <v>0</v>
      </c>
      <c r="U1338" s="188">
        <v>1</v>
      </c>
      <c r="V1338" s="188">
        <v>0</v>
      </c>
      <c r="W1338" s="188">
        <v>9</v>
      </c>
      <c r="X1338" s="237" t="str">
        <f t="shared" si="246"/>
        <v>Raymond Felton</v>
      </c>
      <c r="Y1338" s="237" t="str">
        <f t="shared" si="247"/>
        <v>OKC</v>
      </c>
      <c r="Z1338" s="237" t="str">
        <f t="shared" si="254"/>
        <v>PG</v>
      </c>
      <c r="AA1338" s="237">
        <f t="shared" si="248"/>
        <v>12.5</v>
      </c>
      <c r="AB1338" s="237" t="str">
        <f t="shared" si="249"/>
        <v>IND</v>
      </c>
      <c r="AC1338" s="244">
        <v>43033</v>
      </c>
      <c r="AD1338" s="237" t="str">
        <f t="shared" si="250"/>
        <v>H</v>
      </c>
      <c r="AE1338" s="245">
        <f t="shared" si="251"/>
        <v>18.833333333333332</v>
      </c>
      <c r="AF1338" s="269">
        <f t="shared" si="243"/>
        <v>5.212677231025855E-2</v>
      </c>
      <c r="AG1338" s="237" t="str">
        <f t="shared" si="244"/>
        <v>Raymond Felton</v>
      </c>
      <c r="AH1338" s="269">
        <f t="shared" si="245"/>
        <v>0.21161346449449364</v>
      </c>
      <c r="AI1338" s="188" t="b">
        <f t="shared" si="252"/>
        <v>0</v>
      </c>
      <c r="AJ1338" s="188">
        <f t="shared" si="253"/>
        <v>14.5</v>
      </c>
    </row>
    <row r="1339" spans="1:36" x14ac:dyDescent="0.2">
      <c r="A1339" s="188" t="s">
        <v>172</v>
      </c>
      <c r="B1339" s="188" t="s">
        <v>29</v>
      </c>
      <c r="D1339" s="188" t="s">
        <v>42</v>
      </c>
      <c r="E1339" s="246">
        <v>1.0534722222222224</v>
      </c>
      <c r="F1339" s="188">
        <v>2</v>
      </c>
      <c r="G1339" s="188">
        <v>7</v>
      </c>
      <c r="H1339" s="246">
        <v>0.28599999999999998</v>
      </c>
      <c r="I1339" s="188">
        <v>1</v>
      </c>
      <c r="J1339" s="188">
        <v>2</v>
      </c>
      <c r="K1339" s="188">
        <v>0.5</v>
      </c>
      <c r="L1339" s="258">
        <v>2</v>
      </c>
      <c r="M1339" s="188">
        <v>3</v>
      </c>
      <c r="N1339" s="261">
        <v>0.66700000000000004</v>
      </c>
      <c r="O1339" s="188">
        <v>2</v>
      </c>
      <c r="P1339" s="188">
        <v>5</v>
      </c>
      <c r="Q1339" s="188">
        <v>7</v>
      </c>
      <c r="R1339" s="188">
        <v>1</v>
      </c>
      <c r="S1339" s="188">
        <v>1</v>
      </c>
      <c r="T1339" s="188">
        <v>0</v>
      </c>
      <c r="U1339" s="188">
        <v>1</v>
      </c>
      <c r="V1339" s="188">
        <v>4</v>
      </c>
      <c r="W1339" s="188">
        <v>7</v>
      </c>
      <c r="X1339" s="237" t="str">
        <f t="shared" si="246"/>
        <v>Jerami Grant</v>
      </c>
      <c r="Y1339" s="237" t="str">
        <f t="shared" si="247"/>
        <v>OKC</v>
      </c>
      <c r="Z1339" s="237" t="str">
        <f t="shared" si="254"/>
        <v>SF</v>
      </c>
      <c r="AA1339" s="237">
        <f t="shared" si="248"/>
        <v>18.899999999999999</v>
      </c>
      <c r="AB1339" s="237" t="str">
        <f t="shared" si="249"/>
        <v>IND</v>
      </c>
      <c r="AC1339" s="244">
        <v>43033</v>
      </c>
      <c r="AD1339" s="237" t="str">
        <f t="shared" si="250"/>
        <v>H</v>
      </c>
      <c r="AE1339" s="245">
        <f t="shared" si="251"/>
        <v>25.283333333333339</v>
      </c>
      <c r="AF1339" s="269">
        <f t="shared" si="243"/>
        <v>7.8815679733110919E-2</v>
      </c>
      <c r="AG1339" s="237" t="str">
        <f t="shared" si="244"/>
        <v>Jerami Grant</v>
      </c>
      <c r="AH1339" s="269">
        <f t="shared" si="245"/>
        <v>0.14691024144167494</v>
      </c>
      <c r="AI1339" s="188" t="b">
        <f t="shared" si="252"/>
        <v>0</v>
      </c>
      <c r="AJ1339" s="188">
        <f t="shared" si="253"/>
        <v>21.25</v>
      </c>
    </row>
    <row r="1340" spans="1:36" x14ac:dyDescent="0.2">
      <c r="A1340" s="188" t="s">
        <v>27</v>
      </c>
      <c r="B1340" s="188" t="s">
        <v>29</v>
      </c>
      <c r="D1340" s="188" t="s">
        <v>42</v>
      </c>
      <c r="E1340" s="247">
        <v>0.55972222222222223</v>
      </c>
      <c r="F1340" s="188">
        <v>2</v>
      </c>
      <c r="G1340" s="188">
        <v>5</v>
      </c>
      <c r="H1340" s="247">
        <v>0.4</v>
      </c>
      <c r="I1340" s="188">
        <v>1</v>
      </c>
      <c r="J1340" s="188">
        <v>1</v>
      </c>
      <c r="K1340" s="188">
        <v>1</v>
      </c>
      <c r="L1340" s="258">
        <v>0</v>
      </c>
      <c r="M1340" s="188">
        <v>0</v>
      </c>
      <c r="N1340" s="261"/>
      <c r="O1340" s="188">
        <v>1</v>
      </c>
      <c r="P1340" s="188">
        <v>1</v>
      </c>
      <c r="Q1340" s="188">
        <v>2</v>
      </c>
      <c r="R1340" s="188">
        <v>1</v>
      </c>
      <c r="S1340" s="188">
        <v>1</v>
      </c>
      <c r="T1340" s="188">
        <v>0</v>
      </c>
      <c r="U1340" s="188">
        <v>0</v>
      </c>
      <c r="V1340" s="188">
        <v>3</v>
      </c>
      <c r="W1340" s="188">
        <v>5</v>
      </c>
      <c r="X1340" s="237" t="str">
        <f t="shared" si="246"/>
        <v>Alex Abrines</v>
      </c>
      <c r="Y1340" s="237" t="str">
        <f t="shared" si="247"/>
        <v>OKC</v>
      </c>
      <c r="Z1340" s="237" t="str">
        <f t="shared" si="254"/>
        <v>SG</v>
      </c>
      <c r="AA1340" s="237">
        <f t="shared" si="248"/>
        <v>11.9</v>
      </c>
      <c r="AB1340" s="237" t="str">
        <f t="shared" si="249"/>
        <v>IND</v>
      </c>
      <c r="AC1340" s="244">
        <v>43033</v>
      </c>
      <c r="AD1340" s="237" t="str">
        <f t="shared" si="250"/>
        <v>H</v>
      </c>
      <c r="AE1340" s="245">
        <f t="shared" si="251"/>
        <v>13.433333333333334</v>
      </c>
      <c r="AF1340" s="269">
        <f t="shared" si="243"/>
        <v>4.9624687239366146E-2</v>
      </c>
      <c r="AG1340" s="237" t="str">
        <f t="shared" si="244"/>
        <v>Alex Abrines</v>
      </c>
      <c r="AH1340" s="269">
        <f t="shared" si="245"/>
        <v>0.14833946332430384</v>
      </c>
      <c r="AI1340" s="188" t="b">
        <f t="shared" si="252"/>
        <v>0</v>
      </c>
      <c r="AJ1340" s="188">
        <f t="shared" si="253"/>
        <v>13</v>
      </c>
    </row>
    <row r="1341" spans="1:36" x14ac:dyDescent="0.2">
      <c r="A1341" s="188" t="s">
        <v>299</v>
      </c>
      <c r="B1341" s="188" t="s">
        <v>29</v>
      </c>
      <c r="D1341" s="188" t="s">
        <v>42</v>
      </c>
      <c r="E1341" s="247">
        <v>0.86111111111111116</v>
      </c>
      <c r="F1341" s="188">
        <v>2</v>
      </c>
      <c r="G1341" s="188">
        <v>5</v>
      </c>
      <c r="H1341" s="247">
        <v>0.4</v>
      </c>
      <c r="I1341" s="188">
        <v>0</v>
      </c>
      <c r="J1341" s="188">
        <v>1</v>
      </c>
      <c r="K1341" s="188">
        <v>0</v>
      </c>
      <c r="L1341" s="258">
        <v>0</v>
      </c>
      <c r="M1341" s="188">
        <v>0</v>
      </c>
      <c r="N1341" s="261"/>
      <c r="O1341" s="188">
        <v>2</v>
      </c>
      <c r="P1341" s="188">
        <v>0</v>
      </c>
      <c r="Q1341" s="188">
        <v>2</v>
      </c>
      <c r="R1341" s="188">
        <v>1</v>
      </c>
      <c r="S1341" s="188">
        <v>0</v>
      </c>
      <c r="T1341" s="188">
        <v>1</v>
      </c>
      <c r="U1341" s="188">
        <v>1</v>
      </c>
      <c r="V1341" s="188">
        <v>3</v>
      </c>
      <c r="W1341" s="188">
        <v>4</v>
      </c>
      <c r="X1341" s="237" t="str">
        <f t="shared" si="246"/>
        <v>Andre Roberson</v>
      </c>
      <c r="Y1341" s="237" t="str">
        <f t="shared" si="247"/>
        <v>OKC</v>
      </c>
      <c r="Z1341" s="237" t="str">
        <f t="shared" si="254"/>
        <v>SG</v>
      </c>
      <c r="AA1341" s="237">
        <f t="shared" si="248"/>
        <v>9.9</v>
      </c>
      <c r="AB1341" s="237" t="str">
        <f t="shared" si="249"/>
        <v>IND</v>
      </c>
      <c r="AC1341" s="244">
        <v>43033</v>
      </c>
      <c r="AD1341" s="237" t="str">
        <f t="shared" si="250"/>
        <v>H</v>
      </c>
      <c r="AE1341" s="245">
        <f t="shared" si="251"/>
        <v>20.666666666666668</v>
      </c>
      <c r="AF1341" s="269">
        <f t="shared" si="243"/>
        <v>4.1284403669724773E-2</v>
      </c>
      <c r="AG1341" s="237" t="str">
        <f t="shared" si="244"/>
        <v>Andre Roberson</v>
      </c>
      <c r="AH1341" s="269">
        <f t="shared" si="245"/>
        <v>0.11570478139295699</v>
      </c>
      <c r="AI1341" s="188" t="b">
        <f t="shared" si="252"/>
        <v>0</v>
      </c>
      <c r="AJ1341" s="188">
        <f t="shared" si="253"/>
        <v>11.5</v>
      </c>
    </row>
    <row r="1342" spans="1:36" x14ac:dyDescent="0.2">
      <c r="A1342" s="188" t="s">
        <v>495</v>
      </c>
      <c r="B1342" s="188" t="s">
        <v>29</v>
      </c>
      <c r="D1342" s="188" t="s">
        <v>42</v>
      </c>
      <c r="E1342" s="246">
        <v>1.0694444444444444</v>
      </c>
      <c r="F1342" s="188">
        <v>1</v>
      </c>
      <c r="G1342" s="188">
        <v>5</v>
      </c>
      <c r="H1342" s="246">
        <v>0.2</v>
      </c>
      <c r="I1342" s="188">
        <v>1</v>
      </c>
      <c r="J1342" s="188">
        <v>4</v>
      </c>
      <c r="K1342" s="188">
        <v>0.25</v>
      </c>
      <c r="L1342" s="258">
        <v>0</v>
      </c>
      <c r="M1342" s="188">
        <v>0</v>
      </c>
      <c r="N1342" s="261"/>
      <c r="O1342" s="188">
        <v>2</v>
      </c>
      <c r="P1342" s="188">
        <v>1</v>
      </c>
      <c r="Q1342" s="188">
        <v>3</v>
      </c>
      <c r="R1342" s="188">
        <v>0</v>
      </c>
      <c r="S1342" s="188">
        <v>1</v>
      </c>
      <c r="T1342" s="188">
        <v>0</v>
      </c>
      <c r="U1342" s="188">
        <v>1</v>
      </c>
      <c r="V1342" s="188">
        <v>4</v>
      </c>
      <c r="W1342" s="188">
        <v>3</v>
      </c>
      <c r="X1342" s="237" t="str">
        <f t="shared" si="246"/>
        <v>Josh Huestis</v>
      </c>
      <c r="Y1342" s="237" t="str">
        <f t="shared" si="247"/>
        <v>OKC</v>
      </c>
      <c r="Z1342" s="237" t="str">
        <f t="shared" si="254"/>
        <v>SF</v>
      </c>
      <c r="AA1342" s="237">
        <f t="shared" si="248"/>
        <v>8.6</v>
      </c>
      <c r="AB1342" s="237" t="str">
        <f t="shared" si="249"/>
        <v>IND</v>
      </c>
      <c r="AC1342" s="244">
        <v>43033</v>
      </c>
      <c r="AD1342" s="237" t="str">
        <f t="shared" si="250"/>
        <v>H</v>
      </c>
      <c r="AE1342" s="245">
        <f t="shared" si="251"/>
        <v>25.666666666666664</v>
      </c>
      <c r="AF1342" s="269">
        <f t="shared" si="243"/>
        <v>3.5863219349457881E-2</v>
      </c>
      <c r="AG1342" s="237" t="str">
        <f t="shared" si="244"/>
        <v>Josh Huestis</v>
      </c>
      <c r="AH1342" s="269">
        <f t="shared" si="245"/>
        <v>9.3164888913809529E-2</v>
      </c>
      <c r="AI1342" s="188" t="b">
        <f t="shared" si="252"/>
        <v>0</v>
      </c>
      <c r="AJ1342" s="188">
        <f t="shared" si="253"/>
        <v>10.25</v>
      </c>
    </row>
    <row r="1343" spans="1:36" x14ac:dyDescent="0.2">
      <c r="A1343" s="188" t="s">
        <v>282</v>
      </c>
      <c r="B1343" s="188" t="s">
        <v>29</v>
      </c>
      <c r="D1343" s="188" t="s">
        <v>42</v>
      </c>
      <c r="E1343" s="247">
        <v>0.6875</v>
      </c>
      <c r="F1343" s="188">
        <v>1</v>
      </c>
      <c r="G1343" s="188">
        <v>2</v>
      </c>
      <c r="H1343" s="247">
        <v>0.5</v>
      </c>
      <c r="I1343" s="188">
        <v>1</v>
      </c>
      <c r="J1343" s="188">
        <v>2</v>
      </c>
      <c r="K1343" s="188">
        <v>0.5</v>
      </c>
      <c r="L1343" s="258">
        <v>0</v>
      </c>
      <c r="M1343" s="188">
        <v>0</v>
      </c>
      <c r="N1343" s="261"/>
      <c r="O1343" s="188">
        <v>1</v>
      </c>
      <c r="P1343" s="188">
        <v>2</v>
      </c>
      <c r="Q1343" s="188">
        <v>3</v>
      </c>
      <c r="R1343" s="188">
        <v>2</v>
      </c>
      <c r="S1343" s="188">
        <v>0</v>
      </c>
      <c r="T1343" s="188">
        <v>0</v>
      </c>
      <c r="U1343" s="188">
        <v>0</v>
      </c>
      <c r="V1343" s="188">
        <v>0</v>
      </c>
      <c r="W1343" s="188">
        <v>3</v>
      </c>
      <c r="X1343" s="237" t="str">
        <f t="shared" si="246"/>
        <v>Patrick Patterson</v>
      </c>
      <c r="Y1343" s="237" t="str">
        <f t="shared" si="247"/>
        <v>OKC</v>
      </c>
      <c r="Z1343" s="237" t="str">
        <f t="shared" si="254"/>
        <v>PF</v>
      </c>
      <c r="AA1343" s="237">
        <f t="shared" si="248"/>
        <v>9.6</v>
      </c>
      <c r="AB1343" s="237" t="str">
        <f t="shared" si="249"/>
        <v>IND</v>
      </c>
      <c r="AC1343" s="244">
        <v>43033</v>
      </c>
      <c r="AD1343" s="237" t="str">
        <f t="shared" si="250"/>
        <v>H</v>
      </c>
      <c r="AE1343" s="245">
        <f t="shared" si="251"/>
        <v>16.5</v>
      </c>
      <c r="AF1343" s="269">
        <f t="shared" si="243"/>
        <v>4.0033361134278564E-2</v>
      </c>
      <c r="AG1343" s="237" t="str">
        <f t="shared" si="244"/>
        <v>Patrick Patterson</v>
      </c>
      <c r="AH1343" s="269">
        <f t="shared" si="245"/>
        <v>4.8307720177530863E-2</v>
      </c>
      <c r="AI1343" s="188" t="b">
        <f t="shared" si="252"/>
        <v>0</v>
      </c>
      <c r="AJ1343" s="188">
        <f t="shared" si="253"/>
        <v>11.25</v>
      </c>
    </row>
    <row r="1344" spans="1:36" x14ac:dyDescent="0.2">
      <c r="A1344" s="188" t="s">
        <v>650</v>
      </c>
      <c r="B1344" s="188" t="s">
        <v>29</v>
      </c>
      <c r="D1344" s="188" t="s">
        <v>42</v>
      </c>
      <c r="E1344" s="247">
        <v>6.3888888888888884E-2</v>
      </c>
      <c r="F1344" s="188">
        <v>0</v>
      </c>
      <c r="G1344" s="188">
        <v>0</v>
      </c>
      <c r="H1344" s="247"/>
      <c r="I1344" s="188">
        <v>0</v>
      </c>
      <c r="J1344" s="188">
        <v>0</v>
      </c>
      <c r="L1344" s="258">
        <v>0</v>
      </c>
      <c r="M1344" s="188">
        <v>0</v>
      </c>
      <c r="N1344" s="261"/>
      <c r="O1344" s="188">
        <v>0</v>
      </c>
      <c r="P1344" s="188">
        <v>0</v>
      </c>
      <c r="Q1344" s="188">
        <v>0</v>
      </c>
      <c r="R1344" s="188">
        <v>0</v>
      </c>
      <c r="S1344" s="188">
        <v>0</v>
      </c>
      <c r="T1344" s="188">
        <v>1</v>
      </c>
      <c r="U1344" s="188">
        <v>0</v>
      </c>
      <c r="V1344" s="188">
        <v>0</v>
      </c>
      <c r="W1344" s="188">
        <v>0</v>
      </c>
      <c r="X1344" s="237" t="str">
        <f t="shared" si="246"/>
        <v>Terrance Ferguson</v>
      </c>
      <c r="Y1344" s="237" t="str">
        <f t="shared" si="247"/>
        <v>OKC</v>
      </c>
      <c r="Z1344" s="237" t="str">
        <f t="shared" si="254"/>
        <v>SG</v>
      </c>
      <c r="AA1344" s="237">
        <f t="shared" si="248"/>
        <v>3</v>
      </c>
      <c r="AB1344" s="237" t="str">
        <f t="shared" si="249"/>
        <v>IND</v>
      </c>
      <c r="AC1344" s="244">
        <v>43033</v>
      </c>
      <c r="AD1344" s="237" t="str">
        <f t="shared" si="250"/>
        <v>H</v>
      </c>
      <c r="AE1344" s="245">
        <f t="shared" si="251"/>
        <v>1.5333333333333332</v>
      </c>
      <c r="AF1344" s="269">
        <f t="shared" si="243"/>
        <v>1.2510425354462052E-2</v>
      </c>
      <c r="AG1344" s="237" t="str">
        <f t="shared" si="244"/>
        <v>Terrance Ferguson</v>
      </c>
      <c r="AH1344" s="269">
        <f t="shared" si="245"/>
        <v>0</v>
      </c>
      <c r="AI1344" s="188" t="b">
        <f t="shared" si="252"/>
        <v>0</v>
      </c>
      <c r="AJ1344" s="188">
        <f t="shared" si="253"/>
        <v>2.5</v>
      </c>
    </row>
    <row r="1345" spans="1:36" x14ac:dyDescent="0.2">
      <c r="A1345" s="188" t="s">
        <v>40</v>
      </c>
      <c r="B1345" s="188" t="s">
        <v>41</v>
      </c>
      <c r="C1345" s="188" t="s">
        <v>373</v>
      </c>
      <c r="D1345" s="188" t="s">
        <v>61</v>
      </c>
      <c r="E1345" s="246">
        <v>1.5895833333333333</v>
      </c>
      <c r="F1345" s="188">
        <v>12</v>
      </c>
      <c r="G1345" s="188">
        <v>20</v>
      </c>
      <c r="H1345" s="188">
        <v>0.6</v>
      </c>
      <c r="I1345" s="258">
        <v>1</v>
      </c>
      <c r="J1345" s="188">
        <v>1</v>
      </c>
      <c r="K1345" s="261">
        <v>1</v>
      </c>
      <c r="L1345" s="188">
        <v>6</v>
      </c>
      <c r="M1345" s="188">
        <v>7</v>
      </c>
      <c r="N1345" s="188">
        <v>0.85699999999999998</v>
      </c>
      <c r="O1345" s="188">
        <v>1</v>
      </c>
      <c r="P1345" s="188">
        <v>6</v>
      </c>
      <c r="Q1345" s="188">
        <v>7</v>
      </c>
      <c r="R1345" s="188">
        <v>1</v>
      </c>
      <c r="S1345" s="188">
        <v>2</v>
      </c>
      <c r="T1345" s="188">
        <v>1</v>
      </c>
      <c r="U1345" s="188">
        <v>2</v>
      </c>
      <c r="V1345" s="188">
        <v>4</v>
      </c>
      <c r="W1345" s="188">
        <v>31</v>
      </c>
      <c r="X1345" s="237" t="str">
        <f t="shared" si="246"/>
        <v>LaMarcus Aldridge</v>
      </c>
      <c r="Y1345" s="237" t="str">
        <f t="shared" si="247"/>
        <v>SAS</v>
      </c>
      <c r="Z1345" s="237" t="str">
        <f t="shared" si="254"/>
        <v>PF</v>
      </c>
      <c r="AA1345" s="237">
        <f t="shared" si="248"/>
        <v>47.9</v>
      </c>
      <c r="AB1345" s="237" t="str">
        <f t="shared" si="249"/>
        <v>MIA</v>
      </c>
      <c r="AC1345" s="244">
        <v>43033</v>
      </c>
      <c r="AD1345" s="237" t="str">
        <f t="shared" si="250"/>
        <v>A</v>
      </c>
      <c r="AE1345" s="245">
        <f t="shared" si="251"/>
        <v>38.15</v>
      </c>
      <c r="AF1345" s="269">
        <f t="shared" si="243"/>
        <v>0.22940613026819925</v>
      </c>
      <c r="AG1345" s="237" t="str">
        <f t="shared" si="244"/>
        <v>LaMarcus Aldridge</v>
      </c>
      <c r="AH1345" s="269">
        <f t="shared" si="245"/>
        <v>0.30283530764257655</v>
      </c>
      <c r="AI1345" s="188" t="b">
        <f t="shared" si="252"/>
        <v>0</v>
      </c>
      <c r="AJ1345" s="188">
        <f t="shared" si="253"/>
        <v>49.75</v>
      </c>
    </row>
    <row r="1346" spans="1:36" x14ac:dyDescent="0.2">
      <c r="A1346" s="188" t="s">
        <v>164</v>
      </c>
      <c r="B1346" s="188" t="s">
        <v>41</v>
      </c>
      <c r="C1346" s="188" t="s">
        <v>373</v>
      </c>
      <c r="D1346" s="188" t="s">
        <v>61</v>
      </c>
      <c r="E1346" s="246">
        <v>1.1034722222222222</v>
      </c>
      <c r="F1346" s="188">
        <v>6</v>
      </c>
      <c r="G1346" s="188">
        <v>8</v>
      </c>
      <c r="H1346" s="188">
        <v>0.75</v>
      </c>
      <c r="I1346" s="258">
        <v>1</v>
      </c>
      <c r="J1346" s="188">
        <v>2</v>
      </c>
      <c r="K1346" s="261">
        <v>0.5</v>
      </c>
      <c r="L1346" s="188">
        <v>9</v>
      </c>
      <c r="M1346" s="188">
        <v>11</v>
      </c>
      <c r="N1346" s="188">
        <v>0.81799999999999995</v>
      </c>
      <c r="O1346" s="188">
        <v>2</v>
      </c>
      <c r="P1346" s="188">
        <v>1</v>
      </c>
      <c r="Q1346" s="188">
        <v>3</v>
      </c>
      <c r="R1346" s="188">
        <v>4</v>
      </c>
      <c r="S1346" s="188">
        <v>2</v>
      </c>
      <c r="T1346" s="188">
        <v>0</v>
      </c>
      <c r="U1346" s="188">
        <v>3</v>
      </c>
      <c r="V1346" s="188">
        <v>0</v>
      </c>
      <c r="W1346" s="188">
        <v>22</v>
      </c>
      <c r="X1346" s="237" t="str">
        <f t="shared" si="246"/>
        <v>Rudy Gay</v>
      </c>
      <c r="Y1346" s="237" t="str">
        <f t="shared" si="247"/>
        <v>SAS</v>
      </c>
      <c r="Z1346" s="237" t="str">
        <f t="shared" si="254"/>
        <v>SF</v>
      </c>
      <c r="AA1346" s="237">
        <f t="shared" si="248"/>
        <v>34.6</v>
      </c>
      <c r="AB1346" s="237" t="str">
        <f t="shared" si="249"/>
        <v>MIA</v>
      </c>
      <c r="AC1346" s="244">
        <v>43033</v>
      </c>
      <c r="AD1346" s="237" t="str">
        <f t="shared" si="250"/>
        <v>A</v>
      </c>
      <c r="AE1346" s="245">
        <f t="shared" si="251"/>
        <v>26.483333333333334</v>
      </c>
      <c r="AF1346" s="269">
        <f t="shared" ref="AF1346:AF1409" si="255">AA1346/SUMIFS(AA:AA,Y:Y,Y1346,AC:AC,AC1346)</f>
        <v>0.16570881226053641</v>
      </c>
      <c r="AG1346" s="237" t="str">
        <f t="shared" ref="AG1346:AG1409" si="256">X1346</f>
        <v>Rudy Gay</v>
      </c>
      <c r="AH1346" s="269">
        <f t="shared" ref="AH1346:AH1409" si="257">(G1346+(0.44*M1346)+U1346)*(SUMIFS(AE:AE,AC:AC,AC1346,Y:Y,Y1346)/5)/(AE1346*(SUMIFS(G:G,AC:AC,AC1346,Y:Y,Y1346)+(0.44*SUMIFS(M:M,AC:AC,AC1346,Y:Y,Y1346))+SUMIFS(U:U,AC:AC,AC1346,Y:Y,Y1346)))</f>
        <v>0.27552185188719464</v>
      </c>
      <c r="AI1346" s="188" t="b">
        <f t="shared" si="252"/>
        <v>0</v>
      </c>
      <c r="AJ1346" s="188">
        <f t="shared" si="253"/>
        <v>39.25</v>
      </c>
    </row>
    <row r="1347" spans="1:36" x14ac:dyDescent="0.2">
      <c r="A1347" s="188" t="s">
        <v>469</v>
      </c>
      <c r="B1347" s="188" t="s">
        <v>41</v>
      </c>
      <c r="C1347" s="188" t="s">
        <v>373</v>
      </c>
      <c r="D1347" s="188" t="s">
        <v>61</v>
      </c>
      <c r="E1347" s="246">
        <v>1.4444444444444444</v>
      </c>
      <c r="F1347" s="188">
        <v>6</v>
      </c>
      <c r="G1347" s="188">
        <v>7</v>
      </c>
      <c r="H1347" s="188">
        <v>0.85699999999999998</v>
      </c>
      <c r="I1347" s="258">
        <v>3</v>
      </c>
      <c r="J1347" s="188">
        <v>4</v>
      </c>
      <c r="K1347" s="261">
        <v>0.75</v>
      </c>
      <c r="L1347" s="188">
        <v>0</v>
      </c>
      <c r="M1347" s="188">
        <v>0</v>
      </c>
      <c r="O1347" s="188">
        <v>1</v>
      </c>
      <c r="P1347" s="188">
        <v>6</v>
      </c>
      <c r="Q1347" s="188">
        <v>7</v>
      </c>
      <c r="R1347" s="188">
        <v>3</v>
      </c>
      <c r="S1347" s="188">
        <v>0</v>
      </c>
      <c r="T1347" s="188">
        <v>1</v>
      </c>
      <c r="U1347" s="188">
        <v>1</v>
      </c>
      <c r="V1347" s="188">
        <v>3</v>
      </c>
      <c r="W1347" s="188">
        <v>15</v>
      </c>
      <c r="X1347" s="237" t="str">
        <f t="shared" ref="X1347:X1410" si="258">$A1347</f>
        <v>Danny Green</v>
      </c>
      <c r="Y1347" s="237" t="str">
        <f t="shared" ref="Y1347:Y1410" si="259">$B1347</f>
        <v>SAS</v>
      </c>
      <c r="Z1347" s="237" t="str">
        <f t="shared" si="254"/>
        <v>SG</v>
      </c>
      <c r="AA1347" s="237">
        <f t="shared" ref="AA1347:AA1410" si="260">$W1347+($Q1347*1.2)+($R1347*1.5)+(3*$S1347)+(3*$T1347)+($U1347*-1)</f>
        <v>29.9</v>
      </c>
      <c r="AB1347" s="237" t="str">
        <f t="shared" ref="AB1347:AB1410" si="261">$D1347</f>
        <v>MIA</v>
      </c>
      <c r="AC1347" s="244">
        <v>43033</v>
      </c>
      <c r="AD1347" s="237" t="str">
        <f t="shared" ref="AD1347:AD1410" si="262">IF($C1347="@","A","H")</f>
        <v>A</v>
      </c>
      <c r="AE1347" s="245">
        <f t="shared" ref="AE1347:AE1410" si="263">$E1347*24</f>
        <v>34.666666666666664</v>
      </c>
      <c r="AF1347" s="269">
        <f t="shared" si="255"/>
        <v>0.14319923371647511</v>
      </c>
      <c r="AG1347" s="237" t="str">
        <f t="shared" si="256"/>
        <v>Danny Green</v>
      </c>
      <c r="AH1347" s="269">
        <f t="shared" si="257"/>
        <v>0.10630444411634428</v>
      </c>
      <c r="AI1347" s="188" t="b">
        <f t="shared" ref="AI1347:AI1410" si="264">IF((IF(W1347&gt;=10,1,0)+IF(Q1347&gt;=10,1,0)+IF(R1347&gt;=10,1,0)+IF(S1347&gt;=10,1,0)+IF(T1347&gt;=10,1,0))&gt;=3,TRUE,FALSE)</f>
        <v>0</v>
      </c>
      <c r="AJ1347" s="188">
        <f t="shared" ref="AJ1347:AJ1410" si="265">W1347+(O1347*1.75)+(P1347*1.25)+(R1347*2)+(2.5*T1347)+(3*S1347)-(0.5*U1347)+(AI1347*16.75)</f>
        <v>32.25</v>
      </c>
    </row>
    <row r="1348" spans="1:36" x14ac:dyDescent="0.2">
      <c r="A1348" s="188" t="s">
        <v>167</v>
      </c>
      <c r="B1348" s="188" t="s">
        <v>41</v>
      </c>
      <c r="C1348" s="188" t="s">
        <v>373</v>
      </c>
      <c r="D1348" s="188" t="s">
        <v>61</v>
      </c>
      <c r="E1348" s="247">
        <v>0.90833333333333333</v>
      </c>
      <c r="F1348" s="188">
        <v>6</v>
      </c>
      <c r="G1348" s="188">
        <v>12</v>
      </c>
      <c r="H1348" s="188">
        <v>0.5</v>
      </c>
      <c r="I1348" s="258">
        <v>2</v>
      </c>
      <c r="J1348" s="188">
        <v>5</v>
      </c>
      <c r="K1348" s="261">
        <v>0.4</v>
      </c>
      <c r="L1348" s="188">
        <v>0</v>
      </c>
      <c r="M1348" s="188">
        <v>0</v>
      </c>
      <c r="O1348" s="188">
        <v>0</v>
      </c>
      <c r="P1348" s="188">
        <v>3</v>
      </c>
      <c r="Q1348" s="188">
        <v>3</v>
      </c>
      <c r="R1348" s="188">
        <v>1</v>
      </c>
      <c r="S1348" s="188">
        <v>0</v>
      </c>
      <c r="T1348" s="188">
        <v>0</v>
      </c>
      <c r="U1348" s="188">
        <v>0</v>
      </c>
      <c r="V1348" s="188">
        <v>2</v>
      </c>
      <c r="W1348" s="188">
        <v>14</v>
      </c>
      <c r="X1348" s="237" t="str">
        <f t="shared" si="258"/>
        <v>Manu Ginobili</v>
      </c>
      <c r="Y1348" s="237" t="str">
        <f t="shared" si="259"/>
        <v>SAS</v>
      </c>
      <c r="Z1348" s="237" t="str">
        <f t="shared" si="254"/>
        <v>SG</v>
      </c>
      <c r="AA1348" s="237">
        <f t="shared" si="260"/>
        <v>19.100000000000001</v>
      </c>
      <c r="AB1348" s="237" t="str">
        <f t="shared" si="261"/>
        <v>MIA</v>
      </c>
      <c r="AC1348" s="244">
        <v>43033</v>
      </c>
      <c r="AD1348" s="237" t="str">
        <f t="shared" si="262"/>
        <v>A</v>
      </c>
      <c r="AE1348" s="245">
        <f t="shared" si="263"/>
        <v>21.8</v>
      </c>
      <c r="AF1348" s="269">
        <f t="shared" si="255"/>
        <v>9.1475095785440622E-2</v>
      </c>
      <c r="AG1348" s="237" t="str">
        <f t="shared" si="256"/>
        <v>Manu Ginobili</v>
      </c>
      <c r="AH1348" s="269">
        <f t="shared" si="257"/>
        <v>0.25357023367201387</v>
      </c>
      <c r="AI1348" s="188" t="b">
        <f t="shared" si="264"/>
        <v>0</v>
      </c>
      <c r="AJ1348" s="188">
        <f t="shared" si="265"/>
        <v>19.75</v>
      </c>
    </row>
    <row r="1349" spans="1:36" x14ac:dyDescent="0.2">
      <c r="A1349" s="188" t="s">
        <v>163</v>
      </c>
      <c r="B1349" s="188" t="s">
        <v>41</v>
      </c>
      <c r="C1349" s="188" t="s">
        <v>373</v>
      </c>
      <c r="D1349" s="188" t="s">
        <v>61</v>
      </c>
      <c r="E1349" s="247">
        <v>0.79166666666666663</v>
      </c>
      <c r="F1349" s="188">
        <v>5</v>
      </c>
      <c r="G1349" s="188">
        <v>8</v>
      </c>
      <c r="H1349" s="188">
        <v>0.625</v>
      </c>
      <c r="I1349" s="258">
        <v>0</v>
      </c>
      <c r="J1349" s="188">
        <v>1</v>
      </c>
      <c r="K1349" s="261">
        <v>0</v>
      </c>
      <c r="L1349" s="188">
        <v>3</v>
      </c>
      <c r="M1349" s="188">
        <v>4</v>
      </c>
      <c r="N1349" s="188">
        <v>0.75</v>
      </c>
      <c r="O1349" s="188">
        <v>1</v>
      </c>
      <c r="P1349" s="188">
        <v>8</v>
      </c>
      <c r="Q1349" s="188">
        <v>9</v>
      </c>
      <c r="R1349" s="188">
        <v>0</v>
      </c>
      <c r="S1349" s="188">
        <v>1</v>
      </c>
      <c r="T1349" s="188">
        <v>1</v>
      </c>
      <c r="U1349" s="188">
        <v>3</v>
      </c>
      <c r="V1349" s="188">
        <v>2</v>
      </c>
      <c r="W1349" s="188">
        <v>13</v>
      </c>
      <c r="X1349" s="237" t="str">
        <f t="shared" si="258"/>
        <v>Pau Gasol</v>
      </c>
      <c r="Y1349" s="237" t="str">
        <f t="shared" si="259"/>
        <v>SAS</v>
      </c>
      <c r="Z1349" s="237" t="str">
        <f t="shared" si="254"/>
        <v>PF</v>
      </c>
      <c r="AA1349" s="237">
        <f t="shared" si="260"/>
        <v>26.799999999999997</v>
      </c>
      <c r="AB1349" s="237" t="str">
        <f t="shared" si="261"/>
        <v>MIA</v>
      </c>
      <c r="AC1349" s="244">
        <v>43033</v>
      </c>
      <c r="AD1349" s="237" t="str">
        <f t="shared" si="262"/>
        <v>A</v>
      </c>
      <c r="AE1349" s="245">
        <f t="shared" si="263"/>
        <v>19</v>
      </c>
      <c r="AF1349" s="269">
        <f t="shared" si="255"/>
        <v>0.12835249042145594</v>
      </c>
      <c r="AG1349" s="237" t="str">
        <f t="shared" si="256"/>
        <v>Pau Gasol</v>
      </c>
      <c r="AH1349" s="269">
        <f t="shared" si="257"/>
        <v>0.30936458228103841</v>
      </c>
      <c r="AI1349" s="188" t="b">
        <f t="shared" si="264"/>
        <v>0</v>
      </c>
      <c r="AJ1349" s="188">
        <f t="shared" si="265"/>
        <v>28.75</v>
      </c>
    </row>
    <row r="1350" spans="1:36" x14ac:dyDescent="0.2">
      <c r="A1350" s="188" t="s">
        <v>48</v>
      </c>
      <c r="B1350" s="188" t="s">
        <v>41</v>
      </c>
      <c r="C1350" s="188" t="s">
        <v>373</v>
      </c>
      <c r="D1350" s="188" t="s">
        <v>61</v>
      </c>
      <c r="E1350" s="246">
        <v>1.1361111111111111</v>
      </c>
      <c r="F1350" s="188">
        <v>4</v>
      </c>
      <c r="G1350" s="188">
        <v>8</v>
      </c>
      <c r="H1350" s="188">
        <v>0.5</v>
      </c>
      <c r="I1350" s="258">
        <v>0</v>
      </c>
      <c r="J1350" s="188">
        <v>0</v>
      </c>
      <c r="K1350" s="261"/>
      <c r="L1350" s="188">
        <v>4</v>
      </c>
      <c r="M1350" s="188">
        <v>6</v>
      </c>
      <c r="N1350" s="188">
        <v>0.66700000000000004</v>
      </c>
      <c r="O1350" s="188">
        <v>1</v>
      </c>
      <c r="P1350" s="188">
        <v>9</v>
      </c>
      <c r="Q1350" s="188">
        <v>10</v>
      </c>
      <c r="R1350" s="188">
        <v>2</v>
      </c>
      <c r="S1350" s="188">
        <v>1</v>
      </c>
      <c r="T1350" s="188">
        <v>0</v>
      </c>
      <c r="U1350" s="188">
        <v>0</v>
      </c>
      <c r="V1350" s="188">
        <v>1</v>
      </c>
      <c r="W1350" s="188">
        <v>12</v>
      </c>
      <c r="X1350" s="237" t="str">
        <f t="shared" si="258"/>
        <v>Kyle Anderson</v>
      </c>
      <c r="Y1350" s="237" t="str">
        <f t="shared" si="259"/>
        <v>SAS</v>
      </c>
      <c r="Z1350" s="237" t="str">
        <f t="shared" si="254"/>
        <v>SG</v>
      </c>
      <c r="AA1350" s="237">
        <f t="shared" si="260"/>
        <v>30</v>
      </c>
      <c r="AB1350" s="237" t="str">
        <f t="shared" si="261"/>
        <v>MIA</v>
      </c>
      <c r="AC1350" s="244">
        <v>43033</v>
      </c>
      <c r="AD1350" s="237" t="str">
        <f t="shared" si="262"/>
        <v>A</v>
      </c>
      <c r="AE1350" s="245">
        <f t="shared" si="263"/>
        <v>27.266666666666666</v>
      </c>
      <c r="AF1350" s="269">
        <f t="shared" si="255"/>
        <v>0.14367816091954025</v>
      </c>
      <c r="AG1350" s="237" t="str">
        <f t="shared" si="256"/>
        <v>Kyle Anderson</v>
      </c>
      <c r="AH1350" s="269">
        <f t="shared" si="257"/>
        <v>0.1797558766524785</v>
      </c>
      <c r="AI1350" s="188" t="b">
        <f t="shared" si="264"/>
        <v>0</v>
      </c>
      <c r="AJ1350" s="188">
        <f t="shared" si="265"/>
        <v>32</v>
      </c>
    </row>
    <row r="1351" spans="1:36" x14ac:dyDescent="0.2">
      <c r="A1351" s="188" t="s">
        <v>577</v>
      </c>
      <c r="B1351" s="188" t="s">
        <v>41</v>
      </c>
      <c r="C1351" s="188" t="s">
        <v>373</v>
      </c>
      <c r="D1351" s="188" t="s">
        <v>61</v>
      </c>
      <c r="E1351" s="247">
        <v>0.8041666666666667</v>
      </c>
      <c r="F1351" s="188">
        <v>2</v>
      </c>
      <c r="G1351" s="188">
        <v>3</v>
      </c>
      <c r="H1351" s="188">
        <v>0.66700000000000004</v>
      </c>
      <c r="I1351" s="258">
        <v>2</v>
      </c>
      <c r="J1351" s="188">
        <v>2</v>
      </c>
      <c r="K1351" s="261">
        <v>1</v>
      </c>
      <c r="L1351" s="188">
        <v>1</v>
      </c>
      <c r="M1351" s="188">
        <v>2</v>
      </c>
      <c r="N1351" s="188">
        <v>0.5</v>
      </c>
      <c r="O1351" s="188">
        <v>1</v>
      </c>
      <c r="P1351" s="188">
        <v>0</v>
      </c>
      <c r="Q1351" s="188">
        <v>1</v>
      </c>
      <c r="R1351" s="188">
        <v>0</v>
      </c>
      <c r="S1351" s="188">
        <v>0</v>
      </c>
      <c r="T1351" s="188">
        <v>0</v>
      </c>
      <c r="U1351" s="188">
        <v>2</v>
      </c>
      <c r="V1351" s="188">
        <v>3</v>
      </c>
      <c r="W1351" s="188">
        <v>7</v>
      </c>
      <c r="X1351" s="237" t="str">
        <f t="shared" si="258"/>
        <v>Brandon Paul</v>
      </c>
      <c r="Y1351" s="237" t="str">
        <f t="shared" si="259"/>
        <v>SAS</v>
      </c>
      <c r="Z1351" s="237" t="str">
        <f t="shared" si="254"/>
        <v>SG</v>
      </c>
      <c r="AA1351" s="237">
        <f t="shared" si="260"/>
        <v>6.1999999999999993</v>
      </c>
      <c r="AB1351" s="237" t="str">
        <f t="shared" si="261"/>
        <v>MIA</v>
      </c>
      <c r="AC1351" s="244">
        <v>43033</v>
      </c>
      <c r="AD1351" s="237" t="str">
        <f t="shared" si="262"/>
        <v>A</v>
      </c>
      <c r="AE1351" s="245">
        <f t="shared" si="263"/>
        <v>19.3</v>
      </c>
      <c r="AF1351" s="269">
        <f t="shared" si="255"/>
        <v>2.9693486590038315E-2</v>
      </c>
      <c r="AG1351" s="237" t="str">
        <f t="shared" si="256"/>
        <v>Brandon Paul</v>
      </c>
      <c r="AH1351" s="269">
        <f t="shared" si="257"/>
        <v>0.1403438982427177</v>
      </c>
      <c r="AI1351" s="188" t="b">
        <f t="shared" si="264"/>
        <v>0</v>
      </c>
      <c r="AJ1351" s="188">
        <f t="shared" si="265"/>
        <v>7.75</v>
      </c>
    </row>
    <row r="1352" spans="1:36" x14ac:dyDescent="0.2">
      <c r="A1352" s="188" t="s">
        <v>497</v>
      </c>
      <c r="B1352" s="188" t="s">
        <v>41</v>
      </c>
      <c r="C1352" s="188" t="s">
        <v>373</v>
      </c>
      <c r="D1352" s="188" t="s">
        <v>61</v>
      </c>
      <c r="E1352" s="246">
        <v>1.0798611111111112</v>
      </c>
      <c r="F1352" s="188">
        <v>1</v>
      </c>
      <c r="G1352" s="188">
        <v>4</v>
      </c>
      <c r="H1352" s="188">
        <v>0.25</v>
      </c>
      <c r="I1352" s="258">
        <v>1</v>
      </c>
      <c r="J1352" s="188">
        <v>2</v>
      </c>
      <c r="K1352" s="261">
        <v>0.5</v>
      </c>
      <c r="L1352" s="188">
        <v>0</v>
      </c>
      <c r="M1352" s="188">
        <v>0</v>
      </c>
      <c r="O1352" s="188">
        <v>0</v>
      </c>
      <c r="P1352" s="188">
        <v>1</v>
      </c>
      <c r="Q1352" s="188">
        <v>1</v>
      </c>
      <c r="R1352" s="188">
        <v>4</v>
      </c>
      <c r="S1352" s="188">
        <v>0</v>
      </c>
      <c r="T1352" s="188">
        <v>0</v>
      </c>
      <c r="U1352" s="188">
        <v>3</v>
      </c>
      <c r="V1352" s="188">
        <v>1</v>
      </c>
      <c r="W1352" s="188">
        <v>3</v>
      </c>
      <c r="X1352" s="237" t="str">
        <f t="shared" si="258"/>
        <v>Patty Mills</v>
      </c>
      <c r="Y1352" s="237" t="str">
        <f t="shared" si="259"/>
        <v>SAS</v>
      </c>
      <c r="Z1352" s="237" t="str">
        <f t="shared" si="254"/>
        <v>PG</v>
      </c>
      <c r="AA1352" s="237">
        <f t="shared" si="260"/>
        <v>7.1999999999999993</v>
      </c>
      <c r="AB1352" s="237" t="str">
        <f t="shared" si="261"/>
        <v>MIA</v>
      </c>
      <c r="AC1352" s="244">
        <v>43033</v>
      </c>
      <c r="AD1352" s="237" t="str">
        <f t="shared" si="262"/>
        <v>A</v>
      </c>
      <c r="AE1352" s="245">
        <f t="shared" si="263"/>
        <v>25.916666666666668</v>
      </c>
      <c r="AF1352" s="269">
        <f t="shared" si="255"/>
        <v>3.4482758620689655E-2</v>
      </c>
      <c r="AG1352" s="237" t="str">
        <f t="shared" si="256"/>
        <v>Patty Mills</v>
      </c>
      <c r="AH1352" s="269">
        <f t="shared" si="257"/>
        <v>0.12442063555739329</v>
      </c>
      <c r="AI1352" s="188" t="b">
        <f t="shared" si="264"/>
        <v>0</v>
      </c>
      <c r="AJ1352" s="188">
        <f t="shared" si="265"/>
        <v>10.75</v>
      </c>
    </row>
    <row r="1353" spans="1:36" x14ac:dyDescent="0.2">
      <c r="A1353" s="188" t="s">
        <v>268</v>
      </c>
      <c r="B1353" s="188" t="s">
        <v>41</v>
      </c>
      <c r="C1353" s="188" t="s">
        <v>373</v>
      </c>
      <c r="D1353" s="188" t="s">
        <v>61</v>
      </c>
      <c r="E1353" s="246">
        <v>1.0131944444444445</v>
      </c>
      <c r="F1353" s="188">
        <v>0</v>
      </c>
      <c r="G1353" s="188">
        <v>6</v>
      </c>
      <c r="H1353" s="188">
        <v>0</v>
      </c>
      <c r="I1353" s="258">
        <v>0</v>
      </c>
      <c r="J1353" s="188">
        <v>0</v>
      </c>
      <c r="K1353" s="261"/>
      <c r="L1353" s="188">
        <v>0</v>
      </c>
      <c r="M1353" s="188">
        <v>0</v>
      </c>
      <c r="O1353" s="188">
        <v>1</v>
      </c>
      <c r="P1353" s="188">
        <v>2</v>
      </c>
      <c r="Q1353" s="188">
        <v>3</v>
      </c>
      <c r="R1353" s="188">
        <v>3</v>
      </c>
      <c r="S1353" s="188">
        <v>0</v>
      </c>
      <c r="T1353" s="188">
        <v>0</v>
      </c>
      <c r="U1353" s="188">
        <v>1</v>
      </c>
      <c r="V1353" s="188">
        <v>3</v>
      </c>
      <c r="W1353" s="188">
        <v>0</v>
      </c>
      <c r="X1353" s="237" t="str">
        <f t="shared" si="258"/>
        <v>Dejounte Murray</v>
      </c>
      <c r="Y1353" s="237" t="str">
        <f t="shared" si="259"/>
        <v>SAS</v>
      </c>
      <c r="Z1353" s="237" t="str">
        <f t="shared" si="254"/>
        <v>PG</v>
      </c>
      <c r="AA1353" s="237">
        <f t="shared" si="260"/>
        <v>7.1</v>
      </c>
      <c r="AB1353" s="237" t="str">
        <f t="shared" si="261"/>
        <v>MIA</v>
      </c>
      <c r="AC1353" s="244">
        <v>43033</v>
      </c>
      <c r="AD1353" s="237" t="str">
        <f t="shared" si="262"/>
        <v>A</v>
      </c>
      <c r="AE1353" s="245">
        <f t="shared" si="263"/>
        <v>24.31666666666667</v>
      </c>
      <c r="AF1353" s="269">
        <f t="shared" si="255"/>
        <v>3.4003831417624523E-2</v>
      </c>
      <c r="AG1353" s="237" t="str">
        <f t="shared" si="256"/>
        <v>Dejounte Murray</v>
      </c>
      <c r="AH1353" s="269">
        <f t="shared" si="257"/>
        <v>0.13260732576541914</v>
      </c>
      <c r="AI1353" s="188" t="b">
        <f t="shared" si="264"/>
        <v>0</v>
      </c>
      <c r="AJ1353" s="188">
        <f t="shared" si="265"/>
        <v>9.75</v>
      </c>
    </row>
    <row r="1354" spans="1:36" x14ac:dyDescent="0.2">
      <c r="A1354" s="188" t="s">
        <v>156</v>
      </c>
      <c r="B1354" s="188" t="s">
        <v>41</v>
      </c>
      <c r="C1354" s="188" t="s">
        <v>373</v>
      </c>
      <c r="D1354" s="188" t="s">
        <v>61</v>
      </c>
      <c r="E1354" s="247">
        <v>0.12916666666666668</v>
      </c>
      <c r="F1354" s="188">
        <v>0</v>
      </c>
      <c r="G1354" s="188">
        <v>0</v>
      </c>
      <c r="H1354" s="188"/>
      <c r="I1354" s="258">
        <v>0</v>
      </c>
      <c r="J1354" s="188">
        <v>0</v>
      </c>
      <c r="K1354" s="261"/>
      <c r="L1354" s="188">
        <v>0</v>
      </c>
      <c r="M1354" s="188">
        <v>0</v>
      </c>
      <c r="O1354" s="188">
        <v>0</v>
      </c>
      <c r="P1354" s="188">
        <v>0</v>
      </c>
      <c r="Q1354" s="188">
        <v>0</v>
      </c>
      <c r="R1354" s="188">
        <v>0</v>
      </c>
      <c r="S1354" s="188">
        <v>0</v>
      </c>
      <c r="T1354" s="188">
        <v>0</v>
      </c>
      <c r="U1354" s="188">
        <v>0</v>
      </c>
      <c r="V1354" s="188">
        <v>1</v>
      </c>
      <c r="X1354" s="237" t="str">
        <f t="shared" si="258"/>
        <v>Bryn Forbes</v>
      </c>
      <c r="Y1354" s="237" t="str">
        <f t="shared" si="259"/>
        <v>SAS</v>
      </c>
      <c r="Z1354" s="237" t="str">
        <f t="shared" si="254"/>
        <v>SG</v>
      </c>
      <c r="AA1354" s="237">
        <f t="shared" si="260"/>
        <v>0</v>
      </c>
      <c r="AB1354" s="237" t="str">
        <f t="shared" si="261"/>
        <v>MIA</v>
      </c>
      <c r="AC1354" s="244">
        <v>43033</v>
      </c>
      <c r="AD1354" s="237" t="str">
        <f t="shared" si="262"/>
        <v>A</v>
      </c>
      <c r="AE1354" s="245">
        <f t="shared" si="263"/>
        <v>3.1000000000000005</v>
      </c>
      <c r="AF1354" s="269">
        <f t="shared" si="255"/>
        <v>0</v>
      </c>
      <c r="AG1354" s="237" t="str">
        <f t="shared" si="256"/>
        <v>Bryn Forbes</v>
      </c>
      <c r="AH1354" s="269">
        <f t="shared" si="257"/>
        <v>0</v>
      </c>
      <c r="AI1354" s="188" t="b">
        <f t="shared" si="264"/>
        <v>0</v>
      </c>
      <c r="AJ1354" s="188">
        <f t="shared" si="265"/>
        <v>0</v>
      </c>
    </row>
    <row r="1355" spans="1:36" x14ac:dyDescent="0.2">
      <c r="A1355" s="188" t="s">
        <v>210</v>
      </c>
      <c r="B1355" s="188" t="s">
        <v>61</v>
      </c>
      <c r="D1355" s="188" t="s">
        <v>41</v>
      </c>
      <c r="E1355" s="246">
        <v>1.3861111111111111</v>
      </c>
      <c r="F1355" s="188">
        <v>7</v>
      </c>
      <c r="G1355" s="188">
        <v>13</v>
      </c>
      <c r="H1355" s="188">
        <v>0.53800000000000003</v>
      </c>
      <c r="I1355" s="258">
        <v>3</v>
      </c>
      <c r="J1355" s="188">
        <v>6</v>
      </c>
      <c r="K1355" s="261">
        <v>0.5</v>
      </c>
      <c r="L1355" s="188">
        <v>6</v>
      </c>
      <c r="M1355" s="188">
        <v>6</v>
      </c>
      <c r="N1355" s="188">
        <v>1</v>
      </c>
      <c r="O1355" s="188">
        <v>0</v>
      </c>
      <c r="P1355" s="188">
        <v>0</v>
      </c>
      <c r="Q1355" s="188">
        <v>0</v>
      </c>
      <c r="R1355" s="188">
        <v>3</v>
      </c>
      <c r="S1355" s="188">
        <v>1</v>
      </c>
      <c r="T1355" s="188">
        <v>1</v>
      </c>
      <c r="U1355" s="188">
        <v>0</v>
      </c>
      <c r="V1355" s="188">
        <v>2</v>
      </c>
      <c r="W1355" s="188">
        <v>23</v>
      </c>
      <c r="X1355" s="237" t="str">
        <f t="shared" si="258"/>
        <v>Tyler Johnson</v>
      </c>
      <c r="Y1355" s="237" t="str">
        <f t="shared" si="259"/>
        <v>MIA</v>
      </c>
      <c r="Z1355" s="237" t="str">
        <f t="shared" si="254"/>
        <v>SG</v>
      </c>
      <c r="AA1355" s="237">
        <f t="shared" si="260"/>
        <v>33.5</v>
      </c>
      <c r="AB1355" s="237" t="str">
        <f t="shared" si="261"/>
        <v>SAS</v>
      </c>
      <c r="AC1355" s="244">
        <v>43033</v>
      </c>
      <c r="AD1355" s="237" t="str">
        <f t="shared" si="262"/>
        <v>H</v>
      </c>
      <c r="AE1355" s="245">
        <f t="shared" si="263"/>
        <v>33.266666666666666</v>
      </c>
      <c r="AF1355" s="269">
        <f t="shared" si="255"/>
        <v>0.18416712479384278</v>
      </c>
      <c r="AG1355" s="237" t="str">
        <f t="shared" si="256"/>
        <v>Tyler Johnson</v>
      </c>
      <c r="AH1355" s="269">
        <f t="shared" si="257"/>
        <v>0.23283876874673826</v>
      </c>
      <c r="AI1355" s="188" t="b">
        <f t="shared" si="264"/>
        <v>0</v>
      </c>
      <c r="AJ1355" s="188">
        <f t="shared" si="265"/>
        <v>34.5</v>
      </c>
    </row>
    <row r="1356" spans="1:36" x14ac:dyDescent="0.2">
      <c r="A1356" s="188" t="s">
        <v>207</v>
      </c>
      <c r="B1356" s="188" t="s">
        <v>61</v>
      </c>
      <c r="D1356" s="188" t="s">
        <v>41</v>
      </c>
      <c r="E1356" s="246">
        <v>1.5006944444444443</v>
      </c>
      <c r="F1356" s="188">
        <v>8</v>
      </c>
      <c r="G1356" s="188">
        <v>14</v>
      </c>
      <c r="H1356" s="188">
        <v>0.57099999999999995</v>
      </c>
      <c r="I1356" s="258">
        <v>1</v>
      </c>
      <c r="J1356" s="188">
        <v>3</v>
      </c>
      <c r="K1356" s="261">
        <v>0.33300000000000002</v>
      </c>
      <c r="L1356" s="188">
        <v>4</v>
      </c>
      <c r="M1356" s="188">
        <v>4</v>
      </c>
      <c r="N1356" s="188">
        <v>1</v>
      </c>
      <c r="O1356" s="188">
        <v>0</v>
      </c>
      <c r="P1356" s="188">
        <v>9</v>
      </c>
      <c r="Q1356" s="188">
        <v>9</v>
      </c>
      <c r="R1356" s="188">
        <v>4</v>
      </c>
      <c r="S1356" s="188">
        <v>1</v>
      </c>
      <c r="T1356" s="188">
        <v>0</v>
      </c>
      <c r="U1356" s="188">
        <v>4</v>
      </c>
      <c r="V1356" s="188">
        <v>4</v>
      </c>
      <c r="W1356" s="188">
        <v>21</v>
      </c>
      <c r="X1356" s="237" t="str">
        <f t="shared" si="258"/>
        <v>James Johnson</v>
      </c>
      <c r="Y1356" s="237" t="str">
        <f t="shared" si="259"/>
        <v>MIA</v>
      </c>
      <c r="Z1356" s="237" t="str">
        <f t="shared" si="254"/>
        <v>PF</v>
      </c>
      <c r="AA1356" s="237">
        <f t="shared" si="260"/>
        <v>36.799999999999997</v>
      </c>
      <c r="AB1356" s="237" t="str">
        <f t="shared" si="261"/>
        <v>SAS</v>
      </c>
      <c r="AC1356" s="244">
        <v>43033</v>
      </c>
      <c r="AD1356" s="237" t="str">
        <f t="shared" si="262"/>
        <v>H</v>
      </c>
      <c r="AE1356" s="245">
        <f t="shared" si="263"/>
        <v>36.016666666666666</v>
      </c>
      <c r="AF1356" s="269">
        <f t="shared" si="255"/>
        <v>0.20230896096756459</v>
      </c>
      <c r="AG1356" s="237" t="str">
        <f t="shared" si="256"/>
        <v>James Johnson</v>
      </c>
      <c r="AH1356" s="269">
        <f t="shared" si="257"/>
        <v>0.27171352435198465</v>
      </c>
      <c r="AI1356" s="188" t="b">
        <f t="shared" si="264"/>
        <v>0</v>
      </c>
      <c r="AJ1356" s="188">
        <f t="shared" si="265"/>
        <v>41.25</v>
      </c>
    </row>
    <row r="1357" spans="1:36" x14ac:dyDescent="0.2">
      <c r="A1357" s="188" t="s">
        <v>140</v>
      </c>
      <c r="B1357" s="188" t="s">
        <v>61</v>
      </c>
      <c r="D1357" s="188" t="s">
        <v>41</v>
      </c>
      <c r="E1357" s="246">
        <v>1.5576388888888888</v>
      </c>
      <c r="F1357" s="188">
        <v>9</v>
      </c>
      <c r="G1357" s="188">
        <v>16</v>
      </c>
      <c r="H1357" s="188">
        <v>0.56299999999999994</v>
      </c>
      <c r="I1357" s="258">
        <v>2</v>
      </c>
      <c r="J1357" s="188">
        <v>4</v>
      </c>
      <c r="K1357" s="261">
        <v>0.5</v>
      </c>
      <c r="L1357" s="188">
        <v>0</v>
      </c>
      <c r="M1357" s="188">
        <v>0</v>
      </c>
      <c r="O1357" s="188">
        <v>1</v>
      </c>
      <c r="P1357" s="188">
        <v>3</v>
      </c>
      <c r="Q1357" s="188">
        <v>4</v>
      </c>
      <c r="R1357" s="188">
        <v>1</v>
      </c>
      <c r="S1357" s="188">
        <v>1</v>
      </c>
      <c r="T1357" s="188">
        <v>0</v>
      </c>
      <c r="U1357" s="188">
        <v>1</v>
      </c>
      <c r="V1357" s="188">
        <v>2</v>
      </c>
      <c r="W1357" s="188">
        <v>20</v>
      </c>
      <c r="X1357" s="237" t="str">
        <f t="shared" si="258"/>
        <v>Goran Dragic</v>
      </c>
      <c r="Y1357" s="237" t="str">
        <f t="shared" si="259"/>
        <v>MIA</v>
      </c>
      <c r="Z1357" s="237" t="str">
        <f t="shared" si="254"/>
        <v>PG</v>
      </c>
      <c r="AA1357" s="237">
        <f t="shared" si="260"/>
        <v>28.3</v>
      </c>
      <c r="AB1357" s="237" t="str">
        <f t="shared" si="261"/>
        <v>SAS</v>
      </c>
      <c r="AC1357" s="244">
        <v>43033</v>
      </c>
      <c r="AD1357" s="237" t="str">
        <f t="shared" si="262"/>
        <v>H</v>
      </c>
      <c r="AE1357" s="245">
        <f t="shared" si="263"/>
        <v>37.383333333333333</v>
      </c>
      <c r="AF1357" s="269">
        <f t="shared" si="255"/>
        <v>0.15557998900494779</v>
      </c>
      <c r="AG1357" s="237" t="str">
        <f t="shared" si="256"/>
        <v>Goran Dragic</v>
      </c>
      <c r="AH1357" s="269">
        <f t="shared" si="257"/>
        <v>0.2252157351462955</v>
      </c>
      <c r="AI1357" s="188" t="b">
        <f t="shared" si="264"/>
        <v>0</v>
      </c>
      <c r="AJ1357" s="188">
        <f t="shared" si="265"/>
        <v>30</v>
      </c>
    </row>
    <row r="1358" spans="1:36" x14ac:dyDescent="0.2">
      <c r="A1358" s="188" t="s">
        <v>343</v>
      </c>
      <c r="B1358" s="188" t="s">
        <v>61</v>
      </c>
      <c r="D1358" s="188" t="s">
        <v>41</v>
      </c>
      <c r="E1358" s="246">
        <v>1.6513888888888888</v>
      </c>
      <c r="F1358" s="188">
        <v>6</v>
      </c>
      <c r="G1358" s="188">
        <v>15</v>
      </c>
      <c r="H1358" s="188">
        <v>0.4</v>
      </c>
      <c r="I1358" s="258">
        <v>2</v>
      </c>
      <c r="J1358" s="188">
        <v>7</v>
      </c>
      <c r="K1358" s="261">
        <v>0.28599999999999998</v>
      </c>
      <c r="L1358" s="188">
        <v>3</v>
      </c>
      <c r="M1358" s="188">
        <v>4</v>
      </c>
      <c r="N1358" s="188">
        <v>0.75</v>
      </c>
      <c r="O1358" s="188">
        <v>0</v>
      </c>
      <c r="P1358" s="188">
        <v>2</v>
      </c>
      <c r="Q1358" s="188">
        <v>2</v>
      </c>
      <c r="R1358" s="188">
        <v>5</v>
      </c>
      <c r="S1358" s="188">
        <v>0</v>
      </c>
      <c r="T1358" s="188">
        <v>0</v>
      </c>
      <c r="U1358" s="188">
        <v>0</v>
      </c>
      <c r="V1358" s="188">
        <v>1</v>
      </c>
      <c r="W1358" s="188">
        <v>17</v>
      </c>
      <c r="X1358" s="237" t="str">
        <f t="shared" si="258"/>
        <v>Dion Waiters</v>
      </c>
      <c r="Y1358" s="237" t="str">
        <f t="shared" si="259"/>
        <v>MIA</v>
      </c>
      <c r="Z1358" s="237" t="str">
        <f t="shared" si="254"/>
        <v>SG</v>
      </c>
      <c r="AA1358" s="237">
        <f t="shared" si="260"/>
        <v>26.9</v>
      </c>
      <c r="AB1358" s="237" t="str">
        <f t="shared" si="261"/>
        <v>SAS</v>
      </c>
      <c r="AC1358" s="244">
        <v>43033</v>
      </c>
      <c r="AD1358" s="237" t="str">
        <f t="shared" si="262"/>
        <v>H</v>
      </c>
      <c r="AE1358" s="245">
        <f t="shared" si="263"/>
        <v>39.633333333333333</v>
      </c>
      <c r="AF1358" s="269">
        <f t="shared" si="255"/>
        <v>0.14788345244639914</v>
      </c>
      <c r="AG1358" s="237" t="str">
        <f t="shared" si="256"/>
        <v>Dion Waiters</v>
      </c>
      <c r="AH1358" s="269">
        <f t="shared" si="257"/>
        <v>0.20943113497054969</v>
      </c>
      <c r="AI1358" s="188" t="b">
        <f t="shared" si="264"/>
        <v>0</v>
      </c>
      <c r="AJ1358" s="188">
        <f t="shared" si="265"/>
        <v>29.5</v>
      </c>
    </row>
    <row r="1359" spans="1:36" x14ac:dyDescent="0.2">
      <c r="A1359" s="188" t="s">
        <v>455</v>
      </c>
      <c r="B1359" s="188" t="s">
        <v>61</v>
      </c>
      <c r="D1359" s="188" t="s">
        <v>41</v>
      </c>
      <c r="E1359" s="246">
        <v>1.375</v>
      </c>
      <c r="F1359" s="188">
        <v>1</v>
      </c>
      <c r="G1359" s="188">
        <v>8</v>
      </c>
      <c r="H1359" s="188">
        <v>0.125</v>
      </c>
      <c r="I1359" s="258">
        <v>0</v>
      </c>
      <c r="J1359" s="188">
        <v>4</v>
      </c>
      <c r="K1359" s="261">
        <v>0</v>
      </c>
      <c r="L1359" s="188">
        <v>4</v>
      </c>
      <c r="M1359" s="188">
        <v>4</v>
      </c>
      <c r="N1359" s="188">
        <v>1</v>
      </c>
      <c r="O1359" s="188">
        <v>2</v>
      </c>
      <c r="P1359" s="188">
        <v>3</v>
      </c>
      <c r="Q1359" s="188">
        <v>5</v>
      </c>
      <c r="R1359" s="188">
        <v>3</v>
      </c>
      <c r="S1359" s="188">
        <v>3</v>
      </c>
      <c r="T1359" s="188">
        <v>0</v>
      </c>
      <c r="U1359" s="188">
        <v>2</v>
      </c>
      <c r="V1359" s="188">
        <v>6</v>
      </c>
      <c r="W1359" s="188">
        <v>6</v>
      </c>
      <c r="X1359" s="237" t="str">
        <f t="shared" si="258"/>
        <v>Josh Richardson</v>
      </c>
      <c r="Y1359" s="237" t="str">
        <f t="shared" si="259"/>
        <v>MIA</v>
      </c>
      <c r="Z1359" s="237" t="str">
        <f t="shared" si="254"/>
        <v>SG</v>
      </c>
      <c r="AA1359" s="237">
        <f t="shared" si="260"/>
        <v>23.5</v>
      </c>
      <c r="AB1359" s="237" t="str">
        <f t="shared" si="261"/>
        <v>SAS</v>
      </c>
      <c r="AC1359" s="244">
        <v>43033</v>
      </c>
      <c r="AD1359" s="237" t="str">
        <f t="shared" si="262"/>
        <v>H</v>
      </c>
      <c r="AE1359" s="245">
        <f t="shared" si="263"/>
        <v>33</v>
      </c>
      <c r="AF1359" s="269">
        <f t="shared" si="255"/>
        <v>0.12919186366135241</v>
      </c>
      <c r="AG1359" s="237" t="str">
        <f t="shared" si="256"/>
        <v>Josh Richardson</v>
      </c>
      <c r="AH1359" s="269">
        <f t="shared" si="257"/>
        <v>0.1764904513563201</v>
      </c>
      <c r="AI1359" s="188" t="b">
        <f t="shared" si="264"/>
        <v>0</v>
      </c>
      <c r="AJ1359" s="188">
        <f t="shared" si="265"/>
        <v>27.25</v>
      </c>
    </row>
    <row r="1360" spans="1:36" x14ac:dyDescent="0.2">
      <c r="A1360" s="188" t="s">
        <v>470</v>
      </c>
      <c r="B1360" s="188" t="s">
        <v>61</v>
      </c>
      <c r="D1360" s="188" t="s">
        <v>41</v>
      </c>
      <c r="E1360" s="247">
        <v>0.50486111111111109</v>
      </c>
      <c r="F1360" s="188">
        <v>2</v>
      </c>
      <c r="G1360" s="188">
        <v>3</v>
      </c>
      <c r="H1360" s="188">
        <v>0.66700000000000004</v>
      </c>
      <c r="I1360" s="258">
        <v>1</v>
      </c>
      <c r="J1360" s="188">
        <v>1</v>
      </c>
      <c r="K1360" s="261">
        <v>1</v>
      </c>
      <c r="L1360" s="188">
        <v>0</v>
      </c>
      <c r="M1360" s="188">
        <v>0</v>
      </c>
      <c r="O1360" s="188">
        <v>0</v>
      </c>
      <c r="P1360" s="188">
        <v>2</v>
      </c>
      <c r="Q1360" s="188">
        <v>2</v>
      </c>
      <c r="R1360" s="188">
        <v>1</v>
      </c>
      <c r="S1360" s="188">
        <v>0</v>
      </c>
      <c r="T1360" s="188">
        <v>0</v>
      </c>
      <c r="U1360" s="188">
        <v>2</v>
      </c>
      <c r="V1360" s="188">
        <v>2</v>
      </c>
      <c r="W1360" s="188">
        <v>5</v>
      </c>
      <c r="X1360" s="237" t="str">
        <f t="shared" si="258"/>
        <v>Kelly Olynyk</v>
      </c>
      <c r="Y1360" s="237" t="str">
        <f t="shared" si="259"/>
        <v>MIA</v>
      </c>
      <c r="Z1360" s="237" t="str">
        <f t="shared" si="254"/>
        <v>C</v>
      </c>
      <c r="AA1360" s="237">
        <f t="shared" si="260"/>
        <v>6.9</v>
      </c>
      <c r="AB1360" s="237" t="str">
        <f t="shared" si="261"/>
        <v>SAS</v>
      </c>
      <c r="AC1360" s="244">
        <v>43033</v>
      </c>
      <c r="AD1360" s="237" t="str">
        <f t="shared" si="262"/>
        <v>H</v>
      </c>
      <c r="AE1360" s="245">
        <f t="shared" si="263"/>
        <v>12.116666666666667</v>
      </c>
      <c r="AF1360" s="269">
        <f t="shared" si="255"/>
        <v>3.793293018141837E-2</v>
      </c>
      <c r="AG1360" s="237" t="str">
        <f t="shared" si="256"/>
        <v>Kelly Olynyk</v>
      </c>
      <c r="AH1360" s="269">
        <f t="shared" si="257"/>
        <v>0.2043688380666481</v>
      </c>
      <c r="AI1360" s="188" t="b">
        <f t="shared" si="264"/>
        <v>0</v>
      </c>
      <c r="AJ1360" s="188">
        <f t="shared" si="265"/>
        <v>8.5</v>
      </c>
    </row>
    <row r="1361" spans="1:36" x14ac:dyDescent="0.2">
      <c r="A1361" s="188" t="s">
        <v>568</v>
      </c>
      <c r="B1361" s="188" t="s">
        <v>61</v>
      </c>
      <c r="D1361" s="188" t="s">
        <v>41</v>
      </c>
      <c r="E1361" s="247">
        <v>0.81597222222222221</v>
      </c>
      <c r="F1361" s="188">
        <v>2</v>
      </c>
      <c r="G1361" s="188">
        <v>6</v>
      </c>
      <c r="H1361" s="188">
        <v>0.33300000000000002</v>
      </c>
      <c r="I1361" s="258">
        <v>0</v>
      </c>
      <c r="J1361" s="188">
        <v>0</v>
      </c>
      <c r="K1361" s="261"/>
      <c r="L1361" s="188">
        <v>0</v>
      </c>
      <c r="M1361" s="188">
        <v>0</v>
      </c>
      <c r="O1361" s="188">
        <v>1</v>
      </c>
      <c r="P1361" s="188">
        <v>7</v>
      </c>
      <c r="Q1361" s="188">
        <v>8</v>
      </c>
      <c r="R1361" s="188">
        <v>0</v>
      </c>
      <c r="S1361" s="188">
        <v>0</v>
      </c>
      <c r="T1361" s="188">
        <v>1</v>
      </c>
      <c r="U1361" s="188">
        <v>0</v>
      </c>
      <c r="V1361" s="188">
        <v>3</v>
      </c>
      <c r="W1361" s="188">
        <v>4</v>
      </c>
      <c r="X1361" s="237" t="str">
        <f t="shared" si="258"/>
        <v>Bam Adebayo</v>
      </c>
      <c r="Y1361" s="237" t="str">
        <f t="shared" si="259"/>
        <v>MIA</v>
      </c>
      <c r="Z1361" s="237" t="str">
        <f t="shared" si="254"/>
        <v>PF</v>
      </c>
      <c r="AA1361" s="237">
        <f t="shared" si="260"/>
        <v>16.600000000000001</v>
      </c>
      <c r="AB1361" s="237" t="str">
        <f t="shared" si="261"/>
        <v>SAS</v>
      </c>
      <c r="AC1361" s="244">
        <v>43033</v>
      </c>
      <c r="AD1361" s="237" t="str">
        <f t="shared" si="262"/>
        <v>H</v>
      </c>
      <c r="AE1361" s="245">
        <f t="shared" si="263"/>
        <v>19.583333333333332</v>
      </c>
      <c r="AF1361" s="269">
        <f t="shared" si="255"/>
        <v>9.1258933479934051E-2</v>
      </c>
      <c r="AG1361" s="237" t="str">
        <f t="shared" si="256"/>
        <v>Bam Adebayo</v>
      </c>
      <c r="AH1361" s="269">
        <f t="shared" si="257"/>
        <v>0.15173733985476071</v>
      </c>
      <c r="AI1361" s="188" t="b">
        <f t="shared" si="264"/>
        <v>0</v>
      </c>
      <c r="AJ1361" s="188">
        <f t="shared" si="265"/>
        <v>17</v>
      </c>
    </row>
    <row r="1362" spans="1:36" x14ac:dyDescent="0.2">
      <c r="A1362" s="188" t="s">
        <v>356</v>
      </c>
      <c r="B1362" s="188" t="s">
        <v>61</v>
      </c>
      <c r="D1362" s="188" t="s">
        <v>41</v>
      </c>
      <c r="E1362" s="247">
        <v>0.93333333333333324</v>
      </c>
      <c r="F1362" s="188">
        <v>2</v>
      </c>
      <c r="G1362" s="188">
        <v>5</v>
      </c>
      <c r="H1362" s="188">
        <v>0.4</v>
      </c>
      <c r="I1362" s="258">
        <v>0</v>
      </c>
      <c r="J1362" s="188">
        <v>1</v>
      </c>
      <c r="K1362" s="261">
        <v>0</v>
      </c>
      <c r="L1362" s="188">
        <v>0</v>
      </c>
      <c r="M1362" s="188">
        <v>0</v>
      </c>
      <c r="O1362" s="188">
        <v>0</v>
      </c>
      <c r="P1362" s="188">
        <v>1</v>
      </c>
      <c r="Q1362" s="188">
        <v>1</v>
      </c>
      <c r="R1362" s="188">
        <v>1</v>
      </c>
      <c r="S1362" s="188">
        <v>0</v>
      </c>
      <c r="T1362" s="188">
        <v>0</v>
      </c>
      <c r="U1362" s="188">
        <v>0</v>
      </c>
      <c r="V1362" s="188">
        <v>3</v>
      </c>
      <c r="W1362" s="188">
        <v>4</v>
      </c>
      <c r="X1362" s="237" t="str">
        <f t="shared" si="258"/>
        <v>Justise Winslow</v>
      </c>
      <c r="Y1362" s="237" t="str">
        <f t="shared" si="259"/>
        <v>MIA</v>
      </c>
      <c r="Z1362" s="237" t="str">
        <f t="shared" si="254"/>
        <v>SF</v>
      </c>
      <c r="AA1362" s="237">
        <f t="shared" si="260"/>
        <v>6.7</v>
      </c>
      <c r="AB1362" s="237" t="str">
        <f t="shared" si="261"/>
        <v>SAS</v>
      </c>
      <c r="AC1362" s="244">
        <v>43033</v>
      </c>
      <c r="AD1362" s="237" t="str">
        <f t="shared" si="262"/>
        <v>H</v>
      </c>
      <c r="AE1362" s="245">
        <f t="shared" si="263"/>
        <v>22.4</v>
      </c>
      <c r="AF1362" s="269">
        <f t="shared" si="255"/>
        <v>3.6833424958768561E-2</v>
      </c>
      <c r="AG1362" s="237" t="str">
        <f t="shared" si="256"/>
        <v>Justise Winslow</v>
      </c>
      <c r="AH1362" s="269">
        <f t="shared" si="257"/>
        <v>0.11054772713873005</v>
      </c>
      <c r="AI1362" s="188" t="b">
        <f t="shared" si="264"/>
        <v>0</v>
      </c>
      <c r="AJ1362" s="188">
        <f t="shared" si="265"/>
        <v>7.25</v>
      </c>
    </row>
    <row r="1363" spans="1:36" x14ac:dyDescent="0.2">
      <c r="A1363" s="188" t="s">
        <v>489</v>
      </c>
      <c r="B1363" s="188" t="s">
        <v>61</v>
      </c>
      <c r="D1363" s="188" t="s">
        <v>41</v>
      </c>
      <c r="E1363" s="247">
        <v>0.26250000000000001</v>
      </c>
      <c r="F1363" s="188">
        <v>0</v>
      </c>
      <c r="G1363" s="188">
        <v>0</v>
      </c>
      <c r="H1363" s="188"/>
      <c r="I1363" s="258">
        <v>0</v>
      </c>
      <c r="J1363" s="188">
        <v>0</v>
      </c>
      <c r="K1363" s="261"/>
      <c r="L1363" s="188">
        <v>0</v>
      </c>
      <c r="M1363" s="188">
        <v>0</v>
      </c>
      <c r="O1363" s="188">
        <v>0</v>
      </c>
      <c r="P1363" s="188">
        <v>1</v>
      </c>
      <c r="Q1363" s="188">
        <v>1</v>
      </c>
      <c r="R1363" s="188">
        <v>1</v>
      </c>
      <c r="S1363" s="188">
        <v>0</v>
      </c>
      <c r="T1363" s="188">
        <v>0</v>
      </c>
      <c r="U1363" s="188">
        <v>0</v>
      </c>
      <c r="V1363" s="188">
        <v>2</v>
      </c>
      <c r="W1363" s="188">
        <v>0</v>
      </c>
      <c r="X1363" s="237" t="str">
        <f t="shared" si="258"/>
        <v>Wayne Ellington</v>
      </c>
      <c r="Y1363" s="237" t="str">
        <f t="shared" si="259"/>
        <v>MIA</v>
      </c>
      <c r="Z1363" s="237" t="str">
        <f t="shared" si="254"/>
        <v>SG</v>
      </c>
      <c r="AA1363" s="237">
        <f t="shared" si="260"/>
        <v>2.7</v>
      </c>
      <c r="AB1363" s="237" t="str">
        <f t="shared" si="261"/>
        <v>SAS</v>
      </c>
      <c r="AC1363" s="244">
        <v>43033</v>
      </c>
      <c r="AD1363" s="237" t="str">
        <f t="shared" si="262"/>
        <v>H</v>
      </c>
      <c r="AE1363" s="245">
        <f t="shared" si="263"/>
        <v>6.3000000000000007</v>
      </c>
      <c r="AF1363" s="269">
        <f t="shared" si="255"/>
        <v>1.4843320505772405E-2</v>
      </c>
      <c r="AG1363" s="237" t="str">
        <f t="shared" si="256"/>
        <v>Wayne Ellington</v>
      </c>
      <c r="AH1363" s="269">
        <f t="shared" si="257"/>
        <v>0</v>
      </c>
      <c r="AI1363" s="188" t="b">
        <f t="shared" si="264"/>
        <v>0</v>
      </c>
      <c r="AJ1363" s="188">
        <f t="shared" si="265"/>
        <v>3.25</v>
      </c>
    </row>
    <row r="1364" spans="1:36" x14ac:dyDescent="0.2">
      <c r="A1364" s="188" t="s">
        <v>521</v>
      </c>
      <c r="B1364" s="188" t="s">
        <v>61</v>
      </c>
      <c r="D1364" s="188" t="s">
        <v>41</v>
      </c>
      <c r="E1364" s="247">
        <v>1.2499999999999999E-2</v>
      </c>
      <c r="F1364" s="188">
        <v>0</v>
      </c>
      <c r="G1364" s="188">
        <v>0</v>
      </c>
      <c r="H1364" s="188"/>
      <c r="I1364" s="258">
        <v>0</v>
      </c>
      <c r="J1364" s="188">
        <v>0</v>
      </c>
      <c r="K1364" s="261"/>
      <c r="L1364" s="188">
        <v>0</v>
      </c>
      <c r="M1364" s="188">
        <v>0</v>
      </c>
      <c r="O1364" s="188">
        <v>0</v>
      </c>
      <c r="P1364" s="188">
        <v>0</v>
      </c>
      <c r="Q1364" s="188">
        <v>0</v>
      </c>
      <c r="R1364" s="188">
        <v>0</v>
      </c>
      <c r="S1364" s="188">
        <v>0</v>
      </c>
      <c r="T1364" s="188">
        <v>0</v>
      </c>
      <c r="U1364" s="188">
        <v>0</v>
      </c>
      <c r="V1364" s="188">
        <v>0</v>
      </c>
      <c r="W1364" s="188">
        <v>0</v>
      </c>
      <c r="X1364" s="237" t="str">
        <f t="shared" si="258"/>
        <v>Okaro White</v>
      </c>
      <c r="Y1364" s="237" t="str">
        <f t="shared" si="259"/>
        <v>MIA</v>
      </c>
      <c r="Z1364" s="237" t="str">
        <f t="shared" si="254"/>
        <v>PF</v>
      </c>
      <c r="AA1364" s="237">
        <f t="shared" si="260"/>
        <v>0</v>
      </c>
      <c r="AB1364" s="237" t="str">
        <f t="shared" si="261"/>
        <v>SAS</v>
      </c>
      <c r="AC1364" s="244">
        <v>43033</v>
      </c>
      <c r="AD1364" s="237" t="str">
        <f t="shared" si="262"/>
        <v>H</v>
      </c>
      <c r="AE1364" s="245">
        <f t="shared" si="263"/>
        <v>0.3</v>
      </c>
      <c r="AF1364" s="269">
        <f t="shared" si="255"/>
        <v>0</v>
      </c>
      <c r="AG1364" s="237" t="str">
        <f t="shared" si="256"/>
        <v>Okaro White</v>
      </c>
      <c r="AH1364" s="269">
        <f t="shared" si="257"/>
        <v>0</v>
      </c>
      <c r="AI1364" s="188" t="b">
        <f t="shared" si="264"/>
        <v>0</v>
      </c>
      <c r="AJ1364" s="188">
        <f t="shared" si="265"/>
        <v>0</v>
      </c>
    </row>
    <row r="1365" spans="1:36" x14ac:dyDescent="0.2">
      <c r="A1365" s="188" t="s">
        <v>75</v>
      </c>
      <c r="B1365" s="188" t="s">
        <v>76</v>
      </c>
      <c r="C1365" s="188" t="s">
        <v>373</v>
      </c>
      <c r="D1365" s="188" t="s">
        <v>87</v>
      </c>
      <c r="E1365" s="246">
        <v>1.8131944444444443</v>
      </c>
      <c r="F1365" s="188">
        <v>11</v>
      </c>
      <c r="G1365" s="188">
        <v>23</v>
      </c>
      <c r="H1365" s="188">
        <v>0.47799999999999998</v>
      </c>
      <c r="I1365" s="258">
        <v>2</v>
      </c>
      <c r="J1365" s="188">
        <v>7</v>
      </c>
      <c r="K1365" s="261">
        <v>0.28599999999999998</v>
      </c>
      <c r="L1365" s="188">
        <v>4</v>
      </c>
      <c r="M1365" s="188">
        <v>6</v>
      </c>
      <c r="N1365" s="188">
        <v>0.66700000000000004</v>
      </c>
      <c r="O1365" s="188">
        <v>1</v>
      </c>
      <c r="P1365" s="188">
        <v>5</v>
      </c>
      <c r="Q1365" s="188">
        <v>6</v>
      </c>
      <c r="R1365" s="188">
        <v>2</v>
      </c>
      <c r="S1365" s="188">
        <v>3</v>
      </c>
      <c r="T1365" s="188">
        <v>1</v>
      </c>
      <c r="U1365" s="188">
        <v>4</v>
      </c>
      <c r="V1365" s="188">
        <v>1</v>
      </c>
      <c r="W1365" s="188">
        <v>28</v>
      </c>
      <c r="X1365" s="237" t="str">
        <f t="shared" si="258"/>
        <v>Bradley Beal</v>
      </c>
      <c r="Y1365" s="237" t="str">
        <f t="shared" si="259"/>
        <v>WAS</v>
      </c>
      <c r="Z1365" s="237" t="str">
        <f t="shared" si="254"/>
        <v>SG</v>
      </c>
      <c r="AA1365" s="237">
        <f t="shared" si="260"/>
        <v>46.2</v>
      </c>
      <c r="AB1365" s="237" t="str">
        <f t="shared" si="261"/>
        <v>LAL</v>
      </c>
      <c r="AC1365" s="244">
        <v>43033</v>
      </c>
      <c r="AD1365" s="237" t="str">
        <f t="shared" si="262"/>
        <v>A</v>
      </c>
      <c r="AE1365" s="245">
        <f t="shared" si="263"/>
        <v>43.516666666666666</v>
      </c>
      <c r="AF1365" s="269">
        <f t="shared" si="255"/>
        <v>0.21192660550458717</v>
      </c>
      <c r="AG1365" s="237" t="str">
        <f t="shared" si="256"/>
        <v>Bradley Beal</v>
      </c>
      <c r="AH1365" s="269">
        <f t="shared" si="257"/>
        <v>0.30561524136014201</v>
      </c>
      <c r="AI1365" s="188" t="b">
        <f t="shared" si="264"/>
        <v>0</v>
      </c>
      <c r="AJ1365" s="188">
        <f t="shared" si="265"/>
        <v>49.5</v>
      </c>
    </row>
    <row r="1366" spans="1:36" x14ac:dyDescent="0.2">
      <c r="A1366" s="188" t="s">
        <v>345</v>
      </c>
      <c r="B1366" s="188" t="s">
        <v>76</v>
      </c>
      <c r="C1366" s="188" t="s">
        <v>373</v>
      </c>
      <c r="D1366" s="188" t="s">
        <v>87</v>
      </c>
      <c r="E1366" s="246">
        <v>1.6888888888888889</v>
      </c>
      <c r="F1366" s="188">
        <v>7</v>
      </c>
      <c r="G1366" s="188">
        <v>22</v>
      </c>
      <c r="H1366" s="188">
        <v>0.318</v>
      </c>
      <c r="I1366" s="258">
        <v>1</v>
      </c>
      <c r="J1366" s="188">
        <v>5</v>
      </c>
      <c r="K1366" s="261">
        <v>0.2</v>
      </c>
      <c r="L1366" s="188">
        <v>3</v>
      </c>
      <c r="M1366" s="188">
        <v>4</v>
      </c>
      <c r="N1366" s="188">
        <v>0.75</v>
      </c>
      <c r="O1366" s="188">
        <v>0</v>
      </c>
      <c r="P1366" s="188">
        <v>3</v>
      </c>
      <c r="Q1366" s="188">
        <v>3</v>
      </c>
      <c r="R1366" s="188">
        <v>9</v>
      </c>
      <c r="S1366" s="188">
        <v>1</v>
      </c>
      <c r="T1366" s="188">
        <v>0</v>
      </c>
      <c r="U1366" s="188">
        <v>4</v>
      </c>
      <c r="V1366" s="188">
        <v>1</v>
      </c>
      <c r="W1366" s="188">
        <v>18</v>
      </c>
      <c r="X1366" s="237" t="str">
        <f t="shared" si="258"/>
        <v>John Wall</v>
      </c>
      <c r="Y1366" s="237" t="str">
        <f t="shared" si="259"/>
        <v>WAS</v>
      </c>
      <c r="Z1366" s="237" t="str">
        <f t="shared" si="254"/>
        <v>PG</v>
      </c>
      <c r="AA1366" s="237">
        <f t="shared" si="260"/>
        <v>34.1</v>
      </c>
      <c r="AB1366" s="237" t="str">
        <f t="shared" si="261"/>
        <v>LAL</v>
      </c>
      <c r="AC1366" s="244">
        <v>43033</v>
      </c>
      <c r="AD1366" s="237" t="str">
        <f t="shared" si="262"/>
        <v>A</v>
      </c>
      <c r="AE1366" s="245">
        <f t="shared" si="263"/>
        <v>40.533333333333331</v>
      </c>
      <c r="AF1366" s="269">
        <f t="shared" si="255"/>
        <v>0.15642201834862385</v>
      </c>
      <c r="AG1366" s="237" t="str">
        <f t="shared" si="256"/>
        <v>John Wall</v>
      </c>
      <c r="AH1366" s="269">
        <f t="shared" si="257"/>
        <v>0.30729788618175985</v>
      </c>
      <c r="AI1366" s="188" t="b">
        <f t="shared" si="264"/>
        <v>0</v>
      </c>
      <c r="AJ1366" s="188">
        <f t="shared" si="265"/>
        <v>40.75</v>
      </c>
    </row>
    <row r="1367" spans="1:36" x14ac:dyDescent="0.2">
      <c r="A1367" s="188" t="s">
        <v>288</v>
      </c>
      <c r="B1367" s="188" t="s">
        <v>76</v>
      </c>
      <c r="C1367" s="188" t="s">
        <v>373</v>
      </c>
      <c r="D1367" s="188" t="s">
        <v>87</v>
      </c>
      <c r="E1367" s="246">
        <v>1.4833333333333334</v>
      </c>
      <c r="F1367" s="188">
        <v>6</v>
      </c>
      <c r="G1367" s="188">
        <v>11</v>
      </c>
      <c r="H1367" s="188">
        <v>0.54500000000000004</v>
      </c>
      <c r="I1367" s="258">
        <v>0</v>
      </c>
      <c r="J1367" s="188">
        <v>2</v>
      </c>
      <c r="K1367" s="261">
        <v>0</v>
      </c>
      <c r="L1367" s="188">
        <v>0</v>
      </c>
      <c r="M1367" s="188">
        <v>0</v>
      </c>
      <c r="O1367" s="188">
        <v>0</v>
      </c>
      <c r="P1367" s="188">
        <v>3</v>
      </c>
      <c r="Q1367" s="188">
        <v>3</v>
      </c>
      <c r="R1367" s="188">
        <v>3</v>
      </c>
      <c r="S1367" s="188">
        <v>2</v>
      </c>
      <c r="T1367" s="188">
        <v>0</v>
      </c>
      <c r="U1367" s="188">
        <v>0</v>
      </c>
      <c r="V1367" s="188">
        <v>6</v>
      </c>
      <c r="W1367" s="188">
        <v>12</v>
      </c>
      <c r="X1367" s="237" t="str">
        <f t="shared" si="258"/>
        <v>Otto Porter</v>
      </c>
      <c r="Y1367" s="237" t="str">
        <f t="shared" si="259"/>
        <v>WAS</v>
      </c>
      <c r="Z1367" s="237" t="str">
        <f t="shared" si="254"/>
        <v>SF</v>
      </c>
      <c r="AA1367" s="237">
        <f t="shared" si="260"/>
        <v>26.1</v>
      </c>
      <c r="AB1367" s="237" t="str">
        <f t="shared" si="261"/>
        <v>LAL</v>
      </c>
      <c r="AC1367" s="244">
        <v>43033</v>
      </c>
      <c r="AD1367" s="237" t="str">
        <f t="shared" si="262"/>
        <v>A</v>
      </c>
      <c r="AE1367" s="245">
        <f t="shared" si="263"/>
        <v>35.6</v>
      </c>
      <c r="AF1367" s="269">
        <f t="shared" si="255"/>
        <v>0.11972477064220184</v>
      </c>
      <c r="AG1367" s="237" t="str">
        <f t="shared" si="256"/>
        <v>Otto Porter</v>
      </c>
      <c r="AH1367" s="269">
        <f t="shared" si="257"/>
        <v>0.13864209697241806</v>
      </c>
      <c r="AI1367" s="188" t="b">
        <f t="shared" si="264"/>
        <v>0</v>
      </c>
      <c r="AJ1367" s="188">
        <f t="shared" si="265"/>
        <v>27.75</v>
      </c>
    </row>
    <row r="1368" spans="1:36" x14ac:dyDescent="0.2">
      <c r="A1368" s="188" t="s">
        <v>171</v>
      </c>
      <c r="B1368" s="188" t="s">
        <v>76</v>
      </c>
      <c r="C1368" s="188" t="s">
        <v>373</v>
      </c>
      <c r="D1368" s="188" t="s">
        <v>87</v>
      </c>
      <c r="E1368" s="246">
        <v>1.5520833333333333</v>
      </c>
      <c r="F1368" s="188">
        <v>4</v>
      </c>
      <c r="G1368" s="188">
        <v>8</v>
      </c>
      <c r="H1368" s="188">
        <v>0.5</v>
      </c>
      <c r="I1368" s="258">
        <v>0</v>
      </c>
      <c r="J1368" s="188">
        <v>0</v>
      </c>
      <c r="K1368" s="261"/>
      <c r="L1368" s="188">
        <v>3</v>
      </c>
      <c r="M1368" s="188">
        <v>6</v>
      </c>
      <c r="N1368" s="188">
        <v>0.5</v>
      </c>
      <c r="O1368" s="188">
        <v>1</v>
      </c>
      <c r="P1368" s="188">
        <v>13</v>
      </c>
      <c r="Q1368" s="188">
        <v>14</v>
      </c>
      <c r="R1368" s="188">
        <v>1</v>
      </c>
      <c r="S1368" s="188">
        <v>0</v>
      </c>
      <c r="T1368" s="188">
        <v>1</v>
      </c>
      <c r="U1368" s="188">
        <v>1</v>
      </c>
      <c r="V1368" s="188">
        <v>3</v>
      </c>
      <c r="W1368" s="188">
        <v>11</v>
      </c>
      <c r="X1368" s="237" t="str">
        <f t="shared" si="258"/>
        <v>Marcin Gortat</v>
      </c>
      <c r="Y1368" s="237" t="str">
        <f t="shared" si="259"/>
        <v>WAS</v>
      </c>
      <c r="Z1368" s="237" t="str">
        <f t="shared" si="254"/>
        <v>C</v>
      </c>
      <c r="AA1368" s="237">
        <f t="shared" si="260"/>
        <v>31.299999999999997</v>
      </c>
      <c r="AB1368" s="237" t="str">
        <f t="shared" si="261"/>
        <v>LAL</v>
      </c>
      <c r="AC1368" s="244">
        <v>43033</v>
      </c>
      <c r="AD1368" s="237" t="str">
        <f t="shared" si="262"/>
        <v>A</v>
      </c>
      <c r="AE1368" s="245">
        <f t="shared" si="263"/>
        <v>37.25</v>
      </c>
      <c r="AF1368" s="269">
        <f t="shared" si="255"/>
        <v>0.14357798165137614</v>
      </c>
      <c r="AG1368" s="237" t="str">
        <f t="shared" si="256"/>
        <v>Marcin Gortat</v>
      </c>
      <c r="AH1368" s="269">
        <f t="shared" si="257"/>
        <v>0.14021004688668331</v>
      </c>
      <c r="AI1368" s="188" t="b">
        <f t="shared" si="264"/>
        <v>0</v>
      </c>
      <c r="AJ1368" s="188">
        <f t="shared" si="265"/>
        <v>33</v>
      </c>
    </row>
    <row r="1369" spans="1:36" x14ac:dyDescent="0.2">
      <c r="A1369" s="188" t="s">
        <v>488</v>
      </c>
      <c r="B1369" s="188" t="s">
        <v>76</v>
      </c>
      <c r="C1369" s="188" t="s">
        <v>373</v>
      </c>
      <c r="D1369" s="188" t="s">
        <v>87</v>
      </c>
      <c r="E1369" s="247">
        <v>0.6645833333333333</v>
      </c>
      <c r="F1369" s="188">
        <v>3</v>
      </c>
      <c r="G1369" s="188">
        <v>5</v>
      </c>
      <c r="H1369" s="188">
        <v>0.6</v>
      </c>
      <c r="I1369" s="258">
        <v>2</v>
      </c>
      <c r="J1369" s="188">
        <v>4</v>
      </c>
      <c r="K1369" s="261">
        <v>0.5</v>
      </c>
      <c r="L1369" s="188">
        <v>3</v>
      </c>
      <c r="M1369" s="188">
        <v>4</v>
      </c>
      <c r="N1369" s="188">
        <v>0.75</v>
      </c>
      <c r="O1369" s="188">
        <v>0</v>
      </c>
      <c r="P1369" s="188">
        <v>2</v>
      </c>
      <c r="Q1369" s="188">
        <v>2</v>
      </c>
      <c r="R1369" s="188">
        <v>0</v>
      </c>
      <c r="S1369" s="188">
        <v>3</v>
      </c>
      <c r="T1369" s="188">
        <v>0</v>
      </c>
      <c r="U1369" s="188">
        <v>1</v>
      </c>
      <c r="V1369" s="188">
        <v>1</v>
      </c>
      <c r="W1369" s="188">
        <v>11</v>
      </c>
      <c r="X1369" s="237" t="str">
        <f t="shared" si="258"/>
        <v>Jodie Meeks</v>
      </c>
      <c r="Y1369" s="237" t="str">
        <f t="shared" si="259"/>
        <v>WAS</v>
      </c>
      <c r="Z1369" s="237" t="str">
        <f t="shared" si="254"/>
        <v>SG</v>
      </c>
      <c r="AA1369" s="237">
        <f t="shared" si="260"/>
        <v>21.4</v>
      </c>
      <c r="AB1369" s="237" t="str">
        <f t="shared" si="261"/>
        <v>LAL</v>
      </c>
      <c r="AC1369" s="244">
        <v>43033</v>
      </c>
      <c r="AD1369" s="237" t="str">
        <f t="shared" si="262"/>
        <v>A</v>
      </c>
      <c r="AE1369" s="245">
        <f t="shared" si="263"/>
        <v>15.95</v>
      </c>
      <c r="AF1369" s="269">
        <f t="shared" si="255"/>
        <v>9.8165137614678891E-2</v>
      </c>
      <c r="AG1369" s="237" t="str">
        <f t="shared" si="256"/>
        <v>Jodie Meeks</v>
      </c>
      <c r="AH1369" s="269">
        <f t="shared" si="257"/>
        <v>0.21829986401374937</v>
      </c>
      <c r="AI1369" s="188" t="b">
        <f t="shared" si="264"/>
        <v>0</v>
      </c>
      <c r="AJ1369" s="188">
        <f t="shared" si="265"/>
        <v>22</v>
      </c>
    </row>
    <row r="1370" spans="1:36" x14ac:dyDescent="0.2">
      <c r="A1370" s="188" t="s">
        <v>547</v>
      </c>
      <c r="B1370" s="188" t="s">
        <v>76</v>
      </c>
      <c r="C1370" s="188" t="s">
        <v>373</v>
      </c>
      <c r="D1370" s="188" t="s">
        <v>87</v>
      </c>
      <c r="E1370" s="246">
        <v>1.6187500000000001</v>
      </c>
      <c r="F1370" s="188">
        <v>4</v>
      </c>
      <c r="G1370" s="188">
        <v>10</v>
      </c>
      <c r="H1370" s="188">
        <v>0.4</v>
      </c>
      <c r="I1370" s="258">
        <v>1</v>
      </c>
      <c r="J1370" s="188">
        <v>4</v>
      </c>
      <c r="K1370" s="261">
        <v>0.25</v>
      </c>
      <c r="L1370" s="188">
        <v>0</v>
      </c>
      <c r="M1370" s="188">
        <v>0</v>
      </c>
      <c r="O1370" s="188">
        <v>1</v>
      </c>
      <c r="P1370" s="188">
        <v>2</v>
      </c>
      <c r="Q1370" s="188">
        <v>3</v>
      </c>
      <c r="R1370" s="188">
        <v>0</v>
      </c>
      <c r="S1370" s="188">
        <v>0</v>
      </c>
      <c r="T1370" s="188">
        <v>1</v>
      </c>
      <c r="U1370" s="188">
        <v>1</v>
      </c>
      <c r="V1370" s="188">
        <v>3</v>
      </c>
      <c r="W1370" s="188">
        <v>9</v>
      </c>
      <c r="X1370" s="237" t="str">
        <f t="shared" si="258"/>
        <v>Kelly Oubre</v>
      </c>
      <c r="Y1370" s="237" t="str">
        <f t="shared" si="259"/>
        <v>WAS</v>
      </c>
      <c r="Z1370" s="237" t="str">
        <f t="shared" si="254"/>
        <v>SF</v>
      </c>
      <c r="AA1370" s="237">
        <f t="shared" si="260"/>
        <v>14.6</v>
      </c>
      <c r="AB1370" s="237" t="str">
        <f t="shared" si="261"/>
        <v>LAL</v>
      </c>
      <c r="AC1370" s="244">
        <v>43033</v>
      </c>
      <c r="AD1370" s="237" t="str">
        <f t="shared" si="262"/>
        <v>A</v>
      </c>
      <c r="AE1370" s="245">
        <f t="shared" si="263"/>
        <v>38.85</v>
      </c>
      <c r="AF1370" s="269">
        <f t="shared" si="255"/>
        <v>6.6972477064220187E-2</v>
      </c>
      <c r="AG1370" s="237" t="str">
        <f t="shared" si="256"/>
        <v>Kelly Oubre</v>
      </c>
      <c r="AH1370" s="269">
        <f t="shared" si="257"/>
        <v>0.12704398075207421</v>
      </c>
      <c r="AI1370" s="188" t="b">
        <f t="shared" si="264"/>
        <v>0</v>
      </c>
      <c r="AJ1370" s="188">
        <f t="shared" si="265"/>
        <v>15.25</v>
      </c>
    </row>
    <row r="1371" spans="1:36" x14ac:dyDescent="0.2">
      <c r="A1371" s="188" t="s">
        <v>487</v>
      </c>
      <c r="B1371" s="188" t="s">
        <v>76</v>
      </c>
      <c r="C1371" s="188" t="s">
        <v>373</v>
      </c>
      <c r="D1371" s="188" t="s">
        <v>87</v>
      </c>
      <c r="E1371" s="246">
        <v>1.0611111111111111</v>
      </c>
      <c r="F1371" s="188">
        <v>2</v>
      </c>
      <c r="G1371" s="188">
        <v>10</v>
      </c>
      <c r="H1371" s="188">
        <v>0.2</v>
      </c>
      <c r="I1371" s="258">
        <v>0</v>
      </c>
      <c r="J1371" s="188">
        <v>2</v>
      </c>
      <c r="K1371" s="261">
        <v>0</v>
      </c>
      <c r="L1371" s="188">
        <v>0</v>
      </c>
      <c r="M1371" s="188">
        <v>1</v>
      </c>
      <c r="N1371" s="188">
        <v>0</v>
      </c>
      <c r="O1371" s="188">
        <v>0</v>
      </c>
      <c r="P1371" s="188">
        <v>8</v>
      </c>
      <c r="Q1371" s="188">
        <v>8</v>
      </c>
      <c r="R1371" s="188">
        <v>0</v>
      </c>
      <c r="S1371" s="188">
        <v>1</v>
      </c>
      <c r="T1371" s="188">
        <v>0</v>
      </c>
      <c r="U1371" s="188">
        <v>0</v>
      </c>
      <c r="V1371" s="188">
        <v>2</v>
      </c>
      <c r="W1371" s="188">
        <v>4</v>
      </c>
      <c r="X1371" s="237" t="str">
        <f t="shared" si="258"/>
        <v>Mike Scott</v>
      </c>
      <c r="Y1371" s="237" t="str">
        <f t="shared" si="259"/>
        <v>WAS</v>
      </c>
      <c r="Z1371" s="237" t="str">
        <f t="shared" ref="Z1371:Z1385" si="266">VLOOKUP(X1371,BBRef,2,FALSE)</f>
        <v>PF</v>
      </c>
      <c r="AA1371" s="237">
        <f t="shared" si="260"/>
        <v>16.600000000000001</v>
      </c>
      <c r="AB1371" s="237" t="str">
        <f t="shared" si="261"/>
        <v>LAL</v>
      </c>
      <c r="AC1371" s="244">
        <v>43033</v>
      </c>
      <c r="AD1371" s="237" t="str">
        <f t="shared" si="262"/>
        <v>A</v>
      </c>
      <c r="AE1371" s="245">
        <f t="shared" si="263"/>
        <v>25.466666666666669</v>
      </c>
      <c r="AF1371" s="269">
        <f t="shared" si="255"/>
        <v>7.6146788990825692E-2</v>
      </c>
      <c r="AG1371" s="237" t="str">
        <f t="shared" si="256"/>
        <v>Mike Scott</v>
      </c>
      <c r="AH1371" s="269">
        <f t="shared" si="257"/>
        <v>0.18394196690560485</v>
      </c>
      <c r="AI1371" s="188" t="b">
        <f t="shared" si="264"/>
        <v>0</v>
      </c>
      <c r="AJ1371" s="188">
        <f t="shared" si="265"/>
        <v>17</v>
      </c>
    </row>
    <row r="1372" spans="1:36" x14ac:dyDescent="0.2">
      <c r="A1372" s="188" t="s">
        <v>158</v>
      </c>
      <c r="B1372" s="188" t="s">
        <v>76</v>
      </c>
      <c r="C1372" s="188" t="s">
        <v>373</v>
      </c>
      <c r="D1372" s="188" t="s">
        <v>87</v>
      </c>
      <c r="E1372" s="247">
        <v>0.51944444444444449</v>
      </c>
      <c r="F1372" s="188">
        <v>0</v>
      </c>
      <c r="G1372" s="188">
        <v>1</v>
      </c>
      <c r="H1372" s="188">
        <v>0</v>
      </c>
      <c r="I1372" s="258">
        <v>0</v>
      </c>
      <c r="J1372" s="188">
        <v>0</v>
      </c>
      <c r="K1372" s="261"/>
      <c r="L1372" s="188">
        <v>2</v>
      </c>
      <c r="M1372" s="188">
        <v>2</v>
      </c>
      <c r="N1372" s="188">
        <v>1</v>
      </c>
      <c r="O1372" s="188">
        <v>0</v>
      </c>
      <c r="P1372" s="188">
        <v>2</v>
      </c>
      <c r="Q1372" s="188">
        <v>2</v>
      </c>
      <c r="R1372" s="188">
        <v>5</v>
      </c>
      <c r="S1372" s="188">
        <v>1</v>
      </c>
      <c r="T1372" s="188">
        <v>0</v>
      </c>
      <c r="U1372" s="188">
        <v>0</v>
      </c>
      <c r="V1372" s="188">
        <v>0</v>
      </c>
      <c r="W1372" s="188">
        <v>2</v>
      </c>
      <c r="X1372" s="237" t="str">
        <f t="shared" si="258"/>
        <v>Tim Frazier</v>
      </c>
      <c r="Y1372" s="237" t="str">
        <f t="shared" si="259"/>
        <v>WAS</v>
      </c>
      <c r="Z1372" s="237" t="str">
        <f t="shared" si="266"/>
        <v>PG</v>
      </c>
      <c r="AA1372" s="237">
        <f t="shared" si="260"/>
        <v>14.9</v>
      </c>
      <c r="AB1372" s="237" t="str">
        <f t="shared" si="261"/>
        <v>LAL</v>
      </c>
      <c r="AC1372" s="244">
        <v>43033</v>
      </c>
      <c r="AD1372" s="237" t="str">
        <f t="shared" si="262"/>
        <v>A</v>
      </c>
      <c r="AE1372" s="245">
        <f t="shared" si="263"/>
        <v>12.466666666666669</v>
      </c>
      <c r="AF1372" s="269">
        <f t="shared" si="255"/>
        <v>6.8348623853211013E-2</v>
      </c>
      <c r="AG1372" s="237" t="str">
        <f t="shared" si="256"/>
        <v>Tim Frazier</v>
      </c>
      <c r="AH1372" s="269">
        <f t="shared" si="257"/>
        <v>6.7664352937554656E-2</v>
      </c>
      <c r="AI1372" s="188" t="b">
        <f t="shared" si="264"/>
        <v>0</v>
      </c>
      <c r="AJ1372" s="188">
        <f t="shared" si="265"/>
        <v>17.5</v>
      </c>
    </row>
    <row r="1373" spans="1:36" x14ac:dyDescent="0.2">
      <c r="A1373" s="188" t="s">
        <v>490</v>
      </c>
      <c r="B1373" s="188" t="s">
        <v>76</v>
      </c>
      <c r="C1373" s="188" t="s">
        <v>373</v>
      </c>
      <c r="D1373" s="188" t="s">
        <v>87</v>
      </c>
      <c r="E1373" s="247">
        <v>0.32222222222222224</v>
      </c>
      <c r="F1373" s="188">
        <v>1</v>
      </c>
      <c r="G1373" s="188">
        <v>1</v>
      </c>
      <c r="H1373" s="188">
        <v>1</v>
      </c>
      <c r="I1373" s="258">
        <v>0</v>
      </c>
      <c r="J1373" s="188">
        <v>0</v>
      </c>
      <c r="K1373" s="261"/>
      <c r="L1373" s="188">
        <v>0</v>
      </c>
      <c r="M1373" s="188">
        <v>0</v>
      </c>
      <c r="O1373" s="188">
        <v>2</v>
      </c>
      <c r="P1373" s="188">
        <v>0</v>
      </c>
      <c r="Q1373" s="188">
        <v>2</v>
      </c>
      <c r="R1373" s="188">
        <v>0</v>
      </c>
      <c r="S1373" s="188">
        <v>0</v>
      </c>
      <c r="T1373" s="188">
        <v>1</v>
      </c>
      <c r="U1373" s="188">
        <v>1</v>
      </c>
      <c r="V1373" s="188">
        <v>0</v>
      </c>
      <c r="W1373" s="188">
        <v>2</v>
      </c>
      <c r="X1373" s="237" t="str">
        <f t="shared" si="258"/>
        <v>Ian Mahinmi</v>
      </c>
      <c r="Y1373" s="237" t="str">
        <f t="shared" si="259"/>
        <v>WAS</v>
      </c>
      <c r="Z1373" s="237" t="str">
        <f t="shared" si="266"/>
        <v>C</v>
      </c>
      <c r="AA1373" s="237">
        <f t="shared" si="260"/>
        <v>6.4</v>
      </c>
      <c r="AB1373" s="237" t="str">
        <f t="shared" si="261"/>
        <v>LAL</v>
      </c>
      <c r="AC1373" s="244">
        <v>43033</v>
      </c>
      <c r="AD1373" s="237" t="str">
        <f t="shared" si="262"/>
        <v>A</v>
      </c>
      <c r="AE1373" s="245">
        <f t="shared" si="263"/>
        <v>7.7333333333333343</v>
      </c>
      <c r="AF1373" s="269">
        <f t="shared" si="255"/>
        <v>2.9357798165137616E-2</v>
      </c>
      <c r="AG1373" s="237" t="str">
        <f t="shared" si="256"/>
        <v>Ian Mahinmi</v>
      </c>
      <c r="AH1373" s="269">
        <f t="shared" si="257"/>
        <v>0.11604213132174175</v>
      </c>
      <c r="AI1373" s="188" t="b">
        <f t="shared" si="264"/>
        <v>0</v>
      </c>
      <c r="AJ1373" s="188">
        <f t="shared" si="265"/>
        <v>7.5</v>
      </c>
    </row>
    <row r="1374" spans="1:36" x14ac:dyDescent="0.2">
      <c r="A1374" s="188" t="s">
        <v>318</v>
      </c>
      <c r="B1374" s="188" t="s">
        <v>76</v>
      </c>
      <c r="C1374" s="188" t="s">
        <v>373</v>
      </c>
      <c r="D1374" s="188" t="s">
        <v>87</v>
      </c>
      <c r="E1374" s="247">
        <v>0.31805555555555554</v>
      </c>
      <c r="F1374" s="188">
        <v>1</v>
      </c>
      <c r="G1374" s="188">
        <v>4</v>
      </c>
      <c r="H1374" s="188">
        <v>0.25</v>
      </c>
      <c r="I1374" s="258">
        <v>0</v>
      </c>
      <c r="J1374" s="188">
        <v>2</v>
      </c>
      <c r="K1374" s="261">
        <v>0</v>
      </c>
      <c r="L1374" s="188">
        <v>0</v>
      </c>
      <c r="M1374" s="188">
        <v>0</v>
      </c>
      <c r="O1374" s="188">
        <v>2</v>
      </c>
      <c r="P1374" s="188">
        <v>0</v>
      </c>
      <c r="Q1374" s="188">
        <v>2</v>
      </c>
      <c r="R1374" s="188">
        <v>0</v>
      </c>
      <c r="S1374" s="188">
        <v>0</v>
      </c>
      <c r="T1374" s="188">
        <v>1</v>
      </c>
      <c r="U1374" s="188">
        <v>1</v>
      </c>
      <c r="V1374" s="188">
        <v>2</v>
      </c>
      <c r="W1374" s="188">
        <v>2</v>
      </c>
      <c r="X1374" s="237" t="str">
        <f t="shared" si="258"/>
        <v>Jason Smith</v>
      </c>
      <c r="Y1374" s="237" t="str">
        <f t="shared" si="259"/>
        <v>WAS</v>
      </c>
      <c r="Z1374" s="237" t="str">
        <f t="shared" si="266"/>
        <v>PF</v>
      </c>
      <c r="AA1374" s="237">
        <f t="shared" si="260"/>
        <v>6.4</v>
      </c>
      <c r="AB1374" s="237" t="str">
        <f t="shared" si="261"/>
        <v>LAL</v>
      </c>
      <c r="AC1374" s="244">
        <v>43033</v>
      </c>
      <c r="AD1374" s="237" t="str">
        <f t="shared" si="262"/>
        <v>A</v>
      </c>
      <c r="AE1374" s="245">
        <f t="shared" si="263"/>
        <v>7.6333333333333329</v>
      </c>
      <c r="AF1374" s="269">
        <f t="shared" si="255"/>
        <v>2.9357798165137616E-2</v>
      </c>
      <c r="AG1374" s="237" t="str">
        <f t="shared" si="256"/>
        <v>Jason Smith</v>
      </c>
      <c r="AH1374" s="269">
        <f t="shared" si="257"/>
        <v>0.29390583478869098</v>
      </c>
      <c r="AI1374" s="188" t="b">
        <f t="shared" si="264"/>
        <v>0</v>
      </c>
      <c r="AJ1374" s="188">
        <f t="shared" si="265"/>
        <v>7.5</v>
      </c>
    </row>
    <row r="1375" spans="1:36" x14ac:dyDescent="0.2">
      <c r="A1375" s="188" t="s">
        <v>201</v>
      </c>
      <c r="B1375" s="188" t="s">
        <v>87</v>
      </c>
      <c r="D1375" s="188" t="s">
        <v>76</v>
      </c>
      <c r="E1375" s="246">
        <v>1.625</v>
      </c>
      <c r="F1375" s="188">
        <v>8</v>
      </c>
      <c r="G1375" s="188">
        <v>16</v>
      </c>
      <c r="H1375" s="188">
        <v>0.5</v>
      </c>
      <c r="I1375" s="258">
        <v>0</v>
      </c>
      <c r="J1375" s="188">
        <v>3</v>
      </c>
      <c r="K1375" s="261">
        <v>0</v>
      </c>
      <c r="L1375" s="188">
        <v>3</v>
      </c>
      <c r="M1375" s="188">
        <v>3</v>
      </c>
      <c r="N1375" s="188">
        <v>1</v>
      </c>
      <c r="O1375" s="188">
        <v>2</v>
      </c>
      <c r="P1375" s="188">
        <v>8</v>
      </c>
      <c r="Q1375" s="188">
        <v>10</v>
      </c>
      <c r="R1375" s="188">
        <v>3</v>
      </c>
      <c r="S1375" s="188">
        <v>1</v>
      </c>
      <c r="T1375" s="188">
        <v>1</v>
      </c>
      <c r="U1375" s="188">
        <v>4</v>
      </c>
      <c r="V1375" s="188">
        <v>4</v>
      </c>
      <c r="W1375" s="188">
        <v>19</v>
      </c>
      <c r="X1375" s="237" t="str">
        <f t="shared" si="258"/>
        <v>Brandon Ingram</v>
      </c>
      <c r="Y1375" s="237" t="str">
        <f t="shared" si="259"/>
        <v>LAL</v>
      </c>
      <c r="Z1375" s="237" t="str">
        <f t="shared" si="266"/>
        <v>SF</v>
      </c>
      <c r="AA1375" s="237">
        <f t="shared" si="260"/>
        <v>37.5</v>
      </c>
      <c r="AB1375" s="237" t="str">
        <f t="shared" si="261"/>
        <v>WAS</v>
      </c>
      <c r="AC1375" s="244">
        <v>43033</v>
      </c>
      <c r="AD1375" s="237" t="str">
        <f t="shared" si="262"/>
        <v>H</v>
      </c>
      <c r="AE1375" s="245">
        <f t="shared" si="263"/>
        <v>39</v>
      </c>
      <c r="AF1375" s="269">
        <f t="shared" si="255"/>
        <v>0.16512549537648616</v>
      </c>
      <c r="AG1375" s="237" t="str">
        <f t="shared" si="256"/>
        <v>Brandon Ingram</v>
      </c>
      <c r="AH1375" s="269">
        <f t="shared" si="257"/>
        <v>0.24136398978118398</v>
      </c>
      <c r="AI1375" s="188" t="b">
        <f t="shared" si="264"/>
        <v>0</v>
      </c>
      <c r="AJ1375" s="188">
        <f t="shared" si="265"/>
        <v>42</v>
      </c>
    </row>
    <row r="1376" spans="1:36" x14ac:dyDescent="0.2">
      <c r="A1376" s="188" t="s">
        <v>662</v>
      </c>
      <c r="B1376" s="188" t="s">
        <v>87</v>
      </c>
      <c r="D1376" s="188" t="s">
        <v>76</v>
      </c>
      <c r="E1376" s="246">
        <v>1.0048611111111112</v>
      </c>
      <c r="F1376" s="188">
        <v>8</v>
      </c>
      <c r="G1376" s="188">
        <v>10</v>
      </c>
      <c r="H1376" s="188">
        <v>0.8</v>
      </c>
      <c r="I1376" s="258">
        <v>0</v>
      </c>
      <c r="J1376" s="188">
        <v>0</v>
      </c>
      <c r="K1376" s="261"/>
      <c r="L1376" s="188">
        <v>2</v>
      </c>
      <c r="M1376" s="188">
        <v>3</v>
      </c>
      <c r="N1376" s="188">
        <v>0.66700000000000004</v>
      </c>
      <c r="O1376" s="188">
        <v>3</v>
      </c>
      <c r="P1376" s="188">
        <v>7</v>
      </c>
      <c r="Q1376" s="188">
        <v>10</v>
      </c>
      <c r="R1376" s="188">
        <v>0</v>
      </c>
      <c r="S1376" s="188">
        <v>2</v>
      </c>
      <c r="T1376" s="188">
        <v>0</v>
      </c>
      <c r="U1376" s="188">
        <v>2</v>
      </c>
      <c r="V1376" s="188">
        <v>3</v>
      </c>
      <c r="W1376" s="188">
        <v>18</v>
      </c>
      <c r="X1376" s="237" t="str">
        <f t="shared" si="258"/>
        <v>Larry Nance</v>
      </c>
      <c r="Y1376" s="237" t="str">
        <f t="shared" si="259"/>
        <v>LAL</v>
      </c>
      <c r="Z1376" s="237" t="str">
        <f t="shared" si="266"/>
        <v>PF</v>
      </c>
      <c r="AA1376" s="237">
        <f t="shared" si="260"/>
        <v>34</v>
      </c>
      <c r="AB1376" s="237" t="str">
        <f t="shared" si="261"/>
        <v>WAS</v>
      </c>
      <c r="AC1376" s="244">
        <v>43033</v>
      </c>
      <c r="AD1376" s="237" t="str">
        <f t="shared" si="262"/>
        <v>H</v>
      </c>
      <c r="AE1376" s="245">
        <f t="shared" si="263"/>
        <v>24.116666666666667</v>
      </c>
      <c r="AF1376" s="269">
        <f t="shared" si="255"/>
        <v>0.14971378247468078</v>
      </c>
      <c r="AG1376" s="237" t="str">
        <f t="shared" si="256"/>
        <v>Larry Nance</v>
      </c>
      <c r="AH1376" s="269">
        <f t="shared" si="257"/>
        <v>0.24385789855351134</v>
      </c>
      <c r="AI1376" s="188" t="b">
        <f t="shared" si="264"/>
        <v>0</v>
      </c>
      <c r="AJ1376" s="188">
        <f t="shared" si="265"/>
        <v>37</v>
      </c>
    </row>
    <row r="1377" spans="1:36" x14ac:dyDescent="0.2">
      <c r="A1377" s="188" t="s">
        <v>630</v>
      </c>
      <c r="B1377" s="188" t="s">
        <v>87</v>
      </c>
      <c r="D1377" s="188" t="s">
        <v>76</v>
      </c>
      <c r="E1377" s="246">
        <v>1.4076388888888889</v>
      </c>
      <c r="F1377" s="188">
        <v>6</v>
      </c>
      <c r="G1377" s="188">
        <v>15</v>
      </c>
      <c r="H1377" s="188">
        <v>0.4</v>
      </c>
      <c r="I1377" s="258">
        <v>1</v>
      </c>
      <c r="J1377" s="188">
        <v>6</v>
      </c>
      <c r="K1377" s="261">
        <v>0.16700000000000001</v>
      </c>
      <c r="L1377" s="188">
        <v>2</v>
      </c>
      <c r="M1377" s="188">
        <v>2</v>
      </c>
      <c r="N1377" s="188">
        <v>1</v>
      </c>
      <c r="O1377" s="188">
        <v>0</v>
      </c>
      <c r="P1377" s="188">
        <v>3</v>
      </c>
      <c r="Q1377" s="188">
        <v>3</v>
      </c>
      <c r="R1377" s="188">
        <v>0</v>
      </c>
      <c r="S1377" s="188">
        <v>0</v>
      </c>
      <c r="T1377" s="188">
        <v>0</v>
      </c>
      <c r="U1377" s="188">
        <v>3</v>
      </c>
      <c r="V1377" s="188">
        <v>1</v>
      </c>
      <c r="W1377" s="188">
        <v>15</v>
      </c>
      <c r="X1377" s="237" t="str">
        <f t="shared" si="258"/>
        <v>Kyle Kuzma</v>
      </c>
      <c r="Y1377" s="237" t="str">
        <f t="shared" si="259"/>
        <v>LAL</v>
      </c>
      <c r="Z1377" s="237" t="str">
        <f t="shared" si="266"/>
        <v>PF</v>
      </c>
      <c r="AA1377" s="237">
        <f t="shared" si="260"/>
        <v>15.600000000000001</v>
      </c>
      <c r="AB1377" s="237" t="str">
        <f t="shared" si="261"/>
        <v>WAS</v>
      </c>
      <c r="AC1377" s="244">
        <v>43033</v>
      </c>
      <c r="AD1377" s="237" t="str">
        <f t="shared" si="262"/>
        <v>H</v>
      </c>
      <c r="AE1377" s="245">
        <f t="shared" si="263"/>
        <v>33.783333333333331</v>
      </c>
      <c r="AF1377" s="269">
        <f t="shared" si="255"/>
        <v>6.8692206076618245E-2</v>
      </c>
      <c r="AG1377" s="237" t="str">
        <f t="shared" si="256"/>
        <v>Kyle Kuzma</v>
      </c>
      <c r="AH1377" s="269">
        <f t="shared" si="257"/>
        <v>0.24674557584570966</v>
      </c>
      <c r="AI1377" s="188" t="b">
        <f t="shared" si="264"/>
        <v>0</v>
      </c>
      <c r="AJ1377" s="188">
        <f t="shared" si="265"/>
        <v>17.25</v>
      </c>
    </row>
    <row r="1378" spans="1:36" x14ac:dyDescent="0.2">
      <c r="A1378" s="188" t="s">
        <v>104</v>
      </c>
      <c r="B1378" s="188" t="s">
        <v>87</v>
      </c>
      <c r="D1378" s="188" t="s">
        <v>76</v>
      </c>
      <c r="E1378" s="246">
        <v>1.7319444444444445</v>
      </c>
      <c r="F1378" s="188">
        <v>5</v>
      </c>
      <c r="G1378" s="188">
        <v>13</v>
      </c>
      <c r="H1378" s="188">
        <v>0.38500000000000001</v>
      </c>
      <c r="I1378" s="258">
        <v>3</v>
      </c>
      <c r="J1378" s="188">
        <v>8</v>
      </c>
      <c r="K1378" s="261">
        <v>0.375</v>
      </c>
      <c r="L1378" s="188">
        <v>1</v>
      </c>
      <c r="M1378" s="188">
        <v>1</v>
      </c>
      <c r="N1378" s="188">
        <v>1</v>
      </c>
      <c r="O1378" s="188">
        <v>0</v>
      </c>
      <c r="P1378" s="188">
        <v>6</v>
      </c>
      <c r="Q1378" s="188">
        <v>6</v>
      </c>
      <c r="R1378" s="188">
        <v>5</v>
      </c>
      <c r="S1378" s="188">
        <v>2</v>
      </c>
      <c r="T1378" s="188">
        <v>0</v>
      </c>
      <c r="U1378" s="188">
        <v>3</v>
      </c>
      <c r="V1378" s="188">
        <v>4</v>
      </c>
      <c r="W1378" s="188">
        <v>14</v>
      </c>
      <c r="X1378" s="237" t="str">
        <f t="shared" si="258"/>
        <v>Kentavious Caldwell-Pope</v>
      </c>
      <c r="Y1378" s="237" t="str">
        <f t="shared" si="259"/>
        <v>LAL</v>
      </c>
      <c r="Z1378" s="237" t="str">
        <f t="shared" si="266"/>
        <v>SG</v>
      </c>
      <c r="AA1378" s="237">
        <f t="shared" si="260"/>
        <v>31.700000000000003</v>
      </c>
      <c r="AB1378" s="237" t="str">
        <f t="shared" si="261"/>
        <v>WAS</v>
      </c>
      <c r="AC1378" s="244">
        <v>43033</v>
      </c>
      <c r="AD1378" s="237" t="str">
        <f t="shared" si="262"/>
        <v>H</v>
      </c>
      <c r="AE1378" s="245">
        <f t="shared" si="263"/>
        <v>41.56666666666667</v>
      </c>
      <c r="AF1378" s="269">
        <f t="shared" si="255"/>
        <v>0.13958608542492298</v>
      </c>
      <c r="AG1378" s="237" t="str">
        <f t="shared" si="256"/>
        <v>Kentavious Caldwell-Pope</v>
      </c>
      <c r="AH1378" s="269">
        <f t="shared" si="257"/>
        <v>0.17462503143165045</v>
      </c>
      <c r="AI1378" s="188" t="b">
        <f t="shared" si="264"/>
        <v>0</v>
      </c>
      <c r="AJ1378" s="188">
        <f t="shared" si="265"/>
        <v>36</v>
      </c>
    </row>
    <row r="1379" spans="1:36" x14ac:dyDescent="0.2">
      <c r="A1379" s="188" t="s">
        <v>293</v>
      </c>
      <c r="B1379" s="188" t="s">
        <v>87</v>
      </c>
      <c r="D1379" s="188" t="s">
        <v>76</v>
      </c>
      <c r="E1379" s="247">
        <v>0.81180555555555556</v>
      </c>
      <c r="F1379" s="188">
        <v>5</v>
      </c>
      <c r="G1379" s="188">
        <v>7</v>
      </c>
      <c r="H1379" s="188">
        <v>0.71399999999999997</v>
      </c>
      <c r="I1379" s="258">
        <v>1</v>
      </c>
      <c r="J1379" s="188">
        <v>1</v>
      </c>
      <c r="K1379" s="261">
        <v>1</v>
      </c>
      <c r="L1379" s="188">
        <v>0</v>
      </c>
      <c r="M1379" s="188">
        <v>0</v>
      </c>
      <c r="O1379" s="188">
        <v>0</v>
      </c>
      <c r="P1379" s="188">
        <v>9</v>
      </c>
      <c r="Q1379" s="188">
        <v>9</v>
      </c>
      <c r="R1379" s="188">
        <v>1</v>
      </c>
      <c r="S1379" s="188">
        <v>0</v>
      </c>
      <c r="T1379" s="188">
        <v>3</v>
      </c>
      <c r="U1379" s="188">
        <v>2</v>
      </c>
      <c r="V1379" s="188">
        <v>3</v>
      </c>
      <c r="W1379" s="188">
        <v>11</v>
      </c>
      <c r="X1379" s="237" t="str">
        <f t="shared" si="258"/>
        <v>Julius Randle</v>
      </c>
      <c r="Y1379" s="237" t="str">
        <f t="shared" si="259"/>
        <v>LAL</v>
      </c>
      <c r="Z1379" s="237" t="str">
        <f t="shared" si="266"/>
        <v>PF</v>
      </c>
      <c r="AA1379" s="237">
        <f t="shared" si="260"/>
        <v>30.299999999999997</v>
      </c>
      <c r="AB1379" s="237" t="str">
        <f t="shared" si="261"/>
        <v>WAS</v>
      </c>
      <c r="AC1379" s="244">
        <v>43033</v>
      </c>
      <c r="AD1379" s="237" t="str">
        <f t="shared" si="262"/>
        <v>H</v>
      </c>
      <c r="AE1379" s="245">
        <f t="shared" si="263"/>
        <v>19.483333333333334</v>
      </c>
      <c r="AF1379" s="269">
        <f t="shared" si="255"/>
        <v>0.1334214002642008</v>
      </c>
      <c r="AG1379" s="237" t="str">
        <f t="shared" si="256"/>
        <v>Julius Randle</v>
      </c>
      <c r="AH1379" s="269">
        <f t="shared" si="257"/>
        <v>0.20395254618577377</v>
      </c>
      <c r="AI1379" s="188" t="b">
        <f t="shared" si="264"/>
        <v>0</v>
      </c>
      <c r="AJ1379" s="188">
        <f t="shared" si="265"/>
        <v>30.75</v>
      </c>
    </row>
    <row r="1380" spans="1:36" x14ac:dyDescent="0.2">
      <c r="A1380" s="188" t="s">
        <v>236</v>
      </c>
      <c r="B1380" s="188" t="s">
        <v>87</v>
      </c>
      <c r="D1380" s="188" t="s">
        <v>76</v>
      </c>
      <c r="E1380" s="247">
        <v>0.9472222222222223</v>
      </c>
      <c r="F1380" s="188">
        <v>3</v>
      </c>
      <c r="G1380" s="188">
        <v>8</v>
      </c>
      <c r="H1380" s="188">
        <v>0.375</v>
      </c>
      <c r="I1380" s="258">
        <v>1</v>
      </c>
      <c r="J1380" s="188">
        <v>2</v>
      </c>
      <c r="K1380" s="261">
        <v>0.5</v>
      </c>
      <c r="L1380" s="188">
        <v>2</v>
      </c>
      <c r="M1380" s="188">
        <v>2</v>
      </c>
      <c r="N1380" s="188">
        <v>1</v>
      </c>
      <c r="O1380" s="188">
        <v>0</v>
      </c>
      <c r="P1380" s="188">
        <v>1</v>
      </c>
      <c r="Q1380" s="188">
        <v>1</v>
      </c>
      <c r="R1380" s="188">
        <v>3</v>
      </c>
      <c r="S1380" s="188">
        <v>1</v>
      </c>
      <c r="T1380" s="188">
        <v>0</v>
      </c>
      <c r="U1380" s="188">
        <v>1</v>
      </c>
      <c r="V1380" s="188">
        <v>2</v>
      </c>
      <c r="W1380" s="188">
        <v>9</v>
      </c>
      <c r="X1380" s="237" t="str">
        <f t="shared" si="258"/>
        <v>Brook Lopez</v>
      </c>
      <c r="Y1380" s="237" t="str">
        <f t="shared" si="259"/>
        <v>LAL</v>
      </c>
      <c r="Z1380" s="237" t="str">
        <f t="shared" si="266"/>
        <v>C</v>
      </c>
      <c r="AA1380" s="237">
        <f t="shared" si="260"/>
        <v>16.7</v>
      </c>
      <c r="AB1380" s="237" t="str">
        <f t="shared" si="261"/>
        <v>WAS</v>
      </c>
      <c r="AC1380" s="244">
        <v>43033</v>
      </c>
      <c r="AD1380" s="237" t="str">
        <f t="shared" si="262"/>
        <v>H</v>
      </c>
      <c r="AE1380" s="245">
        <f t="shared" si="263"/>
        <v>22.733333333333334</v>
      </c>
      <c r="AF1380" s="269">
        <f t="shared" si="255"/>
        <v>7.3535887274328499E-2</v>
      </c>
      <c r="AG1380" s="237" t="str">
        <f t="shared" si="256"/>
        <v>Brook Lopez</v>
      </c>
      <c r="AH1380" s="269">
        <f t="shared" si="257"/>
        <v>0.19188618456604392</v>
      </c>
      <c r="AI1380" s="188" t="b">
        <f t="shared" si="264"/>
        <v>0</v>
      </c>
      <c r="AJ1380" s="188">
        <f t="shared" si="265"/>
        <v>18.75</v>
      </c>
    </row>
    <row r="1381" spans="1:36" x14ac:dyDescent="0.2">
      <c r="A1381" s="188" t="s">
        <v>117</v>
      </c>
      <c r="B1381" s="188" t="s">
        <v>87</v>
      </c>
      <c r="D1381" s="188" t="s">
        <v>76</v>
      </c>
      <c r="E1381" s="247">
        <v>0.71944444444444444</v>
      </c>
      <c r="F1381" s="188">
        <v>3</v>
      </c>
      <c r="G1381" s="188">
        <v>8</v>
      </c>
      <c r="H1381" s="188">
        <v>0.375</v>
      </c>
      <c r="I1381" s="258">
        <v>1</v>
      </c>
      <c r="J1381" s="188">
        <v>3</v>
      </c>
      <c r="K1381" s="261">
        <v>0.33300000000000002</v>
      </c>
      <c r="L1381" s="188">
        <v>1</v>
      </c>
      <c r="M1381" s="188">
        <v>2</v>
      </c>
      <c r="N1381" s="188">
        <v>0.5</v>
      </c>
      <c r="O1381" s="188">
        <v>0</v>
      </c>
      <c r="P1381" s="188">
        <v>1</v>
      </c>
      <c r="Q1381" s="188">
        <v>1</v>
      </c>
      <c r="R1381" s="188">
        <v>4</v>
      </c>
      <c r="S1381" s="188">
        <v>1</v>
      </c>
      <c r="T1381" s="188">
        <v>0</v>
      </c>
      <c r="U1381" s="188">
        <v>4</v>
      </c>
      <c r="V1381" s="188">
        <v>3</v>
      </c>
      <c r="W1381" s="188">
        <v>8</v>
      </c>
      <c r="X1381" s="237" t="str">
        <f t="shared" si="258"/>
        <v>Jordan Clarkson</v>
      </c>
      <c r="Y1381" s="237" t="str">
        <f t="shared" si="259"/>
        <v>LAL</v>
      </c>
      <c r="Z1381" s="237" t="str">
        <f t="shared" si="266"/>
        <v>PG</v>
      </c>
      <c r="AA1381" s="237">
        <f t="shared" si="260"/>
        <v>14.2</v>
      </c>
      <c r="AB1381" s="237" t="str">
        <f t="shared" si="261"/>
        <v>WAS</v>
      </c>
      <c r="AC1381" s="244">
        <v>43033</v>
      </c>
      <c r="AD1381" s="237" t="str">
        <f t="shared" si="262"/>
        <v>H</v>
      </c>
      <c r="AE1381" s="245">
        <f t="shared" si="263"/>
        <v>17.266666666666666</v>
      </c>
      <c r="AF1381" s="269">
        <f t="shared" si="255"/>
        <v>6.2527520915896084E-2</v>
      </c>
      <c r="AG1381" s="237" t="str">
        <f t="shared" si="256"/>
        <v>Jordan Clarkson</v>
      </c>
      <c r="AH1381" s="269">
        <f t="shared" si="257"/>
        <v>0.32934967623404804</v>
      </c>
      <c r="AI1381" s="188" t="b">
        <f t="shared" si="264"/>
        <v>0</v>
      </c>
      <c r="AJ1381" s="188">
        <f t="shared" si="265"/>
        <v>18.25</v>
      </c>
    </row>
    <row r="1382" spans="1:36" x14ac:dyDescent="0.2">
      <c r="A1382" s="188" t="s">
        <v>625</v>
      </c>
      <c r="B1382" s="188" t="s">
        <v>87</v>
      </c>
      <c r="D1382" s="188" t="s">
        <v>76</v>
      </c>
      <c r="E1382" s="246">
        <v>1.6513888888888888</v>
      </c>
      <c r="F1382" s="188">
        <v>2</v>
      </c>
      <c r="G1382" s="188">
        <v>11</v>
      </c>
      <c r="H1382" s="188">
        <v>0.182</v>
      </c>
      <c r="I1382" s="258">
        <v>0</v>
      </c>
      <c r="J1382" s="188">
        <v>5</v>
      </c>
      <c r="K1382" s="261">
        <v>0</v>
      </c>
      <c r="L1382" s="188">
        <v>2</v>
      </c>
      <c r="M1382" s="188">
        <v>3</v>
      </c>
      <c r="N1382" s="188">
        <v>0.66700000000000004</v>
      </c>
      <c r="O1382" s="188">
        <v>1</v>
      </c>
      <c r="P1382" s="188">
        <v>7</v>
      </c>
      <c r="Q1382" s="188">
        <v>8</v>
      </c>
      <c r="R1382" s="188">
        <v>10</v>
      </c>
      <c r="S1382" s="188">
        <v>1</v>
      </c>
      <c r="T1382" s="188">
        <v>1</v>
      </c>
      <c r="U1382" s="188">
        <v>1</v>
      </c>
      <c r="V1382" s="188">
        <v>3</v>
      </c>
      <c r="W1382" s="188">
        <v>6</v>
      </c>
      <c r="X1382" s="237" t="str">
        <f t="shared" si="258"/>
        <v>Lonzo Ball</v>
      </c>
      <c r="Y1382" s="237" t="str">
        <f t="shared" si="259"/>
        <v>LAL</v>
      </c>
      <c r="Z1382" s="237" t="str">
        <f t="shared" si="266"/>
        <v>PG</v>
      </c>
      <c r="AA1382" s="237">
        <f t="shared" si="260"/>
        <v>35.6</v>
      </c>
      <c r="AB1382" s="237" t="str">
        <f t="shared" si="261"/>
        <v>WAS</v>
      </c>
      <c r="AC1382" s="244">
        <v>43033</v>
      </c>
      <c r="AD1382" s="237" t="str">
        <f t="shared" si="262"/>
        <v>H</v>
      </c>
      <c r="AE1382" s="245">
        <f t="shared" si="263"/>
        <v>39.633333333333333</v>
      </c>
      <c r="AF1382" s="269">
        <f t="shared" si="255"/>
        <v>0.15675913694407753</v>
      </c>
      <c r="AG1382" s="237" t="str">
        <f t="shared" si="256"/>
        <v>Lonzo Ball</v>
      </c>
      <c r="AH1382" s="269">
        <f t="shared" si="257"/>
        <v>0.14838619815262025</v>
      </c>
      <c r="AI1382" s="188" t="b">
        <f t="shared" si="264"/>
        <v>0</v>
      </c>
      <c r="AJ1382" s="188">
        <f t="shared" si="265"/>
        <v>41.5</v>
      </c>
    </row>
    <row r="1383" spans="1:36" x14ac:dyDescent="0.2">
      <c r="A1383" s="188" t="s">
        <v>629</v>
      </c>
      <c r="B1383" s="188" t="s">
        <v>87</v>
      </c>
      <c r="D1383" s="188" t="s">
        <v>76</v>
      </c>
      <c r="E1383" s="247">
        <v>0.64722222222222225</v>
      </c>
      <c r="F1383" s="188">
        <v>1</v>
      </c>
      <c r="G1383" s="188">
        <v>3</v>
      </c>
      <c r="H1383" s="188">
        <v>0.33300000000000002</v>
      </c>
      <c r="I1383" s="258">
        <v>0</v>
      </c>
      <c r="J1383" s="188">
        <v>2</v>
      </c>
      <c r="K1383" s="261">
        <v>0</v>
      </c>
      <c r="L1383" s="188">
        <v>0</v>
      </c>
      <c r="M1383" s="188">
        <v>0</v>
      </c>
      <c r="O1383" s="188">
        <v>0</v>
      </c>
      <c r="P1383" s="188">
        <v>5</v>
      </c>
      <c r="Q1383" s="188">
        <v>5</v>
      </c>
      <c r="R1383" s="188">
        <v>0</v>
      </c>
      <c r="S1383" s="188">
        <v>1</v>
      </c>
      <c r="T1383" s="188">
        <v>0</v>
      </c>
      <c r="U1383" s="188">
        <v>0</v>
      </c>
      <c r="V1383" s="188">
        <v>1</v>
      </c>
      <c r="W1383" s="188">
        <v>2</v>
      </c>
      <c r="X1383" s="237" t="str">
        <f t="shared" si="258"/>
        <v>Josh Hart</v>
      </c>
      <c r="Y1383" s="237" t="str">
        <f t="shared" si="259"/>
        <v>LAL</v>
      </c>
      <c r="Z1383" s="237" t="str">
        <f t="shared" si="266"/>
        <v>SG</v>
      </c>
      <c r="AA1383" s="237">
        <f t="shared" si="260"/>
        <v>11</v>
      </c>
      <c r="AB1383" s="237" t="str">
        <f t="shared" si="261"/>
        <v>WAS</v>
      </c>
      <c r="AC1383" s="244">
        <v>43033</v>
      </c>
      <c r="AD1383" s="237" t="str">
        <f t="shared" si="262"/>
        <v>H</v>
      </c>
      <c r="AE1383" s="245">
        <f t="shared" si="263"/>
        <v>15.533333333333335</v>
      </c>
      <c r="AF1383" s="269">
        <f t="shared" si="255"/>
        <v>4.8436811977102603E-2</v>
      </c>
      <c r="AG1383" s="237" t="str">
        <f t="shared" si="256"/>
        <v>Josh Hart</v>
      </c>
      <c r="AH1383" s="269">
        <f t="shared" si="257"/>
        <v>8.52720051828217E-2</v>
      </c>
      <c r="AI1383" s="188" t="b">
        <f t="shared" si="264"/>
        <v>0</v>
      </c>
      <c r="AJ1383" s="188">
        <f t="shared" si="265"/>
        <v>11.25</v>
      </c>
    </row>
    <row r="1384" spans="1:36" x14ac:dyDescent="0.2">
      <c r="A1384" s="188" t="s">
        <v>96</v>
      </c>
      <c r="B1384" s="188" t="s">
        <v>87</v>
      </c>
      <c r="D1384" s="188" t="s">
        <v>76</v>
      </c>
      <c r="E1384" s="247">
        <v>0.3923611111111111</v>
      </c>
      <c r="F1384" s="188">
        <v>0</v>
      </c>
      <c r="G1384" s="188">
        <v>1</v>
      </c>
      <c r="H1384" s="188">
        <v>0</v>
      </c>
      <c r="I1384" s="258">
        <v>0</v>
      </c>
      <c r="J1384" s="188">
        <v>0</v>
      </c>
      <c r="K1384" s="261"/>
      <c r="L1384" s="188">
        <v>0</v>
      </c>
      <c r="M1384" s="188">
        <v>0</v>
      </c>
      <c r="O1384" s="188">
        <v>0</v>
      </c>
      <c r="P1384" s="188">
        <v>0</v>
      </c>
      <c r="Q1384" s="188">
        <v>0</v>
      </c>
      <c r="R1384" s="188">
        <v>1</v>
      </c>
      <c r="S1384" s="188">
        <v>0</v>
      </c>
      <c r="T1384" s="188">
        <v>0</v>
      </c>
      <c r="U1384" s="188">
        <v>1</v>
      </c>
      <c r="V1384" s="188">
        <v>2</v>
      </c>
      <c r="W1384" s="188">
        <v>0</v>
      </c>
      <c r="X1384" s="237" t="str">
        <f t="shared" si="258"/>
        <v>Corey Brewer</v>
      </c>
      <c r="Y1384" s="237" t="str">
        <f t="shared" si="259"/>
        <v>LAL</v>
      </c>
      <c r="Z1384" s="237" t="str">
        <f t="shared" si="266"/>
        <v>SG</v>
      </c>
      <c r="AA1384" s="237">
        <f t="shared" si="260"/>
        <v>0.5</v>
      </c>
      <c r="AB1384" s="237" t="str">
        <f t="shared" si="261"/>
        <v>WAS</v>
      </c>
      <c r="AC1384" s="244">
        <v>43033</v>
      </c>
      <c r="AD1384" s="237" t="str">
        <f t="shared" si="262"/>
        <v>H</v>
      </c>
      <c r="AE1384" s="245">
        <f t="shared" si="263"/>
        <v>9.4166666666666661</v>
      </c>
      <c r="AF1384" s="269">
        <f t="shared" si="255"/>
        <v>2.2016732716864823E-3</v>
      </c>
      <c r="AG1384" s="237" t="str">
        <f t="shared" si="256"/>
        <v>Corey Brewer</v>
      </c>
      <c r="AH1384" s="269">
        <f t="shared" si="257"/>
        <v>9.3774051717274168E-2</v>
      </c>
      <c r="AI1384" s="188" t="b">
        <f t="shared" si="264"/>
        <v>0</v>
      </c>
      <c r="AJ1384" s="188">
        <f t="shared" si="265"/>
        <v>1.5</v>
      </c>
    </row>
    <row r="1385" spans="1:36" x14ac:dyDescent="0.2">
      <c r="A1385" s="188" t="s">
        <v>90</v>
      </c>
      <c r="B1385" s="188" t="s">
        <v>87</v>
      </c>
      <c r="D1385" s="188" t="s">
        <v>76</v>
      </c>
      <c r="E1385" s="247">
        <v>0.10277777777777779</v>
      </c>
      <c r="F1385" s="188">
        <v>0</v>
      </c>
      <c r="G1385" s="188">
        <v>0</v>
      </c>
      <c r="H1385" s="188"/>
      <c r="I1385" s="258">
        <v>0</v>
      </c>
      <c r="J1385" s="188">
        <v>0</v>
      </c>
      <c r="K1385" s="261"/>
      <c r="L1385" s="188">
        <v>0</v>
      </c>
      <c r="M1385" s="188">
        <v>0</v>
      </c>
      <c r="O1385" s="188">
        <v>0</v>
      </c>
      <c r="P1385" s="188">
        <v>0</v>
      </c>
      <c r="Q1385" s="188">
        <v>0</v>
      </c>
      <c r="R1385" s="188">
        <v>0</v>
      </c>
      <c r="S1385" s="188">
        <v>0</v>
      </c>
      <c r="T1385" s="188">
        <v>0</v>
      </c>
      <c r="U1385" s="188">
        <v>0</v>
      </c>
      <c r="V1385" s="188">
        <v>0</v>
      </c>
      <c r="W1385" s="188">
        <v>0</v>
      </c>
      <c r="X1385" s="237" t="str">
        <f t="shared" si="258"/>
        <v>Andrew Bogut</v>
      </c>
      <c r="Y1385" s="237" t="str">
        <f t="shared" si="259"/>
        <v>LAL</v>
      </c>
      <c r="Z1385" s="237" t="str">
        <f t="shared" si="266"/>
        <v>C</v>
      </c>
      <c r="AA1385" s="237">
        <f t="shared" si="260"/>
        <v>0</v>
      </c>
      <c r="AB1385" s="237" t="str">
        <f t="shared" si="261"/>
        <v>WAS</v>
      </c>
      <c r="AC1385" s="244">
        <v>43033</v>
      </c>
      <c r="AD1385" s="237" t="str">
        <f t="shared" si="262"/>
        <v>H</v>
      </c>
      <c r="AE1385" s="245">
        <f t="shared" si="263"/>
        <v>2.4666666666666668</v>
      </c>
      <c r="AF1385" s="269">
        <f t="shared" si="255"/>
        <v>0</v>
      </c>
      <c r="AG1385" s="237" t="str">
        <f t="shared" si="256"/>
        <v>Andrew Bogut</v>
      </c>
      <c r="AH1385" s="269">
        <f t="shared" si="257"/>
        <v>0</v>
      </c>
      <c r="AI1385" s="188" t="b">
        <f t="shared" si="264"/>
        <v>0</v>
      </c>
      <c r="AJ1385" s="188">
        <f t="shared" si="265"/>
        <v>0</v>
      </c>
    </row>
    <row r="1386" spans="1:36" x14ac:dyDescent="0.2">
      <c r="A1386" s="188" t="s">
        <v>78</v>
      </c>
      <c r="B1386" s="188" t="s">
        <v>74</v>
      </c>
      <c r="C1386" s="188" t="s">
        <v>373</v>
      </c>
      <c r="D1386" s="188" t="s">
        <v>102</v>
      </c>
      <c r="E1386" s="246">
        <v>1.28125</v>
      </c>
      <c r="F1386" s="188">
        <v>8</v>
      </c>
      <c r="G1386" s="188">
        <v>16</v>
      </c>
      <c r="H1386" s="188">
        <v>0.5</v>
      </c>
      <c r="I1386" s="258">
        <v>5</v>
      </c>
      <c r="J1386" s="188">
        <v>9</v>
      </c>
      <c r="K1386" s="261">
        <v>0.55600000000000005</v>
      </c>
      <c r="L1386" s="188">
        <v>2</v>
      </c>
      <c r="M1386" s="188">
        <v>2</v>
      </c>
      <c r="N1386" s="188">
        <v>1</v>
      </c>
      <c r="O1386" s="188">
        <v>0</v>
      </c>
      <c r="P1386" s="188">
        <v>2</v>
      </c>
      <c r="Q1386" s="188">
        <v>2</v>
      </c>
      <c r="R1386" s="188">
        <v>2</v>
      </c>
      <c r="S1386" s="188">
        <v>1</v>
      </c>
      <c r="T1386" s="188">
        <v>0</v>
      </c>
      <c r="U1386" s="188">
        <v>0</v>
      </c>
      <c r="V1386" s="188">
        <v>2</v>
      </c>
      <c r="W1386" s="188">
        <v>23</v>
      </c>
      <c r="X1386" s="237" t="str">
        <f t="shared" si="258"/>
        <v>Marco Belinelli</v>
      </c>
      <c r="Y1386" s="237" t="str">
        <f t="shared" si="259"/>
        <v>ATL</v>
      </c>
      <c r="Z1386" s="237" t="str">
        <f>VLOOKUP(X1386,BBRef,2,FALSE)</f>
        <v>SG</v>
      </c>
      <c r="AA1386" s="237">
        <f t="shared" si="260"/>
        <v>31.4</v>
      </c>
      <c r="AB1386" s="237" t="str">
        <f t="shared" si="261"/>
        <v>CHI</v>
      </c>
      <c r="AC1386" s="244">
        <v>43034</v>
      </c>
      <c r="AD1386" s="237" t="str">
        <f t="shared" si="262"/>
        <v>A</v>
      </c>
      <c r="AE1386" s="245">
        <f t="shared" si="263"/>
        <v>30.75</v>
      </c>
      <c r="AF1386" s="269">
        <f t="shared" si="255"/>
        <v>0.15544554455445544</v>
      </c>
      <c r="AG1386" s="237" t="str">
        <f t="shared" si="256"/>
        <v>Marco Belinelli</v>
      </c>
      <c r="AH1386" s="269">
        <f t="shared" si="257"/>
        <v>0.27242833222376889</v>
      </c>
      <c r="AI1386" s="188" t="b">
        <f t="shared" si="264"/>
        <v>0</v>
      </c>
      <c r="AJ1386" s="188">
        <f t="shared" si="265"/>
        <v>32.5</v>
      </c>
    </row>
    <row r="1387" spans="1:36" x14ac:dyDescent="0.2">
      <c r="A1387" s="188" t="s">
        <v>73</v>
      </c>
      <c r="B1387" s="188" t="s">
        <v>74</v>
      </c>
      <c r="C1387" s="188" t="s">
        <v>373</v>
      </c>
      <c r="D1387" s="188" t="s">
        <v>102</v>
      </c>
      <c r="E1387" s="246">
        <v>1.3541666666666667</v>
      </c>
      <c r="F1387" s="188">
        <v>7</v>
      </c>
      <c r="G1387" s="188">
        <v>19</v>
      </c>
      <c r="H1387" s="188">
        <v>0.36799999999999999</v>
      </c>
      <c r="I1387" s="258">
        <v>2</v>
      </c>
      <c r="J1387" s="188">
        <v>5</v>
      </c>
      <c r="K1387" s="261">
        <v>0.4</v>
      </c>
      <c r="L1387" s="188">
        <v>0</v>
      </c>
      <c r="M1387" s="188">
        <v>0</v>
      </c>
      <c r="O1387" s="188">
        <v>0</v>
      </c>
      <c r="P1387" s="188">
        <v>5</v>
      </c>
      <c r="Q1387" s="188">
        <v>5</v>
      </c>
      <c r="R1387" s="188">
        <v>3</v>
      </c>
      <c r="S1387" s="188">
        <v>3</v>
      </c>
      <c r="T1387" s="188">
        <v>1</v>
      </c>
      <c r="U1387" s="188">
        <v>4</v>
      </c>
      <c r="V1387" s="188">
        <v>2</v>
      </c>
      <c r="W1387" s="188">
        <v>16</v>
      </c>
      <c r="X1387" s="237" t="str">
        <f t="shared" si="258"/>
        <v>Kent Bazemore</v>
      </c>
      <c r="Y1387" s="237" t="str">
        <f t="shared" si="259"/>
        <v>ATL</v>
      </c>
      <c r="Z1387" s="237" t="str">
        <f>VLOOKUP(X1387,BBRef,2,FALSE)</f>
        <v>SF</v>
      </c>
      <c r="AA1387" s="237">
        <f t="shared" si="260"/>
        <v>34.5</v>
      </c>
      <c r="AB1387" s="237" t="str">
        <f t="shared" si="261"/>
        <v>CHI</v>
      </c>
      <c r="AC1387" s="244">
        <v>43034</v>
      </c>
      <c r="AD1387" s="237" t="str">
        <f t="shared" si="262"/>
        <v>A</v>
      </c>
      <c r="AE1387" s="245">
        <f t="shared" si="263"/>
        <v>32.5</v>
      </c>
      <c r="AF1387" s="269">
        <f t="shared" si="255"/>
        <v>0.1707920792079208</v>
      </c>
      <c r="AG1387" s="237" t="str">
        <f t="shared" si="256"/>
        <v>Kent Bazemore</v>
      </c>
      <c r="AH1387" s="269">
        <f t="shared" si="257"/>
        <v>0.3512120633708723</v>
      </c>
      <c r="AI1387" s="188" t="b">
        <f t="shared" si="264"/>
        <v>0</v>
      </c>
      <c r="AJ1387" s="188">
        <f t="shared" si="265"/>
        <v>37.75</v>
      </c>
    </row>
    <row r="1388" spans="1:36" x14ac:dyDescent="0.2">
      <c r="A1388" s="188" t="s">
        <v>270</v>
      </c>
      <c r="B1388" s="188" t="s">
        <v>74</v>
      </c>
      <c r="C1388" s="188" t="s">
        <v>373</v>
      </c>
      <c r="D1388" s="188" t="s">
        <v>102</v>
      </c>
      <c r="E1388" s="246">
        <v>1.3083333333333333</v>
      </c>
      <c r="F1388" s="188">
        <v>5</v>
      </c>
      <c r="G1388" s="188">
        <v>11</v>
      </c>
      <c r="H1388" s="188">
        <v>0.45500000000000002</v>
      </c>
      <c r="I1388" s="258">
        <v>2</v>
      </c>
      <c r="J1388" s="188">
        <v>4</v>
      </c>
      <c r="K1388" s="261">
        <v>0.5</v>
      </c>
      <c r="L1388" s="188">
        <v>2</v>
      </c>
      <c r="M1388" s="188">
        <v>2</v>
      </c>
      <c r="N1388" s="188">
        <v>1</v>
      </c>
      <c r="O1388" s="188">
        <v>4</v>
      </c>
      <c r="P1388" s="188">
        <v>6</v>
      </c>
      <c r="Q1388" s="188">
        <v>10</v>
      </c>
      <c r="R1388" s="188">
        <v>4</v>
      </c>
      <c r="S1388" s="188">
        <v>1</v>
      </c>
      <c r="T1388" s="188">
        <v>1</v>
      </c>
      <c r="U1388" s="188">
        <v>1</v>
      </c>
      <c r="V1388" s="188">
        <v>3</v>
      </c>
      <c r="W1388" s="188">
        <v>14</v>
      </c>
      <c r="X1388" s="237" t="str">
        <f t="shared" si="258"/>
        <v>Mike Muscala</v>
      </c>
      <c r="Y1388" s="237" t="str">
        <f t="shared" si="259"/>
        <v>ATL</v>
      </c>
      <c r="Z1388" s="237" t="str">
        <f t="shared" ref="Z1388:Z1451" si="267">VLOOKUP(X1388,BBRef,2,FALSE)</f>
        <v>PF</v>
      </c>
      <c r="AA1388" s="237">
        <f t="shared" si="260"/>
        <v>37</v>
      </c>
      <c r="AB1388" s="237" t="str">
        <f t="shared" si="261"/>
        <v>CHI</v>
      </c>
      <c r="AC1388" s="244">
        <v>43034</v>
      </c>
      <c r="AD1388" s="237" t="str">
        <f t="shared" si="262"/>
        <v>A</v>
      </c>
      <c r="AE1388" s="245">
        <f t="shared" si="263"/>
        <v>31.4</v>
      </c>
      <c r="AF1388" s="269">
        <f t="shared" si="255"/>
        <v>0.18316831683168316</v>
      </c>
      <c r="AG1388" s="237" t="str">
        <f t="shared" si="256"/>
        <v>Mike Muscala</v>
      </c>
      <c r="AH1388" s="269">
        <f t="shared" si="257"/>
        <v>0.20356877558439096</v>
      </c>
      <c r="AI1388" s="188" t="b">
        <f t="shared" si="264"/>
        <v>0</v>
      </c>
      <c r="AJ1388" s="188">
        <f t="shared" si="265"/>
        <v>41.5</v>
      </c>
    </row>
    <row r="1389" spans="1:36" x14ac:dyDescent="0.2">
      <c r="A1389" s="188" t="s">
        <v>555</v>
      </c>
      <c r="B1389" s="188" t="s">
        <v>74</v>
      </c>
      <c r="C1389" s="188" t="s">
        <v>373</v>
      </c>
      <c r="D1389" s="188" t="s">
        <v>102</v>
      </c>
      <c r="E1389" s="246">
        <v>1.0361111111111112</v>
      </c>
      <c r="F1389" s="188">
        <v>5</v>
      </c>
      <c r="G1389" s="188">
        <v>6</v>
      </c>
      <c r="H1389" s="188">
        <v>0.83299999999999996</v>
      </c>
      <c r="I1389" s="258">
        <v>0</v>
      </c>
      <c r="J1389" s="188">
        <v>0</v>
      </c>
      <c r="K1389" s="261"/>
      <c r="L1389" s="188">
        <v>3</v>
      </c>
      <c r="M1389" s="188">
        <v>5</v>
      </c>
      <c r="N1389" s="188">
        <v>0.6</v>
      </c>
      <c r="O1389" s="188">
        <v>1</v>
      </c>
      <c r="P1389" s="188">
        <v>4</v>
      </c>
      <c r="Q1389" s="188">
        <v>5</v>
      </c>
      <c r="R1389" s="188">
        <v>0</v>
      </c>
      <c r="S1389" s="188">
        <v>0</v>
      </c>
      <c r="T1389" s="188">
        <v>1</v>
      </c>
      <c r="U1389" s="188">
        <v>1</v>
      </c>
      <c r="V1389" s="188">
        <v>3</v>
      </c>
      <c r="W1389" s="188">
        <v>13</v>
      </c>
      <c r="X1389" s="237" t="str">
        <f t="shared" si="258"/>
        <v>John Collins</v>
      </c>
      <c r="Y1389" s="237" t="str">
        <f t="shared" si="259"/>
        <v>ATL</v>
      </c>
      <c r="Z1389" s="237" t="str">
        <f t="shared" si="267"/>
        <v>PF</v>
      </c>
      <c r="AA1389" s="237">
        <f t="shared" si="260"/>
        <v>21</v>
      </c>
      <c r="AB1389" s="237" t="str">
        <f t="shared" si="261"/>
        <v>CHI</v>
      </c>
      <c r="AC1389" s="244">
        <v>43034</v>
      </c>
      <c r="AD1389" s="237" t="str">
        <f t="shared" si="262"/>
        <v>A</v>
      </c>
      <c r="AE1389" s="245">
        <f t="shared" si="263"/>
        <v>24.866666666666667</v>
      </c>
      <c r="AF1389" s="269">
        <f t="shared" si="255"/>
        <v>0.10396039603960396</v>
      </c>
      <c r="AG1389" s="237" t="str">
        <f t="shared" si="256"/>
        <v>John Collins</v>
      </c>
      <c r="AH1389" s="269">
        <f t="shared" si="257"/>
        <v>0.18360952374616649</v>
      </c>
      <c r="AI1389" s="188" t="b">
        <f t="shared" si="264"/>
        <v>0</v>
      </c>
      <c r="AJ1389" s="188">
        <f t="shared" si="265"/>
        <v>21.75</v>
      </c>
    </row>
    <row r="1390" spans="1:36" x14ac:dyDescent="0.2">
      <c r="A1390" s="188" t="s">
        <v>134</v>
      </c>
      <c r="B1390" s="188" t="s">
        <v>74</v>
      </c>
      <c r="C1390" s="188" t="s">
        <v>373</v>
      </c>
      <c r="D1390" s="188" t="s">
        <v>102</v>
      </c>
      <c r="E1390" s="246">
        <v>1.4736111111111112</v>
      </c>
      <c r="F1390" s="188">
        <v>3</v>
      </c>
      <c r="G1390" s="188">
        <v>11</v>
      </c>
      <c r="H1390" s="188">
        <v>0.27300000000000002</v>
      </c>
      <c r="I1390" s="258">
        <v>0</v>
      </c>
      <c r="J1390" s="188">
        <v>3</v>
      </c>
      <c r="K1390" s="261">
        <v>0</v>
      </c>
      <c r="L1390" s="188">
        <v>0</v>
      </c>
      <c r="M1390" s="188">
        <v>0</v>
      </c>
      <c r="O1390" s="188">
        <v>0</v>
      </c>
      <c r="P1390" s="188">
        <v>2</v>
      </c>
      <c r="Q1390" s="188">
        <v>2</v>
      </c>
      <c r="R1390" s="188">
        <v>4</v>
      </c>
      <c r="S1390" s="188">
        <v>1</v>
      </c>
      <c r="T1390" s="188">
        <v>0</v>
      </c>
      <c r="U1390" s="188">
        <v>0</v>
      </c>
      <c r="V1390" s="188">
        <v>4</v>
      </c>
      <c r="W1390" s="188">
        <v>6</v>
      </c>
      <c r="X1390" s="237" t="str">
        <f t="shared" si="258"/>
        <v>Malcolm Delaney</v>
      </c>
      <c r="Y1390" s="237" t="str">
        <f t="shared" si="259"/>
        <v>ATL</v>
      </c>
      <c r="Z1390" s="237" t="str">
        <f t="shared" si="267"/>
        <v>PG</v>
      </c>
      <c r="AA1390" s="237">
        <f t="shared" si="260"/>
        <v>17.399999999999999</v>
      </c>
      <c r="AB1390" s="237" t="str">
        <f t="shared" si="261"/>
        <v>CHI</v>
      </c>
      <c r="AC1390" s="244">
        <v>43034</v>
      </c>
      <c r="AD1390" s="237" t="str">
        <f t="shared" si="262"/>
        <v>A</v>
      </c>
      <c r="AE1390" s="245">
        <f t="shared" si="263"/>
        <v>35.366666666666667</v>
      </c>
      <c r="AF1390" s="269">
        <f t="shared" si="255"/>
        <v>8.6138613861386132E-2</v>
      </c>
      <c r="AG1390" s="237" t="str">
        <f t="shared" si="256"/>
        <v>Malcolm Delaney</v>
      </c>
      <c r="AH1390" s="269">
        <f t="shared" si="257"/>
        <v>0.15435599637965025</v>
      </c>
      <c r="AI1390" s="188" t="b">
        <f t="shared" si="264"/>
        <v>0</v>
      </c>
      <c r="AJ1390" s="188">
        <f t="shared" si="265"/>
        <v>19.5</v>
      </c>
    </row>
    <row r="1391" spans="1:36" x14ac:dyDescent="0.2">
      <c r="A1391" s="188" t="s">
        <v>543</v>
      </c>
      <c r="B1391" s="188" t="s">
        <v>74</v>
      </c>
      <c r="C1391" s="188" t="s">
        <v>373</v>
      </c>
      <c r="D1391" s="188" t="s">
        <v>102</v>
      </c>
      <c r="E1391" s="247">
        <v>0.65972222222222221</v>
      </c>
      <c r="F1391" s="188">
        <v>1</v>
      </c>
      <c r="G1391" s="188">
        <v>3</v>
      </c>
      <c r="H1391" s="188">
        <v>0.33300000000000002</v>
      </c>
      <c r="I1391" s="258">
        <v>1</v>
      </c>
      <c r="J1391" s="188">
        <v>2</v>
      </c>
      <c r="K1391" s="261">
        <v>0.5</v>
      </c>
      <c r="L1391" s="188">
        <v>2</v>
      </c>
      <c r="M1391" s="188">
        <v>2</v>
      </c>
      <c r="N1391" s="188">
        <v>1</v>
      </c>
      <c r="O1391" s="188">
        <v>1</v>
      </c>
      <c r="P1391" s="188">
        <v>2</v>
      </c>
      <c r="Q1391" s="188">
        <v>3</v>
      </c>
      <c r="R1391" s="188">
        <v>3</v>
      </c>
      <c r="S1391" s="188">
        <v>2</v>
      </c>
      <c r="T1391" s="188">
        <v>1</v>
      </c>
      <c r="U1391" s="188">
        <v>1</v>
      </c>
      <c r="V1391" s="188">
        <v>2</v>
      </c>
      <c r="W1391" s="188">
        <v>5</v>
      </c>
      <c r="X1391" s="237" t="str">
        <f t="shared" si="258"/>
        <v>Isaiah Taylor</v>
      </c>
      <c r="Y1391" s="237" t="str">
        <f t="shared" si="259"/>
        <v>ATL</v>
      </c>
      <c r="Z1391" s="237" t="str">
        <f t="shared" si="267"/>
        <v>PG</v>
      </c>
      <c r="AA1391" s="237">
        <f t="shared" si="260"/>
        <v>21.1</v>
      </c>
      <c r="AB1391" s="237" t="str">
        <f t="shared" si="261"/>
        <v>CHI</v>
      </c>
      <c r="AC1391" s="244">
        <v>43034</v>
      </c>
      <c r="AD1391" s="237" t="str">
        <f t="shared" si="262"/>
        <v>A</v>
      </c>
      <c r="AE1391" s="245">
        <f t="shared" si="263"/>
        <v>15.833333333333332</v>
      </c>
      <c r="AF1391" s="269">
        <f t="shared" si="255"/>
        <v>0.10445544554455446</v>
      </c>
      <c r="AG1391" s="237" t="str">
        <f t="shared" si="256"/>
        <v>Isaiah Taylor</v>
      </c>
      <c r="AH1391" s="269">
        <f t="shared" si="257"/>
        <v>0.15295807757607419</v>
      </c>
      <c r="AI1391" s="188" t="b">
        <f t="shared" si="264"/>
        <v>0</v>
      </c>
      <c r="AJ1391" s="188">
        <f t="shared" si="265"/>
        <v>23.25</v>
      </c>
    </row>
    <row r="1392" spans="1:36" x14ac:dyDescent="0.2">
      <c r="A1392" s="188" t="s">
        <v>132</v>
      </c>
      <c r="B1392" s="188" t="s">
        <v>74</v>
      </c>
      <c r="C1392" s="188" t="s">
        <v>373</v>
      </c>
      <c r="D1392" s="188" t="s">
        <v>102</v>
      </c>
      <c r="E1392" s="247">
        <v>0.96388888888888891</v>
      </c>
      <c r="F1392" s="188">
        <v>2</v>
      </c>
      <c r="G1392" s="188">
        <v>5</v>
      </c>
      <c r="H1392" s="188">
        <v>0.4</v>
      </c>
      <c r="I1392" s="258">
        <v>0</v>
      </c>
      <c r="J1392" s="188">
        <v>1</v>
      </c>
      <c r="K1392" s="261">
        <v>0</v>
      </c>
      <c r="L1392" s="188">
        <v>0</v>
      </c>
      <c r="M1392" s="188">
        <v>0</v>
      </c>
      <c r="O1392" s="188">
        <v>1</v>
      </c>
      <c r="P1392" s="188">
        <v>9</v>
      </c>
      <c r="Q1392" s="188">
        <v>10</v>
      </c>
      <c r="R1392" s="188">
        <v>4</v>
      </c>
      <c r="S1392" s="188">
        <v>0</v>
      </c>
      <c r="T1392" s="188">
        <v>1</v>
      </c>
      <c r="U1392" s="188">
        <v>0</v>
      </c>
      <c r="V1392" s="188">
        <v>3</v>
      </c>
      <c r="W1392" s="188">
        <v>4</v>
      </c>
      <c r="X1392" s="237" t="str">
        <f t="shared" si="258"/>
        <v>Dewayne Dedmon</v>
      </c>
      <c r="Y1392" s="237" t="str">
        <f t="shared" si="259"/>
        <v>ATL</v>
      </c>
      <c r="Z1392" s="237" t="str">
        <f t="shared" si="267"/>
        <v>C</v>
      </c>
      <c r="AA1392" s="237">
        <f t="shared" si="260"/>
        <v>25</v>
      </c>
      <c r="AB1392" s="237" t="str">
        <f t="shared" si="261"/>
        <v>CHI</v>
      </c>
      <c r="AC1392" s="244">
        <v>43034</v>
      </c>
      <c r="AD1392" s="237" t="str">
        <f t="shared" si="262"/>
        <v>A</v>
      </c>
      <c r="AE1392" s="245">
        <f t="shared" si="263"/>
        <v>23.133333333333333</v>
      </c>
      <c r="AF1392" s="269">
        <f t="shared" si="255"/>
        <v>0.12376237623762376</v>
      </c>
      <c r="AG1392" s="237" t="str">
        <f t="shared" si="256"/>
        <v>Dewayne Dedmon</v>
      </c>
      <c r="AH1392" s="269">
        <f t="shared" si="257"/>
        <v>0.10726467917134459</v>
      </c>
      <c r="AI1392" s="188" t="b">
        <f t="shared" si="264"/>
        <v>0</v>
      </c>
      <c r="AJ1392" s="188">
        <f t="shared" si="265"/>
        <v>27.5</v>
      </c>
    </row>
    <row r="1393" spans="1:36" x14ac:dyDescent="0.2">
      <c r="A1393" s="188" t="s">
        <v>556</v>
      </c>
      <c r="B1393" s="188" t="s">
        <v>74</v>
      </c>
      <c r="C1393" s="188" t="s">
        <v>373</v>
      </c>
      <c r="D1393" s="188" t="s">
        <v>102</v>
      </c>
      <c r="E1393" s="246">
        <v>1.1826388888888888</v>
      </c>
      <c r="F1393" s="188">
        <v>1</v>
      </c>
      <c r="G1393" s="188">
        <v>7</v>
      </c>
      <c r="H1393" s="188">
        <v>0.14299999999999999</v>
      </c>
      <c r="I1393" s="258">
        <v>1</v>
      </c>
      <c r="J1393" s="188">
        <v>2</v>
      </c>
      <c r="K1393" s="261">
        <v>0.5</v>
      </c>
      <c r="L1393" s="188">
        <v>0</v>
      </c>
      <c r="M1393" s="188">
        <v>0</v>
      </c>
      <c r="O1393" s="188">
        <v>0</v>
      </c>
      <c r="P1393" s="188">
        <v>2</v>
      </c>
      <c r="Q1393" s="188">
        <v>2</v>
      </c>
      <c r="R1393" s="188">
        <v>2</v>
      </c>
      <c r="S1393" s="188">
        <v>2</v>
      </c>
      <c r="T1393" s="188">
        <v>0</v>
      </c>
      <c r="U1393" s="188">
        <v>3</v>
      </c>
      <c r="V1393" s="188">
        <v>3</v>
      </c>
      <c r="W1393" s="188">
        <v>3</v>
      </c>
      <c r="X1393" s="237" t="str">
        <f t="shared" si="258"/>
        <v>Taurean Waller-Prince</v>
      </c>
      <c r="Y1393" s="237" t="str">
        <f t="shared" si="259"/>
        <v>ATL</v>
      </c>
      <c r="Z1393" s="237" t="str">
        <f t="shared" si="267"/>
        <v>SF</v>
      </c>
      <c r="AA1393" s="237">
        <f t="shared" si="260"/>
        <v>11.4</v>
      </c>
      <c r="AB1393" s="237" t="str">
        <f t="shared" si="261"/>
        <v>CHI</v>
      </c>
      <c r="AC1393" s="244">
        <v>43034</v>
      </c>
      <c r="AD1393" s="237" t="str">
        <f t="shared" si="262"/>
        <v>A</v>
      </c>
      <c r="AE1393" s="245">
        <f t="shared" si="263"/>
        <v>28.383333333333333</v>
      </c>
      <c r="AF1393" s="269">
        <f t="shared" si="255"/>
        <v>5.6435643564356437E-2</v>
      </c>
      <c r="AG1393" s="237" t="str">
        <f t="shared" si="256"/>
        <v>Taurean Waller-Prince</v>
      </c>
      <c r="AH1393" s="269">
        <f t="shared" si="257"/>
        <v>0.17484835547836325</v>
      </c>
      <c r="AI1393" s="188" t="b">
        <f t="shared" si="264"/>
        <v>0</v>
      </c>
      <c r="AJ1393" s="188">
        <f t="shared" si="265"/>
        <v>14</v>
      </c>
    </row>
    <row r="1394" spans="1:36" x14ac:dyDescent="0.2">
      <c r="A1394" s="188" t="s">
        <v>557</v>
      </c>
      <c r="B1394" s="188" t="s">
        <v>74</v>
      </c>
      <c r="C1394" s="188" t="s">
        <v>373</v>
      </c>
      <c r="D1394" s="188" t="s">
        <v>102</v>
      </c>
      <c r="E1394" s="247">
        <v>0.16458333333333333</v>
      </c>
      <c r="F1394" s="188">
        <v>0</v>
      </c>
      <c r="G1394" s="188">
        <v>0</v>
      </c>
      <c r="H1394" s="188"/>
      <c r="I1394" s="258">
        <v>0</v>
      </c>
      <c r="J1394" s="188">
        <v>0</v>
      </c>
      <c r="K1394" s="261"/>
      <c r="L1394" s="188">
        <v>2</v>
      </c>
      <c r="M1394" s="188">
        <v>2</v>
      </c>
      <c r="N1394" s="188">
        <v>1</v>
      </c>
      <c r="O1394" s="188">
        <v>0</v>
      </c>
      <c r="P1394" s="188">
        <v>0</v>
      </c>
      <c r="Q1394" s="188">
        <v>0</v>
      </c>
      <c r="R1394" s="188">
        <v>0</v>
      </c>
      <c r="S1394" s="188">
        <v>0</v>
      </c>
      <c r="T1394" s="188">
        <v>0</v>
      </c>
      <c r="U1394" s="188">
        <v>0</v>
      </c>
      <c r="V1394" s="188">
        <v>0</v>
      </c>
      <c r="W1394" s="188">
        <v>2</v>
      </c>
      <c r="X1394" s="237" t="str">
        <f t="shared" si="258"/>
        <v>Josh Magette</v>
      </c>
      <c r="Y1394" s="237" t="str">
        <f t="shared" si="259"/>
        <v>ATL</v>
      </c>
      <c r="Z1394" s="237" t="str">
        <f t="shared" si="267"/>
        <v>PG</v>
      </c>
      <c r="AA1394" s="237">
        <f t="shared" si="260"/>
        <v>2</v>
      </c>
      <c r="AB1394" s="237" t="str">
        <f t="shared" si="261"/>
        <v>CHI</v>
      </c>
      <c r="AC1394" s="244">
        <v>43034</v>
      </c>
      <c r="AD1394" s="237" t="str">
        <f t="shared" si="262"/>
        <v>A</v>
      </c>
      <c r="AE1394" s="245">
        <f t="shared" si="263"/>
        <v>3.95</v>
      </c>
      <c r="AF1394" s="269">
        <f t="shared" si="255"/>
        <v>9.9009900990099011E-3</v>
      </c>
      <c r="AG1394" s="237" t="str">
        <f t="shared" si="256"/>
        <v>Josh Magette</v>
      </c>
      <c r="AH1394" s="269">
        <f t="shared" si="257"/>
        <v>0.11056318120425919</v>
      </c>
      <c r="AI1394" s="188" t="b">
        <f t="shared" si="264"/>
        <v>0</v>
      </c>
      <c r="AJ1394" s="188">
        <f t="shared" si="265"/>
        <v>2</v>
      </c>
    </row>
    <row r="1395" spans="1:36" x14ac:dyDescent="0.2">
      <c r="A1395" s="188" t="s">
        <v>60</v>
      </c>
      <c r="B1395" s="188" t="s">
        <v>74</v>
      </c>
      <c r="C1395" s="188" t="s">
        <v>373</v>
      </c>
      <c r="D1395" s="188" t="s">
        <v>102</v>
      </c>
      <c r="E1395" s="247">
        <v>0.5756944444444444</v>
      </c>
      <c r="F1395" s="188">
        <v>0</v>
      </c>
      <c r="G1395" s="188">
        <v>3</v>
      </c>
      <c r="H1395" s="188">
        <v>0</v>
      </c>
      <c r="I1395" s="258">
        <v>0</v>
      </c>
      <c r="J1395" s="188">
        <v>2</v>
      </c>
      <c r="K1395" s="261">
        <v>0</v>
      </c>
      <c r="L1395" s="188">
        <v>0</v>
      </c>
      <c r="M1395" s="188">
        <v>0</v>
      </c>
      <c r="O1395" s="188">
        <v>0</v>
      </c>
      <c r="P1395" s="188">
        <v>1</v>
      </c>
      <c r="Q1395" s="188">
        <v>1</v>
      </c>
      <c r="R1395" s="188">
        <v>0</v>
      </c>
      <c r="S1395" s="188">
        <v>0</v>
      </c>
      <c r="T1395" s="188">
        <v>0</v>
      </c>
      <c r="U1395" s="188">
        <v>0</v>
      </c>
      <c r="V1395" s="188">
        <v>1</v>
      </c>
      <c r="W1395" s="188">
        <v>0</v>
      </c>
      <c r="X1395" s="237" t="str">
        <f t="shared" si="258"/>
        <v>Luke Babbitt</v>
      </c>
      <c r="Y1395" s="237" t="str">
        <f t="shared" si="259"/>
        <v>ATL</v>
      </c>
      <c r="Z1395" s="237" t="str">
        <f t="shared" si="267"/>
        <v>SF</v>
      </c>
      <c r="AA1395" s="237">
        <f t="shared" si="260"/>
        <v>1.2</v>
      </c>
      <c r="AB1395" s="237" t="str">
        <f t="shared" si="261"/>
        <v>CHI</v>
      </c>
      <c r="AC1395" s="244">
        <v>43034</v>
      </c>
      <c r="AD1395" s="237" t="str">
        <f t="shared" si="262"/>
        <v>A</v>
      </c>
      <c r="AE1395" s="245">
        <f t="shared" si="263"/>
        <v>13.816666666666666</v>
      </c>
      <c r="AF1395" s="269">
        <f t="shared" si="255"/>
        <v>5.9405940594059407E-3</v>
      </c>
      <c r="AG1395" s="237" t="str">
        <f t="shared" si="256"/>
        <v>Luke Babbitt</v>
      </c>
      <c r="AH1395" s="269">
        <f t="shared" si="257"/>
        <v>0.10775636286356548</v>
      </c>
      <c r="AI1395" s="188" t="b">
        <f t="shared" si="264"/>
        <v>0</v>
      </c>
      <c r="AJ1395" s="188">
        <f t="shared" si="265"/>
        <v>1.25</v>
      </c>
    </row>
    <row r="1396" spans="1:36" x14ac:dyDescent="0.2">
      <c r="A1396" s="188" t="s">
        <v>237</v>
      </c>
      <c r="B1396" s="188" t="s">
        <v>102</v>
      </c>
      <c r="D1396" s="188" t="s">
        <v>74</v>
      </c>
      <c r="E1396" s="246">
        <v>1.5076388888888888</v>
      </c>
      <c r="F1396" s="188">
        <v>8</v>
      </c>
      <c r="G1396" s="188">
        <v>19</v>
      </c>
      <c r="H1396" s="188">
        <v>0.42099999999999999</v>
      </c>
      <c r="I1396" s="258">
        <v>0</v>
      </c>
      <c r="J1396" s="188">
        <v>1</v>
      </c>
      <c r="K1396" s="261">
        <v>0</v>
      </c>
      <c r="L1396" s="188">
        <v>0</v>
      </c>
      <c r="M1396" s="188">
        <v>0</v>
      </c>
      <c r="O1396" s="188">
        <v>7</v>
      </c>
      <c r="P1396" s="188">
        <v>1</v>
      </c>
      <c r="Q1396" s="188">
        <v>8</v>
      </c>
      <c r="R1396" s="188">
        <v>4</v>
      </c>
      <c r="S1396" s="188">
        <v>0</v>
      </c>
      <c r="T1396" s="188">
        <v>2</v>
      </c>
      <c r="U1396" s="188">
        <v>2</v>
      </c>
      <c r="V1396" s="188">
        <v>3</v>
      </c>
      <c r="W1396" s="188">
        <v>16</v>
      </c>
      <c r="X1396" s="237" t="str">
        <f t="shared" si="258"/>
        <v>Robin Lopez</v>
      </c>
      <c r="Y1396" s="237" t="str">
        <f t="shared" si="259"/>
        <v>CHI</v>
      </c>
      <c r="Z1396" s="237" t="str">
        <f t="shared" si="267"/>
        <v>C</v>
      </c>
      <c r="AA1396" s="237">
        <f t="shared" si="260"/>
        <v>35.6</v>
      </c>
      <c r="AB1396" s="237" t="str">
        <f t="shared" si="261"/>
        <v>ATL</v>
      </c>
      <c r="AC1396" s="244">
        <v>43034</v>
      </c>
      <c r="AD1396" s="237" t="str">
        <f t="shared" si="262"/>
        <v>H</v>
      </c>
      <c r="AE1396" s="245">
        <f t="shared" si="263"/>
        <v>36.18333333333333</v>
      </c>
      <c r="AF1396" s="269">
        <f t="shared" si="255"/>
        <v>0.17000955109837629</v>
      </c>
      <c r="AG1396" s="237" t="str">
        <f t="shared" si="256"/>
        <v>Robin Lopez</v>
      </c>
      <c r="AH1396" s="269">
        <f t="shared" si="257"/>
        <v>0.24926744715513632</v>
      </c>
      <c r="AI1396" s="188" t="b">
        <f t="shared" si="264"/>
        <v>0</v>
      </c>
      <c r="AJ1396" s="188">
        <f t="shared" si="265"/>
        <v>41.5</v>
      </c>
    </row>
    <row r="1397" spans="1:36" x14ac:dyDescent="0.2">
      <c r="A1397" s="188" t="s">
        <v>533</v>
      </c>
      <c r="B1397" s="188" t="s">
        <v>102</v>
      </c>
      <c r="D1397" s="188" t="s">
        <v>74</v>
      </c>
      <c r="E1397" s="247">
        <v>0.97222222222222221</v>
      </c>
      <c r="F1397" s="188">
        <v>5</v>
      </c>
      <c r="G1397" s="188">
        <v>8</v>
      </c>
      <c r="H1397" s="188">
        <v>0.625</v>
      </c>
      <c r="I1397" s="258">
        <v>1</v>
      </c>
      <c r="J1397" s="188">
        <v>1</v>
      </c>
      <c r="K1397" s="261">
        <v>1</v>
      </c>
      <c r="L1397" s="188">
        <v>4</v>
      </c>
      <c r="M1397" s="188">
        <v>5</v>
      </c>
      <c r="N1397" s="188">
        <v>0.8</v>
      </c>
      <c r="O1397" s="188">
        <v>1</v>
      </c>
      <c r="P1397" s="188">
        <v>10</v>
      </c>
      <c r="Q1397" s="188">
        <v>11</v>
      </c>
      <c r="R1397" s="188">
        <v>0</v>
      </c>
      <c r="S1397" s="188">
        <v>0</v>
      </c>
      <c r="T1397" s="188">
        <v>0</v>
      </c>
      <c r="U1397" s="188">
        <v>1</v>
      </c>
      <c r="V1397" s="188">
        <v>2</v>
      </c>
      <c r="W1397" s="188">
        <v>15</v>
      </c>
      <c r="X1397" s="237" t="str">
        <f t="shared" si="258"/>
        <v>David Nwaba</v>
      </c>
      <c r="Y1397" s="237" t="str">
        <f t="shared" si="259"/>
        <v>CHI</v>
      </c>
      <c r="Z1397" s="237" t="str">
        <f t="shared" si="267"/>
        <v>PG</v>
      </c>
      <c r="AA1397" s="237">
        <f t="shared" si="260"/>
        <v>27.2</v>
      </c>
      <c r="AB1397" s="237" t="str">
        <f t="shared" si="261"/>
        <v>ATL</v>
      </c>
      <c r="AC1397" s="244">
        <v>43034</v>
      </c>
      <c r="AD1397" s="237" t="str">
        <f t="shared" si="262"/>
        <v>H</v>
      </c>
      <c r="AE1397" s="245">
        <f t="shared" si="263"/>
        <v>23.333333333333332</v>
      </c>
      <c r="AF1397" s="269">
        <f t="shared" si="255"/>
        <v>0.12989493791786053</v>
      </c>
      <c r="AG1397" s="237" t="str">
        <f t="shared" si="256"/>
        <v>David Nwaba</v>
      </c>
      <c r="AH1397" s="269">
        <f t="shared" si="257"/>
        <v>0.2061560486757337</v>
      </c>
      <c r="AI1397" s="188" t="b">
        <f t="shared" si="264"/>
        <v>0</v>
      </c>
      <c r="AJ1397" s="188">
        <f t="shared" si="265"/>
        <v>28.75</v>
      </c>
    </row>
    <row r="1398" spans="1:36" x14ac:dyDescent="0.2">
      <c r="A1398" s="188" t="s">
        <v>596</v>
      </c>
      <c r="B1398" s="188" t="s">
        <v>102</v>
      </c>
      <c r="D1398" s="188" t="s">
        <v>74</v>
      </c>
      <c r="E1398" s="246">
        <v>1.2784722222222222</v>
      </c>
      <c r="F1398" s="188">
        <v>5</v>
      </c>
      <c r="G1398" s="188">
        <v>13</v>
      </c>
      <c r="H1398" s="188">
        <v>0.38500000000000001</v>
      </c>
      <c r="I1398" s="258">
        <v>2</v>
      </c>
      <c r="J1398" s="188">
        <v>8</v>
      </c>
      <c r="K1398" s="261">
        <v>0.25</v>
      </c>
      <c r="L1398" s="188">
        <v>2</v>
      </c>
      <c r="M1398" s="188">
        <v>3</v>
      </c>
      <c r="N1398" s="188">
        <v>0.66700000000000004</v>
      </c>
      <c r="O1398" s="188">
        <v>1</v>
      </c>
      <c r="P1398" s="188">
        <v>11</v>
      </c>
      <c r="Q1398" s="188">
        <v>12</v>
      </c>
      <c r="R1398" s="188">
        <v>1</v>
      </c>
      <c r="S1398" s="188">
        <v>0</v>
      </c>
      <c r="T1398" s="188">
        <v>0</v>
      </c>
      <c r="U1398" s="188">
        <v>2</v>
      </c>
      <c r="V1398" s="188">
        <v>2</v>
      </c>
      <c r="W1398" s="188">
        <v>14</v>
      </c>
      <c r="X1398" s="237" t="str">
        <f t="shared" si="258"/>
        <v>Lauri Markkanen</v>
      </c>
      <c r="Y1398" s="237" t="str">
        <f t="shared" si="259"/>
        <v>CHI</v>
      </c>
      <c r="Z1398" s="237" t="str">
        <f t="shared" si="267"/>
        <v>PF</v>
      </c>
      <c r="AA1398" s="237">
        <f t="shared" si="260"/>
        <v>27.9</v>
      </c>
      <c r="AB1398" s="237" t="str">
        <f t="shared" si="261"/>
        <v>ATL</v>
      </c>
      <c r="AC1398" s="244">
        <v>43034</v>
      </c>
      <c r="AD1398" s="237" t="str">
        <f t="shared" si="262"/>
        <v>H</v>
      </c>
      <c r="AE1398" s="245">
        <f t="shared" si="263"/>
        <v>30.683333333333334</v>
      </c>
      <c r="AF1398" s="269">
        <f t="shared" si="255"/>
        <v>0.13323782234957018</v>
      </c>
      <c r="AG1398" s="237" t="str">
        <f t="shared" si="256"/>
        <v>Lauri Markkanen</v>
      </c>
      <c r="AH1398" s="269">
        <f t="shared" si="257"/>
        <v>0.22844016257387109</v>
      </c>
      <c r="AI1398" s="188" t="b">
        <f t="shared" si="264"/>
        <v>0</v>
      </c>
      <c r="AJ1398" s="188">
        <f t="shared" si="265"/>
        <v>30.5</v>
      </c>
    </row>
    <row r="1399" spans="1:36" x14ac:dyDescent="0.2">
      <c r="A1399" s="188" t="s">
        <v>191</v>
      </c>
      <c r="B1399" s="188" t="s">
        <v>102</v>
      </c>
      <c r="D1399" s="188" t="s">
        <v>74</v>
      </c>
      <c r="E1399" s="246">
        <v>1.5416666666666667</v>
      </c>
      <c r="F1399" s="188">
        <v>4</v>
      </c>
      <c r="G1399" s="188">
        <v>11</v>
      </c>
      <c r="H1399" s="188">
        <v>0.36399999999999999</v>
      </c>
      <c r="I1399" s="258">
        <v>2</v>
      </c>
      <c r="J1399" s="188">
        <v>7</v>
      </c>
      <c r="K1399" s="261">
        <v>0.28599999999999998</v>
      </c>
      <c r="L1399" s="188">
        <v>3</v>
      </c>
      <c r="M1399" s="188">
        <v>5</v>
      </c>
      <c r="N1399" s="188">
        <v>0.6</v>
      </c>
      <c r="O1399" s="188">
        <v>3</v>
      </c>
      <c r="P1399" s="188">
        <v>7</v>
      </c>
      <c r="Q1399" s="188">
        <v>10</v>
      </c>
      <c r="R1399" s="188">
        <v>0</v>
      </c>
      <c r="S1399" s="188">
        <v>0</v>
      </c>
      <c r="T1399" s="188">
        <v>0</v>
      </c>
      <c r="U1399" s="188">
        <v>2</v>
      </c>
      <c r="V1399" s="188">
        <v>2</v>
      </c>
      <c r="W1399" s="188">
        <v>13</v>
      </c>
      <c r="X1399" s="237" t="str">
        <f t="shared" si="258"/>
        <v>Justin Holiday</v>
      </c>
      <c r="Y1399" s="237" t="str">
        <f t="shared" si="259"/>
        <v>CHI</v>
      </c>
      <c r="Z1399" s="237" t="str">
        <f t="shared" si="267"/>
        <v>SG</v>
      </c>
      <c r="AA1399" s="237">
        <f t="shared" si="260"/>
        <v>23</v>
      </c>
      <c r="AB1399" s="237" t="str">
        <f t="shared" si="261"/>
        <v>ATL</v>
      </c>
      <c r="AC1399" s="244">
        <v>43034</v>
      </c>
      <c r="AD1399" s="237" t="str">
        <f t="shared" si="262"/>
        <v>H</v>
      </c>
      <c r="AE1399" s="245">
        <f t="shared" si="263"/>
        <v>37</v>
      </c>
      <c r="AF1399" s="269">
        <f t="shared" si="255"/>
        <v>0.10983763132760266</v>
      </c>
      <c r="AG1399" s="237" t="str">
        <f t="shared" si="256"/>
        <v>Justin Holiday</v>
      </c>
      <c r="AH1399" s="269">
        <f t="shared" si="257"/>
        <v>0.17643986147923155</v>
      </c>
      <c r="AI1399" s="188" t="b">
        <f t="shared" si="264"/>
        <v>0</v>
      </c>
      <c r="AJ1399" s="188">
        <f t="shared" si="265"/>
        <v>26</v>
      </c>
    </row>
    <row r="1400" spans="1:36" x14ac:dyDescent="0.2">
      <c r="A1400" s="188" t="s">
        <v>371</v>
      </c>
      <c r="B1400" s="188" t="s">
        <v>102</v>
      </c>
      <c r="D1400" s="188" t="s">
        <v>74</v>
      </c>
      <c r="E1400" s="246">
        <v>1.5</v>
      </c>
      <c r="F1400" s="188">
        <v>2</v>
      </c>
      <c r="G1400" s="188">
        <v>7</v>
      </c>
      <c r="H1400" s="188">
        <v>0.28599999999999998</v>
      </c>
      <c r="I1400" s="258">
        <v>0</v>
      </c>
      <c r="J1400" s="188">
        <v>2</v>
      </c>
      <c r="K1400" s="261">
        <v>0</v>
      </c>
      <c r="L1400" s="188">
        <v>7</v>
      </c>
      <c r="M1400" s="188">
        <v>10</v>
      </c>
      <c r="N1400" s="188">
        <v>0.7</v>
      </c>
      <c r="O1400" s="188">
        <v>1</v>
      </c>
      <c r="P1400" s="188">
        <v>3</v>
      </c>
      <c r="Q1400" s="188">
        <v>4</v>
      </c>
      <c r="R1400" s="188">
        <v>7</v>
      </c>
      <c r="S1400" s="188">
        <v>2</v>
      </c>
      <c r="T1400" s="188">
        <v>0</v>
      </c>
      <c r="U1400" s="188">
        <v>2</v>
      </c>
      <c r="V1400" s="188">
        <v>0</v>
      </c>
      <c r="W1400" s="188">
        <v>11</v>
      </c>
      <c r="X1400" s="237" t="str">
        <f t="shared" si="258"/>
        <v>Jerian Grant</v>
      </c>
      <c r="Y1400" s="237" t="str">
        <f t="shared" si="259"/>
        <v>CHI</v>
      </c>
      <c r="Z1400" s="237" t="str">
        <f t="shared" si="267"/>
        <v>PG</v>
      </c>
      <c r="AA1400" s="237">
        <f t="shared" si="260"/>
        <v>30.299999999999997</v>
      </c>
      <c r="AB1400" s="237" t="str">
        <f t="shared" si="261"/>
        <v>ATL</v>
      </c>
      <c r="AC1400" s="244">
        <v>43034</v>
      </c>
      <c r="AD1400" s="237" t="str">
        <f t="shared" si="262"/>
        <v>H</v>
      </c>
      <c r="AE1400" s="245">
        <f t="shared" si="263"/>
        <v>36</v>
      </c>
      <c r="AF1400" s="269">
        <f t="shared" si="255"/>
        <v>0.14469914040114609</v>
      </c>
      <c r="AG1400" s="237" t="str">
        <f t="shared" si="256"/>
        <v>Jerian Grant</v>
      </c>
      <c r="AH1400" s="269">
        <f t="shared" si="257"/>
        <v>0.15986638033882125</v>
      </c>
      <c r="AI1400" s="188" t="b">
        <f t="shared" si="264"/>
        <v>0</v>
      </c>
      <c r="AJ1400" s="188">
        <f t="shared" si="265"/>
        <v>35.5</v>
      </c>
    </row>
    <row r="1401" spans="1:36" x14ac:dyDescent="0.2">
      <c r="A1401" s="188" t="s">
        <v>338</v>
      </c>
      <c r="B1401" s="188" t="s">
        <v>102</v>
      </c>
      <c r="D1401" s="188" t="s">
        <v>74</v>
      </c>
      <c r="E1401" s="246">
        <v>1.4861111111111109</v>
      </c>
      <c r="F1401" s="188">
        <v>3</v>
      </c>
      <c r="G1401" s="188">
        <v>14</v>
      </c>
      <c r="H1401" s="188">
        <v>0.214</v>
      </c>
      <c r="I1401" s="258">
        <v>2</v>
      </c>
      <c r="J1401" s="188">
        <v>9</v>
      </c>
      <c r="K1401" s="261">
        <v>0.222</v>
      </c>
      <c r="L1401" s="188">
        <v>3</v>
      </c>
      <c r="M1401" s="188">
        <v>3</v>
      </c>
      <c r="N1401" s="188">
        <v>1</v>
      </c>
      <c r="O1401" s="188">
        <v>1</v>
      </c>
      <c r="P1401" s="188">
        <v>8</v>
      </c>
      <c r="Q1401" s="188">
        <v>9</v>
      </c>
      <c r="R1401" s="188">
        <v>5</v>
      </c>
      <c r="S1401" s="188">
        <v>2</v>
      </c>
      <c r="T1401" s="188">
        <v>0</v>
      </c>
      <c r="U1401" s="188">
        <v>2</v>
      </c>
      <c r="V1401" s="188">
        <v>0</v>
      </c>
      <c r="W1401" s="188">
        <v>11</v>
      </c>
      <c r="X1401" s="237" t="str">
        <f t="shared" si="258"/>
        <v>Denzel Valentine</v>
      </c>
      <c r="Y1401" s="237" t="str">
        <f t="shared" si="259"/>
        <v>CHI</v>
      </c>
      <c r="Z1401" s="237" t="str">
        <f t="shared" si="267"/>
        <v>SG</v>
      </c>
      <c r="AA1401" s="237">
        <f t="shared" si="260"/>
        <v>33.299999999999997</v>
      </c>
      <c r="AB1401" s="237" t="str">
        <f t="shared" si="261"/>
        <v>ATL</v>
      </c>
      <c r="AC1401" s="244">
        <v>43034</v>
      </c>
      <c r="AD1401" s="237" t="str">
        <f t="shared" si="262"/>
        <v>H</v>
      </c>
      <c r="AE1401" s="245">
        <f t="shared" si="263"/>
        <v>35.666666666666664</v>
      </c>
      <c r="AF1401" s="269">
        <f t="shared" si="255"/>
        <v>0.15902578796561601</v>
      </c>
      <c r="AG1401" s="237" t="str">
        <f t="shared" si="256"/>
        <v>Denzel Valentine</v>
      </c>
      <c r="AH1401" s="269">
        <f t="shared" si="257"/>
        <v>0.20856441373035675</v>
      </c>
      <c r="AI1401" s="188" t="b">
        <f t="shared" si="264"/>
        <v>0</v>
      </c>
      <c r="AJ1401" s="188">
        <f t="shared" si="265"/>
        <v>37.75</v>
      </c>
    </row>
    <row r="1402" spans="1:36" x14ac:dyDescent="0.2">
      <c r="A1402" s="188" t="s">
        <v>501</v>
      </c>
      <c r="B1402" s="188" t="s">
        <v>102</v>
      </c>
      <c r="D1402" s="188" t="s">
        <v>74</v>
      </c>
      <c r="E1402" s="247">
        <v>0.72152777777777777</v>
      </c>
      <c r="F1402" s="188">
        <v>2</v>
      </c>
      <c r="G1402" s="188">
        <v>6</v>
      </c>
      <c r="H1402" s="188">
        <v>0.33300000000000002</v>
      </c>
      <c r="I1402" s="258">
        <v>0</v>
      </c>
      <c r="J1402" s="188">
        <v>2</v>
      </c>
      <c r="K1402" s="261">
        <v>0</v>
      </c>
      <c r="L1402" s="188">
        <v>3</v>
      </c>
      <c r="M1402" s="188">
        <v>3</v>
      </c>
      <c r="N1402" s="188">
        <v>1</v>
      </c>
      <c r="O1402" s="188">
        <v>2</v>
      </c>
      <c r="P1402" s="188">
        <v>2</v>
      </c>
      <c r="Q1402" s="188">
        <v>4</v>
      </c>
      <c r="R1402" s="188">
        <v>1</v>
      </c>
      <c r="S1402" s="188">
        <v>0</v>
      </c>
      <c r="T1402" s="188">
        <v>2</v>
      </c>
      <c r="U1402" s="188">
        <v>2</v>
      </c>
      <c r="V1402" s="188">
        <v>1</v>
      </c>
      <c r="W1402" s="188">
        <v>7</v>
      </c>
      <c r="X1402" s="237" t="str">
        <f t="shared" si="258"/>
        <v>Quincy Pondexter</v>
      </c>
      <c r="Y1402" s="237" t="str">
        <f t="shared" si="259"/>
        <v>CHI</v>
      </c>
      <c r="Z1402" s="237" t="str">
        <f t="shared" si="267"/>
        <v>SG</v>
      </c>
      <c r="AA1402" s="237">
        <f t="shared" si="260"/>
        <v>17.3</v>
      </c>
      <c r="AB1402" s="237" t="str">
        <f t="shared" si="261"/>
        <v>ATL</v>
      </c>
      <c r="AC1402" s="244">
        <v>43034</v>
      </c>
      <c r="AD1402" s="237" t="str">
        <f t="shared" si="262"/>
        <v>H</v>
      </c>
      <c r="AE1402" s="245">
        <f t="shared" si="263"/>
        <v>17.316666666666666</v>
      </c>
      <c r="AF1402" s="269">
        <f t="shared" si="255"/>
        <v>8.2617000955109834E-2</v>
      </c>
      <c r="AG1402" s="237" t="str">
        <f t="shared" si="256"/>
        <v>Quincy Pondexter</v>
      </c>
      <c r="AH1402" s="269">
        <f t="shared" si="257"/>
        <v>0.23115668595498531</v>
      </c>
      <c r="AI1402" s="188" t="b">
        <f t="shared" si="264"/>
        <v>0</v>
      </c>
      <c r="AJ1402" s="188">
        <f t="shared" si="265"/>
        <v>19</v>
      </c>
    </row>
    <row r="1403" spans="1:36" x14ac:dyDescent="0.2">
      <c r="A1403" s="188" t="s">
        <v>152</v>
      </c>
      <c r="B1403" s="188" t="s">
        <v>102</v>
      </c>
      <c r="D1403" s="188" t="s">
        <v>74</v>
      </c>
      <c r="E1403" s="247">
        <v>0.5</v>
      </c>
      <c r="F1403" s="188">
        <v>1</v>
      </c>
      <c r="G1403" s="188">
        <v>5</v>
      </c>
      <c r="H1403" s="188">
        <v>0.2</v>
      </c>
      <c r="I1403" s="258">
        <v>0</v>
      </c>
      <c r="J1403" s="188">
        <v>2</v>
      </c>
      <c r="K1403" s="261">
        <v>0</v>
      </c>
      <c r="L1403" s="188">
        <v>0</v>
      </c>
      <c r="M1403" s="188">
        <v>0</v>
      </c>
      <c r="O1403" s="188">
        <v>0</v>
      </c>
      <c r="P1403" s="188">
        <v>0</v>
      </c>
      <c r="Q1403" s="188">
        <v>0</v>
      </c>
      <c r="R1403" s="188">
        <v>2</v>
      </c>
      <c r="S1403" s="188">
        <v>1</v>
      </c>
      <c r="T1403" s="188">
        <v>0</v>
      </c>
      <c r="U1403" s="188">
        <v>0</v>
      </c>
      <c r="V1403" s="188">
        <v>4</v>
      </c>
      <c r="W1403" s="188">
        <v>2</v>
      </c>
      <c r="X1403" s="237" t="str">
        <f t="shared" si="258"/>
        <v>Kay Felder</v>
      </c>
      <c r="Y1403" s="237" t="str">
        <f t="shared" si="259"/>
        <v>CHI</v>
      </c>
      <c r="Z1403" s="237" t="str">
        <f t="shared" si="267"/>
        <v>PG</v>
      </c>
      <c r="AA1403" s="237">
        <f t="shared" si="260"/>
        <v>8</v>
      </c>
      <c r="AB1403" s="237" t="str">
        <f t="shared" si="261"/>
        <v>ATL</v>
      </c>
      <c r="AC1403" s="244">
        <v>43034</v>
      </c>
      <c r="AD1403" s="237" t="str">
        <f t="shared" si="262"/>
        <v>H</v>
      </c>
      <c r="AE1403" s="245">
        <f t="shared" si="263"/>
        <v>12</v>
      </c>
      <c r="AF1403" s="269">
        <f t="shared" si="255"/>
        <v>3.8204393505253099E-2</v>
      </c>
      <c r="AG1403" s="237" t="str">
        <f t="shared" si="256"/>
        <v>Kay Felder</v>
      </c>
      <c r="AH1403" s="269">
        <f t="shared" si="257"/>
        <v>0.17895490336435216</v>
      </c>
      <c r="AI1403" s="188" t="b">
        <f t="shared" si="264"/>
        <v>0</v>
      </c>
      <c r="AJ1403" s="188">
        <f t="shared" si="265"/>
        <v>9</v>
      </c>
    </row>
    <row r="1404" spans="1:36" x14ac:dyDescent="0.2">
      <c r="A1404" s="188" t="s">
        <v>153</v>
      </c>
      <c r="B1404" s="188" t="s">
        <v>102</v>
      </c>
      <c r="D1404" s="188" t="s">
        <v>74</v>
      </c>
      <c r="E1404" s="247">
        <v>0.49236111111111108</v>
      </c>
      <c r="F1404" s="188">
        <v>1</v>
      </c>
      <c r="G1404" s="188">
        <v>3</v>
      </c>
      <c r="H1404" s="188">
        <v>0.33300000000000002</v>
      </c>
      <c r="I1404" s="258">
        <v>0</v>
      </c>
      <c r="J1404" s="188">
        <v>0</v>
      </c>
      <c r="K1404" s="261"/>
      <c r="L1404" s="188">
        <v>0</v>
      </c>
      <c r="M1404" s="188">
        <v>0</v>
      </c>
      <c r="O1404" s="188">
        <v>2</v>
      </c>
      <c r="P1404" s="188">
        <v>2</v>
      </c>
      <c r="Q1404" s="188">
        <v>4</v>
      </c>
      <c r="R1404" s="188">
        <v>0</v>
      </c>
      <c r="S1404" s="188">
        <v>0</v>
      </c>
      <c r="T1404" s="188">
        <v>0</v>
      </c>
      <c r="U1404" s="188">
        <v>0</v>
      </c>
      <c r="V1404" s="188">
        <v>1</v>
      </c>
      <c r="W1404" s="188">
        <v>2</v>
      </c>
      <c r="X1404" s="237" t="str">
        <f t="shared" si="258"/>
        <v>Cristiano Felicio</v>
      </c>
      <c r="Y1404" s="237" t="str">
        <f t="shared" si="259"/>
        <v>CHI</v>
      </c>
      <c r="Z1404" s="237" t="str">
        <f t="shared" si="267"/>
        <v>PF</v>
      </c>
      <c r="AA1404" s="237">
        <f t="shared" si="260"/>
        <v>6.8</v>
      </c>
      <c r="AB1404" s="237" t="str">
        <f t="shared" si="261"/>
        <v>ATL</v>
      </c>
      <c r="AC1404" s="244">
        <v>43034</v>
      </c>
      <c r="AD1404" s="237" t="str">
        <f t="shared" si="262"/>
        <v>H</v>
      </c>
      <c r="AE1404" s="245">
        <f t="shared" si="263"/>
        <v>11.816666666666666</v>
      </c>
      <c r="AF1404" s="269">
        <f t="shared" si="255"/>
        <v>3.2473734479465131E-2</v>
      </c>
      <c r="AG1404" s="237" t="str">
        <f t="shared" si="256"/>
        <v>Cristiano Felicio</v>
      </c>
      <c r="AH1404" s="269">
        <f t="shared" si="257"/>
        <v>0.10903881276925265</v>
      </c>
      <c r="AI1404" s="188" t="b">
        <f t="shared" si="264"/>
        <v>0</v>
      </c>
      <c r="AJ1404" s="188">
        <f t="shared" si="265"/>
        <v>8</v>
      </c>
    </row>
    <row r="1405" spans="1:36" x14ac:dyDescent="0.2">
      <c r="A1405" s="188" t="s">
        <v>66</v>
      </c>
      <c r="B1405" s="188" t="s">
        <v>31</v>
      </c>
      <c r="C1405" s="188" t="s">
        <v>373</v>
      </c>
      <c r="D1405" s="188" t="s">
        <v>63</v>
      </c>
      <c r="E1405" s="246">
        <v>1.5590277777777777</v>
      </c>
      <c r="F1405" s="188">
        <v>9</v>
      </c>
      <c r="G1405" s="188">
        <v>20</v>
      </c>
      <c r="H1405" s="188">
        <v>0.45</v>
      </c>
      <c r="I1405" s="258">
        <v>1</v>
      </c>
      <c r="J1405" s="188">
        <v>4</v>
      </c>
      <c r="K1405" s="261">
        <v>0.25</v>
      </c>
      <c r="L1405" s="188">
        <v>3</v>
      </c>
      <c r="M1405" s="188">
        <v>3</v>
      </c>
      <c r="N1405" s="188">
        <v>1</v>
      </c>
      <c r="O1405" s="188">
        <v>3</v>
      </c>
      <c r="P1405" s="188">
        <v>8</v>
      </c>
      <c r="Q1405" s="188">
        <v>11</v>
      </c>
      <c r="R1405" s="188">
        <v>1</v>
      </c>
      <c r="S1405" s="188">
        <v>0</v>
      </c>
      <c r="T1405" s="188">
        <v>0</v>
      </c>
      <c r="U1405" s="188">
        <v>1</v>
      </c>
      <c r="V1405" s="188">
        <v>1</v>
      </c>
      <c r="W1405" s="188">
        <v>22</v>
      </c>
      <c r="X1405" s="237" t="str">
        <f t="shared" si="258"/>
        <v>Harrison Barnes</v>
      </c>
      <c r="Y1405" s="237" t="str">
        <f t="shared" si="259"/>
        <v>DAL</v>
      </c>
      <c r="Z1405" s="237" t="str">
        <f t="shared" si="267"/>
        <v>SF</v>
      </c>
      <c r="AA1405" s="237">
        <f t="shared" si="260"/>
        <v>35.700000000000003</v>
      </c>
      <c r="AB1405" s="237" t="str">
        <f t="shared" si="261"/>
        <v>MEM</v>
      </c>
      <c r="AC1405" s="244">
        <v>43034</v>
      </c>
      <c r="AD1405" s="237" t="str">
        <f t="shared" si="262"/>
        <v>A</v>
      </c>
      <c r="AE1405" s="245">
        <f t="shared" si="263"/>
        <v>37.416666666666664</v>
      </c>
      <c r="AF1405" s="269">
        <f t="shared" si="255"/>
        <v>0.17032442748091603</v>
      </c>
      <c r="AG1405" s="237" t="str">
        <f t="shared" si="256"/>
        <v>Harrison Barnes</v>
      </c>
      <c r="AH1405" s="269">
        <f t="shared" si="257"/>
        <v>0.24514751197486045</v>
      </c>
      <c r="AI1405" s="188" t="b">
        <f t="shared" si="264"/>
        <v>0</v>
      </c>
      <c r="AJ1405" s="188">
        <f t="shared" si="265"/>
        <v>38.75</v>
      </c>
    </row>
    <row r="1406" spans="1:36" x14ac:dyDescent="0.2">
      <c r="A1406" s="188" t="s">
        <v>246</v>
      </c>
      <c r="B1406" s="188" t="s">
        <v>31</v>
      </c>
      <c r="C1406" s="188" t="s">
        <v>373</v>
      </c>
      <c r="D1406" s="188" t="s">
        <v>63</v>
      </c>
      <c r="E1406" s="246">
        <v>1.4673611111111111</v>
      </c>
      <c r="F1406" s="188">
        <v>6</v>
      </c>
      <c r="G1406" s="188">
        <v>12</v>
      </c>
      <c r="H1406" s="188">
        <v>0.5</v>
      </c>
      <c r="I1406" s="258">
        <v>4</v>
      </c>
      <c r="J1406" s="188">
        <v>8</v>
      </c>
      <c r="K1406" s="261">
        <v>0.5</v>
      </c>
      <c r="L1406" s="188">
        <v>2</v>
      </c>
      <c r="M1406" s="188">
        <v>2</v>
      </c>
      <c r="N1406" s="188">
        <v>1</v>
      </c>
      <c r="O1406" s="188">
        <v>0</v>
      </c>
      <c r="P1406" s="188">
        <v>1</v>
      </c>
      <c r="Q1406" s="188">
        <v>1</v>
      </c>
      <c r="R1406" s="188">
        <v>1</v>
      </c>
      <c r="S1406" s="188">
        <v>1</v>
      </c>
      <c r="T1406" s="188">
        <v>0</v>
      </c>
      <c r="U1406" s="188">
        <v>1</v>
      </c>
      <c r="V1406" s="188">
        <v>2</v>
      </c>
      <c r="W1406" s="188">
        <v>18</v>
      </c>
      <c r="X1406" s="237" t="str">
        <f t="shared" si="258"/>
        <v>Wesley Matthews</v>
      </c>
      <c r="Y1406" s="237" t="str">
        <f t="shared" si="259"/>
        <v>DAL</v>
      </c>
      <c r="Z1406" s="237" t="str">
        <f t="shared" si="267"/>
        <v>SG</v>
      </c>
      <c r="AA1406" s="237">
        <f t="shared" si="260"/>
        <v>22.7</v>
      </c>
      <c r="AB1406" s="237" t="str">
        <f t="shared" si="261"/>
        <v>MEM</v>
      </c>
      <c r="AC1406" s="244">
        <v>43034</v>
      </c>
      <c r="AD1406" s="237" t="str">
        <f t="shared" si="262"/>
        <v>A</v>
      </c>
      <c r="AE1406" s="245">
        <f t="shared" si="263"/>
        <v>35.216666666666669</v>
      </c>
      <c r="AF1406" s="269">
        <f t="shared" si="255"/>
        <v>0.10830152671755723</v>
      </c>
      <c r="AG1406" s="237" t="str">
        <f t="shared" si="256"/>
        <v>Wesley Matthews</v>
      </c>
      <c r="AH1406" s="269">
        <f t="shared" si="257"/>
        <v>0.16197187664101551</v>
      </c>
      <c r="AI1406" s="188" t="b">
        <f t="shared" si="264"/>
        <v>0</v>
      </c>
      <c r="AJ1406" s="188">
        <f t="shared" si="265"/>
        <v>23.75</v>
      </c>
    </row>
    <row r="1407" spans="1:36" x14ac:dyDescent="0.2">
      <c r="A1407" s="188" t="s">
        <v>274</v>
      </c>
      <c r="B1407" s="188" t="s">
        <v>31</v>
      </c>
      <c r="C1407" s="188" t="s">
        <v>373</v>
      </c>
      <c r="D1407" s="188" t="s">
        <v>63</v>
      </c>
      <c r="E1407" s="246">
        <v>1.1784722222222224</v>
      </c>
      <c r="F1407" s="188">
        <v>5</v>
      </c>
      <c r="G1407" s="188">
        <v>13</v>
      </c>
      <c r="H1407" s="188">
        <v>0.38500000000000001</v>
      </c>
      <c r="I1407" s="258">
        <v>2</v>
      </c>
      <c r="J1407" s="188">
        <v>3</v>
      </c>
      <c r="K1407" s="261">
        <v>0.66700000000000004</v>
      </c>
      <c r="L1407" s="188">
        <v>2</v>
      </c>
      <c r="M1407" s="188">
        <v>2</v>
      </c>
      <c r="N1407" s="188">
        <v>1</v>
      </c>
      <c r="O1407" s="188">
        <v>0</v>
      </c>
      <c r="P1407" s="188">
        <v>7</v>
      </c>
      <c r="Q1407" s="188">
        <v>7</v>
      </c>
      <c r="R1407" s="188">
        <v>0</v>
      </c>
      <c r="S1407" s="188">
        <v>3</v>
      </c>
      <c r="T1407" s="188">
        <v>0</v>
      </c>
      <c r="U1407" s="188">
        <v>3</v>
      </c>
      <c r="V1407" s="188">
        <v>5</v>
      </c>
      <c r="W1407" s="188">
        <v>14</v>
      </c>
      <c r="X1407" s="237" t="str">
        <f t="shared" si="258"/>
        <v>Dirk Nowitzki</v>
      </c>
      <c r="Y1407" s="237" t="str">
        <f t="shared" si="259"/>
        <v>DAL</v>
      </c>
      <c r="Z1407" s="237" t="str">
        <f t="shared" si="267"/>
        <v>PF</v>
      </c>
      <c r="AA1407" s="237">
        <f t="shared" si="260"/>
        <v>28.4</v>
      </c>
      <c r="AB1407" s="237" t="str">
        <f t="shared" si="261"/>
        <v>MEM</v>
      </c>
      <c r="AC1407" s="244">
        <v>43034</v>
      </c>
      <c r="AD1407" s="237" t="str">
        <f t="shared" si="262"/>
        <v>A</v>
      </c>
      <c r="AE1407" s="245">
        <f t="shared" si="263"/>
        <v>28.283333333333339</v>
      </c>
      <c r="AF1407" s="269">
        <f t="shared" si="255"/>
        <v>0.13549618320610685</v>
      </c>
      <c r="AG1407" s="237" t="str">
        <f t="shared" si="256"/>
        <v>Dirk Nowitzki</v>
      </c>
      <c r="AH1407" s="269">
        <f t="shared" si="257"/>
        <v>0.24526763587636521</v>
      </c>
      <c r="AI1407" s="188" t="b">
        <f t="shared" si="264"/>
        <v>0</v>
      </c>
      <c r="AJ1407" s="188">
        <f t="shared" si="265"/>
        <v>30.25</v>
      </c>
    </row>
    <row r="1408" spans="1:36" x14ac:dyDescent="0.2">
      <c r="A1408" s="188" t="s">
        <v>558</v>
      </c>
      <c r="B1408" s="188" t="s">
        <v>31</v>
      </c>
      <c r="C1408" s="188" t="s">
        <v>373</v>
      </c>
      <c r="D1408" s="188" t="s">
        <v>63</v>
      </c>
      <c r="E1408" s="246">
        <v>1.3743055555555557</v>
      </c>
      <c r="F1408" s="188">
        <v>4</v>
      </c>
      <c r="G1408" s="188">
        <v>14</v>
      </c>
      <c r="H1408" s="188">
        <v>0.28599999999999998</v>
      </c>
      <c r="I1408" s="258">
        <v>0</v>
      </c>
      <c r="J1408" s="188">
        <v>4</v>
      </c>
      <c r="K1408" s="261">
        <v>0</v>
      </c>
      <c r="L1408" s="188">
        <v>1</v>
      </c>
      <c r="M1408" s="188">
        <v>3</v>
      </c>
      <c r="N1408" s="188">
        <v>0.33300000000000002</v>
      </c>
      <c r="O1408" s="188">
        <v>0</v>
      </c>
      <c r="P1408" s="188">
        <v>3</v>
      </c>
      <c r="Q1408" s="188">
        <v>3</v>
      </c>
      <c r="R1408" s="188">
        <v>9</v>
      </c>
      <c r="S1408" s="188">
        <v>2</v>
      </c>
      <c r="T1408" s="188">
        <v>1</v>
      </c>
      <c r="U1408" s="188">
        <v>4</v>
      </c>
      <c r="V1408" s="188">
        <v>2</v>
      </c>
      <c r="W1408" s="188">
        <v>9</v>
      </c>
      <c r="X1408" s="237" t="str">
        <f t="shared" si="258"/>
        <v>Dennis Smith</v>
      </c>
      <c r="Y1408" s="237" t="str">
        <f t="shared" si="259"/>
        <v>DAL</v>
      </c>
      <c r="Z1408" s="237" t="str">
        <f t="shared" si="267"/>
        <v>PG</v>
      </c>
      <c r="AA1408" s="237">
        <f t="shared" si="260"/>
        <v>31.1</v>
      </c>
      <c r="AB1408" s="237" t="str">
        <f t="shared" si="261"/>
        <v>MEM</v>
      </c>
      <c r="AC1408" s="244">
        <v>43034</v>
      </c>
      <c r="AD1408" s="237" t="str">
        <f t="shared" si="262"/>
        <v>A</v>
      </c>
      <c r="AE1408" s="245">
        <f t="shared" si="263"/>
        <v>32.983333333333334</v>
      </c>
      <c r="AF1408" s="269">
        <f t="shared" si="255"/>
        <v>0.14837786259541985</v>
      </c>
      <c r="AG1408" s="237" t="str">
        <f t="shared" si="256"/>
        <v>Dennis Smith</v>
      </c>
      <c r="AH1408" s="269">
        <f t="shared" si="257"/>
        <v>0.24071933382710239</v>
      </c>
      <c r="AI1408" s="188" t="b">
        <f t="shared" si="264"/>
        <v>0</v>
      </c>
      <c r="AJ1408" s="188">
        <f t="shared" si="265"/>
        <v>37.25</v>
      </c>
    </row>
    <row r="1409" spans="1:36" x14ac:dyDescent="0.2">
      <c r="A1409" s="188" t="s">
        <v>65</v>
      </c>
      <c r="B1409" s="188" t="s">
        <v>31</v>
      </c>
      <c r="C1409" s="188" t="s">
        <v>373</v>
      </c>
      <c r="D1409" s="188" t="s">
        <v>63</v>
      </c>
      <c r="E1409" s="246">
        <v>1.0263888888888888</v>
      </c>
      <c r="F1409" s="188">
        <v>2</v>
      </c>
      <c r="G1409" s="188">
        <v>10</v>
      </c>
      <c r="H1409" s="188">
        <v>0.2</v>
      </c>
      <c r="I1409" s="258">
        <v>2</v>
      </c>
      <c r="J1409" s="188">
        <v>7</v>
      </c>
      <c r="K1409" s="261">
        <v>0.28599999999999998</v>
      </c>
      <c r="L1409" s="188">
        <v>3</v>
      </c>
      <c r="M1409" s="188">
        <v>3</v>
      </c>
      <c r="N1409" s="188">
        <v>1</v>
      </c>
      <c r="O1409" s="188">
        <v>0</v>
      </c>
      <c r="P1409" s="188">
        <v>3</v>
      </c>
      <c r="Q1409" s="188">
        <v>3</v>
      </c>
      <c r="R1409" s="188">
        <v>4</v>
      </c>
      <c r="S1409" s="188">
        <v>1</v>
      </c>
      <c r="T1409" s="188">
        <v>0</v>
      </c>
      <c r="U1409" s="188">
        <v>3</v>
      </c>
      <c r="V1409" s="188">
        <v>2</v>
      </c>
      <c r="W1409" s="188">
        <v>9</v>
      </c>
      <c r="X1409" s="237" t="str">
        <f t="shared" si="258"/>
        <v>J.J. Barea</v>
      </c>
      <c r="Y1409" s="237" t="str">
        <f t="shared" si="259"/>
        <v>DAL</v>
      </c>
      <c r="Z1409" s="237" t="str">
        <f t="shared" si="267"/>
        <v>PG</v>
      </c>
      <c r="AA1409" s="237">
        <f t="shared" si="260"/>
        <v>18.600000000000001</v>
      </c>
      <c r="AB1409" s="237" t="str">
        <f t="shared" si="261"/>
        <v>MEM</v>
      </c>
      <c r="AC1409" s="244">
        <v>43034</v>
      </c>
      <c r="AD1409" s="237" t="str">
        <f t="shared" si="262"/>
        <v>A</v>
      </c>
      <c r="AE1409" s="245">
        <f t="shared" si="263"/>
        <v>24.633333333333333</v>
      </c>
      <c r="AF1409" s="269">
        <f t="shared" si="255"/>
        <v>8.8740458015267171E-2</v>
      </c>
      <c r="AG1409" s="237" t="str">
        <f t="shared" si="256"/>
        <v>J.J. Barea</v>
      </c>
      <c r="AH1409" s="269">
        <f t="shared" si="257"/>
        <v>0.23890114371512783</v>
      </c>
      <c r="AI1409" s="188" t="b">
        <f t="shared" si="264"/>
        <v>0</v>
      </c>
      <c r="AJ1409" s="188">
        <f t="shared" si="265"/>
        <v>22.25</v>
      </c>
    </row>
    <row r="1410" spans="1:36" x14ac:dyDescent="0.2">
      <c r="A1410" s="188" t="s">
        <v>668</v>
      </c>
      <c r="B1410" s="188" t="s">
        <v>31</v>
      </c>
      <c r="C1410" s="188" t="s">
        <v>373</v>
      </c>
      <c r="D1410" s="188" t="s">
        <v>63</v>
      </c>
      <c r="E1410" s="247">
        <v>0.49305555555555558</v>
      </c>
      <c r="F1410" s="188">
        <v>2</v>
      </c>
      <c r="G1410" s="188">
        <v>8</v>
      </c>
      <c r="H1410" s="188">
        <v>0.25</v>
      </c>
      <c r="I1410" s="258">
        <v>1</v>
      </c>
      <c r="J1410" s="188">
        <v>5</v>
      </c>
      <c r="K1410" s="261">
        <v>0.2</v>
      </c>
      <c r="L1410" s="188">
        <v>1</v>
      </c>
      <c r="M1410" s="188">
        <v>2</v>
      </c>
      <c r="N1410" s="188">
        <v>0.5</v>
      </c>
      <c r="O1410" s="188">
        <v>2</v>
      </c>
      <c r="P1410" s="188">
        <v>2</v>
      </c>
      <c r="Q1410" s="188">
        <v>4</v>
      </c>
      <c r="R1410" s="188">
        <v>1</v>
      </c>
      <c r="S1410" s="188">
        <v>0</v>
      </c>
      <c r="T1410" s="188">
        <v>1</v>
      </c>
      <c r="U1410" s="188">
        <v>0</v>
      </c>
      <c r="V1410" s="188">
        <v>0</v>
      </c>
      <c r="W1410" s="188">
        <v>6</v>
      </c>
      <c r="X1410" s="237" t="str">
        <f t="shared" si="258"/>
        <v>Maxi Kleber</v>
      </c>
      <c r="Y1410" s="237" t="str">
        <f t="shared" si="259"/>
        <v>DAL</v>
      </c>
      <c r="Z1410" s="237" t="str">
        <f t="shared" si="267"/>
        <v>PF</v>
      </c>
      <c r="AA1410" s="237">
        <f t="shared" si="260"/>
        <v>15.3</v>
      </c>
      <c r="AB1410" s="237" t="str">
        <f t="shared" si="261"/>
        <v>MEM</v>
      </c>
      <c r="AC1410" s="244">
        <v>43034</v>
      </c>
      <c r="AD1410" s="237" t="str">
        <f t="shared" si="262"/>
        <v>A</v>
      </c>
      <c r="AE1410" s="245">
        <f t="shared" si="263"/>
        <v>11.833333333333334</v>
      </c>
      <c r="AF1410" s="269">
        <f t="shared" ref="AF1410:AF1473" si="268">AA1410/SUMIFS(AA:AA,Y:Y,Y1410,AC:AC,AC1410)</f>
        <v>7.299618320610686E-2</v>
      </c>
      <c r="AG1410" s="237" t="str">
        <f t="shared" ref="AG1410:AG1473" si="269">X1410</f>
        <v>Maxi Kleber</v>
      </c>
      <c r="AH1410" s="269">
        <f t="shared" ref="AH1410:AH1473" si="270">(G1410+(0.44*M1410)+U1410)*(SUMIFS(AE:AE,AC:AC,AC1410,Y:Y,Y1410)/5)/(AE1410*(SUMIFS(G:G,AC:AC,AC1410,Y:Y,Y1410)+(0.44*SUMIFS(M:M,AC:AC,AC1410,Y:Y,Y1410))+SUMIFS(U:U,AC:AC,AC1410,Y:Y,Y1410)))</f>
        <v>0.30839282268956203</v>
      </c>
      <c r="AI1410" s="188" t="b">
        <f t="shared" si="264"/>
        <v>0</v>
      </c>
      <c r="AJ1410" s="188">
        <f t="shared" si="265"/>
        <v>16.5</v>
      </c>
    </row>
    <row r="1411" spans="1:36" x14ac:dyDescent="0.2">
      <c r="A1411" s="188" t="s">
        <v>484</v>
      </c>
      <c r="B1411" s="188" t="s">
        <v>31</v>
      </c>
      <c r="C1411" s="188" t="s">
        <v>373</v>
      </c>
      <c r="D1411" s="188" t="s">
        <v>63</v>
      </c>
      <c r="E1411" s="247">
        <v>0.8125</v>
      </c>
      <c r="F1411" s="188">
        <v>2</v>
      </c>
      <c r="G1411" s="188">
        <v>5</v>
      </c>
      <c r="H1411" s="188">
        <v>0.4</v>
      </c>
      <c r="I1411" s="258">
        <v>0</v>
      </c>
      <c r="J1411" s="188">
        <v>0</v>
      </c>
      <c r="K1411" s="261"/>
      <c r="L1411" s="188">
        <v>1</v>
      </c>
      <c r="M1411" s="188">
        <v>1</v>
      </c>
      <c r="N1411" s="188">
        <v>1</v>
      </c>
      <c r="O1411" s="188">
        <v>5</v>
      </c>
      <c r="P1411" s="188">
        <v>3</v>
      </c>
      <c r="Q1411" s="188">
        <v>8</v>
      </c>
      <c r="R1411" s="188">
        <v>2</v>
      </c>
      <c r="S1411" s="188">
        <v>0</v>
      </c>
      <c r="T1411" s="188">
        <v>0</v>
      </c>
      <c r="U1411" s="188">
        <v>1</v>
      </c>
      <c r="V1411" s="188">
        <v>4</v>
      </c>
      <c r="W1411" s="188">
        <v>5</v>
      </c>
      <c r="X1411" s="237" t="str">
        <f t="shared" ref="X1411:X1474" si="271">$A1411</f>
        <v>Nerlens Noel</v>
      </c>
      <c r="Y1411" s="237" t="str">
        <f t="shared" ref="Y1411:Y1474" si="272">$B1411</f>
        <v>DAL</v>
      </c>
      <c r="Z1411" s="237" t="str">
        <f t="shared" si="267"/>
        <v>PF</v>
      </c>
      <c r="AA1411" s="237">
        <f t="shared" ref="AA1411:AA1474" si="273">$W1411+($Q1411*1.2)+($R1411*1.5)+(3*$S1411)+(3*$T1411)+($U1411*-1)</f>
        <v>16.600000000000001</v>
      </c>
      <c r="AB1411" s="237" t="str">
        <f t="shared" ref="AB1411:AB1474" si="274">$D1411</f>
        <v>MEM</v>
      </c>
      <c r="AC1411" s="244">
        <v>43034</v>
      </c>
      <c r="AD1411" s="237" t="str">
        <f t="shared" ref="AD1411:AD1474" si="275">IF($C1411="@","A","H")</f>
        <v>A</v>
      </c>
      <c r="AE1411" s="245">
        <f t="shared" ref="AE1411:AE1474" si="276">$E1411*24</f>
        <v>19.5</v>
      </c>
      <c r="AF1411" s="269">
        <f t="shared" si="268"/>
        <v>7.9198473282442741E-2</v>
      </c>
      <c r="AG1411" s="237" t="str">
        <f t="shared" si="269"/>
        <v>Nerlens Noel</v>
      </c>
      <c r="AH1411" s="269">
        <f t="shared" si="270"/>
        <v>0.13572181243414122</v>
      </c>
      <c r="AI1411" s="188" t="b">
        <f t="shared" ref="AI1411:AI1474" si="277">IF((IF(W1411&gt;=10,1,0)+IF(Q1411&gt;=10,1,0)+IF(R1411&gt;=10,1,0)+IF(S1411&gt;=10,1,0)+IF(T1411&gt;=10,1,0))&gt;=3,TRUE,FALSE)</f>
        <v>0</v>
      </c>
      <c r="AJ1411" s="188">
        <f t="shared" ref="AJ1411:AJ1474" si="278">W1411+(O1411*1.75)+(P1411*1.25)+(R1411*2)+(2.5*T1411)+(3*S1411)-(0.5*U1411)+(AI1411*16.75)</f>
        <v>21</v>
      </c>
    </row>
    <row r="1412" spans="1:36" x14ac:dyDescent="0.2">
      <c r="A1412" s="188" t="s">
        <v>468</v>
      </c>
      <c r="B1412" s="188" t="s">
        <v>31</v>
      </c>
      <c r="C1412" s="188" t="s">
        <v>373</v>
      </c>
      <c r="D1412" s="188" t="s">
        <v>63</v>
      </c>
      <c r="E1412" s="247">
        <v>0.90347222222222223</v>
      </c>
      <c r="F1412" s="188">
        <v>0</v>
      </c>
      <c r="G1412" s="188">
        <v>6</v>
      </c>
      <c r="H1412" s="188">
        <v>0</v>
      </c>
      <c r="I1412" s="258">
        <v>0</v>
      </c>
      <c r="J1412" s="188">
        <v>2</v>
      </c>
      <c r="K1412" s="261">
        <v>0</v>
      </c>
      <c r="L1412" s="188">
        <v>4</v>
      </c>
      <c r="M1412" s="188">
        <v>4</v>
      </c>
      <c r="N1412" s="188">
        <v>1</v>
      </c>
      <c r="O1412" s="188">
        <v>1</v>
      </c>
      <c r="P1412" s="188">
        <v>1</v>
      </c>
      <c r="Q1412" s="188">
        <v>2</v>
      </c>
      <c r="R1412" s="188">
        <v>1</v>
      </c>
      <c r="S1412" s="188">
        <v>2</v>
      </c>
      <c r="T1412" s="188">
        <v>0</v>
      </c>
      <c r="U1412" s="188">
        <v>1</v>
      </c>
      <c r="V1412" s="188">
        <v>2</v>
      </c>
      <c r="W1412" s="188">
        <v>4</v>
      </c>
      <c r="X1412" s="237" t="str">
        <f t="shared" si="271"/>
        <v>Yogi Ferrell</v>
      </c>
      <c r="Y1412" s="237" t="str">
        <f t="shared" si="272"/>
        <v>DAL</v>
      </c>
      <c r="Z1412" s="237" t="str">
        <f t="shared" si="267"/>
        <v>PG</v>
      </c>
      <c r="AA1412" s="237">
        <f t="shared" si="273"/>
        <v>12.9</v>
      </c>
      <c r="AB1412" s="237" t="str">
        <f t="shared" si="274"/>
        <v>MEM</v>
      </c>
      <c r="AC1412" s="244">
        <v>43034</v>
      </c>
      <c r="AD1412" s="237" t="str">
        <f t="shared" si="275"/>
        <v>A</v>
      </c>
      <c r="AE1412" s="245">
        <f t="shared" si="276"/>
        <v>21.683333333333334</v>
      </c>
      <c r="AF1412" s="269">
        <f t="shared" si="268"/>
        <v>6.1545801526717556E-2</v>
      </c>
      <c r="AG1412" s="237" t="str">
        <f t="shared" si="269"/>
        <v>Yogi Ferrell</v>
      </c>
      <c r="AH1412" s="269">
        <f t="shared" si="270"/>
        <v>0.16602613374327441</v>
      </c>
      <c r="AI1412" s="188" t="b">
        <f t="shared" si="277"/>
        <v>0</v>
      </c>
      <c r="AJ1412" s="188">
        <f t="shared" si="278"/>
        <v>14.5</v>
      </c>
    </row>
    <row r="1413" spans="1:36" x14ac:dyDescent="0.2">
      <c r="A1413" s="188" t="s">
        <v>291</v>
      </c>
      <c r="B1413" s="188" t="s">
        <v>31</v>
      </c>
      <c r="C1413" s="188" t="s">
        <v>373</v>
      </c>
      <c r="D1413" s="188" t="s">
        <v>63</v>
      </c>
      <c r="E1413" s="247">
        <v>0.64930555555555558</v>
      </c>
      <c r="F1413" s="188">
        <v>1</v>
      </c>
      <c r="G1413" s="188">
        <v>3</v>
      </c>
      <c r="H1413" s="188">
        <v>0.33300000000000002</v>
      </c>
      <c r="I1413" s="258">
        <v>0</v>
      </c>
      <c r="J1413" s="188">
        <v>1</v>
      </c>
      <c r="K1413" s="261">
        <v>0</v>
      </c>
      <c r="L1413" s="188">
        <v>0</v>
      </c>
      <c r="M1413" s="188">
        <v>0</v>
      </c>
      <c r="O1413" s="188">
        <v>3</v>
      </c>
      <c r="P1413" s="188">
        <v>6</v>
      </c>
      <c r="Q1413" s="188">
        <v>9</v>
      </c>
      <c r="R1413" s="188">
        <v>1</v>
      </c>
      <c r="S1413" s="188">
        <v>1</v>
      </c>
      <c r="T1413" s="188">
        <v>0</v>
      </c>
      <c r="U1413" s="188">
        <v>0</v>
      </c>
      <c r="V1413" s="188">
        <v>3</v>
      </c>
      <c r="W1413" s="188">
        <v>2</v>
      </c>
      <c r="X1413" s="237" t="str">
        <f t="shared" si="271"/>
        <v>Dwight Powell</v>
      </c>
      <c r="Y1413" s="237" t="str">
        <f t="shared" si="272"/>
        <v>DAL</v>
      </c>
      <c r="Z1413" s="237" t="str">
        <f t="shared" si="267"/>
        <v>PF</v>
      </c>
      <c r="AA1413" s="237">
        <f t="shared" si="273"/>
        <v>17.299999999999997</v>
      </c>
      <c r="AB1413" s="237" t="str">
        <f t="shared" si="274"/>
        <v>MEM</v>
      </c>
      <c r="AC1413" s="244">
        <v>43034</v>
      </c>
      <c r="AD1413" s="237" t="str">
        <f t="shared" si="275"/>
        <v>A</v>
      </c>
      <c r="AE1413" s="245">
        <f t="shared" si="276"/>
        <v>15.583333333333334</v>
      </c>
      <c r="AF1413" s="269">
        <f t="shared" si="268"/>
        <v>8.2538167938931276E-2</v>
      </c>
      <c r="AG1413" s="237" t="str">
        <f t="shared" si="269"/>
        <v>Dwight Powell</v>
      </c>
      <c r="AH1413" s="269">
        <f t="shared" si="270"/>
        <v>7.9115083144092005E-2</v>
      </c>
      <c r="AI1413" s="188" t="b">
        <f t="shared" si="277"/>
        <v>0</v>
      </c>
      <c r="AJ1413" s="188">
        <f t="shared" si="278"/>
        <v>19.75</v>
      </c>
    </row>
    <row r="1414" spans="1:36" x14ac:dyDescent="0.2">
      <c r="A1414" s="188" t="s">
        <v>256</v>
      </c>
      <c r="B1414" s="188" t="s">
        <v>31</v>
      </c>
      <c r="C1414" s="188" t="s">
        <v>373</v>
      </c>
      <c r="D1414" s="188" t="s">
        <v>63</v>
      </c>
      <c r="E1414" s="247">
        <v>0.4291666666666667</v>
      </c>
      <c r="F1414" s="188">
        <v>1</v>
      </c>
      <c r="G1414" s="188">
        <v>3</v>
      </c>
      <c r="H1414" s="188">
        <v>0.33300000000000002</v>
      </c>
      <c r="I1414" s="258">
        <v>0</v>
      </c>
      <c r="J1414" s="188">
        <v>0</v>
      </c>
      <c r="K1414" s="261"/>
      <c r="L1414" s="188">
        <v>0</v>
      </c>
      <c r="M1414" s="188">
        <v>0</v>
      </c>
      <c r="O1414" s="188">
        <v>4</v>
      </c>
      <c r="P1414" s="188">
        <v>1</v>
      </c>
      <c r="Q1414" s="188">
        <v>5</v>
      </c>
      <c r="R1414" s="188">
        <v>0</v>
      </c>
      <c r="S1414" s="188">
        <v>0</v>
      </c>
      <c r="T1414" s="188">
        <v>1</v>
      </c>
      <c r="U1414" s="188">
        <v>0</v>
      </c>
      <c r="V1414" s="188">
        <v>0</v>
      </c>
      <c r="W1414" s="188">
        <v>2</v>
      </c>
      <c r="X1414" s="237" t="str">
        <f t="shared" si="271"/>
        <v>Salah Mejri</v>
      </c>
      <c r="Y1414" s="237" t="str">
        <f t="shared" si="272"/>
        <v>DAL</v>
      </c>
      <c r="Z1414" s="237" t="str">
        <f t="shared" si="267"/>
        <v>C</v>
      </c>
      <c r="AA1414" s="237">
        <f t="shared" si="273"/>
        <v>11</v>
      </c>
      <c r="AB1414" s="237" t="str">
        <f t="shared" si="274"/>
        <v>MEM</v>
      </c>
      <c r="AC1414" s="244">
        <v>43034</v>
      </c>
      <c r="AD1414" s="237" t="str">
        <f t="shared" si="275"/>
        <v>A</v>
      </c>
      <c r="AE1414" s="245">
        <f t="shared" si="276"/>
        <v>10.3</v>
      </c>
      <c r="AF1414" s="269">
        <f t="shared" si="268"/>
        <v>5.2480916030534348E-2</v>
      </c>
      <c r="AG1414" s="237" t="str">
        <f t="shared" si="269"/>
        <v>Salah Mejri</v>
      </c>
      <c r="AH1414" s="269">
        <f t="shared" si="270"/>
        <v>0.11969676818725895</v>
      </c>
      <c r="AI1414" s="188" t="b">
        <f t="shared" si="277"/>
        <v>0</v>
      </c>
      <c r="AJ1414" s="188">
        <f t="shared" si="278"/>
        <v>12.75</v>
      </c>
    </row>
    <row r="1415" spans="1:36" x14ac:dyDescent="0.2">
      <c r="A1415" s="188" t="s">
        <v>636</v>
      </c>
      <c r="B1415" s="188" t="s">
        <v>31</v>
      </c>
      <c r="C1415" s="188" t="s">
        <v>373</v>
      </c>
      <c r="D1415" s="188" t="s">
        <v>63</v>
      </c>
      <c r="E1415" s="247">
        <v>0.10694444444444444</v>
      </c>
      <c r="F1415" s="188">
        <v>0</v>
      </c>
      <c r="G1415" s="188">
        <v>0</v>
      </c>
      <c r="H1415" s="188"/>
      <c r="I1415" s="258">
        <v>0</v>
      </c>
      <c r="J1415" s="188">
        <v>0</v>
      </c>
      <c r="K1415" s="261"/>
      <c r="L1415" s="188">
        <v>0</v>
      </c>
      <c r="M1415" s="188">
        <v>0</v>
      </c>
      <c r="O1415" s="188">
        <v>0</v>
      </c>
      <c r="P1415" s="188">
        <v>0</v>
      </c>
      <c r="Q1415" s="188">
        <v>0</v>
      </c>
      <c r="R1415" s="188">
        <v>0</v>
      </c>
      <c r="S1415" s="188">
        <v>0</v>
      </c>
      <c r="T1415" s="188">
        <v>0</v>
      </c>
      <c r="U1415" s="188">
        <v>0</v>
      </c>
      <c r="V1415" s="188">
        <v>1</v>
      </c>
      <c r="W1415" s="188">
        <v>0</v>
      </c>
      <c r="X1415" s="237" t="str">
        <f t="shared" si="271"/>
        <v>Gian Clavell</v>
      </c>
      <c r="Y1415" s="237" t="str">
        <f t="shared" si="272"/>
        <v>DAL</v>
      </c>
      <c r="Z1415" s="237" t="str">
        <f t="shared" si="267"/>
        <v>SG</v>
      </c>
      <c r="AA1415" s="237">
        <f t="shared" si="273"/>
        <v>0</v>
      </c>
      <c r="AB1415" s="237" t="str">
        <f t="shared" si="274"/>
        <v>MEM</v>
      </c>
      <c r="AC1415" s="244">
        <v>43034</v>
      </c>
      <c r="AD1415" s="237" t="str">
        <f t="shared" si="275"/>
        <v>A</v>
      </c>
      <c r="AE1415" s="245">
        <f t="shared" si="276"/>
        <v>2.5666666666666664</v>
      </c>
      <c r="AF1415" s="269">
        <f t="shared" si="268"/>
        <v>0</v>
      </c>
      <c r="AG1415" s="237" t="str">
        <f t="shared" si="269"/>
        <v>Gian Clavell</v>
      </c>
      <c r="AH1415" s="269">
        <f t="shared" si="270"/>
        <v>0</v>
      </c>
      <c r="AI1415" s="188" t="b">
        <f t="shared" si="277"/>
        <v>0</v>
      </c>
      <c r="AJ1415" s="188">
        <f t="shared" si="278"/>
        <v>0</v>
      </c>
    </row>
    <row r="1416" spans="1:36" x14ac:dyDescent="0.2">
      <c r="A1416" s="188" t="s">
        <v>162</v>
      </c>
      <c r="B1416" s="188" t="s">
        <v>63</v>
      </c>
      <c r="D1416" s="188" t="s">
        <v>31</v>
      </c>
      <c r="E1416" s="246">
        <v>1.4124999999999999</v>
      </c>
      <c r="F1416" s="188">
        <v>8</v>
      </c>
      <c r="G1416" s="188">
        <v>16</v>
      </c>
      <c r="H1416" s="188">
        <v>0.5</v>
      </c>
      <c r="I1416" s="258">
        <v>1</v>
      </c>
      <c r="J1416" s="188">
        <v>4</v>
      </c>
      <c r="K1416" s="261">
        <v>0.25</v>
      </c>
      <c r="L1416" s="188">
        <v>8</v>
      </c>
      <c r="M1416" s="188">
        <v>8</v>
      </c>
      <c r="N1416" s="188">
        <v>1</v>
      </c>
      <c r="O1416" s="188">
        <v>0</v>
      </c>
      <c r="P1416" s="188">
        <v>13</v>
      </c>
      <c r="Q1416" s="188">
        <v>13</v>
      </c>
      <c r="R1416" s="188">
        <v>3</v>
      </c>
      <c r="S1416" s="188">
        <v>0</v>
      </c>
      <c r="T1416" s="188">
        <v>0</v>
      </c>
      <c r="U1416" s="188">
        <v>5</v>
      </c>
      <c r="V1416" s="188">
        <v>3</v>
      </c>
      <c r="W1416" s="188">
        <v>25</v>
      </c>
      <c r="X1416" s="237" t="str">
        <f t="shared" si="271"/>
        <v>Marc Gasol</v>
      </c>
      <c r="Y1416" s="237" t="str">
        <f t="shared" si="272"/>
        <v>MEM</v>
      </c>
      <c r="Z1416" s="237" t="str">
        <f t="shared" si="267"/>
        <v>C</v>
      </c>
      <c r="AA1416" s="237">
        <f t="shared" si="273"/>
        <v>40.1</v>
      </c>
      <c r="AB1416" s="237" t="str">
        <f t="shared" si="274"/>
        <v>DAL</v>
      </c>
      <c r="AC1416" s="244">
        <v>43034</v>
      </c>
      <c r="AD1416" s="237" t="str">
        <f t="shared" si="275"/>
        <v>H</v>
      </c>
      <c r="AE1416" s="245">
        <f t="shared" si="276"/>
        <v>33.9</v>
      </c>
      <c r="AF1416" s="269">
        <f t="shared" si="268"/>
        <v>0.20130522088353411</v>
      </c>
      <c r="AG1416" s="237" t="str">
        <f t="shared" si="269"/>
        <v>Marc Gasol</v>
      </c>
      <c r="AH1416" s="269">
        <f t="shared" si="270"/>
        <v>0.33319178570821945</v>
      </c>
      <c r="AI1416" s="188" t="b">
        <f t="shared" si="277"/>
        <v>0</v>
      </c>
      <c r="AJ1416" s="188">
        <f t="shared" si="278"/>
        <v>44.75</v>
      </c>
    </row>
    <row r="1417" spans="1:36" x14ac:dyDescent="0.2">
      <c r="A1417" s="188" t="s">
        <v>118</v>
      </c>
      <c r="B1417" s="188" t="s">
        <v>63</v>
      </c>
      <c r="D1417" s="188" t="s">
        <v>31</v>
      </c>
      <c r="E1417" s="246">
        <v>1.2861111111111112</v>
      </c>
      <c r="F1417" s="188">
        <v>5</v>
      </c>
      <c r="G1417" s="188">
        <v>13</v>
      </c>
      <c r="H1417" s="188">
        <v>0.38500000000000001</v>
      </c>
      <c r="I1417" s="258">
        <v>2</v>
      </c>
      <c r="J1417" s="188">
        <v>8</v>
      </c>
      <c r="K1417" s="261">
        <v>0.25</v>
      </c>
      <c r="L1417" s="188">
        <v>10</v>
      </c>
      <c r="M1417" s="188">
        <v>12</v>
      </c>
      <c r="N1417" s="188">
        <v>0.83299999999999996</v>
      </c>
      <c r="O1417" s="188">
        <v>0</v>
      </c>
      <c r="P1417" s="188">
        <v>1</v>
      </c>
      <c r="Q1417" s="188">
        <v>1</v>
      </c>
      <c r="R1417" s="188">
        <v>4</v>
      </c>
      <c r="S1417" s="188">
        <v>1</v>
      </c>
      <c r="T1417" s="188">
        <v>0</v>
      </c>
      <c r="U1417" s="188">
        <v>3</v>
      </c>
      <c r="V1417" s="188">
        <v>1</v>
      </c>
      <c r="W1417" s="188">
        <v>22</v>
      </c>
      <c r="X1417" s="237" t="str">
        <f t="shared" si="271"/>
        <v>Mike Conley</v>
      </c>
      <c r="Y1417" s="237" t="str">
        <f t="shared" si="272"/>
        <v>MEM</v>
      </c>
      <c r="Z1417" s="237" t="str">
        <f t="shared" si="267"/>
        <v>PG</v>
      </c>
      <c r="AA1417" s="237">
        <f t="shared" si="273"/>
        <v>29.200000000000003</v>
      </c>
      <c r="AB1417" s="237" t="str">
        <f t="shared" si="274"/>
        <v>DAL</v>
      </c>
      <c r="AC1417" s="244">
        <v>43034</v>
      </c>
      <c r="AD1417" s="237" t="str">
        <f t="shared" si="275"/>
        <v>H</v>
      </c>
      <c r="AE1417" s="245">
        <f t="shared" si="276"/>
        <v>30.866666666666667</v>
      </c>
      <c r="AF1417" s="269">
        <f t="shared" si="268"/>
        <v>0.1465863453815261</v>
      </c>
      <c r="AG1417" s="237" t="str">
        <f t="shared" si="269"/>
        <v>Mike Conley</v>
      </c>
      <c r="AH1417" s="269">
        <f t="shared" si="270"/>
        <v>0.31758165680718675</v>
      </c>
      <c r="AI1417" s="188" t="b">
        <f t="shared" si="277"/>
        <v>0</v>
      </c>
      <c r="AJ1417" s="188">
        <f t="shared" si="278"/>
        <v>32.75</v>
      </c>
    </row>
    <row r="1418" spans="1:36" x14ac:dyDescent="0.2">
      <c r="A1418" s="188" t="s">
        <v>503</v>
      </c>
      <c r="B1418" s="188" t="s">
        <v>63</v>
      </c>
      <c r="D1418" s="188" t="s">
        <v>31</v>
      </c>
      <c r="E1418" s="247">
        <v>0.93055555555555547</v>
      </c>
      <c r="F1418" s="188">
        <v>7</v>
      </c>
      <c r="G1418" s="188">
        <v>12</v>
      </c>
      <c r="H1418" s="188">
        <v>0.58299999999999996</v>
      </c>
      <c r="I1418" s="258">
        <v>3</v>
      </c>
      <c r="J1418" s="188">
        <v>5</v>
      </c>
      <c r="K1418" s="261">
        <v>0.6</v>
      </c>
      <c r="L1418" s="188">
        <v>2</v>
      </c>
      <c r="M1418" s="188">
        <v>2</v>
      </c>
      <c r="N1418" s="188">
        <v>1</v>
      </c>
      <c r="O1418" s="188">
        <v>2</v>
      </c>
      <c r="P1418" s="188">
        <v>4</v>
      </c>
      <c r="Q1418" s="188">
        <v>6</v>
      </c>
      <c r="R1418" s="188">
        <v>1</v>
      </c>
      <c r="S1418" s="188">
        <v>1</v>
      </c>
      <c r="T1418" s="188">
        <v>0</v>
      </c>
      <c r="U1418" s="188">
        <v>2</v>
      </c>
      <c r="V1418" s="188">
        <v>1</v>
      </c>
      <c r="W1418" s="188">
        <v>19</v>
      </c>
      <c r="X1418" s="237" t="str">
        <f t="shared" si="271"/>
        <v>Tyreke Evans</v>
      </c>
      <c r="Y1418" s="237" t="str">
        <f t="shared" si="272"/>
        <v>MEM</v>
      </c>
      <c r="Z1418" s="237" t="str">
        <f t="shared" si="267"/>
        <v>SG</v>
      </c>
      <c r="AA1418" s="237">
        <f t="shared" si="273"/>
        <v>28.7</v>
      </c>
      <c r="AB1418" s="237" t="str">
        <f t="shared" si="274"/>
        <v>DAL</v>
      </c>
      <c r="AC1418" s="244">
        <v>43034</v>
      </c>
      <c r="AD1418" s="237" t="str">
        <f t="shared" si="275"/>
        <v>H</v>
      </c>
      <c r="AE1418" s="245">
        <f t="shared" si="276"/>
        <v>22.333333333333332</v>
      </c>
      <c r="AF1418" s="269">
        <f t="shared" si="268"/>
        <v>0.14407630522088352</v>
      </c>
      <c r="AG1418" s="237" t="str">
        <f t="shared" si="269"/>
        <v>Tyreke Evans</v>
      </c>
      <c r="AH1418" s="269">
        <f t="shared" si="270"/>
        <v>0.30691838313232311</v>
      </c>
      <c r="AI1418" s="188" t="b">
        <f t="shared" si="277"/>
        <v>0</v>
      </c>
      <c r="AJ1418" s="188">
        <f t="shared" si="278"/>
        <v>31.5</v>
      </c>
    </row>
    <row r="1419" spans="1:36" x14ac:dyDescent="0.2">
      <c r="A1419" s="188" t="s">
        <v>245</v>
      </c>
      <c r="B1419" s="188" t="s">
        <v>63</v>
      </c>
      <c r="D1419" s="188" t="s">
        <v>31</v>
      </c>
      <c r="E1419" s="246">
        <v>1.3270833333333334</v>
      </c>
      <c r="F1419" s="188">
        <v>2</v>
      </c>
      <c r="G1419" s="188">
        <v>6</v>
      </c>
      <c r="H1419" s="188">
        <v>0.33300000000000002</v>
      </c>
      <c r="I1419" s="258">
        <v>2</v>
      </c>
      <c r="J1419" s="188">
        <v>3</v>
      </c>
      <c r="K1419" s="261">
        <v>0.66700000000000004</v>
      </c>
      <c r="L1419" s="188">
        <v>3</v>
      </c>
      <c r="M1419" s="188">
        <v>4</v>
      </c>
      <c r="N1419" s="188">
        <v>0.75</v>
      </c>
      <c r="O1419" s="188">
        <v>3</v>
      </c>
      <c r="P1419" s="188">
        <v>6</v>
      </c>
      <c r="Q1419" s="188">
        <v>9</v>
      </c>
      <c r="R1419" s="188">
        <v>1</v>
      </c>
      <c r="S1419" s="188">
        <v>0</v>
      </c>
      <c r="T1419" s="188">
        <v>5</v>
      </c>
      <c r="U1419" s="188">
        <v>1</v>
      </c>
      <c r="V1419" s="188">
        <v>5</v>
      </c>
      <c r="W1419" s="188">
        <v>9</v>
      </c>
      <c r="X1419" s="237" t="str">
        <f t="shared" si="271"/>
        <v>Jarell Martin</v>
      </c>
      <c r="Y1419" s="237" t="str">
        <f t="shared" si="272"/>
        <v>MEM</v>
      </c>
      <c r="Z1419" s="237" t="str">
        <f t="shared" si="267"/>
        <v>PF</v>
      </c>
      <c r="AA1419" s="237">
        <f t="shared" si="273"/>
        <v>35.299999999999997</v>
      </c>
      <c r="AB1419" s="237" t="str">
        <f t="shared" si="274"/>
        <v>DAL</v>
      </c>
      <c r="AC1419" s="244">
        <v>43034</v>
      </c>
      <c r="AD1419" s="237" t="str">
        <f t="shared" si="275"/>
        <v>H</v>
      </c>
      <c r="AE1419" s="245">
        <f t="shared" si="276"/>
        <v>31.85</v>
      </c>
      <c r="AF1419" s="269">
        <f t="shared" si="268"/>
        <v>0.17720883534136544</v>
      </c>
      <c r="AG1419" s="237" t="str">
        <f t="shared" si="269"/>
        <v>Jarell Martin</v>
      </c>
      <c r="AH1419" s="269">
        <f t="shared" si="270"/>
        <v>0.12669754155907159</v>
      </c>
      <c r="AI1419" s="188" t="b">
        <f t="shared" si="277"/>
        <v>0</v>
      </c>
      <c r="AJ1419" s="188">
        <f t="shared" si="278"/>
        <v>35.75</v>
      </c>
    </row>
    <row r="1420" spans="1:36" x14ac:dyDescent="0.2">
      <c r="A1420" s="188" t="s">
        <v>566</v>
      </c>
      <c r="B1420" s="188" t="s">
        <v>63</v>
      </c>
      <c r="D1420" s="188" t="s">
        <v>31</v>
      </c>
      <c r="E1420" s="246">
        <v>1.0402777777777776</v>
      </c>
      <c r="F1420" s="188">
        <v>3</v>
      </c>
      <c r="G1420" s="188">
        <v>7</v>
      </c>
      <c r="H1420" s="188">
        <v>0.42899999999999999</v>
      </c>
      <c r="I1420" s="258">
        <v>1</v>
      </c>
      <c r="J1420" s="188">
        <v>2</v>
      </c>
      <c r="K1420" s="261">
        <v>0.5</v>
      </c>
      <c r="L1420" s="188">
        <v>0</v>
      </c>
      <c r="M1420" s="188">
        <v>1</v>
      </c>
      <c r="N1420" s="188">
        <v>0</v>
      </c>
      <c r="O1420" s="188">
        <v>0</v>
      </c>
      <c r="P1420" s="188">
        <v>5</v>
      </c>
      <c r="Q1420" s="188">
        <v>5</v>
      </c>
      <c r="R1420" s="188">
        <v>0</v>
      </c>
      <c r="S1420" s="188">
        <v>2</v>
      </c>
      <c r="T1420" s="188">
        <v>0</v>
      </c>
      <c r="U1420" s="188">
        <v>1</v>
      </c>
      <c r="V1420" s="188">
        <v>3</v>
      </c>
      <c r="W1420" s="188">
        <v>7</v>
      </c>
      <c r="X1420" s="237" t="str">
        <f t="shared" si="271"/>
        <v>Dillon Brooks</v>
      </c>
      <c r="Y1420" s="237" t="str">
        <f t="shared" si="272"/>
        <v>MEM</v>
      </c>
      <c r="Z1420" s="237" t="str">
        <f t="shared" si="267"/>
        <v>SF</v>
      </c>
      <c r="AA1420" s="237">
        <f t="shared" si="273"/>
        <v>18</v>
      </c>
      <c r="AB1420" s="237" t="str">
        <f t="shared" si="274"/>
        <v>DAL</v>
      </c>
      <c r="AC1420" s="244">
        <v>43034</v>
      </c>
      <c r="AD1420" s="237" t="str">
        <f t="shared" si="275"/>
        <v>H</v>
      </c>
      <c r="AE1420" s="245">
        <f t="shared" si="276"/>
        <v>24.966666666666661</v>
      </c>
      <c r="AF1420" s="269">
        <f t="shared" si="268"/>
        <v>9.0361445783132516E-2</v>
      </c>
      <c r="AG1420" s="237" t="str">
        <f t="shared" si="269"/>
        <v>Dillon Brooks</v>
      </c>
      <c r="AH1420" s="269">
        <f t="shared" si="270"/>
        <v>0.15572394670821499</v>
      </c>
      <c r="AI1420" s="188" t="b">
        <f t="shared" si="277"/>
        <v>0</v>
      </c>
      <c r="AJ1420" s="188">
        <f t="shared" si="278"/>
        <v>18.75</v>
      </c>
    </row>
    <row r="1421" spans="1:36" x14ac:dyDescent="0.2">
      <c r="A1421" s="188" t="s">
        <v>499</v>
      </c>
      <c r="B1421" s="188" t="s">
        <v>63</v>
      </c>
      <c r="D1421" s="188" t="s">
        <v>31</v>
      </c>
      <c r="E1421" s="247">
        <v>0.51666666666666672</v>
      </c>
      <c r="F1421" s="188">
        <v>2</v>
      </c>
      <c r="G1421" s="188">
        <v>3</v>
      </c>
      <c r="H1421" s="188">
        <v>0.66700000000000004</v>
      </c>
      <c r="I1421" s="258">
        <v>0</v>
      </c>
      <c r="J1421" s="188">
        <v>0</v>
      </c>
      <c r="K1421" s="261"/>
      <c r="L1421" s="188">
        <v>1</v>
      </c>
      <c r="M1421" s="188">
        <v>1</v>
      </c>
      <c r="N1421" s="188">
        <v>1</v>
      </c>
      <c r="O1421" s="188">
        <v>1</v>
      </c>
      <c r="P1421" s="188">
        <v>3</v>
      </c>
      <c r="Q1421" s="188">
        <v>4</v>
      </c>
      <c r="R1421" s="188">
        <v>0</v>
      </c>
      <c r="S1421" s="188">
        <v>0</v>
      </c>
      <c r="T1421" s="188">
        <v>0</v>
      </c>
      <c r="U1421" s="188">
        <v>0</v>
      </c>
      <c r="V1421" s="188">
        <v>0</v>
      </c>
      <c r="W1421" s="188">
        <v>5</v>
      </c>
      <c r="X1421" s="237" t="str">
        <f t="shared" si="271"/>
        <v>Brandan Wright</v>
      </c>
      <c r="Y1421" s="237" t="str">
        <f t="shared" si="272"/>
        <v>MEM</v>
      </c>
      <c r="Z1421" s="237" t="str">
        <f t="shared" si="267"/>
        <v>PF</v>
      </c>
      <c r="AA1421" s="237">
        <f t="shared" si="273"/>
        <v>9.8000000000000007</v>
      </c>
      <c r="AB1421" s="237" t="str">
        <f t="shared" si="274"/>
        <v>DAL</v>
      </c>
      <c r="AC1421" s="244">
        <v>43034</v>
      </c>
      <c r="AD1421" s="237" t="str">
        <f t="shared" si="275"/>
        <v>H</v>
      </c>
      <c r="AE1421" s="245">
        <f t="shared" si="276"/>
        <v>12.400000000000002</v>
      </c>
      <c r="AF1421" s="269">
        <f t="shared" si="268"/>
        <v>4.9196787148594379E-2</v>
      </c>
      <c r="AG1421" s="237" t="str">
        <f t="shared" si="269"/>
        <v>Brandan Wright</v>
      </c>
      <c r="AH1421" s="269">
        <f t="shared" si="270"/>
        <v>0.12779394464739027</v>
      </c>
      <c r="AI1421" s="188" t="b">
        <f t="shared" si="277"/>
        <v>0</v>
      </c>
      <c r="AJ1421" s="188">
        <f t="shared" si="278"/>
        <v>10.5</v>
      </c>
    </row>
    <row r="1422" spans="1:36" x14ac:dyDescent="0.2">
      <c r="A1422" s="188" t="s">
        <v>182</v>
      </c>
      <c r="B1422" s="188" t="s">
        <v>63</v>
      </c>
      <c r="D1422" s="188" t="s">
        <v>31</v>
      </c>
      <c r="E1422" s="247">
        <v>0.83958333333333324</v>
      </c>
      <c r="F1422" s="188">
        <v>1</v>
      </c>
      <c r="G1422" s="188">
        <v>6</v>
      </c>
      <c r="H1422" s="188">
        <v>0.16700000000000001</v>
      </c>
      <c r="I1422" s="258">
        <v>0</v>
      </c>
      <c r="J1422" s="188">
        <v>4</v>
      </c>
      <c r="K1422" s="261">
        <v>0</v>
      </c>
      <c r="L1422" s="188">
        <v>2</v>
      </c>
      <c r="M1422" s="188">
        <v>2</v>
      </c>
      <c r="N1422" s="188">
        <v>1</v>
      </c>
      <c r="O1422" s="188">
        <v>0</v>
      </c>
      <c r="P1422" s="188">
        <v>0</v>
      </c>
      <c r="Q1422" s="188">
        <v>0</v>
      </c>
      <c r="R1422" s="188">
        <v>1</v>
      </c>
      <c r="S1422" s="188">
        <v>1</v>
      </c>
      <c r="T1422" s="188">
        <v>0</v>
      </c>
      <c r="U1422" s="188">
        <v>3</v>
      </c>
      <c r="V1422" s="188">
        <v>2</v>
      </c>
      <c r="W1422" s="188">
        <v>4</v>
      </c>
      <c r="X1422" s="237" t="str">
        <f t="shared" si="271"/>
        <v>Andrew Harrison</v>
      </c>
      <c r="Y1422" s="237" t="str">
        <f t="shared" si="272"/>
        <v>MEM</v>
      </c>
      <c r="Z1422" s="237" t="str">
        <f t="shared" si="267"/>
        <v>PG</v>
      </c>
      <c r="AA1422" s="237">
        <f t="shared" si="273"/>
        <v>5.5</v>
      </c>
      <c r="AB1422" s="237" t="str">
        <f t="shared" si="274"/>
        <v>DAL</v>
      </c>
      <c r="AC1422" s="244">
        <v>43034</v>
      </c>
      <c r="AD1422" s="237" t="str">
        <f t="shared" si="275"/>
        <v>H</v>
      </c>
      <c r="AE1422" s="245">
        <f t="shared" si="276"/>
        <v>20.149999999999999</v>
      </c>
      <c r="AF1422" s="269">
        <f t="shared" si="268"/>
        <v>2.7610441767068269E-2</v>
      </c>
      <c r="AG1422" s="237" t="str">
        <f t="shared" si="269"/>
        <v>Andrew Harrison</v>
      </c>
      <c r="AH1422" s="269">
        <f t="shared" si="270"/>
        <v>0.2258683672837595</v>
      </c>
      <c r="AI1422" s="188" t="b">
        <f t="shared" si="277"/>
        <v>0</v>
      </c>
      <c r="AJ1422" s="188">
        <f t="shared" si="278"/>
        <v>7.5</v>
      </c>
    </row>
    <row r="1423" spans="1:36" x14ac:dyDescent="0.2">
      <c r="A1423" s="188" t="s">
        <v>464</v>
      </c>
      <c r="B1423" s="188" t="s">
        <v>63</v>
      </c>
      <c r="D1423" s="188" t="s">
        <v>31</v>
      </c>
      <c r="E1423" s="247">
        <v>0.67291666666666661</v>
      </c>
      <c r="F1423" s="188">
        <v>1</v>
      </c>
      <c r="G1423" s="188">
        <v>3</v>
      </c>
      <c r="H1423" s="188">
        <v>0.33300000000000002</v>
      </c>
      <c r="I1423" s="258">
        <v>1</v>
      </c>
      <c r="J1423" s="188">
        <v>3</v>
      </c>
      <c r="K1423" s="261">
        <v>0.33300000000000002</v>
      </c>
      <c r="L1423" s="188">
        <v>0</v>
      </c>
      <c r="M1423" s="188">
        <v>0</v>
      </c>
      <c r="O1423" s="188">
        <v>0</v>
      </c>
      <c r="P1423" s="188">
        <v>1</v>
      </c>
      <c r="Q1423" s="188">
        <v>1</v>
      </c>
      <c r="R1423" s="188">
        <v>1</v>
      </c>
      <c r="S1423" s="188">
        <v>1</v>
      </c>
      <c r="T1423" s="188">
        <v>1</v>
      </c>
      <c r="U1423" s="188">
        <v>0</v>
      </c>
      <c r="V1423" s="188">
        <v>1</v>
      </c>
      <c r="W1423" s="188">
        <v>3</v>
      </c>
      <c r="X1423" s="237" t="str">
        <f t="shared" si="271"/>
        <v>Chandler Parsons</v>
      </c>
      <c r="Y1423" s="237" t="str">
        <f t="shared" si="272"/>
        <v>MEM</v>
      </c>
      <c r="Z1423" s="237" t="str">
        <f t="shared" si="267"/>
        <v>SF</v>
      </c>
      <c r="AA1423" s="237">
        <f t="shared" si="273"/>
        <v>11.7</v>
      </c>
      <c r="AB1423" s="237" t="str">
        <f t="shared" si="274"/>
        <v>DAL</v>
      </c>
      <c r="AC1423" s="244">
        <v>43034</v>
      </c>
      <c r="AD1423" s="237" t="str">
        <f t="shared" si="275"/>
        <v>H</v>
      </c>
      <c r="AE1423" s="245">
        <f t="shared" si="276"/>
        <v>16.149999999999999</v>
      </c>
      <c r="AF1423" s="269">
        <f t="shared" si="268"/>
        <v>5.8734939759036139E-2</v>
      </c>
      <c r="AG1423" s="237" t="str">
        <f t="shared" si="269"/>
        <v>Chandler Parsons</v>
      </c>
      <c r="AH1423" s="269">
        <f t="shared" si="270"/>
        <v>8.5570140774766337E-2</v>
      </c>
      <c r="AI1423" s="188" t="b">
        <f t="shared" si="277"/>
        <v>0</v>
      </c>
      <c r="AJ1423" s="188">
        <f t="shared" si="278"/>
        <v>11.75</v>
      </c>
    </row>
    <row r="1424" spans="1:36" x14ac:dyDescent="0.2">
      <c r="A1424" s="188" t="s">
        <v>147</v>
      </c>
      <c r="B1424" s="188" t="s">
        <v>63</v>
      </c>
      <c r="D1424" s="188" t="s">
        <v>31</v>
      </c>
      <c r="E1424" s="246">
        <v>1.1388888888888888</v>
      </c>
      <c r="F1424" s="188">
        <v>1</v>
      </c>
      <c r="G1424" s="188">
        <v>3</v>
      </c>
      <c r="H1424" s="188">
        <v>0.33300000000000002</v>
      </c>
      <c r="I1424" s="258">
        <v>0</v>
      </c>
      <c r="J1424" s="188">
        <v>2</v>
      </c>
      <c r="K1424" s="261">
        <v>0</v>
      </c>
      <c r="L1424" s="188">
        <v>0</v>
      </c>
      <c r="M1424" s="188">
        <v>0</v>
      </c>
      <c r="O1424" s="188">
        <v>2</v>
      </c>
      <c r="P1424" s="188">
        <v>3</v>
      </c>
      <c r="Q1424" s="188">
        <v>5</v>
      </c>
      <c r="R1424" s="188">
        <v>1</v>
      </c>
      <c r="S1424" s="188">
        <v>0</v>
      </c>
      <c r="T1424" s="188">
        <v>0</v>
      </c>
      <c r="U1424" s="188">
        <v>2</v>
      </c>
      <c r="V1424" s="188">
        <v>2</v>
      </c>
      <c r="W1424" s="188">
        <v>2</v>
      </c>
      <c r="X1424" s="237" t="str">
        <f t="shared" si="271"/>
        <v>James Ennis</v>
      </c>
      <c r="Y1424" s="237" t="str">
        <f t="shared" si="272"/>
        <v>MEM</v>
      </c>
      <c r="Z1424" s="237" t="str">
        <f t="shared" si="267"/>
        <v>SF</v>
      </c>
      <c r="AA1424" s="237">
        <f t="shared" si="273"/>
        <v>7.5</v>
      </c>
      <c r="AB1424" s="237" t="str">
        <f t="shared" si="274"/>
        <v>DAL</v>
      </c>
      <c r="AC1424" s="244">
        <v>43034</v>
      </c>
      <c r="AD1424" s="237" t="str">
        <f t="shared" si="275"/>
        <v>H</v>
      </c>
      <c r="AE1424" s="245">
        <f t="shared" si="276"/>
        <v>27.333333333333332</v>
      </c>
      <c r="AF1424" s="269">
        <f t="shared" si="268"/>
        <v>3.7650602409638551E-2</v>
      </c>
      <c r="AG1424" s="237" t="str">
        <f t="shared" si="269"/>
        <v>James Ennis</v>
      </c>
      <c r="AH1424" s="269">
        <f t="shared" si="270"/>
        <v>8.4265717897102216E-2</v>
      </c>
      <c r="AI1424" s="188" t="b">
        <f t="shared" si="277"/>
        <v>0</v>
      </c>
      <c r="AJ1424" s="188">
        <f t="shared" si="278"/>
        <v>10.25</v>
      </c>
    </row>
    <row r="1425" spans="1:36" x14ac:dyDescent="0.2">
      <c r="A1425" s="188" t="s">
        <v>567</v>
      </c>
      <c r="B1425" s="188" t="s">
        <v>63</v>
      </c>
      <c r="D1425" s="188" t="s">
        <v>31</v>
      </c>
      <c r="E1425" s="247">
        <v>0.8354166666666667</v>
      </c>
      <c r="F1425" s="188">
        <v>0</v>
      </c>
      <c r="G1425" s="188">
        <v>4</v>
      </c>
      <c r="H1425" s="188">
        <v>0</v>
      </c>
      <c r="I1425" s="258">
        <v>0</v>
      </c>
      <c r="J1425" s="188">
        <v>3</v>
      </c>
      <c r="K1425" s="261">
        <v>0</v>
      </c>
      <c r="L1425" s="188">
        <v>0</v>
      </c>
      <c r="M1425" s="188">
        <v>0</v>
      </c>
      <c r="O1425" s="188">
        <v>1</v>
      </c>
      <c r="P1425" s="188">
        <v>1</v>
      </c>
      <c r="Q1425" s="188">
        <v>2</v>
      </c>
      <c r="R1425" s="188">
        <v>6</v>
      </c>
      <c r="S1425" s="188">
        <v>1</v>
      </c>
      <c r="T1425" s="188">
        <v>0</v>
      </c>
      <c r="U1425" s="188">
        <v>1</v>
      </c>
      <c r="V1425" s="188">
        <v>5</v>
      </c>
      <c r="X1425" s="237" t="str">
        <f t="shared" si="271"/>
        <v>Mario Chalmers</v>
      </c>
      <c r="Y1425" s="237" t="str">
        <f t="shared" si="272"/>
        <v>MEM</v>
      </c>
      <c r="Z1425" s="237" t="str">
        <f t="shared" si="267"/>
        <v>PG</v>
      </c>
      <c r="AA1425" s="237">
        <f t="shared" si="273"/>
        <v>13.4</v>
      </c>
      <c r="AB1425" s="237" t="str">
        <f t="shared" si="274"/>
        <v>DAL</v>
      </c>
      <c r="AC1425" s="244">
        <v>43034</v>
      </c>
      <c r="AD1425" s="237" t="str">
        <f t="shared" si="275"/>
        <v>H</v>
      </c>
      <c r="AE1425" s="245">
        <f t="shared" si="276"/>
        <v>20.05</v>
      </c>
      <c r="AF1425" s="269">
        <f t="shared" si="268"/>
        <v>6.7269076305220873E-2</v>
      </c>
      <c r="AG1425" s="237" t="str">
        <f t="shared" si="269"/>
        <v>Mario Chalmers</v>
      </c>
      <c r="AH1425" s="269">
        <f t="shared" si="270"/>
        <v>0.11487595789796144</v>
      </c>
      <c r="AI1425" s="188" t="b">
        <f t="shared" si="277"/>
        <v>0</v>
      </c>
      <c r="AJ1425" s="188">
        <f t="shared" si="278"/>
        <v>17.5</v>
      </c>
    </row>
    <row r="1426" spans="1:36" x14ac:dyDescent="0.2">
      <c r="A1426" s="188" t="s">
        <v>195</v>
      </c>
      <c r="B1426" s="188" t="s">
        <v>95</v>
      </c>
      <c r="C1426" s="188" t="s">
        <v>373</v>
      </c>
      <c r="D1426" s="188" t="s">
        <v>52</v>
      </c>
      <c r="E1426" s="246">
        <v>1.4263888888888889</v>
      </c>
      <c r="F1426" s="188">
        <v>11</v>
      </c>
      <c r="G1426" s="188">
        <v>14</v>
      </c>
      <c r="H1426" s="188">
        <v>0.78600000000000003</v>
      </c>
      <c r="I1426" s="258">
        <v>4</v>
      </c>
      <c r="J1426" s="188">
        <v>5</v>
      </c>
      <c r="K1426" s="261">
        <v>0.8</v>
      </c>
      <c r="L1426" s="188">
        <v>1</v>
      </c>
      <c r="M1426" s="188">
        <v>1</v>
      </c>
      <c r="N1426" s="188">
        <v>1</v>
      </c>
      <c r="O1426" s="188">
        <v>1</v>
      </c>
      <c r="P1426" s="188">
        <v>8</v>
      </c>
      <c r="Q1426" s="188">
        <v>9</v>
      </c>
      <c r="R1426" s="188">
        <v>4</v>
      </c>
      <c r="S1426" s="188">
        <v>0</v>
      </c>
      <c r="T1426" s="188">
        <v>1</v>
      </c>
      <c r="U1426" s="188">
        <v>4</v>
      </c>
      <c r="V1426" s="188">
        <v>2</v>
      </c>
      <c r="W1426" s="188">
        <v>27</v>
      </c>
      <c r="X1426" s="237" t="str">
        <f t="shared" si="271"/>
        <v>Al Horford</v>
      </c>
      <c r="Y1426" s="237" t="str">
        <f t="shared" si="272"/>
        <v>BOS</v>
      </c>
      <c r="Z1426" s="237" t="str">
        <f t="shared" si="267"/>
        <v>C</v>
      </c>
      <c r="AA1426" s="237">
        <f t="shared" si="273"/>
        <v>42.8</v>
      </c>
      <c r="AB1426" s="237" t="str">
        <f t="shared" si="274"/>
        <v>MIL</v>
      </c>
      <c r="AC1426" s="244">
        <v>43034</v>
      </c>
      <c r="AD1426" s="237" t="str">
        <f t="shared" si="275"/>
        <v>A</v>
      </c>
      <c r="AE1426" s="245">
        <f t="shared" si="276"/>
        <v>34.233333333333334</v>
      </c>
      <c r="AF1426" s="269">
        <f t="shared" si="268"/>
        <v>0.21453634085213033</v>
      </c>
      <c r="AG1426" s="237" t="str">
        <f t="shared" si="269"/>
        <v>Al Horford</v>
      </c>
      <c r="AH1426" s="269">
        <f t="shared" si="270"/>
        <v>0.25180659778500919</v>
      </c>
      <c r="AI1426" s="188" t="b">
        <f t="shared" si="277"/>
        <v>0</v>
      </c>
      <c r="AJ1426" s="188">
        <f t="shared" si="278"/>
        <v>47.25</v>
      </c>
    </row>
    <row r="1427" spans="1:36" x14ac:dyDescent="0.2">
      <c r="A1427" s="188" t="s">
        <v>202</v>
      </c>
      <c r="B1427" s="188" t="s">
        <v>95</v>
      </c>
      <c r="C1427" s="188" t="s">
        <v>373</v>
      </c>
      <c r="D1427" s="188" t="s">
        <v>52</v>
      </c>
      <c r="E1427" s="246">
        <v>1.4409722222222223</v>
      </c>
      <c r="F1427" s="188">
        <v>10</v>
      </c>
      <c r="G1427" s="188">
        <v>18</v>
      </c>
      <c r="H1427" s="188">
        <v>0.55600000000000005</v>
      </c>
      <c r="I1427" s="258">
        <v>2</v>
      </c>
      <c r="J1427" s="188">
        <v>4</v>
      </c>
      <c r="K1427" s="261">
        <v>0.5</v>
      </c>
      <c r="L1427" s="188">
        <v>2</v>
      </c>
      <c r="M1427" s="188">
        <v>2</v>
      </c>
      <c r="N1427" s="188">
        <v>1</v>
      </c>
      <c r="O1427" s="188">
        <v>0</v>
      </c>
      <c r="P1427" s="188">
        <v>3</v>
      </c>
      <c r="Q1427" s="188">
        <v>3</v>
      </c>
      <c r="R1427" s="188">
        <v>7</v>
      </c>
      <c r="S1427" s="188">
        <v>2</v>
      </c>
      <c r="T1427" s="188">
        <v>1</v>
      </c>
      <c r="U1427" s="188">
        <v>2</v>
      </c>
      <c r="V1427" s="188">
        <v>3</v>
      </c>
      <c r="W1427" s="188">
        <v>24</v>
      </c>
      <c r="X1427" s="237" t="str">
        <f t="shared" si="271"/>
        <v>Kyrie Irving</v>
      </c>
      <c r="Y1427" s="237" t="str">
        <f t="shared" si="272"/>
        <v>BOS</v>
      </c>
      <c r="Z1427" s="237" t="str">
        <f t="shared" si="267"/>
        <v>PG</v>
      </c>
      <c r="AA1427" s="237">
        <f t="shared" si="273"/>
        <v>45.1</v>
      </c>
      <c r="AB1427" s="237" t="str">
        <f t="shared" si="274"/>
        <v>MIL</v>
      </c>
      <c r="AC1427" s="244">
        <v>43034</v>
      </c>
      <c r="AD1427" s="237" t="str">
        <f t="shared" si="275"/>
        <v>A</v>
      </c>
      <c r="AE1427" s="245">
        <f t="shared" si="276"/>
        <v>34.583333333333336</v>
      </c>
      <c r="AF1427" s="269">
        <f t="shared" si="268"/>
        <v>0.22606516290726822</v>
      </c>
      <c r="AG1427" s="237" t="str">
        <f t="shared" si="269"/>
        <v>Kyrie Irving</v>
      </c>
      <c r="AH1427" s="269">
        <f t="shared" si="270"/>
        <v>0.28224029737962358</v>
      </c>
      <c r="AI1427" s="188" t="b">
        <f t="shared" si="277"/>
        <v>0</v>
      </c>
      <c r="AJ1427" s="188">
        <f t="shared" si="278"/>
        <v>49.25</v>
      </c>
    </row>
    <row r="1428" spans="1:36" x14ac:dyDescent="0.2">
      <c r="A1428" s="188" t="s">
        <v>549</v>
      </c>
      <c r="B1428" s="188" t="s">
        <v>95</v>
      </c>
      <c r="C1428" s="188" t="s">
        <v>373</v>
      </c>
      <c r="D1428" s="188" t="s">
        <v>52</v>
      </c>
      <c r="E1428" s="246">
        <v>1.1590277777777778</v>
      </c>
      <c r="F1428" s="188">
        <v>3</v>
      </c>
      <c r="G1428" s="188">
        <v>6</v>
      </c>
      <c r="H1428" s="188">
        <v>0.5</v>
      </c>
      <c r="I1428" s="258">
        <v>1</v>
      </c>
      <c r="J1428" s="188">
        <v>3</v>
      </c>
      <c r="K1428" s="261">
        <v>0.33300000000000002</v>
      </c>
      <c r="L1428" s="188">
        <v>5</v>
      </c>
      <c r="M1428" s="188">
        <v>5</v>
      </c>
      <c r="N1428" s="188">
        <v>1</v>
      </c>
      <c r="O1428" s="188">
        <v>0</v>
      </c>
      <c r="P1428" s="188">
        <v>2</v>
      </c>
      <c r="Q1428" s="188">
        <v>2</v>
      </c>
      <c r="R1428" s="188">
        <v>3</v>
      </c>
      <c r="S1428" s="188">
        <v>1</v>
      </c>
      <c r="T1428" s="188">
        <v>0</v>
      </c>
      <c r="U1428" s="188">
        <v>2</v>
      </c>
      <c r="V1428" s="188">
        <v>1</v>
      </c>
      <c r="W1428" s="188">
        <v>12</v>
      </c>
      <c r="X1428" s="237" t="str">
        <f t="shared" si="271"/>
        <v>Jayson Tatum</v>
      </c>
      <c r="Y1428" s="237" t="str">
        <f t="shared" si="272"/>
        <v>BOS</v>
      </c>
      <c r="Z1428" s="237" t="str">
        <f t="shared" si="267"/>
        <v>SF</v>
      </c>
      <c r="AA1428" s="237">
        <f t="shared" si="273"/>
        <v>19.899999999999999</v>
      </c>
      <c r="AB1428" s="237" t="str">
        <f t="shared" si="274"/>
        <v>MIL</v>
      </c>
      <c r="AC1428" s="244">
        <v>43034</v>
      </c>
      <c r="AD1428" s="237" t="str">
        <f t="shared" si="275"/>
        <v>A</v>
      </c>
      <c r="AE1428" s="245">
        <f t="shared" si="276"/>
        <v>27.816666666666666</v>
      </c>
      <c r="AF1428" s="269">
        <f t="shared" si="268"/>
        <v>9.9749373433583963E-2</v>
      </c>
      <c r="AG1428" s="237" t="str">
        <f t="shared" si="269"/>
        <v>Jayson Tatum</v>
      </c>
      <c r="AH1428" s="269">
        <f t="shared" si="270"/>
        <v>0.17141564723294667</v>
      </c>
      <c r="AI1428" s="188" t="b">
        <f t="shared" si="277"/>
        <v>0</v>
      </c>
      <c r="AJ1428" s="188">
        <f t="shared" si="278"/>
        <v>22.5</v>
      </c>
    </row>
    <row r="1429" spans="1:36" x14ac:dyDescent="0.2">
      <c r="A1429" s="188" t="s">
        <v>71</v>
      </c>
      <c r="B1429" s="188" t="s">
        <v>95</v>
      </c>
      <c r="C1429" s="188" t="s">
        <v>373</v>
      </c>
      <c r="D1429" s="188" t="s">
        <v>52</v>
      </c>
      <c r="E1429" s="247">
        <v>0.9868055555555556</v>
      </c>
      <c r="F1429" s="188">
        <v>3</v>
      </c>
      <c r="G1429" s="188">
        <v>6</v>
      </c>
      <c r="H1429" s="188">
        <v>0.5</v>
      </c>
      <c r="I1429" s="258">
        <v>0</v>
      </c>
      <c r="J1429" s="188">
        <v>0</v>
      </c>
      <c r="K1429" s="261"/>
      <c r="L1429" s="188">
        <v>6</v>
      </c>
      <c r="M1429" s="188">
        <v>6</v>
      </c>
      <c r="N1429" s="188">
        <v>1</v>
      </c>
      <c r="O1429" s="188">
        <v>0</v>
      </c>
      <c r="P1429" s="188">
        <v>7</v>
      </c>
      <c r="Q1429" s="188">
        <v>7</v>
      </c>
      <c r="R1429" s="188">
        <v>1</v>
      </c>
      <c r="S1429" s="188">
        <v>0</v>
      </c>
      <c r="T1429" s="188">
        <v>0</v>
      </c>
      <c r="U1429" s="188">
        <v>2</v>
      </c>
      <c r="V1429" s="188">
        <v>2</v>
      </c>
      <c r="W1429" s="188">
        <v>12</v>
      </c>
      <c r="X1429" s="237" t="str">
        <f t="shared" si="271"/>
        <v>Aron Baynes</v>
      </c>
      <c r="Y1429" s="237" t="str">
        <f t="shared" si="272"/>
        <v>BOS</v>
      </c>
      <c r="Z1429" s="237" t="str">
        <f t="shared" si="267"/>
        <v>C</v>
      </c>
      <c r="AA1429" s="237">
        <f t="shared" si="273"/>
        <v>19.899999999999999</v>
      </c>
      <c r="AB1429" s="237" t="str">
        <f t="shared" si="274"/>
        <v>MIL</v>
      </c>
      <c r="AC1429" s="244">
        <v>43034</v>
      </c>
      <c r="AD1429" s="237" t="str">
        <f t="shared" si="275"/>
        <v>A</v>
      </c>
      <c r="AE1429" s="245">
        <f t="shared" si="276"/>
        <v>23.683333333333334</v>
      </c>
      <c r="AF1429" s="269">
        <f t="shared" si="268"/>
        <v>9.9749373433583963E-2</v>
      </c>
      <c r="AG1429" s="237" t="str">
        <f t="shared" si="269"/>
        <v>Aron Baynes</v>
      </c>
      <c r="AH1429" s="269">
        <f t="shared" si="270"/>
        <v>0.21001686813113002</v>
      </c>
      <c r="AI1429" s="188" t="b">
        <f t="shared" si="277"/>
        <v>0</v>
      </c>
      <c r="AJ1429" s="188">
        <f t="shared" si="278"/>
        <v>21.75</v>
      </c>
    </row>
    <row r="1430" spans="1:36" x14ac:dyDescent="0.2">
      <c r="A1430" s="188" t="s">
        <v>99</v>
      </c>
      <c r="B1430" s="188" t="s">
        <v>95</v>
      </c>
      <c r="C1430" s="188" t="s">
        <v>373</v>
      </c>
      <c r="D1430" s="188" t="s">
        <v>52</v>
      </c>
      <c r="E1430" s="246">
        <v>1.4277777777777778</v>
      </c>
      <c r="F1430" s="188">
        <v>2</v>
      </c>
      <c r="G1430" s="188">
        <v>10</v>
      </c>
      <c r="H1430" s="188">
        <v>0.2</v>
      </c>
      <c r="I1430" s="258">
        <v>2</v>
      </c>
      <c r="J1430" s="188">
        <v>6</v>
      </c>
      <c r="K1430" s="261">
        <v>0.33300000000000002</v>
      </c>
      <c r="L1430" s="188">
        <v>3</v>
      </c>
      <c r="M1430" s="188">
        <v>6</v>
      </c>
      <c r="N1430" s="188">
        <v>0.5</v>
      </c>
      <c r="O1430" s="188">
        <v>3</v>
      </c>
      <c r="P1430" s="188">
        <v>6</v>
      </c>
      <c r="Q1430" s="188">
        <v>9</v>
      </c>
      <c r="R1430" s="188">
        <v>0</v>
      </c>
      <c r="S1430" s="188">
        <v>1</v>
      </c>
      <c r="T1430" s="188">
        <v>1</v>
      </c>
      <c r="U1430" s="188">
        <v>1</v>
      </c>
      <c r="V1430" s="188">
        <v>1</v>
      </c>
      <c r="W1430" s="188">
        <v>9</v>
      </c>
      <c r="X1430" s="237" t="str">
        <f t="shared" si="271"/>
        <v>Jaylen Brown</v>
      </c>
      <c r="Y1430" s="237" t="str">
        <f t="shared" si="272"/>
        <v>BOS</v>
      </c>
      <c r="Z1430" s="237" t="str">
        <f t="shared" si="267"/>
        <v>SF</v>
      </c>
      <c r="AA1430" s="237">
        <f t="shared" si="273"/>
        <v>24.799999999999997</v>
      </c>
      <c r="AB1430" s="237" t="str">
        <f t="shared" si="274"/>
        <v>MIL</v>
      </c>
      <c r="AC1430" s="244">
        <v>43034</v>
      </c>
      <c r="AD1430" s="237" t="str">
        <f t="shared" si="275"/>
        <v>A</v>
      </c>
      <c r="AE1430" s="245">
        <f t="shared" si="276"/>
        <v>34.266666666666666</v>
      </c>
      <c r="AF1430" s="269">
        <f t="shared" si="268"/>
        <v>0.1243107769423559</v>
      </c>
      <c r="AG1430" s="237" t="str">
        <f t="shared" si="269"/>
        <v>Jaylen Brown</v>
      </c>
      <c r="AH1430" s="269">
        <f t="shared" si="270"/>
        <v>0.18607922463958135</v>
      </c>
      <c r="AI1430" s="188" t="b">
        <f t="shared" si="277"/>
        <v>0</v>
      </c>
      <c r="AJ1430" s="188">
        <f t="shared" si="278"/>
        <v>26.75</v>
      </c>
    </row>
    <row r="1431" spans="1:36" x14ac:dyDescent="0.2">
      <c r="A1431" s="188" t="s">
        <v>396</v>
      </c>
      <c r="B1431" s="188" t="s">
        <v>95</v>
      </c>
      <c r="C1431" s="188" t="s">
        <v>373</v>
      </c>
      <c r="D1431" s="188" t="s">
        <v>52</v>
      </c>
      <c r="E1431" s="246">
        <v>1.1201388888888888</v>
      </c>
      <c r="F1431" s="188">
        <v>2</v>
      </c>
      <c r="G1431" s="188">
        <v>10</v>
      </c>
      <c r="H1431" s="188">
        <v>0.2</v>
      </c>
      <c r="I1431" s="258">
        <v>2</v>
      </c>
      <c r="J1431" s="188">
        <v>6</v>
      </c>
      <c r="K1431" s="261">
        <v>0.33300000000000002</v>
      </c>
      <c r="L1431" s="188">
        <v>2</v>
      </c>
      <c r="M1431" s="188">
        <v>2</v>
      </c>
      <c r="N1431" s="188">
        <v>1</v>
      </c>
      <c r="O1431" s="188">
        <v>0</v>
      </c>
      <c r="P1431" s="188">
        <v>1</v>
      </c>
      <c r="Q1431" s="188">
        <v>1</v>
      </c>
      <c r="R1431" s="188">
        <v>4</v>
      </c>
      <c r="S1431" s="188">
        <v>1</v>
      </c>
      <c r="T1431" s="188">
        <v>0</v>
      </c>
      <c r="U1431" s="188">
        <v>2</v>
      </c>
      <c r="V1431" s="188">
        <v>1</v>
      </c>
      <c r="W1431" s="188">
        <v>8</v>
      </c>
      <c r="X1431" s="237" t="str">
        <f t="shared" si="271"/>
        <v>Marcus Smart</v>
      </c>
      <c r="Y1431" s="237" t="str">
        <f t="shared" si="272"/>
        <v>BOS</v>
      </c>
      <c r="Z1431" s="237" t="str">
        <f t="shared" si="267"/>
        <v>SG</v>
      </c>
      <c r="AA1431" s="237">
        <f t="shared" si="273"/>
        <v>16.2</v>
      </c>
      <c r="AB1431" s="237" t="str">
        <f t="shared" si="274"/>
        <v>MIL</v>
      </c>
      <c r="AC1431" s="244">
        <v>43034</v>
      </c>
      <c r="AD1431" s="237" t="str">
        <f t="shared" si="275"/>
        <v>A</v>
      </c>
      <c r="AE1431" s="245">
        <f t="shared" si="276"/>
        <v>26.883333333333333</v>
      </c>
      <c r="AF1431" s="269">
        <f t="shared" si="268"/>
        <v>8.1203007518796999E-2</v>
      </c>
      <c r="AG1431" s="237" t="str">
        <f t="shared" si="269"/>
        <v>Marcus Smart</v>
      </c>
      <c r="AH1431" s="269">
        <f t="shared" si="270"/>
        <v>0.22396910957450067</v>
      </c>
      <c r="AI1431" s="188" t="b">
        <f t="shared" si="277"/>
        <v>0</v>
      </c>
      <c r="AJ1431" s="188">
        <f t="shared" si="278"/>
        <v>19.25</v>
      </c>
    </row>
    <row r="1432" spans="1:36" x14ac:dyDescent="0.2">
      <c r="A1432" s="188" t="s">
        <v>303</v>
      </c>
      <c r="B1432" s="188" t="s">
        <v>95</v>
      </c>
      <c r="C1432" s="188" t="s">
        <v>373</v>
      </c>
      <c r="D1432" s="188" t="s">
        <v>52</v>
      </c>
      <c r="E1432" s="247">
        <v>0.87152777777777779</v>
      </c>
      <c r="F1432" s="188">
        <v>2</v>
      </c>
      <c r="G1432" s="188">
        <v>9</v>
      </c>
      <c r="H1432" s="188">
        <v>0.222</v>
      </c>
      <c r="I1432" s="258">
        <v>0</v>
      </c>
      <c r="J1432" s="188">
        <v>3</v>
      </c>
      <c r="K1432" s="261">
        <v>0</v>
      </c>
      <c r="L1432" s="188">
        <v>0</v>
      </c>
      <c r="M1432" s="188">
        <v>0</v>
      </c>
      <c r="O1432" s="188">
        <v>1</v>
      </c>
      <c r="P1432" s="188">
        <v>6</v>
      </c>
      <c r="Q1432" s="188">
        <v>7</v>
      </c>
      <c r="R1432" s="188">
        <v>0</v>
      </c>
      <c r="S1432" s="188">
        <v>2</v>
      </c>
      <c r="T1432" s="188">
        <v>0</v>
      </c>
      <c r="U1432" s="188">
        <v>0</v>
      </c>
      <c r="V1432" s="188">
        <v>0</v>
      </c>
      <c r="W1432" s="188">
        <v>4</v>
      </c>
      <c r="X1432" s="237" t="str">
        <f t="shared" si="271"/>
        <v>Terry Rozier</v>
      </c>
      <c r="Y1432" s="237" t="str">
        <f t="shared" si="272"/>
        <v>BOS</v>
      </c>
      <c r="Z1432" s="237" t="str">
        <f t="shared" si="267"/>
        <v>PG</v>
      </c>
      <c r="AA1432" s="237">
        <f t="shared" si="273"/>
        <v>18.399999999999999</v>
      </c>
      <c r="AB1432" s="237" t="str">
        <f t="shared" si="274"/>
        <v>MIL</v>
      </c>
      <c r="AC1432" s="244">
        <v>43034</v>
      </c>
      <c r="AD1432" s="237" t="str">
        <f t="shared" si="275"/>
        <v>A</v>
      </c>
      <c r="AE1432" s="245">
        <f t="shared" si="276"/>
        <v>20.916666666666668</v>
      </c>
      <c r="AF1432" s="269">
        <f t="shared" si="268"/>
        <v>9.223057644110276E-2</v>
      </c>
      <c r="AG1432" s="237" t="str">
        <f t="shared" si="269"/>
        <v>Terry Rozier</v>
      </c>
      <c r="AH1432" s="269">
        <f t="shared" si="270"/>
        <v>0.20114322608281321</v>
      </c>
      <c r="AI1432" s="188" t="b">
        <f t="shared" si="277"/>
        <v>0</v>
      </c>
      <c r="AJ1432" s="188">
        <f t="shared" si="278"/>
        <v>19.25</v>
      </c>
    </row>
    <row r="1433" spans="1:36" x14ac:dyDescent="0.2">
      <c r="A1433" s="188" t="s">
        <v>553</v>
      </c>
      <c r="B1433" s="188" t="s">
        <v>95</v>
      </c>
      <c r="C1433" s="188" t="s">
        <v>373</v>
      </c>
      <c r="D1433" s="188" t="s">
        <v>52</v>
      </c>
      <c r="E1433" s="247">
        <v>0.78194444444444444</v>
      </c>
      <c r="F1433" s="188">
        <v>0</v>
      </c>
      <c r="G1433" s="188">
        <v>1</v>
      </c>
      <c r="H1433" s="188">
        <v>0</v>
      </c>
      <c r="I1433" s="258">
        <v>0</v>
      </c>
      <c r="J1433" s="188">
        <v>0</v>
      </c>
      <c r="K1433" s="261"/>
      <c r="L1433" s="188">
        <v>0</v>
      </c>
      <c r="M1433" s="188">
        <v>0</v>
      </c>
      <c r="O1433" s="188">
        <v>0</v>
      </c>
      <c r="P1433" s="188">
        <v>5</v>
      </c>
      <c r="Q1433" s="188">
        <v>5</v>
      </c>
      <c r="R1433" s="188">
        <v>1</v>
      </c>
      <c r="S1433" s="188">
        <v>0</v>
      </c>
      <c r="T1433" s="188">
        <v>1</v>
      </c>
      <c r="U1433" s="188">
        <v>2</v>
      </c>
      <c r="V1433" s="188">
        <v>4</v>
      </c>
      <c r="W1433" s="188">
        <v>0</v>
      </c>
      <c r="X1433" s="237" t="str">
        <f t="shared" si="271"/>
        <v>Daniel Theis</v>
      </c>
      <c r="Y1433" s="237" t="str">
        <f t="shared" si="272"/>
        <v>BOS</v>
      </c>
      <c r="Z1433" s="237" t="str">
        <f t="shared" si="267"/>
        <v>PF</v>
      </c>
      <c r="AA1433" s="237">
        <f t="shared" si="273"/>
        <v>8.5</v>
      </c>
      <c r="AB1433" s="237" t="str">
        <f t="shared" si="274"/>
        <v>MIL</v>
      </c>
      <c r="AC1433" s="244">
        <v>43034</v>
      </c>
      <c r="AD1433" s="237" t="str">
        <f t="shared" si="275"/>
        <v>A</v>
      </c>
      <c r="AE1433" s="245">
        <f t="shared" si="276"/>
        <v>18.766666666666666</v>
      </c>
      <c r="AF1433" s="269">
        <f t="shared" si="268"/>
        <v>4.2606516290726822E-2</v>
      </c>
      <c r="AG1433" s="237" t="str">
        <f t="shared" si="269"/>
        <v>Daniel Theis</v>
      </c>
      <c r="AH1433" s="269">
        <f t="shared" si="270"/>
        <v>7.4729055279434756E-2</v>
      </c>
      <c r="AI1433" s="188" t="b">
        <f t="shared" si="277"/>
        <v>0</v>
      </c>
      <c r="AJ1433" s="188">
        <f t="shared" si="278"/>
        <v>9.75</v>
      </c>
    </row>
    <row r="1434" spans="1:36" x14ac:dyDescent="0.2">
      <c r="A1434" s="188" t="s">
        <v>550</v>
      </c>
      <c r="B1434" s="188" t="s">
        <v>95</v>
      </c>
      <c r="C1434" s="188" t="s">
        <v>373</v>
      </c>
      <c r="D1434" s="188" t="s">
        <v>52</v>
      </c>
      <c r="E1434" s="247">
        <v>0.57291666666666663</v>
      </c>
      <c r="F1434" s="188">
        <v>0</v>
      </c>
      <c r="G1434" s="188">
        <v>2</v>
      </c>
      <c r="H1434" s="188">
        <v>0</v>
      </c>
      <c r="I1434" s="258">
        <v>0</v>
      </c>
      <c r="J1434" s="188">
        <v>2</v>
      </c>
      <c r="K1434" s="261">
        <v>0</v>
      </c>
      <c r="L1434" s="188">
        <v>0</v>
      </c>
      <c r="M1434" s="188">
        <v>0</v>
      </c>
      <c r="O1434" s="188">
        <v>1</v>
      </c>
      <c r="P1434" s="188">
        <v>0</v>
      </c>
      <c r="Q1434" s="188">
        <v>1</v>
      </c>
      <c r="R1434" s="188">
        <v>1</v>
      </c>
      <c r="S1434" s="188">
        <v>0</v>
      </c>
      <c r="T1434" s="188">
        <v>0</v>
      </c>
      <c r="U1434" s="188">
        <v>0</v>
      </c>
      <c r="V1434" s="188">
        <v>0</v>
      </c>
      <c r="W1434" s="188">
        <v>0</v>
      </c>
      <c r="X1434" s="237" t="str">
        <f t="shared" si="271"/>
        <v>Semi Ojeleye</v>
      </c>
      <c r="Y1434" s="237" t="str">
        <f t="shared" si="272"/>
        <v>BOS</v>
      </c>
      <c r="Z1434" s="237" t="str">
        <f t="shared" si="267"/>
        <v>PF</v>
      </c>
      <c r="AA1434" s="237">
        <f t="shared" si="273"/>
        <v>2.7</v>
      </c>
      <c r="AB1434" s="237" t="str">
        <f t="shared" si="274"/>
        <v>MIL</v>
      </c>
      <c r="AC1434" s="244">
        <v>43034</v>
      </c>
      <c r="AD1434" s="237" t="str">
        <f t="shared" si="275"/>
        <v>A</v>
      </c>
      <c r="AE1434" s="245">
        <f t="shared" si="276"/>
        <v>13.75</v>
      </c>
      <c r="AF1434" s="269">
        <f t="shared" si="268"/>
        <v>1.3533834586466169E-2</v>
      </c>
      <c r="AG1434" s="237" t="str">
        <f t="shared" si="269"/>
        <v>Semi Ojeleye</v>
      </c>
      <c r="AH1434" s="269">
        <f t="shared" si="270"/>
        <v>6.7995891914863466E-2</v>
      </c>
      <c r="AI1434" s="188" t="b">
        <f t="shared" si="277"/>
        <v>0</v>
      </c>
      <c r="AJ1434" s="188">
        <f t="shared" si="278"/>
        <v>3.75</v>
      </c>
    </row>
    <row r="1435" spans="1:36" x14ac:dyDescent="0.2">
      <c r="A1435" s="188" t="s">
        <v>551</v>
      </c>
      <c r="B1435" s="188" t="s">
        <v>95</v>
      </c>
      <c r="C1435" s="188" t="s">
        <v>373</v>
      </c>
      <c r="D1435" s="188" t="s">
        <v>52</v>
      </c>
      <c r="E1435" s="247">
        <v>0.21249999999999999</v>
      </c>
      <c r="F1435" s="188">
        <v>0</v>
      </c>
      <c r="G1435" s="188">
        <v>2</v>
      </c>
      <c r="H1435" s="188">
        <v>0</v>
      </c>
      <c r="I1435" s="258">
        <v>0</v>
      </c>
      <c r="J1435" s="188">
        <v>1</v>
      </c>
      <c r="K1435" s="261">
        <v>0</v>
      </c>
      <c r="L1435" s="188">
        <v>0</v>
      </c>
      <c r="M1435" s="188">
        <v>0</v>
      </c>
      <c r="O1435" s="188">
        <v>0</v>
      </c>
      <c r="P1435" s="188">
        <v>1</v>
      </c>
      <c r="Q1435" s="188">
        <v>1</v>
      </c>
      <c r="R1435" s="188">
        <v>0</v>
      </c>
      <c r="S1435" s="188">
        <v>0</v>
      </c>
      <c r="T1435" s="188">
        <v>0</v>
      </c>
      <c r="U1435" s="188">
        <v>0</v>
      </c>
      <c r="V1435" s="188">
        <v>0</v>
      </c>
      <c r="W1435" s="188">
        <v>0</v>
      </c>
      <c r="X1435" s="237" t="str">
        <f t="shared" si="271"/>
        <v>Shane Larkin</v>
      </c>
      <c r="Y1435" s="237" t="str">
        <f t="shared" si="272"/>
        <v>BOS</v>
      </c>
      <c r="Z1435" s="237" t="str">
        <f t="shared" si="267"/>
        <v>PG</v>
      </c>
      <c r="AA1435" s="237">
        <f t="shared" si="273"/>
        <v>1.2</v>
      </c>
      <c r="AB1435" s="237" t="str">
        <f t="shared" si="274"/>
        <v>MIL</v>
      </c>
      <c r="AC1435" s="244">
        <v>43034</v>
      </c>
      <c r="AD1435" s="237" t="str">
        <f t="shared" si="275"/>
        <v>A</v>
      </c>
      <c r="AE1435" s="245">
        <f t="shared" si="276"/>
        <v>5.0999999999999996</v>
      </c>
      <c r="AF1435" s="269">
        <f t="shared" si="268"/>
        <v>6.0150375939849628E-3</v>
      </c>
      <c r="AG1435" s="237" t="str">
        <f t="shared" si="269"/>
        <v>Shane Larkin</v>
      </c>
      <c r="AH1435" s="269">
        <f t="shared" si="270"/>
        <v>0.18332225761360249</v>
      </c>
      <c r="AI1435" s="188" t="b">
        <f t="shared" si="277"/>
        <v>0</v>
      </c>
      <c r="AJ1435" s="188">
        <f t="shared" si="278"/>
        <v>1.25</v>
      </c>
    </row>
    <row r="1436" spans="1:36" x14ac:dyDescent="0.2">
      <c r="A1436" s="188" t="s">
        <v>51</v>
      </c>
      <c r="B1436" s="188" t="s">
        <v>52</v>
      </c>
      <c r="D1436" s="188" t="s">
        <v>95</v>
      </c>
      <c r="E1436" s="246">
        <v>1.7326388888888891</v>
      </c>
      <c r="F1436" s="188">
        <v>10</v>
      </c>
      <c r="G1436" s="188">
        <v>21</v>
      </c>
      <c r="H1436" s="188">
        <v>0.47599999999999998</v>
      </c>
      <c r="I1436" s="258">
        <v>2</v>
      </c>
      <c r="J1436" s="188">
        <v>3</v>
      </c>
      <c r="K1436" s="261">
        <v>0.66700000000000004</v>
      </c>
      <c r="L1436" s="188">
        <v>6</v>
      </c>
      <c r="M1436" s="188">
        <v>7</v>
      </c>
      <c r="N1436" s="188">
        <v>0.85699999999999998</v>
      </c>
      <c r="O1436" s="188">
        <v>0</v>
      </c>
      <c r="P1436" s="188">
        <v>10</v>
      </c>
      <c r="Q1436" s="188">
        <v>10</v>
      </c>
      <c r="R1436" s="188">
        <v>7</v>
      </c>
      <c r="S1436" s="188">
        <v>3</v>
      </c>
      <c r="T1436" s="188">
        <v>1</v>
      </c>
      <c r="U1436" s="188">
        <v>3</v>
      </c>
      <c r="V1436" s="188">
        <v>3</v>
      </c>
      <c r="W1436" s="188">
        <v>28</v>
      </c>
      <c r="X1436" s="237" t="str">
        <f t="shared" si="271"/>
        <v>Giannis Antetokounmpo</v>
      </c>
      <c r="Y1436" s="237" t="str">
        <f t="shared" si="272"/>
        <v>MIL</v>
      </c>
      <c r="Z1436" s="237" t="str">
        <f t="shared" si="267"/>
        <v>SF</v>
      </c>
      <c r="AA1436" s="237">
        <f t="shared" si="273"/>
        <v>59.5</v>
      </c>
      <c r="AB1436" s="237" t="str">
        <f t="shared" si="274"/>
        <v>BOS</v>
      </c>
      <c r="AC1436" s="244">
        <v>43034</v>
      </c>
      <c r="AD1436" s="237" t="str">
        <f t="shared" si="275"/>
        <v>H</v>
      </c>
      <c r="AE1436" s="245">
        <f t="shared" si="276"/>
        <v>41.583333333333336</v>
      </c>
      <c r="AF1436" s="269">
        <f t="shared" si="268"/>
        <v>0.33730158730158732</v>
      </c>
      <c r="AG1436" s="237" t="str">
        <f t="shared" si="269"/>
        <v>Giannis Antetokounmpo</v>
      </c>
      <c r="AH1436" s="269">
        <f t="shared" si="270"/>
        <v>0.31208743365324898</v>
      </c>
      <c r="AI1436" s="188" t="b">
        <f t="shared" si="277"/>
        <v>0</v>
      </c>
      <c r="AJ1436" s="188">
        <f t="shared" si="278"/>
        <v>64.5</v>
      </c>
    </row>
    <row r="1437" spans="1:36" x14ac:dyDescent="0.2">
      <c r="A1437" s="188" t="s">
        <v>97</v>
      </c>
      <c r="B1437" s="188" t="s">
        <v>52</v>
      </c>
      <c r="D1437" s="188" t="s">
        <v>95</v>
      </c>
      <c r="E1437" s="246">
        <v>1.4881944444444446</v>
      </c>
      <c r="F1437" s="188">
        <v>6</v>
      </c>
      <c r="G1437" s="188">
        <v>12</v>
      </c>
      <c r="H1437" s="188">
        <v>0.5</v>
      </c>
      <c r="I1437" s="258">
        <v>2</v>
      </c>
      <c r="J1437" s="188">
        <v>4</v>
      </c>
      <c r="K1437" s="261">
        <v>0.5</v>
      </c>
      <c r="L1437" s="188">
        <v>1</v>
      </c>
      <c r="M1437" s="188">
        <v>3</v>
      </c>
      <c r="N1437" s="188">
        <v>0.33300000000000002</v>
      </c>
      <c r="O1437" s="188">
        <v>0</v>
      </c>
      <c r="P1437" s="188">
        <v>6</v>
      </c>
      <c r="Q1437" s="188">
        <v>6</v>
      </c>
      <c r="R1437" s="188">
        <v>5</v>
      </c>
      <c r="S1437" s="188">
        <v>0</v>
      </c>
      <c r="T1437" s="188">
        <v>1</v>
      </c>
      <c r="U1437" s="188">
        <v>2</v>
      </c>
      <c r="V1437" s="188">
        <v>3</v>
      </c>
      <c r="W1437" s="188">
        <v>15</v>
      </c>
      <c r="X1437" s="237" t="str">
        <f t="shared" si="271"/>
        <v>Malcolm Brogdon</v>
      </c>
      <c r="Y1437" s="237" t="str">
        <f t="shared" si="272"/>
        <v>MIL</v>
      </c>
      <c r="Z1437" s="237" t="str">
        <f t="shared" si="267"/>
        <v>PG</v>
      </c>
      <c r="AA1437" s="237">
        <f t="shared" si="273"/>
        <v>30.700000000000003</v>
      </c>
      <c r="AB1437" s="237" t="str">
        <f t="shared" si="274"/>
        <v>BOS</v>
      </c>
      <c r="AC1437" s="244">
        <v>43034</v>
      </c>
      <c r="AD1437" s="237" t="str">
        <f t="shared" si="275"/>
        <v>H</v>
      </c>
      <c r="AE1437" s="245">
        <f t="shared" si="276"/>
        <v>35.716666666666669</v>
      </c>
      <c r="AF1437" s="269">
        <f t="shared" si="268"/>
        <v>0.17403628117913836</v>
      </c>
      <c r="AG1437" s="237" t="str">
        <f t="shared" si="269"/>
        <v>Malcolm Brogdon</v>
      </c>
      <c r="AH1437" s="269">
        <f t="shared" si="270"/>
        <v>0.2055581811052852</v>
      </c>
      <c r="AI1437" s="188" t="b">
        <f t="shared" si="277"/>
        <v>0</v>
      </c>
      <c r="AJ1437" s="188">
        <f t="shared" si="278"/>
        <v>34</v>
      </c>
    </row>
    <row r="1438" spans="1:36" x14ac:dyDescent="0.2">
      <c r="A1438" s="188" t="s">
        <v>493</v>
      </c>
      <c r="B1438" s="188" t="s">
        <v>52</v>
      </c>
      <c r="D1438" s="188" t="s">
        <v>95</v>
      </c>
      <c r="E1438" s="246">
        <v>1.4645833333333333</v>
      </c>
      <c r="F1438" s="188">
        <v>7</v>
      </c>
      <c r="G1438" s="188">
        <v>16</v>
      </c>
      <c r="H1438" s="188">
        <v>0.438</v>
      </c>
      <c r="I1438" s="258">
        <v>1</v>
      </c>
      <c r="J1438" s="188">
        <v>3</v>
      </c>
      <c r="K1438" s="261">
        <v>0.33300000000000002</v>
      </c>
      <c r="L1438" s="188">
        <v>0</v>
      </c>
      <c r="M1438" s="188">
        <v>0</v>
      </c>
      <c r="O1438" s="188">
        <v>1</v>
      </c>
      <c r="P1438" s="188">
        <v>1</v>
      </c>
      <c r="Q1438" s="188">
        <v>2</v>
      </c>
      <c r="R1438" s="188">
        <v>2</v>
      </c>
      <c r="S1438" s="188">
        <v>2</v>
      </c>
      <c r="T1438" s="188">
        <v>0</v>
      </c>
      <c r="U1438" s="188">
        <v>3</v>
      </c>
      <c r="V1438" s="188">
        <v>4</v>
      </c>
      <c r="W1438" s="188">
        <v>15</v>
      </c>
      <c r="X1438" s="237" t="str">
        <f t="shared" si="271"/>
        <v>Khris Middleton</v>
      </c>
      <c r="Y1438" s="237" t="str">
        <f t="shared" si="272"/>
        <v>MIL</v>
      </c>
      <c r="Z1438" s="237" t="str">
        <f t="shared" si="267"/>
        <v>SF</v>
      </c>
      <c r="AA1438" s="237">
        <f t="shared" si="273"/>
        <v>23.4</v>
      </c>
      <c r="AB1438" s="237" t="str">
        <f t="shared" si="274"/>
        <v>BOS</v>
      </c>
      <c r="AC1438" s="244">
        <v>43034</v>
      </c>
      <c r="AD1438" s="237" t="str">
        <f t="shared" si="275"/>
        <v>H</v>
      </c>
      <c r="AE1438" s="245">
        <f t="shared" si="276"/>
        <v>35.15</v>
      </c>
      <c r="AF1438" s="269">
        <f t="shared" si="268"/>
        <v>0.1326530612244898</v>
      </c>
      <c r="AG1438" s="237" t="str">
        <f t="shared" si="269"/>
        <v>Khris Middleton</v>
      </c>
      <c r="AH1438" s="269">
        <f t="shared" si="270"/>
        <v>0.25904498747949228</v>
      </c>
      <c r="AI1438" s="188" t="b">
        <f t="shared" si="277"/>
        <v>0</v>
      </c>
      <c r="AJ1438" s="188">
        <f t="shared" si="278"/>
        <v>26.5</v>
      </c>
    </row>
    <row r="1439" spans="1:36" x14ac:dyDescent="0.2">
      <c r="A1439" s="188" t="s">
        <v>319</v>
      </c>
      <c r="B1439" s="188" t="s">
        <v>52</v>
      </c>
      <c r="D1439" s="188" t="s">
        <v>95</v>
      </c>
      <c r="E1439" s="246">
        <v>1.0562500000000001</v>
      </c>
      <c r="F1439" s="188">
        <v>4</v>
      </c>
      <c r="G1439" s="188">
        <v>7</v>
      </c>
      <c r="H1439" s="188">
        <v>0.57099999999999995</v>
      </c>
      <c r="I1439" s="258">
        <v>3</v>
      </c>
      <c r="J1439" s="188">
        <v>5</v>
      </c>
      <c r="K1439" s="261">
        <v>0.6</v>
      </c>
      <c r="L1439" s="188">
        <v>0</v>
      </c>
      <c r="M1439" s="188">
        <v>0</v>
      </c>
      <c r="O1439" s="188">
        <v>0</v>
      </c>
      <c r="P1439" s="188">
        <v>1</v>
      </c>
      <c r="Q1439" s="188">
        <v>1</v>
      </c>
      <c r="R1439" s="188">
        <v>1</v>
      </c>
      <c r="S1439" s="188">
        <v>0</v>
      </c>
      <c r="T1439" s="188">
        <v>0</v>
      </c>
      <c r="U1439" s="188">
        <v>1</v>
      </c>
      <c r="V1439" s="188">
        <v>4</v>
      </c>
      <c r="W1439" s="188">
        <v>11</v>
      </c>
      <c r="X1439" s="237" t="str">
        <f t="shared" si="271"/>
        <v>Tony Snell</v>
      </c>
      <c r="Y1439" s="237" t="str">
        <f t="shared" si="272"/>
        <v>MIL</v>
      </c>
      <c r="Z1439" s="237" t="str">
        <f t="shared" si="267"/>
        <v>SG</v>
      </c>
      <c r="AA1439" s="237">
        <f t="shared" si="273"/>
        <v>12.7</v>
      </c>
      <c r="AB1439" s="237" t="str">
        <f t="shared" si="274"/>
        <v>BOS</v>
      </c>
      <c r="AC1439" s="244">
        <v>43034</v>
      </c>
      <c r="AD1439" s="237" t="str">
        <f t="shared" si="275"/>
        <v>H</v>
      </c>
      <c r="AE1439" s="245">
        <f t="shared" si="276"/>
        <v>25.35</v>
      </c>
      <c r="AF1439" s="269">
        <f t="shared" si="268"/>
        <v>7.1995464852607716E-2</v>
      </c>
      <c r="AG1439" s="237" t="str">
        <f t="shared" si="269"/>
        <v>Tony Snell</v>
      </c>
      <c r="AH1439" s="269">
        <f t="shared" si="270"/>
        <v>0.15123731024443729</v>
      </c>
      <c r="AI1439" s="188" t="b">
        <f t="shared" si="277"/>
        <v>0</v>
      </c>
      <c r="AJ1439" s="188">
        <f t="shared" si="278"/>
        <v>13.75</v>
      </c>
    </row>
    <row r="1440" spans="1:36" x14ac:dyDescent="0.2">
      <c r="A1440" s="188" t="s">
        <v>261</v>
      </c>
      <c r="B1440" s="188" t="s">
        <v>52</v>
      </c>
      <c r="D1440" s="188" t="s">
        <v>95</v>
      </c>
      <c r="E1440" s="247">
        <v>0.71736111111111101</v>
      </c>
      <c r="F1440" s="188">
        <v>4</v>
      </c>
      <c r="G1440" s="188">
        <v>8</v>
      </c>
      <c r="H1440" s="188">
        <v>0.5</v>
      </c>
      <c r="I1440" s="258">
        <v>0</v>
      </c>
      <c r="J1440" s="188">
        <v>0</v>
      </c>
      <c r="K1440" s="261"/>
      <c r="L1440" s="188">
        <v>0</v>
      </c>
      <c r="M1440" s="188">
        <v>0</v>
      </c>
      <c r="O1440" s="188">
        <v>0</v>
      </c>
      <c r="P1440" s="188">
        <v>6</v>
      </c>
      <c r="Q1440" s="188">
        <v>6</v>
      </c>
      <c r="R1440" s="188">
        <v>1</v>
      </c>
      <c r="S1440" s="188">
        <v>0</v>
      </c>
      <c r="T1440" s="188">
        <v>0</v>
      </c>
      <c r="U1440" s="188">
        <v>3</v>
      </c>
      <c r="V1440" s="188">
        <v>2</v>
      </c>
      <c r="W1440" s="188">
        <v>8</v>
      </c>
      <c r="X1440" s="237" t="str">
        <f t="shared" si="271"/>
        <v>Greg Monroe</v>
      </c>
      <c r="Y1440" s="237" t="str">
        <f t="shared" si="272"/>
        <v>MIL</v>
      </c>
      <c r="Z1440" s="237" t="str">
        <f t="shared" si="267"/>
        <v>C</v>
      </c>
      <c r="AA1440" s="237">
        <f t="shared" si="273"/>
        <v>13.7</v>
      </c>
      <c r="AB1440" s="237" t="str">
        <f t="shared" si="274"/>
        <v>BOS</v>
      </c>
      <c r="AC1440" s="244">
        <v>43034</v>
      </c>
      <c r="AD1440" s="237" t="str">
        <f t="shared" si="275"/>
        <v>H</v>
      </c>
      <c r="AE1440" s="245">
        <f t="shared" si="276"/>
        <v>17.216666666666665</v>
      </c>
      <c r="AF1440" s="269">
        <f t="shared" si="268"/>
        <v>7.7664399092970529E-2</v>
      </c>
      <c r="AG1440" s="237" t="str">
        <f t="shared" si="269"/>
        <v>Greg Monroe</v>
      </c>
      <c r="AH1440" s="269">
        <f t="shared" si="270"/>
        <v>0.30618967058321406</v>
      </c>
      <c r="AI1440" s="188" t="b">
        <f t="shared" si="277"/>
        <v>0</v>
      </c>
      <c r="AJ1440" s="188">
        <f t="shared" si="278"/>
        <v>16</v>
      </c>
    </row>
    <row r="1441" spans="1:36" x14ac:dyDescent="0.2">
      <c r="A1441" s="188" t="s">
        <v>135</v>
      </c>
      <c r="B1441" s="188" t="s">
        <v>52</v>
      </c>
      <c r="D1441" s="188" t="s">
        <v>95</v>
      </c>
      <c r="E1441" s="247">
        <v>0.89166666666666661</v>
      </c>
      <c r="F1441" s="188">
        <v>2</v>
      </c>
      <c r="G1441" s="188">
        <v>4</v>
      </c>
      <c r="H1441" s="188">
        <v>0.5</v>
      </c>
      <c r="I1441" s="258">
        <v>1</v>
      </c>
      <c r="J1441" s="188">
        <v>2</v>
      </c>
      <c r="K1441" s="261">
        <v>0.5</v>
      </c>
      <c r="L1441" s="188">
        <v>0</v>
      </c>
      <c r="M1441" s="188">
        <v>0</v>
      </c>
      <c r="O1441" s="188">
        <v>0</v>
      </c>
      <c r="P1441" s="188">
        <v>2</v>
      </c>
      <c r="Q1441" s="188">
        <v>2</v>
      </c>
      <c r="R1441" s="188">
        <v>2</v>
      </c>
      <c r="S1441" s="188">
        <v>0</v>
      </c>
      <c r="T1441" s="188">
        <v>0</v>
      </c>
      <c r="U1441" s="188">
        <v>2</v>
      </c>
      <c r="V1441" s="188">
        <v>1</v>
      </c>
      <c r="W1441" s="188">
        <v>5</v>
      </c>
      <c r="X1441" s="237" t="str">
        <f t="shared" si="271"/>
        <v>Matthew Dellavedova</v>
      </c>
      <c r="Y1441" s="237" t="str">
        <f t="shared" si="272"/>
        <v>MIL</v>
      </c>
      <c r="Z1441" s="237" t="str">
        <f t="shared" si="267"/>
        <v>PG</v>
      </c>
      <c r="AA1441" s="237">
        <f t="shared" si="273"/>
        <v>8.4</v>
      </c>
      <c r="AB1441" s="237" t="str">
        <f t="shared" si="274"/>
        <v>BOS</v>
      </c>
      <c r="AC1441" s="244">
        <v>43034</v>
      </c>
      <c r="AD1441" s="237" t="str">
        <f t="shared" si="275"/>
        <v>H</v>
      </c>
      <c r="AE1441" s="245">
        <f t="shared" si="276"/>
        <v>21.4</v>
      </c>
      <c r="AF1441" s="269">
        <f t="shared" si="268"/>
        <v>4.761904761904763E-2</v>
      </c>
      <c r="AG1441" s="237" t="str">
        <f t="shared" si="269"/>
        <v>Matthew Dellavedova</v>
      </c>
      <c r="AH1441" s="269">
        <f t="shared" si="270"/>
        <v>0.13436445612254039</v>
      </c>
      <c r="AI1441" s="188" t="b">
        <f t="shared" si="277"/>
        <v>0</v>
      </c>
      <c r="AJ1441" s="188">
        <f t="shared" si="278"/>
        <v>10.5</v>
      </c>
    </row>
    <row r="1442" spans="1:36" x14ac:dyDescent="0.2">
      <c r="A1442" s="188" t="s">
        <v>243</v>
      </c>
      <c r="B1442" s="188" t="s">
        <v>52</v>
      </c>
      <c r="D1442" s="188" t="s">
        <v>95</v>
      </c>
      <c r="E1442" s="247">
        <v>0.58680555555555558</v>
      </c>
      <c r="F1442" s="188">
        <v>1</v>
      </c>
      <c r="G1442" s="188">
        <v>4</v>
      </c>
      <c r="H1442" s="188">
        <v>0.25</v>
      </c>
      <c r="I1442" s="258">
        <v>1</v>
      </c>
      <c r="J1442" s="188">
        <v>3</v>
      </c>
      <c r="K1442" s="261">
        <v>0.33300000000000002</v>
      </c>
      <c r="L1442" s="188">
        <v>0</v>
      </c>
      <c r="M1442" s="188">
        <v>0</v>
      </c>
      <c r="O1442" s="188">
        <v>1</v>
      </c>
      <c r="P1442" s="188">
        <v>2</v>
      </c>
      <c r="Q1442" s="188">
        <v>3</v>
      </c>
      <c r="R1442" s="188">
        <v>2</v>
      </c>
      <c r="S1442" s="188">
        <v>1</v>
      </c>
      <c r="T1442" s="188">
        <v>0</v>
      </c>
      <c r="U1442" s="188">
        <v>0</v>
      </c>
      <c r="V1442" s="188">
        <v>0</v>
      </c>
      <c r="W1442" s="188">
        <v>3</v>
      </c>
      <c r="X1442" s="237" t="str">
        <f t="shared" si="271"/>
        <v>Thon Maker</v>
      </c>
      <c r="Y1442" s="237" t="str">
        <f t="shared" si="272"/>
        <v>MIL</v>
      </c>
      <c r="Z1442" s="237" t="str">
        <f t="shared" si="267"/>
        <v>PF</v>
      </c>
      <c r="AA1442" s="237">
        <f t="shared" si="273"/>
        <v>12.6</v>
      </c>
      <c r="AB1442" s="237" t="str">
        <f t="shared" si="274"/>
        <v>BOS</v>
      </c>
      <c r="AC1442" s="244">
        <v>43034</v>
      </c>
      <c r="AD1442" s="237" t="str">
        <f t="shared" si="275"/>
        <v>H</v>
      </c>
      <c r="AE1442" s="245">
        <f t="shared" si="276"/>
        <v>14.083333333333334</v>
      </c>
      <c r="AF1442" s="269">
        <f t="shared" si="268"/>
        <v>7.1428571428571438E-2</v>
      </c>
      <c r="AG1442" s="237" t="str">
        <f t="shared" si="269"/>
        <v>Thon Maker</v>
      </c>
      <c r="AH1442" s="269">
        <f t="shared" si="270"/>
        <v>0.13611357921999359</v>
      </c>
      <c r="AI1442" s="188" t="b">
        <f t="shared" si="277"/>
        <v>0</v>
      </c>
      <c r="AJ1442" s="188">
        <f t="shared" si="278"/>
        <v>14.25</v>
      </c>
    </row>
    <row r="1443" spans="1:36" x14ac:dyDescent="0.2">
      <c r="A1443" s="188" t="s">
        <v>324</v>
      </c>
      <c r="B1443" s="188" t="s">
        <v>52</v>
      </c>
      <c r="D1443" s="188" t="s">
        <v>95</v>
      </c>
      <c r="E1443" s="247">
        <v>0.70208333333333339</v>
      </c>
      <c r="F1443" s="188">
        <v>1</v>
      </c>
      <c r="G1443" s="188">
        <v>5</v>
      </c>
      <c r="H1443" s="188">
        <v>0.2</v>
      </c>
      <c r="I1443" s="258">
        <v>1</v>
      </c>
      <c r="J1443" s="188">
        <v>5</v>
      </c>
      <c r="K1443" s="261">
        <v>0.2</v>
      </c>
      <c r="L1443" s="188">
        <v>0</v>
      </c>
      <c r="M1443" s="188">
        <v>0</v>
      </c>
      <c r="O1443" s="188">
        <v>0</v>
      </c>
      <c r="P1443" s="188">
        <v>3</v>
      </c>
      <c r="Q1443" s="188">
        <v>3</v>
      </c>
      <c r="R1443" s="188">
        <v>1</v>
      </c>
      <c r="S1443" s="188">
        <v>0</v>
      </c>
      <c r="T1443" s="188">
        <v>0</v>
      </c>
      <c r="U1443" s="188">
        <v>2</v>
      </c>
      <c r="V1443" s="188">
        <v>0</v>
      </c>
      <c r="W1443" s="188">
        <v>3</v>
      </c>
      <c r="X1443" s="237" t="str">
        <f t="shared" si="271"/>
        <v>Mirza Teletovic</v>
      </c>
      <c r="Y1443" s="237" t="str">
        <f t="shared" si="272"/>
        <v>MIL</v>
      </c>
      <c r="Z1443" s="237" t="str">
        <f t="shared" si="267"/>
        <v>PF</v>
      </c>
      <c r="AA1443" s="237">
        <f t="shared" si="273"/>
        <v>6.1</v>
      </c>
      <c r="AB1443" s="237" t="str">
        <f t="shared" si="274"/>
        <v>BOS</v>
      </c>
      <c r="AC1443" s="244">
        <v>43034</v>
      </c>
      <c r="AD1443" s="237" t="str">
        <f t="shared" si="275"/>
        <v>H</v>
      </c>
      <c r="AE1443" s="245">
        <f t="shared" si="276"/>
        <v>16.850000000000001</v>
      </c>
      <c r="AF1443" s="269">
        <f t="shared" si="268"/>
        <v>3.4580498866213151E-2</v>
      </c>
      <c r="AG1443" s="237" t="str">
        <f t="shared" si="269"/>
        <v>Mirza Teletovic</v>
      </c>
      <c r="AH1443" s="269">
        <f t="shared" si="270"/>
        <v>0.19908798741005487</v>
      </c>
      <c r="AI1443" s="188" t="b">
        <f t="shared" si="277"/>
        <v>0</v>
      </c>
      <c r="AJ1443" s="188">
        <f t="shared" si="278"/>
        <v>7.75</v>
      </c>
    </row>
    <row r="1444" spans="1:36" x14ac:dyDescent="0.2">
      <c r="A1444" s="188" t="s">
        <v>183</v>
      </c>
      <c r="B1444" s="188" t="s">
        <v>52</v>
      </c>
      <c r="D1444" s="188" t="s">
        <v>95</v>
      </c>
      <c r="E1444" s="247">
        <v>0.6958333333333333</v>
      </c>
      <c r="F1444" s="188">
        <v>0</v>
      </c>
      <c r="G1444" s="188">
        <v>0</v>
      </c>
      <c r="H1444" s="188"/>
      <c r="I1444" s="258">
        <v>0</v>
      </c>
      <c r="J1444" s="188">
        <v>0</v>
      </c>
      <c r="K1444" s="261"/>
      <c r="L1444" s="188">
        <v>1</v>
      </c>
      <c r="M1444" s="188">
        <v>2</v>
      </c>
      <c r="N1444" s="188">
        <v>0.5</v>
      </c>
      <c r="O1444" s="188">
        <v>0</v>
      </c>
      <c r="P1444" s="188">
        <v>3</v>
      </c>
      <c r="Q1444" s="188">
        <v>3</v>
      </c>
      <c r="R1444" s="188">
        <v>0</v>
      </c>
      <c r="S1444" s="188">
        <v>0</v>
      </c>
      <c r="T1444" s="188">
        <v>0</v>
      </c>
      <c r="U1444" s="188">
        <v>1</v>
      </c>
      <c r="V1444" s="188">
        <v>2</v>
      </c>
      <c r="W1444" s="188">
        <v>1</v>
      </c>
      <c r="X1444" s="237" t="str">
        <f t="shared" si="271"/>
        <v>John Henson</v>
      </c>
      <c r="Y1444" s="237" t="str">
        <f t="shared" si="272"/>
        <v>MIL</v>
      </c>
      <c r="Z1444" s="237" t="str">
        <f t="shared" si="267"/>
        <v>PF</v>
      </c>
      <c r="AA1444" s="237">
        <f t="shared" si="273"/>
        <v>3.5999999999999996</v>
      </c>
      <c r="AB1444" s="237" t="str">
        <f t="shared" si="274"/>
        <v>BOS</v>
      </c>
      <c r="AC1444" s="244">
        <v>43034</v>
      </c>
      <c r="AD1444" s="237" t="str">
        <f t="shared" si="275"/>
        <v>H</v>
      </c>
      <c r="AE1444" s="245">
        <f t="shared" si="276"/>
        <v>16.7</v>
      </c>
      <c r="AF1444" s="269">
        <f t="shared" si="268"/>
        <v>2.0408163265306124E-2</v>
      </c>
      <c r="AG1444" s="237" t="str">
        <f t="shared" si="269"/>
        <v>John Henson</v>
      </c>
      <c r="AH1444" s="269">
        <f t="shared" si="270"/>
        <v>5.3949608769681086E-2</v>
      </c>
      <c r="AI1444" s="188" t="b">
        <f t="shared" si="277"/>
        <v>0</v>
      </c>
      <c r="AJ1444" s="188">
        <f t="shared" si="278"/>
        <v>4.25</v>
      </c>
    </row>
    <row r="1445" spans="1:36" x14ac:dyDescent="0.2">
      <c r="A1445" s="188" t="s">
        <v>231</v>
      </c>
      <c r="B1445" s="188" t="s">
        <v>52</v>
      </c>
      <c r="D1445" s="188" t="s">
        <v>95</v>
      </c>
      <c r="E1445" s="247">
        <v>0.6645833333333333</v>
      </c>
      <c r="F1445" s="188">
        <v>0</v>
      </c>
      <c r="G1445" s="188">
        <v>0</v>
      </c>
      <c r="H1445" s="188"/>
      <c r="I1445" s="258">
        <v>0</v>
      </c>
      <c r="J1445" s="188">
        <v>0</v>
      </c>
      <c r="K1445" s="261"/>
      <c r="L1445" s="188">
        <v>0</v>
      </c>
      <c r="M1445" s="188">
        <v>2</v>
      </c>
      <c r="N1445" s="188">
        <v>0</v>
      </c>
      <c r="O1445" s="188">
        <v>0</v>
      </c>
      <c r="P1445" s="188">
        <v>1</v>
      </c>
      <c r="Q1445" s="188">
        <v>1</v>
      </c>
      <c r="R1445" s="188">
        <v>1</v>
      </c>
      <c r="S1445" s="188">
        <v>0</v>
      </c>
      <c r="T1445" s="188">
        <v>1</v>
      </c>
      <c r="U1445" s="188">
        <v>0</v>
      </c>
      <c r="V1445" s="188">
        <v>1</v>
      </c>
      <c r="X1445" s="237" t="str">
        <f t="shared" si="271"/>
        <v>DeAndre Liggins</v>
      </c>
      <c r="Y1445" s="237" t="str">
        <f t="shared" si="272"/>
        <v>MIL</v>
      </c>
      <c r="Z1445" s="237" t="str">
        <f t="shared" si="267"/>
        <v>SG</v>
      </c>
      <c r="AA1445" s="237">
        <f t="shared" si="273"/>
        <v>5.7</v>
      </c>
      <c r="AB1445" s="237" t="str">
        <f t="shared" si="274"/>
        <v>BOS</v>
      </c>
      <c r="AC1445" s="244">
        <v>43034</v>
      </c>
      <c r="AD1445" s="237" t="str">
        <f t="shared" si="275"/>
        <v>H</v>
      </c>
      <c r="AE1445" s="245">
        <f t="shared" si="276"/>
        <v>15.95</v>
      </c>
      <c r="AF1445" s="269">
        <f t="shared" si="268"/>
        <v>3.2312925170068035E-2</v>
      </c>
      <c r="AG1445" s="237" t="str">
        <f t="shared" si="269"/>
        <v>DeAndre Liggins</v>
      </c>
      <c r="AH1445" s="269">
        <f t="shared" si="270"/>
        <v>2.6440453894458524E-2</v>
      </c>
      <c r="AI1445" s="188" t="b">
        <f t="shared" si="277"/>
        <v>0</v>
      </c>
      <c r="AJ1445" s="188">
        <f t="shared" si="278"/>
        <v>5.75</v>
      </c>
    </row>
    <row r="1446" spans="1:36" x14ac:dyDescent="0.2">
      <c r="A1446" s="188" t="s">
        <v>176</v>
      </c>
      <c r="B1446" s="188" t="s">
        <v>69</v>
      </c>
      <c r="C1446" s="188" t="s">
        <v>373</v>
      </c>
      <c r="D1446" s="188" t="s">
        <v>45</v>
      </c>
      <c r="E1446" s="246">
        <v>1.6819444444444445</v>
      </c>
      <c r="F1446" s="188">
        <v>10</v>
      </c>
      <c r="G1446" s="188">
        <v>16</v>
      </c>
      <c r="H1446" s="188">
        <v>0.625</v>
      </c>
      <c r="I1446" s="258">
        <v>2</v>
      </c>
      <c r="J1446" s="188">
        <v>5</v>
      </c>
      <c r="K1446" s="261">
        <v>0.4</v>
      </c>
      <c r="L1446" s="188">
        <v>3</v>
      </c>
      <c r="M1446" s="188">
        <v>8</v>
      </c>
      <c r="N1446" s="188">
        <v>0.375</v>
      </c>
      <c r="O1446" s="188">
        <v>2</v>
      </c>
      <c r="P1446" s="188">
        <v>6</v>
      </c>
      <c r="Q1446" s="188">
        <v>8</v>
      </c>
      <c r="R1446" s="188">
        <v>5</v>
      </c>
      <c r="S1446" s="188">
        <v>1</v>
      </c>
      <c r="T1446" s="188">
        <v>0</v>
      </c>
      <c r="U1446" s="188">
        <v>3</v>
      </c>
      <c r="V1446" s="188">
        <v>1</v>
      </c>
      <c r="W1446" s="188">
        <v>25</v>
      </c>
      <c r="X1446" s="237" t="str">
        <f t="shared" si="271"/>
        <v>Blake Griffin</v>
      </c>
      <c r="Y1446" s="237" t="str">
        <f t="shared" si="272"/>
        <v>LAC</v>
      </c>
      <c r="Z1446" s="237" t="str">
        <f t="shared" si="267"/>
        <v>PF</v>
      </c>
      <c r="AA1446" s="237">
        <f t="shared" si="273"/>
        <v>42.1</v>
      </c>
      <c r="AB1446" s="237" t="str">
        <f t="shared" si="274"/>
        <v>POR</v>
      </c>
      <c r="AC1446" s="244">
        <v>43034</v>
      </c>
      <c r="AD1446" s="237" t="str">
        <f t="shared" si="275"/>
        <v>A</v>
      </c>
      <c r="AE1446" s="245">
        <f t="shared" si="276"/>
        <v>40.366666666666667</v>
      </c>
      <c r="AF1446" s="269">
        <f t="shared" si="268"/>
        <v>0.21961398017736045</v>
      </c>
      <c r="AG1446" s="237" t="str">
        <f t="shared" si="269"/>
        <v>Blake Griffin</v>
      </c>
      <c r="AH1446" s="269">
        <f t="shared" si="270"/>
        <v>0.25788260921012957</v>
      </c>
      <c r="AI1446" s="188" t="b">
        <f t="shared" si="277"/>
        <v>0</v>
      </c>
      <c r="AJ1446" s="188">
        <f t="shared" si="278"/>
        <v>47.5</v>
      </c>
    </row>
    <row r="1447" spans="1:36" x14ac:dyDescent="0.2">
      <c r="A1447" s="188" t="s">
        <v>160</v>
      </c>
      <c r="B1447" s="188" t="s">
        <v>69</v>
      </c>
      <c r="C1447" s="188" t="s">
        <v>373</v>
      </c>
      <c r="D1447" s="188" t="s">
        <v>45</v>
      </c>
      <c r="E1447" s="246">
        <v>1.5999999999999999</v>
      </c>
      <c r="F1447" s="188">
        <v>4</v>
      </c>
      <c r="G1447" s="188">
        <v>13</v>
      </c>
      <c r="H1447" s="188">
        <v>0.308</v>
      </c>
      <c r="I1447" s="258">
        <v>0</v>
      </c>
      <c r="J1447" s="188">
        <v>5</v>
      </c>
      <c r="K1447" s="261">
        <v>0</v>
      </c>
      <c r="L1447" s="188">
        <v>8</v>
      </c>
      <c r="M1447" s="188">
        <v>8</v>
      </c>
      <c r="N1447" s="188">
        <v>1</v>
      </c>
      <c r="O1447" s="188">
        <v>0</v>
      </c>
      <c r="P1447" s="188">
        <v>3</v>
      </c>
      <c r="Q1447" s="188">
        <v>3</v>
      </c>
      <c r="R1447" s="188">
        <v>3</v>
      </c>
      <c r="S1447" s="188">
        <v>0</v>
      </c>
      <c r="T1447" s="188">
        <v>0</v>
      </c>
      <c r="U1447" s="188">
        <v>1</v>
      </c>
      <c r="V1447" s="188">
        <v>2</v>
      </c>
      <c r="W1447" s="188">
        <v>16</v>
      </c>
      <c r="X1447" s="237" t="str">
        <f t="shared" si="271"/>
        <v>Danilo Gallinari</v>
      </c>
      <c r="Y1447" s="237" t="str">
        <f t="shared" si="272"/>
        <v>LAC</v>
      </c>
      <c r="Z1447" s="237" t="str">
        <f t="shared" si="267"/>
        <v>SF</v>
      </c>
      <c r="AA1447" s="237">
        <f t="shared" si="273"/>
        <v>23.1</v>
      </c>
      <c r="AB1447" s="237" t="str">
        <f t="shared" si="274"/>
        <v>POR</v>
      </c>
      <c r="AC1447" s="244">
        <v>43034</v>
      </c>
      <c r="AD1447" s="237" t="str">
        <f t="shared" si="275"/>
        <v>A</v>
      </c>
      <c r="AE1447" s="245">
        <f t="shared" si="276"/>
        <v>38.4</v>
      </c>
      <c r="AF1447" s="269">
        <f t="shared" si="268"/>
        <v>0.12050078247261345</v>
      </c>
      <c r="AG1447" s="237" t="str">
        <f t="shared" si="269"/>
        <v>Danilo Gallinari</v>
      </c>
      <c r="AH1447" s="269">
        <f t="shared" si="270"/>
        <v>0.2109013867488444</v>
      </c>
      <c r="AI1447" s="188" t="b">
        <f t="shared" si="277"/>
        <v>0</v>
      </c>
      <c r="AJ1447" s="188">
        <f t="shared" si="278"/>
        <v>25.25</v>
      </c>
    </row>
    <row r="1448" spans="1:36" x14ac:dyDescent="0.2">
      <c r="A1448" s="188" t="s">
        <v>298</v>
      </c>
      <c r="B1448" s="188" t="s">
        <v>69</v>
      </c>
      <c r="C1448" s="188" t="s">
        <v>373</v>
      </c>
      <c r="D1448" s="188" t="s">
        <v>45</v>
      </c>
      <c r="E1448" s="246">
        <v>1.440277777777778</v>
      </c>
      <c r="F1448" s="188">
        <v>5</v>
      </c>
      <c r="G1448" s="188">
        <v>11</v>
      </c>
      <c r="H1448" s="188">
        <v>0.45500000000000002</v>
      </c>
      <c r="I1448" s="258">
        <v>3</v>
      </c>
      <c r="J1448" s="188">
        <v>5</v>
      </c>
      <c r="K1448" s="261">
        <v>0.6</v>
      </c>
      <c r="L1448" s="188">
        <v>3</v>
      </c>
      <c r="M1448" s="188">
        <v>4</v>
      </c>
      <c r="N1448" s="188">
        <v>0.75</v>
      </c>
      <c r="O1448" s="188">
        <v>0</v>
      </c>
      <c r="P1448" s="188">
        <v>1</v>
      </c>
      <c r="Q1448" s="188">
        <v>1</v>
      </c>
      <c r="R1448" s="188">
        <v>0</v>
      </c>
      <c r="S1448" s="188">
        <v>2</v>
      </c>
      <c r="T1448" s="188">
        <v>0</v>
      </c>
      <c r="U1448" s="188">
        <v>3</v>
      </c>
      <c r="V1448" s="188">
        <v>6</v>
      </c>
      <c r="W1448" s="188">
        <v>16</v>
      </c>
      <c r="X1448" s="237" t="str">
        <f t="shared" si="271"/>
        <v>Austin Rivers</v>
      </c>
      <c r="Y1448" s="237" t="str">
        <f t="shared" si="272"/>
        <v>LAC</v>
      </c>
      <c r="Z1448" s="237" t="str">
        <f t="shared" si="267"/>
        <v>PG</v>
      </c>
      <c r="AA1448" s="237">
        <f t="shared" si="273"/>
        <v>20.2</v>
      </c>
      <c r="AB1448" s="237" t="str">
        <f t="shared" si="274"/>
        <v>POR</v>
      </c>
      <c r="AC1448" s="244">
        <v>43034</v>
      </c>
      <c r="AD1448" s="237" t="str">
        <f t="shared" si="275"/>
        <v>A</v>
      </c>
      <c r="AE1448" s="245">
        <f t="shared" si="276"/>
        <v>34.56666666666667</v>
      </c>
      <c r="AF1448" s="269">
        <f t="shared" si="268"/>
        <v>0.10537297861241522</v>
      </c>
      <c r="AG1448" s="237" t="str">
        <f t="shared" si="269"/>
        <v>Austin Rivers</v>
      </c>
      <c r="AH1448" s="269">
        <f t="shared" si="270"/>
        <v>0.21075372986851665</v>
      </c>
      <c r="AI1448" s="188" t="b">
        <f t="shared" si="277"/>
        <v>0</v>
      </c>
      <c r="AJ1448" s="188">
        <f t="shared" si="278"/>
        <v>21.75</v>
      </c>
    </row>
    <row r="1449" spans="1:36" x14ac:dyDescent="0.2">
      <c r="A1449" s="188" t="s">
        <v>476</v>
      </c>
      <c r="B1449" s="188" t="s">
        <v>69</v>
      </c>
      <c r="C1449" s="188" t="s">
        <v>373</v>
      </c>
      <c r="D1449" s="188" t="s">
        <v>45</v>
      </c>
      <c r="E1449" s="246">
        <v>1.4277777777777778</v>
      </c>
      <c r="F1449" s="188">
        <v>6</v>
      </c>
      <c r="G1449" s="188">
        <v>12</v>
      </c>
      <c r="H1449" s="188">
        <v>0.5</v>
      </c>
      <c r="I1449" s="258">
        <v>1</v>
      </c>
      <c r="J1449" s="188">
        <v>5</v>
      </c>
      <c r="K1449" s="261">
        <v>0.2</v>
      </c>
      <c r="L1449" s="188">
        <v>0</v>
      </c>
      <c r="M1449" s="188">
        <v>1</v>
      </c>
      <c r="N1449" s="188">
        <v>0</v>
      </c>
      <c r="O1449" s="188">
        <v>5</v>
      </c>
      <c r="P1449" s="188">
        <v>2</v>
      </c>
      <c r="Q1449" s="188">
        <v>7</v>
      </c>
      <c r="R1449" s="188">
        <v>0</v>
      </c>
      <c r="S1449" s="188">
        <v>1</v>
      </c>
      <c r="T1449" s="188">
        <v>0</v>
      </c>
      <c r="U1449" s="188">
        <v>3</v>
      </c>
      <c r="V1449" s="188">
        <v>4</v>
      </c>
      <c r="W1449" s="188">
        <v>13</v>
      </c>
      <c r="X1449" s="237" t="str">
        <f t="shared" si="271"/>
        <v>Patrick Beverley</v>
      </c>
      <c r="Y1449" s="237" t="str">
        <f t="shared" si="272"/>
        <v>LAC</v>
      </c>
      <c r="Z1449" s="237" t="str">
        <f t="shared" si="267"/>
        <v>PG</v>
      </c>
      <c r="AA1449" s="237">
        <f t="shared" si="273"/>
        <v>21.4</v>
      </c>
      <c r="AB1449" s="237" t="str">
        <f t="shared" si="274"/>
        <v>POR</v>
      </c>
      <c r="AC1449" s="244">
        <v>43034</v>
      </c>
      <c r="AD1449" s="237" t="str">
        <f t="shared" si="275"/>
        <v>A</v>
      </c>
      <c r="AE1449" s="245">
        <f t="shared" si="276"/>
        <v>34.266666666666666</v>
      </c>
      <c r="AF1449" s="269">
        <f t="shared" si="268"/>
        <v>0.11163275952008345</v>
      </c>
      <c r="AG1449" s="237" t="str">
        <f t="shared" si="269"/>
        <v>Patrick Beverley</v>
      </c>
      <c r="AH1449" s="269">
        <f t="shared" si="270"/>
        <v>0.20828212215140926</v>
      </c>
      <c r="AI1449" s="188" t="b">
        <f t="shared" si="277"/>
        <v>0</v>
      </c>
      <c r="AJ1449" s="188">
        <f t="shared" si="278"/>
        <v>25.75</v>
      </c>
    </row>
    <row r="1450" spans="1:36" x14ac:dyDescent="0.2">
      <c r="A1450" s="188" t="s">
        <v>353</v>
      </c>
      <c r="B1450" s="188" t="s">
        <v>69</v>
      </c>
      <c r="C1450" s="188" t="s">
        <v>373</v>
      </c>
      <c r="D1450" s="188" t="s">
        <v>45</v>
      </c>
      <c r="E1450" s="247">
        <v>0.7715277777777777</v>
      </c>
      <c r="F1450" s="188">
        <v>5</v>
      </c>
      <c r="G1450" s="188">
        <v>9</v>
      </c>
      <c r="H1450" s="188">
        <v>0.55600000000000005</v>
      </c>
      <c r="I1450" s="258">
        <v>2</v>
      </c>
      <c r="J1450" s="188">
        <v>4</v>
      </c>
      <c r="K1450" s="261">
        <v>0.5</v>
      </c>
      <c r="L1450" s="188">
        <v>1</v>
      </c>
      <c r="M1450" s="188">
        <v>2</v>
      </c>
      <c r="N1450" s="188">
        <v>0.5</v>
      </c>
      <c r="O1450" s="188">
        <v>0</v>
      </c>
      <c r="P1450" s="188">
        <v>0</v>
      </c>
      <c r="Q1450" s="188">
        <v>0</v>
      </c>
      <c r="R1450" s="188">
        <v>1</v>
      </c>
      <c r="S1450" s="188">
        <v>0</v>
      </c>
      <c r="T1450" s="188">
        <v>0</v>
      </c>
      <c r="U1450" s="188">
        <v>0</v>
      </c>
      <c r="V1450" s="188">
        <v>0</v>
      </c>
      <c r="W1450" s="188">
        <v>13</v>
      </c>
      <c r="X1450" s="237" t="str">
        <f t="shared" si="271"/>
        <v>Lou Williams</v>
      </c>
      <c r="Y1450" s="237" t="str">
        <f t="shared" si="272"/>
        <v>LAC</v>
      </c>
      <c r="Z1450" s="237" t="str">
        <f t="shared" si="267"/>
        <v>SG</v>
      </c>
      <c r="AA1450" s="237">
        <f t="shared" si="273"/>
        <v>14.5</v>
      </c>
      <c r="AB1450" s="237" t="str">
        <f t="shared" si="274"/>
        <v>POR</v>
      </c>
      <c r="AC1450" s="244">
        <v>43034</v>
      </c>
      <c r="AD1450" s="237" t="str">
        <f t="shared" si="275"/>
        <v>A</v>
      </c>
      <c r="AE1450" s="245">
        <f t="shared" si="276"/>
        <v>18.516666666666666</v>
      </c>
      <c r="AF1450" s="269">
        <f t="shared" si="268"/>
        <v>7.5639019300991123E-2</v>
      </c>
      <c r="AG1450" s="237" t="str">
        <f t="shared" si="269"/>
        <v>Lou Williams</v>
      </c>
      <c r="AH1450" s="269">
        <f t="shared" si="270"/>
        <v>0.2466440788917105</v>
      </c>
      <c r="AI1450" s="188" t="b">
        <f t="shared" si="277"/>
        <v>0</v>
      </c>
      <c r="AJ1450" s="188">
        <f t="shared" si="278"/>
        <v>15</v>
      </c>
    </row>
    <row r="1451" spans="1:36" x14ac:dyDescent="0.2">
      <c r="A1451" s="188" t="s">
        <v>213</v>
      </c>
      <c r="B1451" s="188" t="s">
        <v>69</v>
      </c>
      <c r="C1451" s="188" t="s">
        <v>373</v>
      </c>
      <c r="D1451" s="188" t="s">
        <v>45</v>
      </c>
      <c r="E1451" s="246">
        <v>1.5958333333333332</v>
      </c>
      <c r="F1451" s="188">
        <v>2</v>
      </c>
      <c r="G1451" s="188">
        <v>6</v>
      </c>
      <c r="H1451" s="188">
        <v>0.33300000000000002</v>
      </c>
      <c r="I1451" s="258">
        <v>0</v>
      </c>
      <c r="J1451" s="188">
        <v>0</v>
      </c>
      <c r="K1451" s="261"/>
      <c r="L1451" s="188">
        <v>3</v>
      </c>
      <c r="M1451" s="188">
        <v>6</v>
      </c>
      <c r="N1451" s="188">
        <v>0.5</v>
      </c>
      <c r="O1451" s="188">
        <v>5</v>
      </c>
      <c r="P1451" s="188">
        <v>13</v>
      </c>
      <c r="Q1451" s="188">
        <v>18</v>
      </c>
      <c r="R1451" s="188">
        <v>1</v>
      </c>
      <c r="S1451" s="188">
        <v>0</v>
      </c>
      <c r="T1451" s="188">
        <v>3</v>
      </c>
      <c r="U1451" s="188">
        <v>0</v>
      </c>
      <c r="V1451" s="188">
        <v>0</v>
      </c>
      <c r="W1451" s="188">
        <v>7</v>
      </c>
      <c r="X1451" s="237" t="str">
        <f t="shared" si="271"/>
        <v>DeAndre Jordan</v>
      </c>
      <c r="Y1451" s="237" t="str">
        <f t="shared" si="272"/>
        <v>LAC</v>
      </c>
      <c r="Z1451" s="237" t="str">
        <f t="shared" si="267"/>
        <v>C</v>
      </c>
      <c r="AA1451" s="237">
        <f t="shared" si="273"/>
        <v>39.099999999999994</v>
      </c>
      <c r="AB1451" s="237" t="str">
        <f t="shared" si="274"/>
        <v>POR</v>
      </c>
      <c r="AC1451" s="244">
        <v>43034</v>
      </c>
      <c r="AD1451" s="237" t="str">
        <f t="shared" si="275"/>
        <v>A</v>
      </c>
      <c r="AE1451" s="245">
        <f t="shared" si="276"/>
        <v>38.299999999999997</v>
      </c>
      <c r="AF1451" s="269">
        <f t="shared" si="268"/>
        <v>0.20396452790818984</v>
      </c>
      <c r="AG1451" s="237" t="str">
        <f t="shared" si="269"/>
        <v>DeAndre Jordan</v>
      </c>
      <c r="AH1451" s="269">
        <f t="shared" si="270"/>
        <v>0.10427771989041187</v>
      </c>
      <c r="AI1451" s="188" t="b">
        <f t="shared" si="277"/>
        <v>0</v>
      </c>
      <c r="AJ1451" s="188">
        <f t="shared" si="278"/>
        <v>41.5</v>
      </c>
    </row>
    <row r="1452" spans="1:36" x14ac:dyDescent="0.2">
      <c r="A1452" s="188" t="s">
        <v>622</v>
      </c>
      <c r="B1452" s="188" t="s">
        <v>69</v>
      </c>
      <c r="C1452" s="188" t="s">
        <v>373</v>
      </c>
      <c r="D1452" s="188" t="s">
        <v>45</v>
      </c>
      <c r="E1452" s="247">
        <v>0.35486111111111113</v>
      </c>
      <c r="F1452" s="188">
        <v>1</v>
      </c>
      <c r="G1452" s="188">
        <v>2</v>
      </c>
      <c r="H1452" s="188">
        <v>0.5</v>
      </c>
      <c r="I1452" s="258">
        <v>0</v>
      </c>
      <c r="J1452" s="188">
        <v>0</v>
      </c>
      <c r="K1452" s="261"/>
      <c r="L1452" s="188">
        <v>4</v>
      </c>
      <c r="M1452" s="188">
        <v>4</v>
      </c>
      <c r="N1452" s="188">
        <v>1</v>
      </c>
      <c r="O1452" s="188">
        <v>1</v>
      </c>
      <c r="P1452" s="188">
        <v>1</v>
      </c>
      <c r="Q1452" s="188">
        <v>2</v>
      </c>
      <c r="R1452" s="188">
        <v>0</v>
      </c>
      <c r="S1452" s="188">
        <v>0</v>
      </c>
      <c r="T1452" s="188">
        <v>0</v>
      </c>
      <c r="U1452" s="188">
        <v>0</v>
      </c>
      <c r="V1452" s="188">
        <v>2</v>
      </c>
      <c r="W1452" s="188">
        <v>6</v>
      </c>
      <c r="X1452" s="237" t="str">
        <f t="shared" si="271"/>
        <v>Sindarius Thornwell</v>
      </c>
      <c r="Y1452" s="237" t="str">
        <f t="shared" si="272"/>
        <v>LAC</v>
      </c>
      <c r="Z1452" s="237" t="str">
        <f t="shared" ref="Z1452:Z1485" si="279">VLOOKUP(X1452,BBRef,2,FALSE)</f>
        <v>SG</v>
      </c>
      <c r="AA1452" s="237">
        <f t="shared" si="273"/>
        <v>8.4</v>
      </c>
      <c r="AB1452" s="237" t="str">
        <f t="shared" si="274"/>
        <v>POR</v>
      </c>
      <c r="AC1452" s="244">
        <v>43034</v>
      </c>
      <c r="AD1452" s="237" t="str">
        <f t="shared" si="275"/>
        <v>A</v>
      </c>
      <c r="AE1452" s="245">
        <f t="shared" si="276"/>
        <v>8.5166666666666675</v>
      </c>
      <c r="AF1452" s="269">
        <f t="shared" si="268"/>
        <v>4.3818466353677622E-2</v>
      </c>
      <c r="AG1452" s="237" t="str">
        <f t="shared" si="269"/>
        <v>Sindarius Thornwell</v>
      </c>
      <c r="AH1452" s="269">
        <f t="shared" si="270"/>
        <v>0.20407732504319454</v>
      </c>
      <c r="AI1452" s="188" t="b">
        <f t="shared" si="277"/>
        <v>0</v>
      </c>
      <c r="AJ1452" s="188">
        <f t="shared" si="278"/>
        <v>9</v>
      </c>
    </row>
    <row r="1453" spans="1:36" x14ac:dyDescent="0.2">
      <c r="A1453" s="188" t="s">
        <v>296</v>
      </c>
      <c r="B1453" s="188" t="s">
        <v>69</v>
      </c>
      <c r="C1453" s="188" t="s">
        <v>373</v>
      </c>
      <c r="D1453" s="188" t="s">
        <v>45</v>
      </c>
      <c r="E1453" s="247">
        <v>0.35486111111111113</v>
      </c>
      <c r="F1453" s="188">
        <v>2</v>
      </c>
      <c r="G1453" s="188">
        <v>2</v>
      </c>
      <c r="H1453" s="188">
        <v>1</v>
      </c>
      <c r="I1453" s="258">
        <v>0</v>
      </c>
      <c r="J1453" s="188">
        <v>0</v>
      </c>
      <c r="K1453" s="261"/>
      <c r="L1453" s="188">
        <v>1</v>
      </c>
      <c r="M1453" s="188">
        <v>3</v>
      </c>
      <c r="N1453" s="188">
        <v>0.33300000000000002</v>
      </c>
      <c r="O1453" s="188">
        <v>0</v>
      </c>
      <c r="P1453" s="188">
        <v>2</v>
      </c>
      <c r="Q1453" s="188">
        <v>2</v>
      </c>
      <c r="R1453" s="188">
        <v>0</v>
      </c>
      <c r="S1453" s="188">
        <v>0</v>
      </c>
      <c r="T1453" s="188">
        <v>0</v>
      </c>
      <c r="U1453" s="188">
        <v>0</v>
      </c>
      <c r="V1453" s="188">
        <v>0</v>
      </c>
      <c r="W1453" s="188">
        <v>5</v>
      </c>
      <c r="X1453" s="237" t="str">
        <f t="shared" si="271"/>
        <v>Willie Reed</v>
      </c>
      <c r="Y1453" s="237" t="str">
        <f t="shared" si="272"/>
        <v>LAC</v>
      </c>
      <c r="Z1453" s="237" t="str">
        <f t="shared" si="279"/>
        <v>C</v>
      </c>
      <c r="AA1453" s="237">
        <f t="shared" si="273"/>
        <v>7.4</v>
      </c>
      <c r="AB1453" s="237" t="str">
        <f t="shared" si="274"/>
        <v>POR</v>
      </c>
      <c r="AC1453" s="244">
        <v>43034</v>
      </c>
      <c r="AD1453" s="237" t="str">
        <f t="shared" si="275"/>
        <v>A</v>
      </c>
      <c r="AE1453" s="245">
        <f t="shared" si="276"/>
        <v>8.5166666666666675</v>
      </c>
      <c r="AF1453" s="269">
        <f t="shared" si="268"/>
        <v>3.8601982263954095E-2</v>
      </c>
      <c r="AG1453" s="237" t="str">
        <f t="shared" si="269"/>
        <v>Willie Reed</v>
      </c>
      <c r="AH1453" s="269">
        <f t="shared" si="270"/>
        <v>0.18019593594239522</v>
      </c>
      <c r="AI1453" s="188" t="b">
        <f t="shared" si="277"/>
        <v>0</v>
      </c>
      <c r="AJ1453" s="188">
        <f t="shared" si="278"/>
        <v>7.5</v>
      </c>
    </row>
    <row r="1454" spans="1:36" x14ac:dyDescent="0.2">
      <c r="A1454" s="188" t="s">
        <v>211</v>
      </c>
      <c r="B1454" s="188" t="s">
        <v>69</v>
      </c>
      <c r="C1454" s="188" t="s">
        <v>373</v>
      </c>
      <c r="D1454" s="188" t="s">
        <v>45</v>
      </c>
      <c r="E1454" s="247">
        <v>0.61388888888888882</v>
      </c>
      <c r="F1454" s="188">
        <v>1</v>
      </c>
      <c r="G1454" s="188">
        <v>5</v>
      </c>
      <c r="H1454" s="188">
        <v>0.2</v>
      </c>
      <c r="I1454" s="258">
        <v>1</v>
      </c>
      <c r="J1454" s="188">
        <v>3</v>
      </c>
      <c r="K1454" s="261">
        <v>0.33300000000000002</v>
      </c>
      <c r="L1454" s="188">
        <v>0</v>
      </c>
      <c r="M1454" s="188">
        <v>0</v>
      </c>
      <c r="O1454" s="188">
        <v>1</v>
      </c>
      <c r="P1454" s="188">
        <v>3</v>
      </c>
      <c r="Q1454" s="188">
        <v>4</v>
      </c>
      <c r="R1454" s="188">
        <v>1</v>
      </c>
      <c r="S1454" s="188">
        <v>0</v>
      </c>
      <c r="T1454" s="188">
        <v>2</v>
      </c>
      <c r="U1454" s="188">
        <v>1</v>
      </c>
      <c r="V1454" s="188">
        <v>2</v>
      </c>
      <c r="W1454" s="188">
        <v>3</v>
      </c>
      <c r="X1454" s="237" t="str">
        <f t="shared" si="271"/>
        <v>Wesley Johnson</v>
      </c>
      <c r="Y1454" s="237" t="str">
        <f t="shared" si="272"/>
        <v>LAC</v>
      </c>
      <c r="Z1454" s="237" t="str">
        <f t="shared" si="279"/>
        <v>SF</v>
      </c>
      <c r="AA1454" s="237">
        <f t="shared" si="273"/>
        <v>14.3</v>
      </c>
      <c r="AB1454" s="237" t="str">
        <f t="shared" si="274"/>
        <v>POR</v>
      </c>
      <c r="AC1454" s="244">
        <v>43034</v>
      </c>
      <c r="AD1454" s="237" t="str">
        <f t="shared" si="275"/>
        <v>A</v>
      </c>
      <c r="AE1454" s="245">
        <f t="shared" si="276"/>
        <v>14.733333333333331</v>
      </c>
      <c r="AF1454" s="269">
        <f t="shared" si="268"/>
        <v>7.4595722483046425E-2</v>
      </c>
      <c r="AG1454" s="237" t="str">
        <f t="shared" si="269"/>
        <v>Wesley Johnson</v>
      </c>
      <c r="AH1454" s="269">
        <f t="shared" si="270"/>
        <v>0.18824644946280047</v>
      </c>
      <c r="AI1454" s="188" t="b">
        <f t="shared" si="277"/>
        <v>0</v>
      </c>
      <c r="AJ1454" s="188">
        <f t="shared" si="278"/>
        <v>15</v>
      </c>
    </row>
    <row r="1455" spans="1:36" x14ac:dyDescent="0.2">
      <c r="A1455" s="188" t="s">
        <v>133</v>
      </c>
      <c r="B1455" s="188" t="s">
        <v>69</v>
      </c>
      <c r="C1455" s="188" t="s">
        <v>373</v>
      </c>
      <c r="D1455" s="188" t="s">
        <v>45</v>
      </c>
      <c r="E1455" s="247">
        <v>0.15902777777777777</v>
      </c>
      <c r="F1455" s="188">
        <v>0</v>
      </c>
      <c r="G1455" s="188">
        <v>1</v>
      </c>
      <c r="H1455" s="188">
        <v>0</v>
      </c>
      <c r="I1455" s="258">
        <v>0</v>
      </c>
      <c r="J1455" s="188">
        <v>1</v>
      </c>
      <c r="K1455" s="261">
        <v>0</v>
      </c>
      <c r="L1455" s="188">
        <v>0</v>
      </c>
      <c r="M1455" s="188">
        <v>0</v>
      </c>
      <c r="O1455" s="188">
        <v>0</v>
      </c>
      <c r="P1455" s="188">
        <v>1</v>
      </c>
      <c r="Q1455" s="188">
        <v>1</v>
      </c>
      <c r="R1455" s="188">
        <v>0</v>
      </c>
      <c r="S1455" s="188">
        <v>0</v>
      </c>
      <c r="T1455" s="188">
        <v>0</v>
      </c>
      <c r="U1455" s="188">
        <v>0</v>
      </c>
      <c r="V1455" s="188">
        <v>2</v>
      </c>
      <c r="W1455" s="188">
        <v>0</v>
      </c>
      <c r="X1455" s="237" t="str">
        <f t="shared" si="271"/>
        <v>Sam Dekker</v>
      </c>
      <c r="Y1455" s="237" t="str">
        <f t="shared" si="272"/>
        <v>LAC</v>
      </c>
      <c r="Z1455" s="237" t="str">
        <f t="shared" si="279"/>
        <v>SF</v>
      </c>
      <c r="AA1455" s="237">
        <f t="shared" si="273"/>
        <v>1.2</v>
      </c>
      <c r="AB1455" s="237" t="str">
        <f t="shared" si="274"/>
        <v>POR</v>
      </c>
      <c r="AC1455" s="244">
        <v>43034</v>
      </c>
      <c r="AD1455" s="237" t="str">
        <f t="shared" si="275"/>
        <v>A</v>
      </c>
      <c r="AE1455" s="245">
        <f t="shared" si="276"/>
        <v>3.8166666666666664</v>
      </c>
      <c r="AF1455" s="269">
        <f t="shared" si="268"/>
        <v>6.2597809076682309E-3</v>
      </c>
      <c r="AG1455" s="237" t="str">
        <f t="shared" si="269"/>
        <v>Sam Dekker</v>
      </c>
      <c r="AH1455" s="269">
        <f t="shared" si="270"/>
        <v>0.12111343619004046</v>
      </c>
      <c r="AI1455" s="188" t="b">
        <f t="shared" si="277"/>
        <v>0</v>
      </c>
      <c r="AJ1455" s="188">
        <f t="shared" si="278"/>
        <v>1.25</v>
      </c>
    </row>
    <row r="1456" spans="1:36" x14ac:dyDescent="0.2">
      <c r="A1456" s="188" t="s">
        <v>232</v>
      </c>
      <c r="B1456" s="188" t="s">
        <v>45</v>
      </c>
      <c r="D1456" s="188" t="s">
        <v>69</v>
      </c>
      <c r="E1456" s="246">
        <v>1.5972222222222223</v>
      </c>
      <c r="F1456" s="188">
        <v>7</v>
      </c>
      <c r="G1456" s="188">
        <v>19</v>
      </c>
      <c r="H1456" s="188">
        <v>0.36799999999999999</v>
      </c>
      <c r="I1456" s="258">
        <v>4</v>
      </c>
      <c r="J1456" s="188">
        <v>9</v>
      </c>
      <c r="K1456" s="261">
        <v>0.44400000000000001</v>
      </c>
      <c r="L1456" s="188">
        <v>7</v>
      </c>
      <c r="M1456" s="188">
        <v>7</v>
      </c>
      <c r="N1456" s="188">
        <v>1</v>
      </c>
      <c r="O1456" s="188">
        <v>0</v>
      </c>
      <c r="P1456" s="188">
        <v>2</v>
      </c>
      <c r="Q1456" s="188">
        <v>2</v>
      </c>
      <c r="R1456" s="188">
        <v>6</v>
      </c>
      <c r="S1456" s="188">
        <v>0</v>
      </c>
      <c r="T1456" s="188">
        <v>0</v>
      </c>
      <c r="U1456" s="188">
        <v>1</v>
      </c>
      <c r="V1456" s="188">
        <v>3</v>
      </c>
      <c r="W1456" s="188">
        <v>25</v>
      </c>
      <c r="X1456" s="237" t="str">
        <f t="shared" si="271"/>
        <v>Damian Lillard</v>
      </c>
      <c r="Y1456" s="237" t="str">
        <f t="shared" si="272"/>
        <v>POR</v>
      </c>
      <c r="Z1456" s="237" t="str">
        <f t="shared" si="279"/>
        <v>PG</v>
      </c>
      <c r="AA1456" s="237">
        <f t="shared" si="273"/>
        <v>35.4</v>
      </c>
      <c r="AB1456" s="237" t="str">
        <f t="shared" si="274"/>
        <v>LAC</v>
      </c>
      <c r="AC1456" s="244">
        <v>43034</v>
      </c>
      <c r="AD1456" s="237" t="str">
        <f t="shared" si="275"/>
        <v>H</v>
      </c>
      <c r="AE1456" s="245">
        <f t="shared" si="276"/>
        <v>38.333333333333336</v>
      </c>
      <c r="AF1456" s="269">
        <f t="shared" si="268"/>
        <v>0.17498764211566978</v>
      </c>
      <c r="AG1456" s="237" t="str">
        <f t="shared" si="269"/>
        <v>Damian Lillard</v>
      </c>
      <c r="AH1456" s="269">
        <f t="shared" si="270"/>
        <v>0.26838943084178568</v>
      </c>
      <c r="AI1456" s="188" t="b">
        <f t="shared" si="277"/>
        <v>0</v>
      </c>
      <c r="AJ1456" s="188">
        <f t="shared" si="278"/>
        <v>39</v>
      </c>
    </row>
    <row r="1457" spans="1:36" x14ac:dyDescent="0.2">
      <c r="A1457" s="188" t="s">
        <v>249</v>
      </c>
      <c r="B1457" s="188" t="s">
        <v>45</v>
      </c>
      <c r="D1457" s="188" t="s">
        <v>69</v>
      </c>
      <c r="E1457" s="246">
        <v>1.6187500000000001</v>
      </c>
      <c r="F1457" s="188">
        <v>8</v>
      </c>
      <c r="G1457" s="188">
        <v>18</v>
      </c>
      <c r="H1457" s="188">
        <v>0.44400000000000001</v>
      </c>
      <c r="I1457" s="258">
        <v>2</v>
      </c>
      <c r="J1457" s="188">
        <v>3</v>
      </c>
      <c r="K1457" s="261">
        <v>0.66700000000000004</v>
      </c>
      <c r="L1457" s="188">
        <v>5</v>
      </c>
      <c r="M1457" s="188">
        <v>7</v>
      </c>
      <c r="N1457" s="188">
        <v>0.71399999999999997</v>
      </c>
      <c r="O1457" s="188">
        <v>3</v>
      </c>
      <c r="P1457" s="188">
        <v>2</v>
      </c>
      <c r="Q1457" s="188">
        <v>5</v>
      </c>
      <c r="R1457" s="188">
        <v>4</v>
      </c>
      <c r="S1457" s="188">
        <v>0</v>
      </c>
      <c r="T1457" s="188">
        <v>0</v>
      </c>
      <c r="U1457" s="188">
        <v>0</v>
      </c>
      <c r="V1457" s="188">
        <v>2</v>
      </c>
      <c r="W1457" s="188">
        <v>23</v>
      </c>
      <c r="X1457" s="237" t="str">
        <f t="shared" si="271"/>
        <v>C.J. McCollum</v>
      </c>
      <c r="Y1457" s="237" t="str">
        <f t="shared" si="272"/>
        <v>POR</v>
      </c>
      <c r="Z1457" s="237" t="str">
        <f t="shared" si="279"/>
        <v>SG</v>
      </c>
      <c r="AA1457" s="237">
        <f t="shared" si="273"/>
        <v>35</v>
      </c>
      <c r="AB1457" s="237" t="str">
        <f t="shared" si="274"/>
        <v>LAC</v>
      </c>
      <c r="AC1457" s="244">
        <v>43034</v>
      </c>
      <c r="AD1457" s="237" t="str">
        <f t="shared" si="275"/>
        <v>H</v>
      </c>
      <c r="AE1457" s="245">
        <f t="shared" si="276"/>
        <v>38.85</v>
      </c>
      <c r="AF1457" s="269">
        <f t="shared" si="268"/>
        <v>0.17301038062283736</v>
      </c>
      <c r="AG1457" s="237" t="str">
        <f t="shared" si="269"/>
        <v>C.J. McCollum</v>
      </c>
      <c r="AH1457" s="269">
        <f t="shared" si="270"/>
        <v>0.24187209922722558</v>
      </c>
      <c r="AI1457" s="188" t="b">
        <f t="shared" si="277"/>
        <v>0</v>
      </c>
      <c r="AJ1457" s="188">
        <f t="shared" si="278"/>
        <v>38.75</v>
      </c>
    </row>
    <row r="1458" spans="1:36" x14ac:dyDescent="0.2">
      <c r="A1458" s="188" t="s">
        <v>43</v>
      </c>
      <c r="B1458" s="188" t="s">
        <v>45</v>
      </c>
      <c r="D1458" s="188" t="s">
        <v>69</v>
      </c>
      <c r="E1458" s="246">
        <v>1.3680555555555556</v>
      </c>
      <c r="F1458" s="188">
        <v>6</v>
      </c>
      <c r="G1458" s="188">
        <v>11</v>
      </c>
      <c r="H1458" s="188">
        <v>0.54500000000000004</v>
      </c>
      <c r="I1458" s="258">
        <v>5</v>
      </c>
      <c r="J1458" s="188">
        <v>8</v>
      </c>
      <c r="K1458" s="261">
        <v>0.625</v>
      </c>
      <c r="L1458" s="188">
        <v>2</v>
      </c>
      <c r="M1458" s="188">
        <v>2</v>
      </c>
      <c r="N1458" s="188">
        <v>1</v>
      </c>
      <c r="O1458" s="188">
        <v>1</v>
      </c>
      <c r="P1458" s="188">
        <v>5</v>
      </c>
      <c r="Q1458" s="188">
        <v>6</v>
      </c>
      <c r="R1458" s="188">
        <v>2</v>
      </c>
      <c r="S1458" s="188">
        <v>3</v>
      </c>
      <c r="T1458" s="188">
        <v>1</v>
      </c>
      <c r="U1458" s="188">
        <v>2</v>
      </c>
      <c r="V1458" s="188">
        <v>3</v>
      </c>
      <c r="W1458" s="188">
        <v>19</v>
      </c>
      <c r="X1458" s="237" t="str">
        <f t="shared" si="271"/>
        <v>Al-Farouq Aminu</v>
      </c>
      <c r="Y1458" s="237" t="str">
        <f t="shared" si="272"/>
        <v>POR</v>
      </c>
      <c r="Z1458" s="237" t="str">
        <f t="shared" si="279"/>
        <v>SF</v>
      </c>
      <c r="AA1458" s="237">
        <f t="shared" si="273"/>
        <v>39.200000000000003</v>
      </c>
      <c r="AB1458" s="237" t="str">
        <f t="shared" si="274"/>
        <v>LAC</v>
      </c>
      <c r="AC1458" s="244">
        <v>43034</v>
      </c>
      <c r="AD1458" s="237" t="str">
        <f t="shared" si="275"/>
        <v>H</v>
      </c>
      <c r="AE1458" s="245">
        <f t="shared" si="276"/>
        <v>32.833333333333336</v>
      </c>
      <c r="AF1458" s="269">
        <f t="shared" si="268"/>
        <v>0.19377162629757785</v>
      </c>
      <c r="AG1458" s="237" t="str">
        <f t="shared" si="269"/>
        <v>Al-Farouq Aminu</v>
      </c>
      <c r="AH1458" s="269">
        <f t="shared" si="270"/>
        <v>0.18844329127099663</v>
      </c>
      <c r="AI1458" s="188" t="b">
        <f t="shared" si="277"/>
        <v>0</v>
      </c>
      <c r="AJ1458" s="188">
        <f t="shared" si="278"/>
        <v>41.5</v>
      </c>
    </row>
    <row r="1459" spans="1:36" x14ac:dyDescent="0.2">
      <c r="A1459" s="188" t="s">
        <v>178</v>
      </c>
      <c r="B1459" s="188" t="s">
        <v>45</v>
      </c>
      <c r="D1459" s="188" t="s">
        <v>69</v>
      </c>
      <c r="E1459" s="246">
        <v>1.4875</v>
      </c>
      <c r="F1459" s="188">
        <v>4</v>
      </c>
      <c r="G1459" s="188">
        <v>9</v>
      </c>
      <c r="H1459" s="188">
        <v>0.44400000000000001</v>
      </c>
      <c r="I1459" s="258">
        <v>1</v>
      </c>
      <c r="J1459" s="188">
        <v>4</v>
      </c>
      <c r="K1459" s="261">
        <v>0.25</v>
      </c>
      <c r="L1459" s="188">
        <v>4</v>
      </c>
      <c r="M1459" s="188">
        <v>4</v>
      </c>
      <c r="N1459" s="188">
        <v>1</v>
      </c>
      <c r="O1459" s="188">
        <v>2</v>
      </c>
      <c r="P1459" s="188">
        <v>2</v>
      </c>
      <c r="Q1459" s="188">
        <v>4</v>
      </c>
      <c r="R1459" s="188">
        <v>2</v>
      </c>
      <c r="S1459" s="188">
        <v>1</v>
      </c>
      <c r="T1459" s="188">
        <v>1</v>
      </c>
      <c r="U1459" s="188">
        <v>1</v>
      </c>
      <c r="V1459" s="188">
        <v>3</v>
      </c>
      <c r="W1459" s="188">
        <v>13</v>
      </c>
      <c r="X1459" s="237" t="str">
        <f t="shared" si="271"/>
        <v>Maurice Harkless</v>
      </c>
      <c r="Y1459" s="237" t="str">
        <f t="shared" si="272"/>
        <v>POR</v>
      </c>
      <c r="Z1459" s="237" t="str">
        <f t="shared" si="279"/>
        <v>SF</v>
      </c>
      <c r="AA1459" s="237">
        <f t="shared" si="273"/>
        <v>25.8</v>
      </c>
      <c r="AB1459" s="237" t="str">
        <f t="shared" si="274"/>
        <v>LAC</v>
      </c>
      <c r="AC1459" s="244">
        <v>43034</v>
      </c>
      <c r="AD1459" s="237" t="str">
        <f t="shared" si="275"/>
        <v>H</v>
      </c>
      <c r="AE1459" s="245">
        <f t="shared" si="276"/>
        <v>35.700000000000003</v>
      </c>
      <c r="AF1459" s="269">
        <f t="shared" si="268"/>
        <v>0.12753336628769155</v>
      </c>
      <c r="AG1459" s="237" t="str">
        <f t="shared" si="269"/>
        <v>Maurice Harkless</v>
      </c>
      <c r="AH1459" s="269">
        <f t="shared" si="270"/>
        <v>0.14684031116161178</v>
      </c>
      <c r="AI1459" s="188" t="b">
        <f t="shared" si="277"/>
        <v>0</v>
      </c>
      <c r="AJ1459" s="188">
        <f t="shared" si="278"/>
        <v>28</v>
      </c>
    </row>
    <row r="1460" spans="1:36" x14ac:dyDescent="0.2">
      <c r="A1460" s="188" t="s">
        <v>275</v>
      </c>
      <c r="B1460" s="188" t="s">
        <v>45</v>
      </c>
      <c r="D1460" s="188" t="s">
        <v>69</v>
      </c>
      <c r="E1460" s="246">
        <v>1.132638888888889</v>
      </c>
      <c r="F1460" s="188">
        <v>6</v>
      </c>
      <c r="G1460" s="188">
        <v>12</v>
      </c>
      <c r="H1460" s="188">
        <v>0.5</v>
      </c>
      <c r="I1460" s="258">
        <v>0</v>
      </c>
      <c r="J1460" s="188">
        <v>0</v>
      </c>
      <c r="K1460" s="261"/>
      <c r="L1460" s="188">
        <v>0</v>
      </c>
      <c r="M1460" s="188">
        <v>0</v>
      </c>
      <c r="O1460" s="188">
        <v>2</v>
      </c>
      <c r="P1460" s="188">
        <v>6</v>
      </c>
      <c r="Q1460" s="188">
        <v>8</v>
      </c>
      <c r="R1460" s="188">
        <v>1</v>
      </c>
      <c r="S1460" s="188">
        <v>0</v>
      </c>
      <c r="T1460" s="188">
        <v>1</v>
      </c>
      <c r="U1460" s="188">
        <v>3</v>
      </c>
      <c r="V1460" s="188">
        <v>5</v>
      </c>
      <c r="W1460" s="188">
        <v>12</v>
      </c>
      <c r="X1460" s="237" t="str">
        <f t="shared" si="271"/>
        <v>Jusuf Nurkic</v>
      </c>
      <c r="Y1460" s="237" t="str">
        <f t="shared" si="272"/>
        <v>POR</v>
      </c>
      <c r="Z1460" s="237" t="str">
        <f t="shared" si="279"/>
        <v>C</v>
      </c>
      <c r="AA1460" s="237">
        <f t="shared" si="273"/>
        <v>23.1</v>
      </c>
      <c r="AB1460" s="237" t="str">
        <f t="shared" si="274"/>
        <v>LAC</v>
      </c>
      <c r="AC1460" s="244">
        <v>43034</v>
      </c>
      <c r="AD1460" s="237" t="str">
        <f t="shared" si="275"/>
        <v>H</v>
      </c>
      <c r="AE1460" s="245">
        <f t="shared" si="276"/>
        <v>27.183333333333337</v>
      </c>
      <c r="AF1460" s="269">
        <f t="shared" si="268"/>
        <v>0.11418685121107267</v>
      </c>
      <c r="AG1460" s="237" t="str">
        <f t="shared" si="269"/>
        <v>Jusuf Nurkic</v>
      </c>
      <c r="AH1460" s="269">
        <f t="shared" si="270"/>
        <v>0.24597713505875668</v>
      </c>
      <c r="AI1460" s="188" t="b">
        <f t="shared" si="277"/>
        <v>0</v>
      </c>
      <c r="AJ1460" s="188">
        <f t="shared" si="278"/>
        <v>26</v>
      </c>
    </row>
    <row r="1461" spans="1:36" x14ac:dyDescent="0.2">
      <c r="A1461" s="188" t="s">
        <v>334</v>
      </c>
      <c r="B1461" s="188" t="s">
        <v>45</v>
      </c>
      <c r="D1461" s="188" t="s">
        <v>69</v>
      </c>
      <c r="E1461" s="247">
        <v>0.90763888888888899</v>
      </c>
      <c r="F1461" s="188">
        <v>2</v>
      </c>
      <c r="G1461" s="188">
        <v>6</v>
      </c>
      <c r="H1461" s="188">
        <v>0.33300000000000002</v>
      </c>
      <c r="I1461" s="258">
        <v>0</v>
      </c>
      <c r="J1461" s="188">
        <v>2</v>
      </c>
      <c r="K1461" s="261">
        <v>0</v>
      </c>
      <c r="L1461" s="188">
        <v>0</v>
      </c>
      <c r="M1461" s="188">
        <v>0</v>
      </c>
      <c r="O1461" s="188">
        <v>1</v>
      </c>
      <c r="P1461" s="188">
        <v>3</v>
      </c>
      <c r="Q1461" s="188">
        <v>4</v>
      </c>
      <c r="R1461" s="188">
        <v>1</v>
      </c>
      <c r="S1461" s="188">
        <v>1</v>
      </c>
      <c r="T1461" s="188">
        <v>1</v>
      </c>
      <c r="U1461" s="188">
        <v>0</v>
      </c>
      <c r="V1461" s="188">
        <v>3</v>
      </c>
      <c r="W1461" s="188">
        <v>4</v>
      </c>
      <c r="X1461" s="237" t="str">
        <f t="shared" si="271"/>
        <v>Evan Turner</v>
      </c>
      <c r="Y1461" s="237" t="str">
        <f t="shared" si="272"/>
        <v>POR</v>
      </c>
      <c r="Z1461" s="237" t="str">
        <f t="shared" si="279"/>
        <v>SG</v>
      </c>
      <c r="AA1461" s="237">
        <f t="shared" si="273"/>
        <v>16.3</v>
      </c>
      <c r="AB1461" s="237" t="str">
        <f t="shared" si="274"/>
        <v>LAC</v>
      </c>
      <c r="AC1461" s="244">
        <v>43034</v>
      </c>
      <c r="AD1461" s="237" t="str">
        <f t="shared" si="275"/>
        <v>H</v>
      </c>
      <c r="AE1461" s="245">
        <f t="shared" si="276"/>
        <v>21.783333333333335</v>
      </c>
      <c r="AF1461" s="269">
        <f t="shared" si="268"/>
        <v>8.0573405832921399E-2</v>
      </c>
      <c r="AG1461" s="237" t="str">
        <f t="shared" si="269"/>
        <v>Evan Turner</v>
      </c>
      <c r="AH1461" s="269">
        <f t="shared" si="270"/>
        <v>0.12278154775235874</v>
      </c>
      <c r="AI1461" s="188" t="b">
        <f t="shared" si="277"/>
        <v>0</v>
      </c>
      <c r="AJ1461" s="188">
        <f t="shared" si="278"/>
        <v>17</v>
      </c>
    </row>
    <row r="1462" spans="1:36" x14ac:dyDescent="0.2">
      <c r="A1462" s="188" t="s">
        <v>397</v>
      </c>
      <c r="B1462" s="188" t="s">
        <v>45</v>
      </c>
      <c r="D1462" s="188" t="s">
        <v>69</v>
      </c>
      <c r="E1462" s="247">
        <v>0.44097222222222227</v>
      </c>
      <c r="F1462" s="188">
        <v>1</v>
      </c>
      <c r="G1462" s="188">
        <v>5</v>
      </c>
      <c r="H1462" s="188">
        <v>0.2</v>
      </c>
      <c r="I1462" s="258">
        <v>1</v>
      </c>
      <c r="J1462" s="188">
        <v>4</v>
      </c>
      <c r="K1462" s="261">
        <v>0.25</v>
      </c>
      <c r="L1462" s="188">
        <v>0</v>
      </c>
      <c r="M1462" s="188">
        <v>0</v>
      </c>
      <c r="O1462" s="188">
        <v>0</v>
      </c>
      <c r="P1462" s="188">
        <v>2</v>
      </c>
      <c r="Q1462" s="188">
        <v>2</v>
      </c>
      <c r="R1462" s="188">
        <v>0</v>
      </c>
      <c r="S1462" s="188">
        <v>0</v>
      </c>
      <c r="T1462" s="188">
        <v>0</v>
      </c>
      <c r="U1462" s="188">
        <v>0</v>
      </c>
      <c r="V1462" s="188">
        <v>0</v>
      </c>
      <c r="W1462" s="188">
        <v>3</v>
      </c>
      <c r="X1462" s="237" t="str">
        <f t="shared" si="271"/>
        <v>Pat Connaughton</v>
      </c>
      <c r="Y1462" s="237" t="str">
        <f t="shared" si="272"/>
        <v>POR</v>
      </c>
      <c r="Z1462" s="237" t="str">
        <f t="shared" si="279"/>
        <v>SG</v>
      </c>
      <c r="AA1462" s="237">
        <f t="shared" si="273"/>
        <v>5.4</v>
      </c>
      <c r="AB1462" s="237" t="str">
        <f t="shared" si="274"/>
        <v>LAC</v>
      </c>
      <c r="AC1462" s="244">
        <v>43034</v>
      </c>
      <c r="AD1462" s="237" t="str">
        <f t="shared" si="275"/>
        <v>H</v>
      </c>
      <c r="AE1462" s="245">
        <f t="shared" si="276"/>
        <v>10.583333333333334</v>
      </c>
      <c r="AF1462" s="269">
        <f t="shared" si="268"/>
        <v>2.6693030153237766E-2</v>
      </c>
      <c r="AG1462" s="237" t="str">
        <f t="shared" si="269"/>
        <v>Pat Connaughton</v>
      </c>
      <c r="AH1462" s="269">
        <f t="shared" si="270"/>
        <v>0.21059774660411137</v>
      </c>
      <c r="AI1462" s="188" t="b">
        <f t="shared" si="277"/>
        <v>0</v>
      </c>
      <c r="AJ1462" s="188">
        <f t="shared" si="278"/>
        <v>5.5</v>
      </c>
    </row>
    <row r="1463" spans="1:36" x14ac:dyDescent="0.2">
      <c r="A1463" s="188" t="s">
        <v>271</v>
      </c>
      <c r="B1463" s="188" t="s">
        <v>45</v>
      </c>
      <c r="D1463" s="188" t="s">
        <v>69</v>
      </c>
      <c r="E1463" s="247">
        <v>0.3444444444444445</v>
      </c>
      <c r="F1463" s="188">
        <v>1</v>
      </c>
      <c r="G1463" s="188">
        <v>2</v>
      </c>
      <c r="H1463" s="188">
        <v>0.5</v>
      </c>
      <c r="I1463" s="258">
        <v>1</v>
      </c>
      <c r="J1463" s="188">
        <v>1</v>
      </c>
      <c r="K1463" s="261">
        <v>1</v>
      </c>
      <c r="L1463" s="188">
        <v>0</v>
      </c>
      <c r="M1463" s="188">
        <v>0</v>
      </c>
      <c r="O1463" s="188">
        <v>0</v>
      </c>
      <c r="P1463" s="188">
        <v>2</v>
      </c>
      <c r="Q1463" s="188">
        <v>2</v>
      </c>
      <c r="R1463" s="188">
        <v>3</v>
      </c>
      <c r="S1463" s="188">
        <v>0</v>
      </c>
      <c r="T1463" s="188">
        <v>0</v>
      </c>
      <c r="U1463" s="188">
        <v>0</v>
      </c>
      <c r="V1463" s="188">
        <v>1</v>
      </c>
      <c r="W1463" s="188">
        <v>3</v>
      </c>
      <c r="X1463" s="237" t="str">
        <f t="shared" si="271"/>
        <v>Shabazz Napier</v>
      </c>
      <c r="Y1463" s="237" t="str">
        <f t="shared" si="272"/>
        <v>POR</v>
      </c>
      <c r="Z1463" s="237" t="str">
        <f t="shared" si="279"/>
        <v>PG</v>
      </c>
      <c r="AA1463" s="237">
        <f t="shared" si="273"/>
        <v>9.9</v>
      </c>
      <c r="AB1463" s="237" t="str">
        <f t="shared" si="274"/>
        <v>LAC</v>
      </c>
      <c r="AC1463" s="244">
        <v>43034</v>
      </c>
      <c r="AD1463" s="237" t="str">
        <f t="shared" si="275"/>
        <v>H</v>
      </c>
      <c r="AE1463" s="245">
        <f t="shared" si="276"/>
        <v>8.2666666666666675</v>
      </c>
      <c r="AF1463" s="269">
        <f t="shared" si="268"/>
        <v>4.8937221947602569E-2</v>
      </c>
      <c r="AG1463" s="237" t="str">
        <f t="shared" si="269"/>
        <v>Shabazz Napier</v>
      </c>
      <c r="AH1463" s="269">
        <f t="shared" si="270"/>
        <v>0.10784642668839574</v>
      </c>
      <c r="AI1463" s="188" t="b">
        <f t="shared" si="277"/>
        <v>0</v>
      </c>
      <c r="AJ1463" s="188">
        <f t="shared" si="278"/>
        <v>11.5</v>
      </c>
    </row>
    <row r="1464" spans="1:36" x14ac:dyDescent="0.2">
      <c r="A1464" s="188" t="s">
        <v>131</v>
      </c>
      <c r="B1464" s="188" t="s">
        <v>45</v>
      </c>
      <c r="D1464" s="188" t="s">
        <v>69</v>
      </c>
      <c r="E1464" s="247">
        <v>0.90833333333333333</v>
      </c>
      <c r="F1464" s="188">
        <v>0</v>
      </c>
      <c r="G1464" s="188">
        <v>7</v>
      </c>
      <c r="H1464" s="188">
        <v>0</v>
      </c>
      <c r="I1464" s="258">
        <v>0</v>
      </c>
      <c r="J1464" s="188">
        <v>0</v>
      </c>
      <c r="K1464" s="261"/>
      <c r="L1464" s="188">
        <v>1</v>
      </c>
      <c r="M1464" s="188">
        <v>2</v>
      </c>
      <c r="N1464" s="188">
        <v>0.5</v>
      </c>
      <c r="O1464" s="188">
        <v>7</v>
      </c>
      <c r="P1464" s="188">
        <v>3</v>
      </c>
      <c r="Q1464" s="188">
        <v>10</v>
      </c>
      <c r="R1464" s="188">
        <v>0</v>
      </c>
      <c r="S1464" s="188">
        <v>0</v>
      </c>
      <c r="T1464" s="188">
        <v>0</v>
      </c>
      <c r="U1464" s="188">
        <v>1</v>
      </c>
      <c r="V1464" s="188">
        <v>5</v>
      </c>
      <c r="W1464" s="188">
        <v>1</v>
      </c>
      <c r="X1464" s="237" t="str">
        <f t="shared" si="271"/>
        <v>Ed Davis</v>
      </c>
      <c r="Y1464" s="237" t="str">
        <f t="shared" si="272"/>
        <v>POR</v>
      </c>
      <c r="Z1464" s="237" t="str">
        <f t="shared" si="279"/>
        <v>PF</v>
      </c>
      <c r="AA1464" s="237">
        <f t="shared" si="273"/>
        <v>12</v>
      </c>
      <c r="AB1464" s="237" t="str">
        <f t="shared" si="274"/>
        <v>LAC</v>
      </c>
      <c r="AC1464" s="244">
        <v>43034</v>
      </c>
      <c r="AD1464" s="237" t="str">
        <f t="shared" si="275"/>
        <v>H</v>
      </c>
      <c r="AE1464" s="245">
        <f t="shared" si="276"/>
        <v>21.8</v>
      </c>
      <c r="AF1464" s="269">
        <f t="shared" si="268"/>
        <v>5.931784478497281E-2</v>
      </c>
      <c r="AG1464" s="237" t="str">
        <f t="shared" si="269"/>
        <v>Ed Davis</v>
      </c>
      <c r="AH1464" s="269">
        <f t="shared" si="270"/>
        <v>0.18157776353994848</v>
      </c>
      <c r="AI1464" s="188" t="b">
        <f t="shared" si="277"/>
        <v>0</v>
      </c>
      <c r="AJ1464" s="188">
        <f t="shared" si="278"/>
        <v>16.5</v>
      </c>
    </row>
    <row r="1465" spans="1:36" x14ac:dyDescent="0.2">
      <c r="A1465" s="188" t="s">
        <v>570</v>
      </c>
      <c r="B1465" s="188" t="s">
        <v>45</v>
      </c>
      <c r="D1465" s="188" t="s">
        <v>69</v>
      </c>
      <c r="E1465" s="247">
        <v>0.19444444444444445</v>
      </c>
      <c r="F1465" s="188">
        <v>0</v>
      </c>
      <c r="G1465" s="188">
        <v>0</v>
      </c>
      <c r="H1465" s="188"/>
      <c r="I1465" s="258">
        <v>0</v>
      </c>
      <c r="J1465" s="188">
        <v>0</v>
      </c>
      <c r="K1465" s="261"/>
      <c r="L1465" s="188">
        <v>0</v>
      </c>
      <c r="M1465" s="188">
        <v>0</v>
      </c>
      <c r="O1465" s="188">
        <v>0</v>
      </c>
      <c r="P1465" s="188">
        <v>1</v>
      </c>
      <c r="Q1465" s="188">
        <v>1</v>
      </c>
      <c r="R1465" s="188">
        <v>0</v>
      </c>
      <c r="S1465" s="188">
        <v>0</v>
      </c>
      <c r="T1465" s="188">
        <v>0</v>
      </c>
      <c r="U1465" s="188">
        <v>1</v>
      </c>
      <c r="V1465" s="188">
        <v>1</v>
      </c>
      <c r="W1465" s="188">
        <v>0</v>
      </c>
      <c r="X1465" s="237" t="str">
        <f t="shared" si="271"/>
        <v>Caleb Swanigan</v>
      </c>
      <c r="Y1465" s="237" t="str">
        <f t="shared" si="272"/>
        <v>POR</v>
      </c>
      <c r="Z1465" s="237" t="str">
        <f t="shared" si="279"/>
        <v>PF</v>
      </c>
      <c r="AA1465" s="237">
        <f t="shared" si="273"/>
        <v>0.19999999999999996</v>
      </c>
      <c r="AB1465" s="237" t="str">
        <f t="shared" si="274"/>
        <v>LAC</v>
      </c>
      <c r="AC1465" s="244">
        <v>43034</v>
      </c>
      <c r="AD1465" s="237" t="str">
        <f t="shared" si="275"/>
        <v>H</v>
      </c>
      <c r="AE1465" s="245">
        <f t="shared" si="276"/>
        <v>4.666666666666667</v>
      </c>
      <c r="AF1465" s="269">
        <f t="shared" si="268"/>
        <v>9.8863074641621323E-4</v>
      </c>
      <c r="AG1465" s="237" t="str">
        <f t="shared" si="269"/>
        <v>Caleb Swanigan</v>
      </c>
      <c r="AH1465" s="269">
        <f t="shared" si="270"/>
        <v>9.552112078115052E-2</v>
      </c>
      <c r="AI1465" s="188" t="b">
        <f t="shared" si="277"/>
        <v>0</v>
      </c>
      <c r="AJ1465" s="188">
        <f t="shared" si="278"/>
        <v>0.75</v>
      </c>
    </row>
    <row r="1466" spans="1:36" x14ac:dyDescent="0.2">
      <c r="A1466" s="188" t="s">
        <v>119</v>
      </c>
      <c r="B1466" s="188" t="s">
        <v>37</v>
      </c>
      <c r="C1466" s="188" t="s">
        <v>373</v>
      </c>
      <c r="D1466" s="188" t="s">
        <v>35</v>
      </c>
      <c r="E1466" s="246">
        <v>1.8236111111111111</v>
      </c>
      <c r="F1466" s="188">
        <v>14</v>
      </c>
      <c r="G1466" s="188">
        <v>25</v>
      </c>
      <c r="H1466" s="188">
        <v>0.56000000000000005</v>
      </c>
      <c r="I1466" s="258">
        <v>3</v>
      </c>
      <c r="J1466" s="188">
        <v>5</v>
      </c>
      <c r="K1466" s="261">
        <v>0.6</v>
      </c>
      <c r="L1466" s="188">
        <v>10</v>
      </c>
      <c r="M1466" s="188">
        <v>12</v>
      </c>
      <c r="N1466" s="188">
        <v>0.83299999999999996</v>
      </c>
      <c r="O1466" s="188">
        <v>8</v>
      </c>
      <c r="P1466" s="188">
        <v>15</v>
      </c>
      <c r="Q1466" s="188">
        <v>23</v>
      </c>
      <c r="R1466" s="188">
        <v>6</v>
      </c>
      <c r="S1466" s="188">
        <v>1</v>
      </c>
      <c r="T1466" s="188">
        <v>1</v>
      </c>
      <c r="U1466" s="188">
        <v>4</v>
      </c>
      <c r="V1466" s="188">
        <v>5</v>
      </c>
      <c r="W1466" s="188">
        <v>41</v>
      </c>
      <c r="X1466" s="237" t="str">
        <f t="shared" si="271"/>
        <v>DeMarcus Cousins</v>
      </c>
      <c r="Y1466" s="237" t="str">
        <f t="shared" si="272"/>
        <v>NOP</v>
      </c>
      <c r="Z1466" s="237" t="str">
        <f t="shared" si="279"/>
        <v>PF</v>
      </c>
      <c r="AA1466" s="237">
        <f t="shared" si="273"/>
        <v>79.599999999999994</v>
      </c>
      <c r="AB1466" s="237" t="str">
        <f t="shared" si="274"/>
        <v>SAC</v>
      </c>
      <c r="AC1466" s="244">
        <v>43034</v>
      </c>
      <c r="AD1466" s="237" t="str">
        <f t="shared" si="275"/>
        <v>A</v>
      </c>
      <c r="AE1466" s="245">
        <f t="shared" si="276"/>
        <v>43.766666666666666</v>
      </c>
      <c r="AF1466" s="269">
        <f t="shared" si="268"/>
        <v>0.37476459510357812</v>
      </c>
      <c r="AG1466" s="237" t="str">
        <f t="shared" si="269"/>
        <v>DeMarcus Cousins</v>
      </c>
      <c r="AH1466" s="269">
        <f t="shared" si="270"/>
        <v>0.33833454785917211</v>
      </c>
      <c r="AI1466" s="188" t="b">
        <f t="shared" si="277"/>
        <v>0</v>
      </c>
      <c r="AJ1466" s="188">
        <f t="shared" si="278"/>
        <v>89.25</v>
      </c>
    </row>
    <row r="1467" spans="1:36" x14ac:dyDescent="0.2">
      <c r="A1467" s="188" t="s">
        <v>502</v>
      </c>
      <c r="B1467" s="188" t="s">
        <v>37</v>
      </c>
      <c r="C1467" s="188" t="s">
        <v>373</v>
      </c>
      <c r="D1467" s="188" t="s">
        <v>35</v>
      </c>
      <c r="E1467" s="246">
        <v>1.6916666666666667</v>
      </c>
      <c r="F1467" s="188">
        <v>7</v>
      </c>
      <c r="G1467" s="188">
        <v>13</v>
      </c>
      <c r="H1467" s="188">
        <v>0.53800000000000003</v>
      </c>
      <c r="I1467" s="258">
        <v>2</v>
      </c>
      <c r="J1467" s="188">
        <v>4</v>
      </c>
      <c r="K1467" s="261">
        <v>0.5</v>
      </c>
      <c r="L1467" s="188">
        <v>4</v>
      </c>
      <c r="M1467" s="188">
        <v>5</v>
      </c>
      <c r="N1467" s="188">
        <v>0.8</v>
      </c>
      <c r="O1467" s="188">
        <v>0</v>
      </c>
      <c r="P1467" s="188">
        <v>4</v>
      </c>
      <c r="Q1467" s="188">
        <v>4</v>
      </c>
      <c r="R1467" s="188">
        <v>7</v>
      </c>
      <c r="S1467" s="188">
        <v>0</v>
      </c>
      <c r="T1467" s="188">
        <v>1</v>
      </c>
      <c r="U1467" s="188">
        <v>3</v>
      </c>
      <c r="V1467" s="188">
        <v>4</v>
      </c>
      <c r="W1467" s="188">
        <v>20</v>
      </c>
      <c r="X1467" s="237" t="str">
        <f t="shared" si="271"/>
        <v>Jrue Holiday</v>
      </c>
      <c r="Y1467" s="237" t="str">
        <f t="shared" si="272"/>
        <v>NOP</v>
      </c>
      <c r="Z1467" s="237" t="str">
        <f t="shared" si="279"/>
        <v>PG</v>
      </c>
      <c r="AA1467" s="237">
        <f t="shared" si="273"/>
        <v>35.299999999999997</v>
      </c>
      <c r="AB1467" s="237" t="str">
        <f t="shared" si="274"/>
        <v>SAC</v>
      </c>
      <c r="AC1467" s="244">
        <v>43034</v>
      </c>
      <c r="AD1467" s="237" t="str">
        <f t="shared" si="275"/>
        <v>A</v>
      </c>
      <c r="AE1467" s="245">
        <f t="shared" si="276"/>
        <v>40.6</v>
      </c>
      <c r="AF1467" s="269">
        <f t="shared" si="268"/>
        <v>0.16619585687382296</v>
      </c>
      <c r="AG1467" s="237" t="str">
        <f t="shared" si="269"/>
        <v>Jrue Holiday</v>
      </c>
      <c r="AH1467" s="269">
        <f t="shared" si="270"/>
        <v>0.19363968123929395</v>
      </c>
      <c r="AI1467" s="188" t="b">
        <f t="shared" si="277"/>
        <v>0</v>
      </c>
      <c r="AJ1467" s="188">
        <f t="shared" si="278"/>
        <v>40</v>
      </c>
    </row>
    <row r="1468" spans="1:36" x14ac:dyDescent="0.2">
      <c r="A1468" s="188" t="s">
        <v>669</v>
      </c>
      <c r="B1468" s="188" t="s">
        <v>37</v>
      </c>
      <c r="C1468" s="188" t="s">
        <v>373</v>
      </c>
      <c r="D1468" s="188" t="s">
        <v>35</v>
      </c>
      <c r="E1468" s="246">
        <v>1.4798611111111111</v>
      </c>
      <c r="F1468" s="188">
        <v>7</v>
      </c>
      <c r="G1468" s="188">
        <v>13</v>
      </c>
      <c r="H1468" s="188">
        <v>0.53800000000000003</v>
      </c>
      <c r="I1468" s="258">
        <v>4</v>
      </c>
      <c r="J1468" s="188">
        <v>8</v>
      </c>
      <c r="K1468" s="261">
        <v>0.5</v>
      </c>
      <c r="L1468" s="188">
        <v>0</v>
      </c>
      <c r="M1468" s="188">
        <v>0</v>
      </c>
      <c r="O1468" s="188">
        <v>0</v>
      </c>
      <c r="P1468" s="188">
        <v>4</v>
      </c>
      <c r="Q1468" s="188">
        <v>4</v>
      </c>
      <c r="R1468" s="188">
        <v>6</v>
      </c>
      <c r="S1468" s="188">
        <v>0</v>
      </c>
      <c r="T1468" s="188">
        <v>1</v>
      </c>
      <c r="U1468" s="188">
        <v>2</v>
      </c>
      <c r="V1468" s="188">
        <v>1</v>
      </c>
      <c r="W1468" s="188">
        <v>18</v>
      </c>
      <c r="X1468" s="237" t="str">
        <f t="shared" si="271"/>
        <v>Jameer Nelson</v>
      </c>
      <c r="Y1468" s="237" t="str">
        <f t="shared" si="272"/>
        <v>NOP</v>
      </c>
      <c r="Z1468" s="237" t="str">
        <f t="shared" si="279"/>
        <v>PG</v>
      </c>
      <c r="AA1468" s="237">
        <f t="shared" si="273"/>
        <v>32.799999999999997</v>
      </c>
      <c r="AB1468" s="237" t="str">
        <f t="shared" si="274"/>
        <v>SAC</v>
      </c>
      <c r="AC1468" s="244">
        <v>43034</v>
      </c>
      <c r="AD1468" s="237" t="str">
        <f t="shared" si="275"/>
        <v>A</v>
      </c>
      <c r="AE1468" s="245">
        <f t="shared" si="276"/>
        <v>35.516666666666666</v>
      </c>
      <c r="AF1468" s="269">
        <f t="shared" si="268"/>
        <v>0.15442561205273067</v>
      </c>
      <c r="AG1468" s="237" t="str">
        <f t="shared" si="269"/>
        <v>Jameer Nelson</v>
      </c>
      <c r="AH1468" s="269">
        <f t="shared" si="270"/>
        <v>0.18243495940315391</v>
      </c>
      <c r="AI1468" s="188" t="b">
        <f t="shared" si="277"/>
        <v>0</v>
      </c>
      <c r="AJ1468" s="188">
        <f t="shared" si="278"/>
        <v>36.5</v>
      </c>
    </row>
    <row r="1469" spans="1:36" x14ac:dyDescent="0.2">
      <c r="A1469" s="188" t="s">
        <v>262</v>
      </c>
      <c r="B1469" s="188" t="s">
        <v>37</v>
      </c>
      <c r="C1469" s="188" t="s">
        <v>373</v>
      </c>
      <c r="D1469" s="188" t="s">
        <v>35</v>
      </c>
      <c r="E1469" s="246">
        <v>1.5916666666666668</v>
      </c>
      <c r="F1469" s="188">
        <v>5</v>
      </c>
      <c r="G1469" s="188">
        <v>12</v>
      </c>
      <c r="H1469" s="188">
        <v>0.41699999999999998</v>
      </c>
      <c r="I1469" s="258">
        <v>2</v>
      </c>
      <c r="J1469" s="188">
        <v>5</v>
      </c>
      <c r="K1469" s="261">
        <v>0.4</v>
      </c>
      <c r="L1469" s="188">
        <v>0</v>
      </c>
      <c r="M1469" s="188">
        <v>0</v>
      </c>
      <c r="O1469" s="188">
        <v>0</v>
      </c>
      <c r="P1469" s="188">
        <v>3</v>
      </c>
      <c r="Q1469" s="188">
        <v>3</v>
      </c>
      <c r="R1469" s="188">
        <v>1</v>
      </c>
      <c r="S1469" s="188">
        <v>1</v>
      </c>
      <c r="T1469" s="188">
        <v>0</v>
      </c>
      <c r="U1469" s="188">
        <v>3</v>
      </c>
      <c r="V1469" s="188">
        <v>3</v>
      </c>
      <c r="W1469" s="188">
        <v>12</v>
      </c>
      <c r="X1469" s="237" t="str">
        <f t="shared" si="271"/>
        <v>E'Twaun Moore</v>
      </c>
      <c r="Y1469" s="237" t="str">
        <f t="shared" si="272"/>
        <v>NOP</v>
      </c>
      <c r="Z1469" s="237" t="str">
        <f t="shared" si="279"/>
        <v>SG</v>
      </c>
      <c r="AA1469" s="237">
        <f t="shared" si="273"/>
        <v>17.100000000000001</v>
      </c>
      <c r="AB1469" s="237" t="str">
        <f t="shared" si="274"/>
        <v>SAC</v>
      </c>
      <c r="AC1469" s="244">
        <v>43034</v>
      </c>
      <c r="AD1469" s="237" t="str">
        <f t="shared" si="275"/>
        <v>A</v>
      </c>
      <c r="AE1469" s="245">
        <f t="shared" si="276"/>
        <v>38.200000000000003</v>
      </c>
      <c r="AF1469" s="269">
        <f t="shared" si="268"/>
        <v>8.0508474576271194E-2</v>
      </c>
      <c r="AG1469" s="237" t="str">
        <f t="shared" si="269"/>
        <v>E'Twaun Moore</v>
      </c>
      <c r="AH1469" s="269">
        <f t="shared" si="270"/>
        <v>0.16961993825834248</v>
      </c>
      <c r="AI1469" s="188" t="b">
        <f t="shared" si="277"/>
        <v>0</v>
      </c>
      <c r="AJ1469" s="188">
        <f t="shared" si="278"/>
        <v>19.25</v>
      </c>
    </row>
    <row r="1470" spans="1:36" x14ac:dyDescent="0.2">
      <c r="A1470" s="188" t="s">
        <v>115</v>
      </c>
      <c r="B1470" s="188" t="s">
        <v>37</v>
      </c>
      <c r="C1470" s="188" t="s">
        <v>373</v>
      </c>
      <c r="D1470" s="188" t="s">
        <v>35</v>
      </c>
      <c r="E1470" s="247">
        <v>0.85069444444444453</v>
      </c>
      <c r="F1470" s="188">
        <v>2</v>
      </c>
      <c r="G1470" s="188">
        <v>5</v>
      </c>
      <c r="H1470" s="188">
        <v>0.4</v>
      </c>
      <c r="I1470" s="258">
        <v>0</v>
      </c>
      <c r="J1470" s="188">
        <v>2</v>
      </c>
      <c r="K1470" s="261">
        <v>0</v>
      </c>
      <c r="L1470" s="188">
        <v>3</v>
      </c>
      <c r="M1470" s="188">
        <v>4</v>
      </c>
      <c r="N1470" s="188">
        <v>0.75</v>
      </c>
      <c r="O1470" s="188">
        <v>0</v>
      </c>
      <c r="P1470" s="188">
        <v>1</v>
      </c>
      <c r="Q1470" s="188">
        <v>1</v>
      </c>
      <c r="R1470" s="188">
        <v>1</v>
      </c>
      <c r="S1470" s="188">
        <v>0</v>
      </c>
      <c r="T1470" s="188">
        <v>0</v>
      </c>
      <c r="U1470" s="188">
        <v>0</v>
      </c>
      <c r="V1470" s="188">
        <v>4</v>
      </c>
      <c r="W1470" s="188">
        <v>7</v>
      </c>
      <c r="X1470" s="237" t="str">
        <f t="shared" si="271"/>
        <v>Ian Clark</v>
      </c>
      <c r="Y1470" s="237" t="str">
        <f t="shared" si="272"/>
        <v>NOP</v>
      </c>
      <c r="Z1470" s="237" t="str">
        <f t="shared" si="279"/>
        <v>SG</v>
      </c>
      <c r="AA1470" s="237">
        <f t="shared" si="273"/>
        <v>9.6999999999999993</v>
      </c>
      <c r="AB1470" s="237" t="str">
        <f t="shared" si="274"/>
        <v>SAC</v>
      </c>
      <c r="AC1470" s="244">
        <v>43034</v>
      </c>
      <c r="AD1470" s="237" t="str">
        <f t="shared" si="275"/>
        <v>A</v>
      </c>
      <c r="AE1470" s="245">
        <f t="shared" si="276"/>
        <v>20.416666666666668</v>
      </c>
      <c r="AF1470" s="269">
        <f t="shared" si="268"/>
        <v>4.5668549905838039E-2</v>
      </c>
      <c r="AG1470" s="237" t="str">
        <f t="shared" si="269"/>
        <v>Ian Clark</v>
      </c>
      <c r="AH1470" s="269">
        <f t="shared" si="270"/>
        <v>0.14302463966148013</v>
      </c>
      <c r="AI1470" s="188" t="b">
        <f t="shared" si="277"/>
        <v>0</v>
      </c>
      <c r="AJ1470" s="188">
        <f t="shared" si="278"/>
        <v>10.25</v>
      </c>
    </row>
    <row r="1471" spans="1:36" x14ac:dyDescent="0.2">
      <c r="A1471" s="188" t="s">
        <v>125</v>
      </c>
      <c r="B1471" s="188" t="s">
        <v>37</v>
      </c>
      <c r="C1471" s="188" t="s">
        <v>373</v>
      </c>
      <c r="D1471" s="188" t="s">
        <v>35</v>
      </c>
      <c r="E1471" s="246">
        <v>1.4361111111111111</v>
      </c>
      <c r="F1471" s="188">
        <v>2</v>
      </c>
      <c r="G1471" s="188">
        <v>8</v>
      </c>
      <c r="H1471" s="188">
        <v>0.25</v>
      </c>
      <c r="I1471" s="258">
        <v>2</v>
      </c>
      <c r="J1471" s="188">
        <v>6</v>
      </c>
      <c r="K1471" s="261">
        <v>0.33300000000000002</v>
      </c>
      <c r="L1471" s="188">
        <v>0</v>
      </c>
      <c r="M1471" s="188">
        <v>2</v>
      </c>
      <c r="N1471" s="188">
        <v>0</v>
      </c>
      <c r="O1471" s="188">
        <v>1</v>
      </c>
      <c r="P1471" s="188">
        <v>3</v>
      </c>
      <c r="Q1471" s="188">
        <v>4</v>
      </c>
      <c r="R1471" s="188">
        <v>1</v>
      </c>
      <c r="S1471" s="188">
        <v>1</v>
      </c>
      <c r="T1471" s="188">
        <v>0</v>
      </c>
      <c r="U1471" s="188">
        <v>0</v>
      </c>
      <c r="V1471" s="188">
        <v>3</v>
      </c>
      <c r="W1471" s="188">
        <v>6</v>
      </c>
      <c r="X1471" s="237" t="str">
        <f t="shared" si="271"/>
        <v>Dante Cunningham</v>
      </c>
      <c r="Y1471" s="237" t="str">
        <f t="shared" si="272"/>
        <v>NOP</v>
      </c>
      <c r="Z1471" s="237" t="str">
        <f t="shared" si="279"/>
        <v>PF</v>
      </c>
      <c r="AA1471" s="237">
        <f t="shared" si="273"/>
        <v>15.3</v>
      </c>
      <c r="AB1471" s="237" t="str">
        <f t="shared" si="274"/>
        <v>SAC</v>
      </c>
      <c r="AC1471" s="244">
        <v>43034</v>
      </c>
      <c r="AD1471" s="237" t="str">
        <f t="shared" si="275"/>
        <v>A</v>
      </c>
      <c r="AE1471" s="245">
        <f t="shared" si="276"/>
        <v>34.466666666666669</v>
      </c>
      <c r="AF1471" s="269">
        <f t="shared" si="268"/>
        <v>7.2033898305084748E-2</v>
      </c>
      <c r="AG1471" s="237" t="str">
        <f t="shared" si="269"/>
        <v>Dante Cunningham</v>
      </c>
      <c r="AH1471" s="269">
        <f t="shared" si="270"/>
        <v>0.11129167693663813</v>
      </c>
      <c r="AI1471" s="188" t="b">
        <f t="shared" si="277"/>
        <v>0</v>
      </c>
      <c r="AJ1471" s="188">
        <f t="shared" si="278"/>
        <v>16.5</v>
      </c>
    </row>
    <row r="1472" spans="1:36" x14ac:dyDescent="0.2">
      <c r="A1472" s="188" t="s">
        <v>395</v>
      </c>
      <c r="B1472" s="188" t="s">
        <v>37</v>
      </c>
      <c r="C1472" s="188" t="s">
        <v>373</v>
      </c>
      <c r="D1472" s="188" t="s">
        <v>35</v>
      </c>
      <c r="E1472" s="247">
        <v>0.50624999999999998</v>
      </c>
      <c r="F1472" s="188">
        <v>3</v>
      </c>
      <c r="G1472" s="188">
        <v>6</v>
      </c>
      <c r="H1472" s="188">
        <v>0.5</v>
      </c>
      <c r="I1472" s="258">
        <v>0</v>
      </c>
      <c r="J1472" s="188">
        <v>1</v>
      </c>
      <c r="K1472" s="261">
        <v>0</v>
      </c>
      <c r="L1472" s="188">
        <v>0</v>
      </c>
      <c r="M1472" s="188">
        <v>0</v>
      </c>
      <c r="O1472" s="188">
        <v>0</v>
      </c>
      <c r="P1472" s="188">
        <v>4</v>
      </c>
      <c r="Q1472" s="188">
        <v>4</v>
      </c>
      <c r="R1472" s="188">
        <v>0</v>
      </c>
      <c r="S1472" s="188">
        <v>2</v>
      </c>
      <c r="T1472" s="188">
        <v>0</v>
      </c>
      <c r="U1472" s="188">
        <v>2</v>
      </c>
      <c r="V1472" s="188">
        <v>3</v>
      </c>
      <c r="W1472" s="188">
        <v>6</v>
      </c>
      <c r="X1472" s="237" t="str">
        <f t="shared" si="271"/>
        <v>Tony Allen</v>
      </c>
      <c r="Y1472" s="237" t="str">
        <f t="shared" si="272"/>
        <v>NOP</v>
      </c>
      <c r="Z1472" s="237" t="str">
        <f t="shared" si="279"/>
        <v>SG</v>
      </c>
      <c r="AA1472" s="237">
        <f t="shared" si="273"/>
        <v>14.8</v>
      </c>
      <c r="AB1472" s="237" t="str">
        <f t="shared" si="274"/>
        <v>SAC</v>
      </c>
      <c r="AC1472" s="244">
        <v>43034</v>
      </c>
      <c r="AD1472" s="237" t="str">
        <f t="shared" si="275"/>
        <v>A</v>
      </c>
      <c r="AE1472" s="245">
        <f t="shared" si="276"/>
        <v>12.149999999999999</v>
      </c>
      <c r="AF1472" s="269">
        <f t="shared" si="268"/>
        <v>6.9679849340866296E-2</v>
      </c>
      <c r="AG1472" s="237" t="str">
        <f t="shared" si="269"/>
        <v>Tony Allen</v>
      </c>
      <c r="AH1472" s="269">
        <f t="shared" si="270"/>
        <v>0.28442169070918777</v>
      </c>
      <c r="AI1472" s="188" t="b">
        <f t="shared" si="277"/>
        <v>0</v>
      </c>
      <c r="AJ1472" s="188">
        <f t="shared" si="278"/>
        <v>16</v>
      </c>
    </row>
    <row r="1473" spans="1:36" x14ac:dyDescent="0.2">
      <c r="A1473" s="188" t="s">
        <v>138</v>
      </c>
      <c r="B1473" s="188" t="s">
        <v>37</v>
      </c>
      <c r="C1473" s="188" t="s">
        <v>373</v>
      </c>
      <c r="D1473" s="188" t="s">
        <v>35</v>
      </c>
      <c r="E1473" s="247">
        <v>0.37847222222222227</v>
      </c>
      <c r="F1473" s="188">
        <v>2</v>
      </c>
      <c r="G1473" s="188">
        <v>3</v>
      </c>
      <c r="H1473" s="188">
        <v>0.66700000000000004</v>
      </c>
      <c r="I1473" s="258">
        <v>0</v>
      </c>
      <c r="J1473" s="188">
        <v>0</v>
      </c>
      <c r="K1473" s="261"/>
      <c r="L1473" s="188">
        <v>0</v>
      </c>
      <c r="M1473" s="188">
        <v>0</v>
      </c>
      <c r="O1473" s="188">
        <v>1</v>
      </c>
      <c r="P1473" s="188">
        <v>3</v>
      </c>
      <c r="Q1473" s="188">
        <v>4</v>
      </c>
      <c r="R1473" s="188">
        <v>0</v>
      </c>
      <c r="S1473" s="188">
        <v>0</v>
      </c>
      <c r="T1473" s="188">
        <v>0</v>
      </c>
      <c r="U1473" s="188">
        <v>1</v>
      </c>
      <c r="V1473" s="188">
        <v>1</v>
      </c>
      <c r="W1473" s="188">
        <v>4</v>
      </c>
      <c r="X1473" s="237" t="str">
        <f t="shared" si="271"/>
        <v>Cheick Diallo</v>
      </c>
      <c r="Y1473" s="237" t="str">
        <f t="shared" si="272"/>
        <v>NOP</v>
      </c>
      <c r="Z1473" s="237" t="str">
        <f t="shared" si="279"/>
        <v>PF</v>
      </c>
      <c r="AA1473" s="237">
        <f t="shared" si="273"/>
        <v>7.8000000000000007</v>
      </c>
      <c r="AB1473" s="237" t="str">
        <f t="shared" si="274"/>
        <v>SAC</v>
      </c>
      <c r="AC1473" s="244">
        <v>43034</v>
      </c>
      <c r="AD1473" s="237" t="str">
        <f t="shared" si="275"/>
        <v>A</v>
      </c>
      <c r="AE1473" s="245">
        <f t="shared" si="276"/>
        <v>9.0833333333333339</v>
      </c>
      <c r="AF1473" s="269">
        <f t="shared" si="268"/>
        <v>3.6723163841807911E-2</v>
      </c>
      <c r="AG1473" s="237" t="str">
        <f t="shared" si="269"/>
        <v>Cheick Diallo</v>
      </c>
      <c r="AH1473" s="269">
        <f t="shared" si="270"/>
        <v>0.19022331424495215</v>
      </c>
      <c r="AI1473" s="188" t="b">
        <f t="shared" si="277"/>
        <v>0</v>
      </c>
      <c r="AJ1473" s="188">
        <f t="shared" si="278"/>
        <v>9</v>
      </c>
    </row>
    <row r="1474" spans="1:36" x14ac:dyDescent="0.2">
      <c r="A1474" s="188" t="s">
        <v>565</v>
      </c>
      <c r="B1474" s="188" t="s">
        <v>37</v>
      </c>
      <c r="C1474" s="188" t="s">
        <v>373</v>
      </c>
      <c r="D1474" s="188" t="s">
        <v>35</v>
      </c>
      <c r="E1474" s="247">
        <v>0.24166666666666667</v>
      </c>
      <c r="F1474" s="188">
        <v>0</v>
      </c>
      <c r="G1474" s="188">
        <v>1</v>
      </c>
      <c r="H1474" s="188">
        <v>0</v>
      </c>
      <c r="I1474" s="258">
        <v>0</v>
      </c>
      <c r="J1474" s="188">
        <v>1</v>
      </c>
      <c r="K1474" s="261">
        <v>0</v>
      </c>
      <c r="L1474" s="188">
        <v>0</v>
      </c>
      <c r="M1474" s="188">
        <v>0</v>
      </c>
      <c r="O1474" s="188">
        <v>0</v>
      </c>
      <c r="P1474" s="188">
        <v>0</v>
      </c>
      <c r="Q1474" s="188">
        <v>0</v>
      </c>
      <c r="R1474" s="188">
        <v>0</v>
      </c>
      <c r="S1474" s="188">
        <v>0</v>
      </c>
      <c r="T1474" s="188">
        <v>0</v>
      </c>
      <c r="U1474" s="188">
        <v>0</v>
      </c>
      <c r="V1474" s="188">
        <v>0</v>
      </c>
      <c r="W1474" s="188">
        <v>0</v>
      </c>
      <c r="X1474" s="237" t="str">
        <f t="shared" si="271"/>
        <v>Darius Miller</v>
      </c>
      <c r="Y1474" s="237" t="str">
        <f t="shared" si="272"/>
        <v>NOP</v>
      </c>
      <c r="Z1474" s="237" t="str">
        <f t="shared" si="279"/>
        <v>SF</v>
      </c>
      <c r="AA1474" s="237">
        <f t="shared" si="273"/>
        <v>0</v>
      </c>
      <c r="AB1474" s="237" t="str">
        <f t="shared" si="274"/>
        <v>SAC</v>
      </c>
      <c r="AC1474" s="244">
        <v>43034</v>
      </c>
      <c r="AD1474" s="237" t="str">
        <f t="shared" si="275"/>
        <v>A</v>
      </c>
      <c r="AE1474" s="245">
        <f t="shared" si="276"/>
        <v>5.8</v>
      </c>
      <c r="AF1474" s="269">
        <f t="shared" ref="AF1474:AF1537" si="280">AA1474/SUMIFS(AA:AA,Y:Y,Y1474,AC:AC,AC1474)</f>
        <v>0</v>
      </c>
      <c r="AG1474" s="237" t="str">
        <f t="shared" ref="AG1474:AG1537" si="281">X1474</f>
        <v>Darius Miller</v>
      </c>
      <c r="AH1474" s="269">
        <f t="shared" ref="AH1474:AH1537" si="282">(G1474+(0.44*M1474)+U1474)*(SUMIFS(AE:AE,AC:AC,AC1474,Y:Y,Y1474)/5)/(AE1474*(SUMIFS(G:G,AC:AC,AC1474,Y:Y,Y1474)+(0.44*SUMIFS(M:M,AC:AC,AC1474,Y:Y,Y1474))+SUMIFS(U:U,AC:AC,AC1474,Y:Y,Y1474)))</f>
        <v>7.4476800476651533E-2</v>
      </c>
      <c r="AI1474" s="188" t="b">
        <f t="shared" si="277"/>
        <v>0</v>
      </c>
      <c r="AJ1474" s="188">
        <f t="shared" si="278"/>
        <v>0</v>
      </c>
    </row>
    <row r="1475" spans="1:36" x14ac:dyDescent="0.2">
      <c r="A1475" s="188" t="s">
        <v>574</v>
      </c>
      <c r="B1475" s="188" t="s">
        <v>35</v>
      </c>
      <c r="D1475" s="188" t="s">
        <v>37</v>
      </c>
      <c r="E1475" s="246">
        <v>1.0416666666666667</v>
      </c>
      <c r="F1475" s="188">
        <v>4</v>
      </c>
      <c r="G1475" s="188">
        <v>13</v>
      </c>
      <c r="H1475" s="188">
        <v>0.308</v>
      </c>
      <c r="I1475" s="258">
        <v>1</v>
      </c>
      <c r="J1475" s="188">
        <v>1</v>
      </c>
      <c r="K1475" s="261">
        <v>1</v>
      </c>
      <c r="L1475" s="188">
        <v>5</v>
      </c>
      <c r="M1475" s="188">
        <v>5</v>
      </c>
      <c r="N1475" s="188">
        <v>1</v>
      </c>
      <c r="O1475" s="188">
        <v>0</v>
      </c>
      <c r="P1475" s="188">
        <v>2</v>
      </c>
      <c r="Q1475" s="188">
        <v>2</v>
      </c>
      <c r="R1475" s="188">
        <v>5</v>
      </c>
      <c r="S1475" s="188">
        <v>0</v>
      </c>
      <c r="T1475" s="188">
        <v>0</v>
      </c>
      <c r="U1475" s="188">
        <v>0</v>
      </c>
      <c r="V1475" s="188">
        <v>3</v>
      </c>
      <c r="W1475" s="188">
        <v>14</v>
      </c>
      <c r="X1475" s="237" t="str">
        <f t="shared" ref="X1475:X1538" si="283">$A1475</f>
        <v>De'Aaron Fox</v>
      </c>
      <c r="Y1475" s="237" t="str">
        <f t="shared" ref="Y1475:Y1538" si="284">$B1475</f>
        <v>SAC</v>
      </c>
      <c r="Z1475" s="237" t="str">
        <f t="shared" si="279"/>
        <v>PG</v>
      </c>
      <c r="AA1475" s="237">
        <f t="shared" ref="AA1475:AA1538" si="285">$W1475+($Q1475*1.2)+($R1475*1.5)+(3*$S1475)+(3*$T1475)+($U1475*-1)</f>
        <v>23.9</v>
      </c>
      <c r="AB1475" s="237" t="str">
        <f t="shared" ref="AB1475:AB1538" si="286">$D1475</f>
        <v>NOP</v>
      </c>
      <c r="AC1475" s="244">
        <v>43034</v>
      </c>
      <c r="AD1475" s="237" t="str">
        <f t="shared" ref="AD1475:AD1538" si="287">IF($C1475="@","A","H")</f>
        <v>H</v>
      </c>
      <c r="AE1475" s="245">
        <f t="shared" ref="AE1475:AE1538" si="288">$E1475*24</f>
        <v>25</v>
      </c>
      <c r="AF1475" s="269">
        <f t="shared" si="280"/>
        <v>0.11473835813730199</v>
      </c>
      <c r="AG1475" s="237" t="str">
        <f t="shared" si="281"/>
        <v>De'Aaron Fox</v>
      </c>
      <c r="AH1475" s="269">
        <f t="shared" si="282"/>
        <v>0.2806153846153846</v>
      </c>
      <c r="AI1475" s="188" t="b">
        <f t="shared" ref="AI1475:AI1538" si="289">IF((IF(W1475&gt;=10,1,0)+IF(Q1475&gt;=10,1,0)+IF(R1475&gt;=10,1,0)+IF(S1475&gt;=10,1,0)+IF(T1475&gt;=10,1,0))&gt;=3,TRUE,FALSE)</f>
        <v>0</v>
      </c>
      <c r="AJ1475" s="188">
        <f t="shared" ref="AJ1475:AJ1538" si="290">W1475+(O1475*1.75)+(P1475*1.25)+(R1475*2)+(2.5*T1475)+(3*S1475)-(0.5*U1475)+(AI1475*16.75)</f>
        <v>26.5</v>
      </c>
    </row>
    <row r="1476" spans="1:36" x14ac:dyDescent="0.2">
      <c r="A1476" s="188" t="s">
        <v>294</v>
      </c>
      <c r="B1476" s="188" t="s">
        <v>35</v>
      </c>
      <c r="D1476" s="188" t="s">
        <v>37</v>
      </c>
      <c r="E1476" s="246">
        <v>1.2090277777777778</v>
      </c>
      <c r="F1476" s="188">
        <v>5</v>
      </c>
      <c r="G1476" s="188">
        <v>12</v>
      </c>
      <c r="H1476" s="188">
        <v>0.41699999999999998</v>
      </c>
      <c r="I1476" s="258">
        <v>1</v>
      </c>
      <c r="J1476" s="188">
        <v>2</v>
      </c>
      <c r="K1476" s="261">
        <v>0.5</v>
      </c>
      <c r="L1476" s="188">
        <v>2</v>
      </c>
      <c r="M1476" s="188">
        <v>3</v>
      </c>
      <c r="N1476" s="188">
        <v>0.66700000000000004</v>
      </c>
      <c r="O1476" s="188">
        <v>1</v>
      </c>
      <c r="P1476" s="188">
        <v>8</v>
      </c>
      <c r="Q1476" s="188">
        <v>9</v>
      </c>
      <c r="R1476" s="188">
        <v>3</v>
      </c>
      <c r="S1476" s="188">
        <v>0</v>
      </c>
      <c r="T1476" s="188">
        <v>1</v>
      </c>
      <c r="U1476" s="188">
        <v>2</v>
      </c>
      <c r="V1476" s="188">
        <v>0</v>
      </c>
      <c r="W1476" s="188">
        <v>13</v>
      </c>
      <c r="X1476" s="237" t="str">
        <f t="shared" si="283"/>
        <v>Zach Randolph</v>
      </c>
      <c r="Y1476" s="237" t="str">
        <f t="shared" si="284"/>
        <v>SAC</v>
      </c>
      <c r="Z1476" s="237" t="str">
        <f t="shared" si="279"/>
        <v>PF</v>
      </c>
      <c r="AA1476" s="237">
        <f t="shared" si="285"/>
        <v>29.299999999999997</v>
      </c>
      <c r="AB1476" s="237" t="str">
        <f t="shared" si="286"/>
        <v>NOP</v>
      </c>
      <c r="AC1476" s="244">
        <v>43034</v>
      </c>
      <c r="AD1476" s="237" t="str">
        <f t="shared" si="287"/>
        <v>H</v>
      </c>
      <c r="AE1476" s="245">
        <f t="shared" si="288"/>
        <v>29.016666666666666</v>
      </c>
      <c r="AF1476" s="269">
        <f t="shared" si="280"/>
        <v>0.14066250600096017</v>
      </c>
      <c r="AG1476" s="237" t="str">
        <f t="shared" si="281"/>
        <v>Zach Randolph</v>
      </c>
      <c r="AH1476" s="269">
        <f t="shared" si="282"/>
        <v>0.24367958290991029</v>
      </c>
      <c r="AI1476" s="188" t="b">
        <f t="shared" si="289"/>
        <v>0</v>
      </c>
      <c r="AJ1476" s="188">
        <f t="shared" si="290"/>
        <v>32.25</v>
      </c>
    </row>
    <row r="1477" spans="1:36" x14ac:dyDescent="0.2">
      <c r="A1477" s="188" t="s">
        <v>111</v>
      </c>
      <c r="B1477" s="188" t="s">
        <v>35</v>
      </c>
      <c r="D1477" s="188" t="s">
        <v>37</v>
      </c>
      <c r="E1477" s="246">
        <v>1.2375</v>
      </c>
      <c r="F1477" s="188">
        <v>5</v>
      </c>
      <c r="G1477" s="188">
        <v>9</v>
      </c>
      <c r="H1477" s="188">
        <v>0.55600000000000005</v>
      </c>
      <c r="I1477" s="258">
        <v>0</v>
      </c>
      <c r="J1477" s="188">
        <v>0</v>
      </c>
      <c r="K1477" s="261"/>
      <c r="L1477" s="188">
        <v>2</v>
      </c>
      <c r="M1477" s="188">
        <v>2</v>
      </c>
      <c r="N1477" s="188">
        <v>1</v>
      </c>
      <c r="O1477" s="188">
        <v>0</v>
      </c>
      <c r="P1477" s="188">
        <v>2</v>
      </c>
      <c r="Q1477" s="188">
        <v>2</v>
      </c>
      <c r="R1477" s="188">
        <v>3</v>
      </c>
      <c r="S1477" s="188">
        <v>3</v>
      </c>
      <c r="T1477" s="188">
        <v>0</v>
      </c>
      <c r="U1477" s="188">
        <v>0</v>
      </c>
      <c r="V1477" s="188">
        <v>0</v>
      </c>
      <c r="W1477" s="188">
        <v>12</v>
      </c>
      <c r="X1477" s="237" t="str">
        <f t="shared" si="283"/>
        <v>Willie Cauley-Stein</v>
      </c>
      <c r="Y1477" s="237" t="str">
        <f t="shared" si="284"/>
        <v>SAC</v>
      </c>
      <c r="Z1477" s="237" t="str">
        <f t="shared" si="279"/>
        <v>C</v>
      </c>
      <c r="AA1477" s="237">
        <f t="shared" si="285"/>
        <v>27.9</v>
      </c>
      <c r="AB1477" s="237" t="str">
        <f t="shared" si="286"/>
        <v>NOP</v>
      </c>
      <c r="AC1477" s="244">
        <v>43034</v>
      </c>
      <c r="AD1477" s="237" t="str">
        <f t="shared" si="287"/>
        <v>H</v>
      </c>
      <c r="AE1477" s="245">
        <f t="shared" si="288"/>
        <v>29.700000000000003</v>
      </c>
      <c r="AF1477" s="269">
        <f t="shared" si="280"/>
        <v>0.13394143062890065</v>
      </c>
      <c r="AG1477" s="237" t="str">
        <f t="shared" si="281"/>
        <v>Willie Cauley-Stein</v>
      </c>
      <c r="AH1477" s="269">
        <f t="shared" si="282"/>
        <v>0.1535353535353535</v>
      </c>
      <c r="AI1477" s="188" t="b">
        <f t="shared" si="289"/>
        <v>0</v>
      </c>
      <c r="AJ1477" s="188">
        <f t="shared" si="290"/>
        <v>29.5</v>
      </c>
    </row>
    <row r="1478" spans="1:36" x14ac:dyDescent="0.2">
      <c r="A1478" s="188" t="s">
        <v>186</v>
      </c>
      <c r="B1478" s="188" t="s">
        <v>35</v>
      </c>
      <c r="D1478" s="188" t="s">
        <v>37</v>
      </c>
      <c r="E1478" s="247">
        <v>0.81388888888888899</v>
      </c>
      <c r="F1478" s="188">
        <v>5</v>
      </c>
      <c r="G1478" s="188">
        <v>9</v>
      </c>
      <c r="H1478" s="188">
        <v>0.55600000000000005</v>
      </c>
      <c r="I1478" s="258">
        <v>1</v>
      </c>
      <c r="J1478" s="188">
        <v>3</v>
      </c>
      <c r="K1478" s="261">
        <v>0.33300000000000002</v>
      </c>
      <c r="L1478" s="188">
        <v>1</v>
      </c>
      <c r="M1478" s="188">
        <v>1</v>
      </c>
      <c r="N1478" s="188">
        <v>1</v>
      </c>
      <c r="O1478" s="188">
        <v>1</v>
      </c>
      <c r="P1478" s="188">
        <v>2</v>
      </c>
      <c r="Q1478" s="188">
        <v>3</v>
      </c>
      <c r="R1478" s="188">
        <v>0</v>
      </c>
      <c r="S1478" s="188">
        <v>0</v>
      </c>
      <c r="T1478" s="188">
        <v>0</v>
      </c>
      <c r="U1478" s="188">
        <v>2</v>
      </c>
      <c r="V1478" s="188">
        <v>2</v>
      </c>
      <c r="W1478" s="188">
        <v>12</v>
      </c>
      <c r="X1478" s="237" t="str">
        <f t="shared" si="283"/>
        <v>Buddy Hield</v>
      </c>
      <c r="Y1478" s="237" t="str">
        <f t="shared" si="284"/>
        <v>SAC</v>
      </c>
      <c r="Z1478" s="237" t="str">
        <f t="shared" si="279"/>
        <v>SG</v>
      </c>
      <c r="AA1478" s="237">
        <f t="shared" si="285"/>
        <v>13.6</v>
      </c>
      <c r="AB1478" s="237" t="str">
        <f t="shared" si="286"/>
        <v>NOP</v>
      </c>
      <c r="AC1478" s="244">
        <v>43034</v>
      </c>
      <c r="AD1478" s="237" t="str">
        <f t="shared" si="287"/>
        <v>H</v>
      </c>
      <c r="AE1478" s="245">
        <f t="shared" si="288"/>
        <v>19.533333333333335</v>
      </c>
      <c r="AF1478" s="269">
        <f t="shared" si="280"/>
        <v>6.5290446471435448E-2</v>
      </c>
      <c r="AG1478" s="237" t="str">
        <f t="shared" si="281"/>
        <v>Buddy Hield</v>
      </c>
      <c r="AH1478" s="269">
        <f t="shared" si="282"/>
        <v>0.27030716723549481</v>
      </c>
      <c r="AI1478" s="188" t="b">
        <f t="shared" si="289"/>
        <v>0</v>
      </c>
      <c r="AJ1478" s="188">
        <f t="shared" si="290"/>
        <v>15.25</v>
      </c>
    </row>
    <row r="1479" spans="1:36" x14ac:dyDescent="0.2">
      <c r="A1479" s="188" t="s">
        <v>460</v>
      </c>
      <c r="B1479" s="188" t="s">
        <v>35</v>
      </c>
      <c r="D1479" s="188" t="s">
        <v>37</v>
      </c>
      <c r="E1479" s="247">
        <v>0.64236111111111105</v>
      </c>
      <c r="F1479" s="188">
        <v>4</v>
      </c>
      <c r="G1479" s="188">
        <v>6</v>
      </c>
      <c r="H1479" s="188">
        <v>0.66700000000000004</v>
      </c>
      <c r="I1479" s="258">
        <v>1</v>
      </c>
      <c r="J1479" s="188">
        <v>2</v>
      </c>
      <c r="K1479" s="261">
        <v>0.5</v>
      </c>
      <c r="L1479" s="188">
        <v>2</v>
      </c>
      <c r="M1479" s="188">
        <v>2</v>
      </c>
      <c r="N1479" s="188">
        <v>1</v>
      </c>
      <c r="O1479" s="188">
        <v>0</v>
      </c>
      <c r="P1479" s="188">
        <v>3</v>
      </c>
      <c r="Q1479" s="188">
        <v>3</v>
      </c>
      <c r="R1479" s="188">
        <v>0</v>
      </c>
      <c r="S1479" s="188">
        <v>1</v>
      </c>
      <c r="T1479" s="188">
        <v>2</v>
      </c>
      <c r="U1479" s="188">
        <v>1</v>
      </c>
      <c r="V1479" s="188">
        <v>0</v>
      </c>
      <c r="W1479" s="188">
        <v>11</v>
      </c>
      <c r="X1479" s="237" t="str">
        <f t="shared" si="283"/>
        <v>Skal Labissiere</v>
      </c>
      <c r="Y1479" s="237" t="str">
        <f t="shared" si="284"/>
        <v>SAC</v>
      </c>
      <c r="Z1479" s="237" t="str">
        <f t="shared" si="279"/>
        <v>PF</v>
      </c>
      <c r="AA1479" s="237">
        <f t="shared" si="285"/>
        <v>22.6</v>
      </c>
      <c r="AB1479" s="237" t="str">
        <f t="shared" si="286"/>
        <v>NOP</v>
      </c>
      <c r="AC1479" s="244">
        <v>43034</v>
      </c>
      <c r="AD1479" s="237" t="str">
        <f t="shared" si="287"/>
        <v>H</v>
      </c>
      <c r="AE1479" s="245">
        <f t="shared" si="288"/>
        <v>15.416666666666664</v>
      </c>
      <c r="AF1479" s="269">
        <f t="shared" si="280"/>
        <v>0.10849735957753244</v>
      </c>
      <c r="AG1479" s="237" t="str">
        <f t="shared" si="281"/>
        <v>Skal Labissiere</v>
      </c>
      <c r="AH1479" s="269">
        <f t="shared" si="282"/>
        <v>0.23590852390852393</v>
      </c>
      <c r="AI1479" s="188" t="b">
        <f t="shared" si="289"/>
        <v>0</v>
      </c>
      <c r="AJ1479" s="188">
        <f t="shared" si="290"/>
        <v>22.25</v>
      </c>
    </row>
    <row r="1480" spans="1:36" x14ac:dyDescent="0.2">
      <c r="A1480" s="188" t="s">
        <v>632</v>
      </c>
      <c r="B1480" s="188" t="s">
        <v>35</v>
      </c>
      <c r="D1480" s="188" t="s">
        <v>37</v>
      </c>
      <c r="E1480" s="246">
        <v>1.0604166666666666</v>
      </c>
      <c r="F1480" s="188">
        <v>4</v>
      </c>
      <c r="G1480" s="188">
        <v>7</v>
      </c>
      <c r="H1480" s="188">
        <v>0.57099999999999995</v>
      </c>
      <c r="I1480" s="258">
        <v>0</v>
      </c>
      <c r="J1480" s="188">
        <v>2</v>
      </c>
      <c r="K1480" s="261">
        <v>0</v>
      </c>
      <c r="L1480" s="188">
        <v>2</v>
      </c>
      <c r="M1480" s="188">
        <v>2</v>
      </c>
      <c r="N1480" s="188">
        <v>1</v>
      </c>
      <c r="O1480" s="188">
        <v>0</v>
      </c>
      <c r="P1480" s="188">
        <v>2</v>
      </c>
      <c r="Q1480" s="188">
        <v>2</v>
      </c>
      <c r="R1480" s="188">
        <v>4</v>
      </c>
      <c r="S1480" s="188">
        <v>0</v>
      </c>
      <c r="T1480" s="188">
        <v>0</v>
      </c>
      <c r="U1480" s="188">
        <v>2</v>
      </c>
      <c r="V1480" s="188">
        <v>2</v>
      </c>
      <c r="W1480" s="188">
        <v>10</v>
      </c>
      <c r="X1480" s="237" t="str">
        <f t="shared" si="283"/>
        <v>Bogdan Bogdanovic</v>
      </c>
      <c r="Y1480" s="237" t="str">
        <f t="shared" si="284"/>
        <v>SAC</v>
      </c>
      <c r="Z1480" s="237" t="str">
        <f t="shared" si="279"/>
        <v>SG</v>
      </c>
      <c r="AA1480" s="237">
        <f t="shared" si="285"/>
        <v>16.399999999999999</v>
      </c>
      <c r="AB1480" s="237" t="str">
        <f t="shared" si="286"/>
        <v>NOP</v>
      </c>
      <c r="AC1480" s="244">
        <v>43034</v>
      </c>
      <c r="AD1480" s="237" t="str">
        <f t="shared" si="287"/>
        <v>H</v>
      </c>
      <c r="AE1480" s="245">
        <f t="shared" si="288"/>
        <v>25.449999999999996</v>
      </c>
      <c r="AF1480" s="269">
        <f t="shared" si="280"/>
        <v>7.8732597215554492E-2</v>
      </c>
      <c r="AG1480" s="237" t="str">
        <f t="shared" si="281"/>
        <v>Bogdan Bogdanovic</v>
      </c>
      <c r="AH1480" s="269">
        <f t="shared" si="282"/>
        <v>0.1791748526522593</v>
      </c>
      <c r="AI1480" s="188" t="b">
        <f t="shared" si="289"/>
        <v>0</v>
      </c>
      <c r="AJ1480" s="188">
        <f t="shared" si="290"/>
        <v>19.5</v>
      </c>
    </row>
    <row r="1481" spans="1:36" x14ac:dyDescent="0.2">
      <c r="A1481" s="188" t="s">
        <v>325</v>
      </c>
      <c r="B1481" s="188" t="s">
        <v>35</v>
      </c>
      <c r="D1481" s="188" t="s">
        <v>37</v>
      </c>
      <c r="E1481" s="246">
        <v>1.0201388888888889</v>
      </c>
      <c r="F1481" s="188">
        <v>2</v>
      </c>
      <c r="G1481" s="188">
        <v>8</v>
      </c>
      <c r="H1481" s="188">
        <v>0.25</v>
      </c>
      <c r="I1481" s="258">
        <v>1</v>
      </c>
      <c r="J1481" s="188">
        <v>6</v>
      </c>
      <c r="K1481" s="261">
        <v>0.16700000000000001</v>
      </c>
      <c r="L1481" s="188">
        <v>5</v>
      </c>
      <c r="M1481" s="188">
        <v>5</v>
      </c>
      <c r="N1481" s="188">
        <v>1</v>
      </c>
      <c r="O1481" s="188">
        <v>0</v>
      </c>
      <c r="P1481" s="188">
        <v>0</v>
      </c>
      <c r="Q1481" s="188">
        <v>0</v>
      </c>
      <c r="R1481" s="188">
        <v>1</v>
      </c>
      <c r="S1481" s="188">
        <v>1</v>
      </c>
      <c r="T1481" s="188">
        <v>1</v>
      </c>
      <c r="U1481" s="188">
        <v>3</v>
      </c>
      <c r="V1481" s="188">
        <v>2</v>
      </c>
      <c r="W1481" s="188">
        <v>10</v>
      </c>
      <c r="X1481" s="237" t="str">
        <f t="shared" si="283"/>
        <v>Garrett Temple</v>
      </c>
      <c r="Y1481" s="237" t="str">
        <f t="shared" si="284"/>
        <v>SAC</v>
      </c>
      <c r="Z1481" s="237" t="str">
        <f t="shared" si="279"/>
        <v>SG</v>
      </c>
      <c r="AA1481" s="237">
        <f t="shared" si="285"/>
        <v>14.5</v>
      </c>
      <c r="AB1481" s="237" t="str">
        <f t="shared" si="286"/>
        <v>NOP</v>
      </c>
      <c r="AC1481" s="244">
        <v>43034</v>
      </c>
      <c r="AD1481" s="237" t="str">
        <f t="shared" si="287"/>
        <v>H</v>
      </c>
      <c r="AE1481" s="245">
        <f t="shared" si="288"/>
        <v>24.483333333333334</v>
      </c>
      <c r="AF1481" s="269">
        <f t="shared" si="280"/>
        <v>6.961113778204514E-2</v>
      </c>
      <c r="AG1481" s="237" t="str">
        <f t="shared" si="281"/>
        <v>Garrett Temple</v>
      </c>
      <c r="AH1481" s="269">
        <f t="shared" si="282"/>
        <v>0.2488348955333298</v>
      </c>
      <c r="AI1481" s="188" t="b">
        <f t="shared" si="289"/>
        <v>0</v>
      </c>
      <c r="AJ1481" s="188">
        <f t="shared" si="290"/>
        <v>16</v>
      </c>
    </row>
    <row r="1482" spans="1:36" x14ac:dyDescent="0.2">
      <c r="A1482" s="188" t="s">
        <v>221</v>
      </c>
      <c r="B1482" s="188" t="s">
        <v>35</v>
      </c>
      <c r="D1482" s="188" t="s">
        <v>37</v>
      </c>
      <c r="E1482" s="247">
        <v>0.76250000000000007</v>
      </c>
      <c r="F1482" s="188">
        <v>3</v>
      </c>
      <c r="G1482" s="188">
        <v>6</v>
      </c>
      <c r="H1482" s="188">
        <v>0.5</v>
      </c>
      <c r="I1482" s="258">
        <v>0</v>
      </c>
      <c r="J1482" s="188">
        <v>0</v>
      </c>
      <c r="K1482" s="261"/>
      <c r="L1482" s="188">
        <v>2</v>
      </c>
      <c r="M1482" s="188">
        <v>3</v>
      </c>
      <c r="N1482" s="188">
        <v>0.66700000000000004</v>
      </c>
      <c r="O1482" s="188">
        <v>3</v>
      </c>
      <c r="P1482" s="188">
        <v>5</v>
      </c>
      <c r="Q1482" s="188">
        <v>8</v>
      </c>
      <c r="R1482" s="188">
        <v>2</v>
      </c>
      <c r="S1482" s="188">
        <v>2</v>
      </c>
      <c r="T1482" s="188">
        <v>1</v>
      </c>
      <c r="U1482" s="188">
        <v>1</v>
      </c>
      <c r="V1482" s="188">
        <v>3</v>
      </c>
      <c r="W1482" s="188">
        <v>8</v>
      </c>
      <c r="X1482" s="237" t="str">
        <f t="shared" si="283"/>
        <v>Kosta Koufos</v>
      </c>
      <c r="Y1482" s="237" t="str">
        <f t="shared" si="284"/>
        <v>SAC</v>
      </c>
      <c r="Z1482" s="237" t="str">
        <f t="shared" si="279"/>
        <v>C</v>
      </c>
      <c r="AA1482" s="237">
        <f t="shared" si="285"/>
        <v>28.6</v>
      </c>
      <c r="AB1482" s="237" t="str">
        <f t="shared" si="286"/>
        <v>NOP</v>
      </c>
      <c r="AC1482" s="244">
        <v>43034</v>
      </c>
      <c r="AD1482" s="237" t="str">
        <f t="shared" si="287"/>
        <v>H</v>
      </c>
      <c r="AE1482" s="245">
        <f t="shared" si="288"/>
        <v>18.3</v>
      </c>
      <c r="AF1482" s="269">
        <f t="shared" si="280"/>
        <v>0.13730196831493044</v>
      </c>
      <c r="AG1482" s="237" t="str">
        <f t="shared" si="281"/>
        <v>Kosta Koufos</v>
      </c>
      <c r="AH1482" s="269">
        <f t="shared" si="282"/>
        <v>0.20983606557377046</v>
      </c>
      <c r="AI1482" s="188" t="b">
        <f t="shared" si="289"/>
        <v>0</v>
      </c>
      <c r="AJ1482" s="188">
        <f t="shared" si="290"/>
        <v>31.5</v>
      </c>
    </row>
    <row r="1483" spans="1:36" x14ac:dyDescent="0.2">
      <c r="A1483" s="188" t="s">
        <v>575</v>
      </c>
      <c r="B1483" s="188" t="s">
        <v>35</v>
      </c>
      <c r="D1483" s="188" t="s">
        <v>37</v>
      </c>
      <c r="E1483" s="247">
        <v>0.64722222222222225</v>
      </c>
      <c r="F1483" s="188">
        <v>3</v>
      </c>
      <c r="G1483" s="188">
        <v>4</v>
      </c>
      <c r="H1483" s="188">
        <v>0.75</v>
      </c>
      <c r="I1483" s="258">
        <v>1</v>
      </c>
      <c r="J1483" s="188">
        <v>2</v>
      </c>
      <c r="K1483" s="261">
        <v>0.5</v>
      </c>
      <c r="L1483" s="188">
        <v>0</v>
      </c>
      <c r="M1483" s="188">
        <v>0</v>
      </c>
      <c r="O1483" s="188">
        <v>0</v>
      </c>
      <c r="P1483" s="188">
        <v>1</v>
      </c>
      <c r="Q1483" s="188">
        <v>1</v>
      </c>
      <c r="R1483" s="188">
        <v>1</v>
      </c>
      <c r="S1483" s="188">
        <v>0</v>
      </c>
      <c r="T1483" s="188">
        <v>0</v>
      </c>
      <c r="U1483" s="188">
        <v>0</v>
      </c>
      <c r="V1483" s="188">
        <v>0</v>
      </c>
      <c r="W1483" s="188">
        <v>7</v>
      </c>
      <c r="X1483" s="237" t="str">
        <f t="shared" si="283"/>
        <v>Justin Jackson</v>
      </c>
      <c r="Y1483" s="237" t="str">
        <f t="shared" si="284"/>
        <v>SAC</v>
      </c>
      <c r="Z1483" s="237" t="str">
        <f t="shared" si="279"/>
        <v>SF</v>
      </c>
      <c r="AA1483" s="237">
        <f t="shared" si="285"/>
        <v>9.6999999999999993</v>
      </c>
      <c r="AB1483" s="237" t="str">
        <f t="shared" si="286"/>
        <v>NOP</v>
      </c>
      <c r="AC1483" s="244">
        <v>43034</v>
      </c>
      <c r="AD1483" s="237" t="str">
        <f t="shared" si="287"/>
        <v>H</v>
      </c>
      <c r="AE1483" s="245">
        <f t="shared" si="288"/>
        <v>15.533333333333335</v>
      </c>
      <c r="AF1483" s="269">
        <f t="shared" si="280"/>
        <v>4.6567450792126749E-2</v>
      </c>
      <c r="AG1483" s="237" t="str">
        <f t="shared" si="281"/>
        <v>Justin Jackson</v>
      </c>
      <c r="AH1483" s="269">
        <f t="shared" si="282"/>
        <v>0.11885110597556946</v>
      </c>
      <c r="AI1483" s="188" t="b">
        <f t="shared" si="289"/>
        <v>0</v>
      </c>
      <c r="AJ1483" s="188">
        <f t="shared" si="290"/>
        <v>10.25</v>
      </c>
    </row>
    <row r="1484" spans="1:36" x14ac:dyDescent="0.2">
      <c r="A1484" s="188" t="s">
        <v>188</v>
      </c>
      <c r="B1484" s="188" t="s">
        <v>35</v>
      </c>
      <c r="D1484" s="188" t="s">
        <v>37</v>
      </c>
      <c r="E1484" s="246">
        <v>1.2618055555555556</v>
      </c>
      <c r="F1484" s="188">
        <v>2</v>
      </c>
      <c r="G1484" s="188">
        <v>4</v>
      </c>
      <c r="H1484" s="188">
        <v>0.5</v>
      </c>
      <c r="I1484" s="258">
        <v>0</v>
      </c>
      <c r="J1484" s="188">
        <v>0</v>
      </c>
      <c r="K1484" s="261"/>
      <c r="L1484" s="188">
        <v>2</v>
      </c>
      <c r="M1484" s="188">
        <v>2</v>
      </c>
      <c r="N1484" s="188">
        <v>1</v>
      </c>
      <c r="O1484" s="188">
        <v>0</v>
      </c>
      <c r="P1484" s="188">
        <v>3</v>
      </c>
      <c r="Q1484" s="188">
        <v>3</v>
      </c>
      <c r="R1484" s="188">
        <v>5</v>
      </c>
      <c r="S1484" s="188">
        <v>0</v>
      </c>
      <c r="T1484" s="188">
        <v>0</v>
      </c>
      <c r="U1484" s="188">
        <v>1</v>
      </c>
      <c r="V1484" s="188">
        <v>3</v>
      </c>
      <c r="W1484" s="188">
        <v>6</v>
      </c>
      <c r="X1484" s="237" t="str">
        <f t="shared" si="283"/>
        <v>George Hill</v>
      </c>
      <c r="Y1484" s="237" t="str">
        <f t="shared" si="284"/>
        <v>SAC</v>
      </c>
      <c r="Z1484" s="237" t="str">
        <f t="shared" si="279"/>
        <v>PG</v>
      </c>
      <c r="AA1484" s="237">
        <f t="shared" si="285"/>
        <v>16.100000000000001</v>
      </c>
      <c r="AB1484" s="237" t="str">
        <f t="shared" si="286"/>
        <v>NOP</v>
      </c>
      <c r="AC1484" s="244">
        <v>43034</v>
      </c>
      <c r="AD1484" s="237" t="str">
        <f t="shared" si="287"/>
        <v>H</v>
      </c>
      <c r="AE1484" s="245">
        <f t="shared" si="288"/>
        <v>30.283333333333335</v>
      </c>
      <c r="AF1484" s="269">
        <f t="shared" si="280"/>
        <v>7.7292366778684618E-2</v>
      </c>
      <c r="AG1484" s="237" t="str">
        <f t="shared" si="281"/>
        <v>George Hill</v>
      </c>
      <c r="AH1484" s="269">
        <f t="shared" si="282"/>
        <v>8.9615172939333632E-2</v>
      </c>
      <c r="AI1484" s="188" t="b">
        <f t="shared" si="289"/>
        <v>0</v>
      </c>
      <c r="AJ1484" s="188">
        <f t="shared" si="290"/>
        <v>19.25</v>
      </c>
    </row>
    <row r="1485" spans="1:36" x14ac:dyDescent="0.2">
      <c r="A1485" s="188" t="s">
        <v>108</v>
      </c>
      <c r="B1485" s="188" t="s">
        <v>35</v>
      </c>
      <c r="D1485" s="188" t="s">
        <v>37</v>
      </c>
      <c r="E1485" s="247">
        <v>0.3034722222222222</v>
      </c>
      <c r="F1485" s="188">
        <v>1</v>
      </c>
      <c r="G1485" s="188">
        <v>3</v>
      </c>
      <c r="H1485" s="188">
        <v>0.33300000000000002</v>
      </c>
      <c r="I1485" s="258">
        <v>1</v>
      </c>
      <c r="J1485" s="188">
        <v>2</v>
      </c>
      <c r="K1485" s="261">
        <v>0.5</v>
      </c>
      <c r="L1485" s="188">
        <v>0</v>
      </c>
      <c r="M1485" s="188">
        <v>0</v>
      </c>
      <c r="O1485" s="188">
        <v>0</v>
      </c>
      <c r="P1485" s="188">
        <v>1</v>
      </c>
      <c r="Q1485" s="188">
        <v>1</v>
      </c>
      <c r="R1485" s="188">
        <v>1</v>
      </c>
      <c r="S1485" s="188">
        <v>0</v>
      </c>
      <c r="T1485" s="188">
        <v>0</v>
      </c>
      <c r="U1485" s="188">
        <v>0</v>
      </c>
      <c r="V1485" s="188">
        <v>2</v>
      </c>
      <c r="W1485" s="188">
        <v>3</v>
      </c>
      <c r="X1485" s="237" t="str">
        <f t="shared" si="283"/>
        <v>Vince Carter</v>
      </c>
      <c r="Y1485" s="237" t="str">
        <f t="shared" si="284"/>
        <v>SAC</v>
      </c>
      <c r="Z1485" s="237" t="str">
        <f t="shared" si="279"/>
        <v>SG</v>
      </c>
      <c r="AA1485" s="237">
        <f t="shared" si="285"/>
        <v>5.7</v>
      </c>
      <c r="AB1485" s="237" t="str">
        <f t="shared" si="286"/>
        <v>NOP</v>
      </c>
      <c r="AC1485" s="244">
        <v>43034</v>
      </c>
      <c r="AD1485" s="237" t="str">
        <f t="shared" si="287"/>
        <v>H</v>
      </c>
      <c r="AE1485" s="245">
        <f t="shared" si="288"/>
        <v>7.2833333333333332</v>
      </c>
      <c r="AF1485" s="269">
        <f t="shared" si="280"/>
        <v>2.736437830052809E-2</v>
      </c>
      <c r="AG1485" s="237" t="str">
        <f t="shared" si="281"/>
        <v>Vince Carter</v>
      </c>
      <c r="AH1485" s="269">
        <f t="shared" si="282"/>
        <v>0.19010737546206649</v>
      </c>
      <c r="AI1485" s="188" t="b">
        <f t="shared" si="289"/>
        <v>0</v>
      </c>
      <c r="AJ1485" s="188">
        <f t="shared" si="290"/>
        <v>6.25</v>
      </c>
    </row>
    <row r="1486" spans="1:36" x14ac:dyDescent="0.2">
      <c r="A1486" s="188" t="s">
        <v>212</v>
      </c>
      <c r="B1486" s="188" t="s">
        <v>68</v>
      </c>
      <c r="C1486" s="188" t="s">
        <v>373</v>
      </c>
      <c r="D1486" s="188" t="s">
        <v>74</v>
      </c>
      <c r="E1486" s="246">
        <v>1.4284722222222221</v>
      </c>
      <c r="F1486" s="188">
        <v>8</v>
      </c>
      <c r="G1486" s="188">
        <v>16</v>
      </c>
      <c r="H1486" s="188">
        <v>0.5</v>
      </c>
      <c r="I1486" s="258">
        <v>0</v>
      </c>
      <c r="J1486" s="188">
        <v>1</v>
      </c>
      <c r="K1486" s="261">
        <v>0</v>
      </c>
      <c r="L1486" s="188">
        <v>2</v>
      </c>
      <c r="M1486" s="188">
        <v>2</v>
      </c>
      <c r="N1486" s="188">
        <v>1</v>
      </c>
      <c r="O1486" s="188">
        <v>4</v>
      </c>
      <c r="P1486" s="188">
        <v>11</v>
      </c>
      <c r="Q1486" s="188">
        <v>15</v>
      </c>
      <c r="R1486" s="188">
        <v>5</v>
      </c>
      <c r="S1486" s="188">
        <v>1</v>
      </c>
      <c r="T1486" s="188">
        <v>0</v>
      </c>
      <c r="U1486" s="188">
        <v>2</v>
      </c>
      <c r="V1486" s="188">
        <v>0</v>
      </c>
      <c r="W1486" s="188">
        <v>18</v>
      </c>
      <c r="X1486" s="237" t="str">
        <f t="shared" si="283"/>
        <v>Nikola Jokic</v>
      </c>
      <c r="Y1486" s="237" t="str">
        <f t="shared" si="284"/>
        <v>DEN</v>
      </c>
      <c r="Z1486" s="237" t="str">
        <f>VLOOKUP(X1486,BBRef,2,FALSE)</f>
        <v>C</v>
      </c>
      <c r="AA1486" s="237">
        <f t="shared" si="285"/>
        <v>44.5</v>
      </c>
      <c r="AB1486" s="237" t="str">
        <f t="shared" si="286"/>
        <v>ATL</v>
      </c>
      <c r="AC1486" s="244">
        <v>43035</v>
      </c>
      <c r="AD1486" s="237" t="str">
        <f t="shared" si="287"/>
        <v>A</v>
      </c>
      <c r="AE1486" s="245">
        <f t="shared" si="288"/>
        <v>34.283333333333331</v>
      </c>
      <c r="AF1486" s="269">
        <f t="shared" si="280"/>
        <v>0.20117540687160942</v>
      </c>
      <c r="AG1486" s="237" t="str">
        <f t="shared" si="281"/>
        <v>Nikola Jokic</v>
      </c>
      <c r="AH1486" s="269">
        <f t="shared" si="282"/>
        <v>0.23576378597068806</v>
      </c>
      <c r="AI1486" s="188" t="b">
        <f t="shared" si="289"/>
        <v>0</v>
      </c>
      <c r="AJ1486" s="188">
        <f t="shared" si="290"/>
        <v>50.75</v>
      </c>
    </row>
    <row r="1487" spans="1:36" x14ac:dyDescent="0.2">
      <c r="A1487" s="188" t="s">
        <v>458</v>
      </c>
      <c r="B1487" s="188" t="s">
        <v>68</v>
      </c>
      <c r="C1487" s="188" t="s">
        <v>373</v>
      </c>
      <c r="D1487" s="188" t="s">
        <v>74</v>
      </c>
      <c r="E1487" s="246">
        <v>1.4277777777777778</v>
      </c>
      <c r="F1487" s="188">
        <v>7</v>
      </c>
      <c r="G1487" s="188">
        <v>13</v>
      </c>
      <c r="H1487" s="188">
        <v>0.53800000000000003</v>
      </c>
      <c r="I1487" s="258">
        <v>2</v>
      </c>
      <c r="J1487" s="188">
        <v>5</v>
      </c>
      <c r="K1487" s="261">
        <v>0.4</v>
      </c>
      <c r="L1487" s="188">
        <v>2</v>
      </c>
      <c r="M1487" s="188">
        <v>3</v>
      </c>
      <c r="N1487" s="188">
        <v>0.66700000000000004</v>
      </c>
      <c r="O1487" s="188">
        <v>1</v>
      </c>
      <c r="P1487" s="188">
        <v>2</v>
      </c>
      <c r="Q1487" s="188">
        <v>3</v>
      </c>
      <c r="R1487" s="188">
        <v>3</v>
      </c>
      <c r="S1487" s="188">
        <v>2</v>
      </c>
      <c r="T1487" s="188">
        <v>0</v>
      </c>
      <c r="U1487" s="188">
        <v>0</v>
      </c>
      <c r="V1487" s="188">
        <v>2</v>
      </c>
      <c r="W1487" s="188">
        <v>18</v>
      </c>
      <c r="X1487" s="237" t="str">
        <f t="shared" si="283"/>
        <v>Gary Harris</v>
      </c>
      <c r="Y1487" s="237" t="str">
        <f t="shared" si="284"/>
        <v>DEN</v>
      </c>
      <c r="Z1487" s="237" t="str">
        <f>VLOOKUP(X1487,BBRef,2,FALSE)</f>
        <v>SG</v>
      </c>
      <c r="AA1487" s="237">
        <f t="shared" si="285"/>
        <v>32.1</v>
      </c>
      <c r="AB1487" s="237" t="str">
        <f t="shared" si="286"/>
        <v>ATL</v>
      </c>
      <c r="AC1487" s="244">
        <v>43035</v>
      </c>
      <c r="AD1487" s="237" t="str">
        <f t="shared" si="287"/>
        <v>A</v>
      </c>
      <c r="AE1487" s="245">
        <f t="shared" si="288"/>
        <v>34.266666666666666</v>
      </c>
      <c r="AF1487" s="269">
        <f t="shared" si="280"/>
        <v>0.14511754068716096</v>
      </c>
      <c r="AG1487" s="237" t="str">
        <f t="shared" si="281"/>
        <v>Gary Harris</v>
      </c>
      <c r="AH1487" s="269">
        <f t="shared" si="282"/>
        <v>0.17890781277980372</v>
      </c>
      <c r="AI1487" s="188" t="b">
        <f t="shared" si="289"/>
        <v>0</v>
      </c>
      <c r="AJ1487" s="188">
        <f t="shared" si="290"/>
        <v>34.25</v>
      </c>
    </row>
    <row r="1488" spans="1:36" x14ac:dyDescent="0.2">
      <c r="A1488" s="188" t="s">
        <v>67</v>
      </c>
      <c r="B1488" s="188" t="s">
        <v>68</v>
      </c>
      <c r="C1488" s="188" t="s">
        <v>373</v>
      </c>
      <c r="D1488" s="188" t="s">
        <v>74</v>
      </c>
      <c r="E1488" s="246">
        <v>1.2131944444444445</v>
      </c>
      <c r="F1488" s="188">
        <v>8</v>
      </c>
      <c r="G1488" s="188">
        <v>17</v>
      </c>
      <c r="H1488" s="188">
        <v>0.47099999999999997</v>
      </c>
      <c r="I1488" s="258">
        <v>2</v>
      </c>
      <c r="J1488" s="188">
        <v>6</v>
      </c>
      <c r="K1488" s="261">
        <v>0.33300000000000002</v>
      </c>
      <c r="L1488" s="188">
        <v>0</v>
      </c>
      <c r="M1488" s="188">
        <v>0</v>
      </c>
      <c r="O1488" s="188">
        <v>1</v>
      </c>
      <c r="P1488" s="188">
        <v>5</v>
      </c>
      <c r="Q1488" s="188">
        <v>6</v>
      </c>
      <c r="R1488" s="188">
        <v>3</v>
      </c>
      <c r="S1488" s="188">
        <v>2</v>
      </c>
      <c r="T1488" s="188">
        <v>0</v>
      </c>
      <c r="U1488" s="188">
        <v>5</v>
      </c>
      <c r="V1488" s="188">
        <v>2</v>
      </c>
      <c r="W1488" s="188">
        <v>18</v>
      </c>
      <c r="X1488" s="237" t="str">
        <f t="shared" si="283"/>
        <v>Will Barton</v>
      </c>
      <c r="Y1488" s="237" t="str">
        <f t="shared" si="284"/>
        <v>DEN</v>
      </c>
      <c r="Z1488" s="237" t="str">
        <f t="shared" ref="Z1488:Z1551" si="291">VLOOKUP(X1488,BBRef,2,FALSE)</f>
        <v>SG</v>
      </c>
      <c r="AA1488" s="237">
        <f t="shared" si="285"/>
        <v>30.700000000000003</v>
      </c>
      <c r="AB1488" s="237" t="str">
        <f t="shared" si="286"/>
        <v>ATL</v>
      </c>
      <c r="AC1488" s="244">
        <v>43035</v>
      </c>
      <c r="AD1488" s="237" t="str">
        <f t="shared" si="287"/>
        <v>A</v>
      </c>
      <c r="AE1488" s="245">
        <f t="shared" si="288"/>
        <v>29.116666666666667</v>
      </c>
      <c r="AF1488" s="269">
        <f t="shared" si="280"/>
        <v>0.13878842676311032</v>
      </c>
      <c r="AG1488" s="237" t="str">
        <f t="shared" si="281"/>
        <v>Will Barton</v>
      </c>
      <c r="AH1488" s="269">
        <f t="shared" si="282"/>
        <v>0.3234738477316294</v>
      </c>
      <c r="AI1488" s="188" t="b">
        <f t="shared" si="289"/>
        <v>0</v>
      </c>
      <c r="AJ1488" s="188">
        <f t="shared" si="290"/>
        <v>35.5</v>
      </c>
    </row>
    <row r="1489" spans="1:36" x14ac:dyDescent="0.2">
      <c r="A1489" s="188" t="s">
        <v>259</v>
      </c>
      <c r="B1489" s="188" t="s">
        <v>68</v>
      </c>
      <c r="C1489" s="188" t="s">
        <v>373</v>
      </c>
      <c r="D1489" s="188" t="s">
        <v>74</v>
      </c>
      <c r="E1489" s="246">
        <v>1.2618055555555556</v>
      </c>
      <c r="F1489" s="188">
        <v>6</v>
      </c>
      <c r="G1489" s="188">
        <v>12</v>
      </c>
      <c r="H1489" s="188">
        <v>0.5</v>
      </c>
      <c r="I1489" s="258">
        <v>0</v>
      </c>
      <c r="J1489" s="188">
        <v>2</v>
      </c>
      <c r="K1489" s="261">
        <v>0</v>
      </c>
      <c r="L1489" s="188">
        <v>4</v>
      </c>
      <c r="M1489" s="188">
        <v>6</v>
      </c>
      <c r="N1489" s="188">
        <v>0.66700000000000004</v>
      </c>
      <c r="O1489" s="188">
        <v>2</v>
      </c>
      <c r="P1489" s="188">
        <v>4</v>
      </c>
      <c r="Q1489" s="188">
        <v>6</v>
      </c>
      <c r="R1489" s="188">
        <v>1</v>
      </c>
      <c r="S1489" s="188">
        <v>2</v>
      </c>
      <c r="T1489" s="188">
        <v>1</v>
      </c>
      <c r="U1489" s="188">
        <v>1</v>
      </c>
      <c r="V1489" s="188">
        <v>4</v>
      </c>
      <c r="W1489" s="188">
        <v>16</v>
      </c>
      <c r="X1489" s="237" t="str">
        <f t="shared" si="283"/>
        <v>Paul Millsap</v>
      </c>
      <c r="Y1489" s="237" t="str">
        <f t="shared" si="284"/>
        <v>DEN</v>
      </c>
      <c r="Z1489" s="237" t="str">
        <f t="shared" si="291"/>
        <v>PF</v>
      </c>
      <c r="AA1489" s="237">
        <f t="shared" si="285"/>
        <v>32.700000000000003</v>
      </c>
      <c r="AB1489" s="237" t="str">
        <f t="shared" si="286"/>
        <v>ATL</v>
      </c>
      <c r="AC1489" s="244">
        <v>43035</v>
      </c>
      <c r="AD1489" s="237" t="str">
        <f t="shared" si="287"/>
        <v>A</v>
      </c>
      <c r="AE1489" s="245">
        <f t="shared" si="288"/>
        <v>30.283333333333335</v>
      </c>
      <c r="AF1489" s="269">
        <f t="shared" si="280"/>
        <v>0.14783001808318266</v>
      </c>
      <c r="AG1489" s="237" t="str">
        <f t="shared" si="281"/>
        <v>Paul Millsap</v>
      </c>
      <c r="AH1489" s="269">
        <f t="shared" si="282"/>
        <v>0.22110126130682767</v>
      </c>
      <c r="AI1489" s="188" t="b">
        <f t="shared" si="289"/>
        <v>0</v>
      </c>
      <c r="AJ1489" s="188">
        <f t="shared" si="290"/>
        <v>34.5</v>
      </c>
    </row>
    <row r="1490" spans="1:36" x14ac:dyDescent="0.2">
      <c r="A1490" s="188" t="s">
        <v>266</v>
      </c>
      <c r="B1490" s="188" t="s">
        <v>68</v>
      </c>
      <c r="C1490" s="188" t="s">
        <v>373</v>
      </c>
      <c r="D1490" s="188" t="s">
        <v>74</v>
      </c>
      <c r="E1490" s="246">
        <v>1.1666666666666667</v>
      </c>
      <c r="F1490" s="188">
        <v>5</v>
      </c>
      <c r="G1490" s="188">
        <v>12</v>
      </c>
      <c r="H1490" s="188">
        <v>0.41699999999999998</v>
      </c>
      <c r="I1490" s="258">
        <v>0</v>
      </c>
      <c r="J1490" s="188">
        <v>2</v>
      </c>
      <c r="K1490" s="261">
        <v>0</v>
      </c>
      <c r="L1490" s="188">
        <v>6</v>
      </c>
      <c r="M1490" s="188">
        <v>6</v>
      </c>
      <c r="N1490" s="188">
        <v>1</v>
      </c>
      <c r="O1490" s="188">
        <v>0</v>
      </c>
      <c r="P1490" s="188">
        <v>4</v>
      </c>
      <c r="Q1490" s="188">
        <v>4</v>
      </c>
      <c r="R1490" s="188">
        <v>4</v>
      </c>
      <c r="S1490" s="188">
        <v>0</v>
      </c>
      <c r="T1490" s="188">
        <v>0</v>
      </c>
      <c r="U1490" s="188">
        <v>0</v>
      </c>
      <c r="V1490" s="188">
        <v>1</v>
      </c>
      <c r="W1490" s="188">
        <v>16</v>
      </c>
      <c r="X1490" s="237" t="str">
        <f t="shared" si="283"/>
        <v>Emmanuel Mudiay</v>
      </c>
      <c r="Y1490" s="237" t="str">
        <f t="shared" si="284"/>
        <v>DEN</v>
      </c>
      <c r="Z1490" s="237" t="str">
        <f t="shared" si="291"/>
        <v>PG</v>
      </c>
      <c r="AA1490" s="237">
        <f t="shared" si="285"/>
        <v>26.8</v>
      </c>
      <c r="AB1490" s="237" t="str">
        <f t="shared" si="286"/>
        <v>ATL</v>
      </c>
      <c r="AC1490" s="244">
        <v>43035</v>
      </c>
      <c r="AD1490" s="237" t="str">
        <f t="shared" si="287"/>
        <v>A</v>
      </c>
      <c r="AE1490" s="245">
        <f t="shared" si="288"/>
        <v>28</v>
      </c>
      <c r="AF1490" s="269">
        <f t="shared" si="280"/>
        <v>0.12115732368896927</v>
      </c>
      <c r="AG1490" s="237" t="str">
        <f t="shared" si="281"/>
        <v>Emmanuel Mudiay</v>
      </c>
      <c r="AH1490" s="269">
        <f t="shared" si="282"/>
        <v>0.22384180215075683</v>
      </c>
      <c r="AI1490" s="188" t="b">
        <f t="shared" si="289"/>
        <v>0</v>
      </c>
      <c r="AJ1490" s="188">
        <f t="shared" si="290"/>
        <v>29</v>
      </c>
    </row>
    <row r="1491" spans="1:36" x14ac:dyDescent="0.2">
      <c r="A1491" s="188" t="s">
        <v>285</v>
      </c>
      <c r="B1491" s="188" t="s">
        <v>68</v>
      </c>
      <c r="C1491" s="188" t="s">
        <v>373</v>
      </c>
      <c r="D1491" s="188" t="s">
        <v>74</v>
      </c>
      <c r="E1491" s="247">
        <v>0.79652777777777783</v>
      </c>
      <c r="F1491" s="188">
        <v>3</v>
      </c>
      <c r="G1491" s="188">
        <v>4</v>
      </c>
      <c r="H1491" s="188">
        <v>0.75</v>
      </c>
      <c r="I1491" s="258">
        <v>0</v>
      </c>
      <c r="J1491" s="188">
        <v>0</v>
      </c>
      <c r="K1491" s="261"/>
      <c r="L1491" s="188">
        <v>3</v>
      </c>
      <c r="M1491" s="188">
        <v>6</v>
      </c>
      <c r="N1491" s="188">
        <v>0.5</v>
      </c>
      <c r="O1491" s="188">
        <v>2</v>
      </c>
      <c r="P1491" s="188">
        <v>3</v>
      </c>
      <c r="Q1491" s="188">
        <v>5</v>
      </c>
      <c r="R1491" s="188">
        <v>6</v>
      </c>
      <c r="S1491" s="188">
        <v>1</v>
      </c>
      <c r="T1491" s="188">
        <v>3</v>
      </c>
      <c r="U1491" s="188">
        <v>0</v>
      </c>
      <c r="V1491" s="188">
        <v>1</v>
      </c>
      <c r="W1491" s="188">
        <v>9</v>
      </c>
      <c r="X1491" s="237" t="str">
        <f t="shared" si="283"/>
        <v>Mason Plumlee</v>
      </c>
      <c r="Y1491" s="237" t="str">
        <f t="shared" si="284"/>
        <v>DEN</v>
      </c>
      <c r="Z1491" s="237" t="str">
        <f t="shared" si="291"/>
        <v>C</v>
      </c>
      <c r="AA1491" s="237">
        <f t="shared" si="285"/>
        <v>36</v>
      </c>
      <c r="AB1491" s="237" t="str">
        <f t="shared" si="286"/>
        <v>ATL</v>
      </c>
      <c r="AC1491" s="244">
        <v>43035</v>
      </c>
      <c r="AD1491" s="237" t="str">
        <f t="shared" si="287"/>
        <v>A</v>
      </c>
      <c r="AE1491" s="245">
        <f t="shared" si="288"/>
        <v>19.116666666666667</v>
      </c>
      <c r="AF1491" s="269">
        <f t="shared" si="280"/>
        <v>0.16274864376130199</v>
      </c>
      <c r="AG1491" s="237" t="str">
        <f t="shared" si="281"/>
        <v>Mason Plumlee</v>
      </c>
      <c r="AH1491" s="269">
        <f t="shared" si="282"/>
        <v>0.14870105855570737</v>
      </c>
      <c r="AI1491" s="188" t="b">
        <f t="shared" si="289"/>
        <v>0</v>
      </c>
      <c r="AJ1491" s="188">
        <f t="shared" si="290"/>
        <v>38.75</v>
      </c>
    </row>
    <row r="1492" spans="1:36" x14ac:dyDescent="0.2">
      <c r="A1492" s="188" t="s">
        <v>269</v>
      </c>
      <c r="B1492" s="188" t="s">
        <v>68</v>
      </c>
      <c r="C1492" s="188" t="s">
        <v>373</v>
      </c>
      <c r="D1492" s="188" t="s">
        <v>74</v>
      </c>
      <c r="E1492" s="247">
        <v>0.83750000000000002</v>
      </c>
      <c r="F1492" s="188">
        <v>3</v>
      </c>
      <c r="G1492" s="188">
        <v>12</v>
      </c>
      <c r="H1492" s="188">
        <v>0.25</v>
      </c>
      <c r="I1492" s="258">
        <v>0</v>
      </c>
      <c r="J1492" s="188">
        <v>2</v>
      </c>
      <c r="K1492" s="261">
        <v>0</v>
      </c>
      <c r="L1492" s="188">
        <v>0</v>
      </c>
      <c r="M1492" s="188">
        <v>0</v>
      </c>
      <c r="O1492" s="188">
        <v>1</v>
      </c>
      <c r="P1492" s="188">
        <v>2</v>
      </c>
      <c r="Q1492" s="188">
        <v>3</v>
      </c>
      <c r="R1492" s="188">
        <v>0</v>
      </c>
      <c r="S1492" s="188">
        <v>0</v>
      </c>
      <c r="T1492" s="188">
        <v>0</v>
      </c>
      <c r="U1492" s="188">
        <v>1</v>
      </c>
      <c r="V1492" s="188">
        <v>1</v>
      </c>
      <c r="W1492" s="188">
        <v>6</v>
      </c>
      <c r="X1492" s="237" t="str">
        <f t="shared" si="283"/>
        <v>Jamal Murray</v>
      </c>
      <c r="Y1492" s="237" t="str">
        <f t="shared" si="284"/>
        <v>DEN</v>
      </c>
      <c r="Z1492" s="237" t="str">
        <f t="shared" si="291"/>
        <v>SG</v>
      </c>
      <c r="AA1492" s="237">
        <f t="shared" si="285"/>
        <v>8.6</v>
      </c>
      <c r="AB1492" s="237" t="str">
        <f t="shared" si="286"/>
        <v>ATL</v>
      </c>
      <c r="AC1492" s="244">
        <v>43035</v>
      </c>
      <c r="AD1492" s="237" t="str">
        <f t="shared" si="287"/>
        <v>A</v>
      </c>
      <c r="AE1492" s="245">
        <f t="shared" si="288"/>
        <v>20.100000000000001</v>
      </c>
      <c r="AF1492" s="269">
        <f t="shared" si="280"/>
        <v>3.8878842676311032E-2</v>
      </c>
      <c r="AG1492" s="237" t="str">
        <f t="shared" si="281"/>
        <v>Jamal Murray</v>
      </c>
      <c r="AH1492" s="269">
        <f t="shared" si="282"/>
        <v>0.27688883445775048</v>
      </c>
      <c r="AI1492" s="188" t="b">
        <f t="shared" si="289"/>
        <v>0</v>
      </c>
      <c r="AJ1492" s="188">
        <f t="shared" si="290"/>
        <v>9.75</v>
      </c>
    </row>
    <row r="1493" spans="1:36" x14ac:dyDescent="0.2">
      <c r="A1493" s="188" t="s">
        <v>113</v>
      </c>
      <c r="B1493" s="188" t="s">
        <v>68</v>
      </c>
      <c r="C1493" s="188" t="s">
        <v>373</v>
      </c>
      <c r="D1493" s="188" t="s">
        <v>74</v>
      </c>
      <c r="E1493" s="247">
        <v>0.94513888888888886</v>
      </c>
      <c r="F1493" s="188">
        <v>1</v>
      </c>
      <c r="G1493" s="188">
        <v>3</v>
      </c>
      <c r="H1493" s="188">
        <v>0.33300000000000002</v>
      </c>
      <c r="I1493" s="258">
        <v>0</v>
      </c>
      <c r="J1493" s="188">
        <v>1</v>
      </c>
      <c r="K1493" s="261">
        <v>0</v>
      </c>
      <c r="L1493" s="188">
        <v>0</v>
      </c>
      <c r="M1493" s="188">
        <v>0</v>
      </c>
      <c r="O1493" s="188">
        <v>0</v>
      </c>
      <c r="P1493" s="188">
        <v>1</v>
      </c>
      <c r="Q1493" s="188">
        <v>1</v>
      </c>
      <c r="R1493" s="188">
        <v>1</v>
      </c>
      <c r="S1493" s="188">
        <v>0</v>
      </c>
      <c r="T1493" s="188">
        <v>0</v>
      </c>
      <c r="U1493" s="188">
        <v>1</v>
      </c>
      <c r="V1493" s="188">
        <v>1</v>
      </c>
      <c r="W1493" s="188">
        <v>2</v>
      </c>
      <c r="X1493" s="237" t="str">
        <f t="shared" si="283"/>
        <v>Wilson Chandler</v>
      </c>
      <c r="Y1493" s="237" t="str">
        <f t="shared" si="284"/>
        <v>DEN</v>
      </c>
      <c r="Z1493" s="237" t="str">
        <f t="shared" si="291"/>
        <v>SF</v>
      </c>
      <c r="AA1493" s="237">
        <f t="shared" si="285"/>
        <v>3.7</v>
      </c>
      <c r="AB1493" s="237" t="str">
        <f t="shared" si="286"/>
        <v>ATL</v>
      </c>
      <c r="AC1493" s="244">
        <v>43035</v>
      </c>
      <c r="AD1493" s="237" t="str">
        <f t="shared" si="287"/>
        <v>A</v>
      </c>
      <c r="AE1493" s="245">
        <f t="shared" si="288"/>
        <v>22.683333333333334</v>
      </c>
      <c r="AF1493" s="269">
        <f t="shared" si="280"/>
        <v>1.6726943942133816E-2</v>
      </c>
      <c r="AG1493" s="237" t="str">
        <f t="shared" si="281"/>
        <v>Wilson Chandler</v>
      </c>
      <c r="AH1493" s="269">
        <f t="shared" si="282"/>
        <v>7.5493796271078301E-2</v>
      </c>
      <c r="AI1493" s="188" t="b">
        <f t="shared" si="289"/>
        <v>0</v>
      </c>
      <c r="AJ1493" s="188">
        <f t="shared" si="290"/>
        <v>4.75</v>
      </c>
    </row>
    <row r="1494" spans="1:36" x14ac:dyDescent="0.2">
      <c r="A1494" s="188" t="s">
        <v>459</v>
      </c>
      <c r="B1494" s="188" t="s">
        <v>68</v>
      </c>
      <c r="C1494" s="188" t="s">
        <v>373</v>
      </c>
      <c r="D1494" s="188" t="s">
        <v>74</v>
      </c>
      <c r="E1494" s="247">
        <v>0.44305555555555554</v>
      </c>
      <c r="F1494" s="188">
        <v>1</v>
      </c>
      <c r="G1494" s="188">
        <v>2</v>
      </c>
      <c r="H1494" s="188">
        <v>0.5</v>
      </c>
      <c r="I1494" s="258">
        <v>0</v>
      </c>
      <c r="J1494" s="188">
        <v>1</v>
      </c>
      <c r="K1494" s="261">
        <v>0</v>
      </c>
      <c r="L1494" s="188">
        <v>0</v>
      </c>
      <c r="M1494" s="188">
        <v>0</v>
      </c>
      <c r="O1494" s="188">
        <v>0</v>
      </c>
      <c r="P1494" s="188">
        <v>3</v>
      </c>
      <c r="Q1494" s="188">
        <v>3</v>
      </c>
      <c r="R1494" s="188">
        <v>1</v>
      </c>
      <c r="S1494" s="188">
        <v>0</v>
      </c>
      <c r="T1494" s="188">
        <v>0</v>
      </c>
      <c r="U1494" s="188">
        <v>0</v>
      </c>
      <c r="V1494" s="188">
        <v>0</v>
      </c>
      <c r="W1494" s="188">
        <v>2</v>
      </c>
      <c r="X1494" s="237" t="str">
        <f t="shared" si="283"/>
        <v>Malik Beasley</v>
      </c>
      <c r="Y1494" s="237" t="str">
        <f t="shared" si="284"/>
        <v>DEN</v>
      </c>
      <c r="Z1494" s="237" t="str">
        <f t="shared" si="291"/>
        <v>SG</v>
      </c>
      <c r="AA1494" s="237">
        <f t="shared" si="285"/>
        <v>7.1</v>
      </c>
      <c r="AB1494" s="237" t="str">
        <f t="shared" si="286"/>
        <v>ATL</v>
      </c>
      <c r="AC1494" s="244">
        <v>43035</v>
      </c>
      <c r="AD1494" s="237" t="str">
        <f t="shared" si="287"/>
        <v>A</v>
      </c>
      <c r="AE1494" s="245">
        <f t="shared" si="288"/>
        <v>10.633333333333333</v>
      </c>
      <c r="AF1494" s="269">
        <f t="shared" si="280"/>
        <v>3.209764918625678E-2</v>
      </c>
      <c r="AG1494" s="237" t="str">
        <f t="shared" si="281"/>
        <v>Malik Beasley</v>
      </c>
      <c r="AH1494" s="269">
        <f t="shared" si="282"/>
        <v>8.0522771728007508E-2</v>
      </c>
      <c r="AI1494" s="188" t="b">
        <f t="shared" si="289"/>
        <v>0</v>
      </c>
      <c r="AJ1494" s="188">
        <f t="shared" si="290"/>
        <v>7.75</v>
      </c>
    </row>
    <row r="1495" spans="1:36" x14ac:dyDescent="0.2">
      <c r="A1495" s="188" t="s">
        <v>150</v>
      </c>
      <c r="B1495" s="188" t="s">
        <v>68</v>
      </c>
      <c r="C1495" s="188" t="s">
        <v>373</v>
      </c>
      <c r="D1495" s="188" t="s">
        <v>74</v>
      </c>
      <c r="E1495" s="247">
        <v>0.47986111111111113</v>
      </c>
      <c r="F1495" s="188">
        <v>0</v>
      </c>
      <c r="G1495" s="188">
        <v>0</v>
      </c>
      <c r="H1495" s="188"/>
      <c r="I1495" s="258">
        <v>0</v>
      </c>
      <c r="J1495" s="188">
        <v>0</v>
      </c>
      <c r="K1495" s="261"/>
      <c r="L1495" s="188">
        <v>0</v>
      </c>
      <c r="M1495" s="188">
        <v>0</v>
      </c>
      <c r="O1495" s="188">
        <v>0</v>
      </c>
      <c r="P1495" s="188">
        <v>0</v>
      </c>
      <c r="Q1495" s="188">
        <v>0</v>
      </c>
      <c r="R1495" s="188">
        <v>0</v>
      </c>
      <c r="S1495" s="188">
        <v>0</v>
      </c>
      <c r="T1495" s="188">
        <v>0</v>
      </c>
      <c r="U1495" s="188">
        <v>1</v>
      </c>
      <c r="V1495" s="188">
        <v>0</v>
      </c>
      <c r="W1495" s="188">
        <v>0</v>
      </c>
      <c r="X1495" s="237" t="str">
        <f t="shared" si="283"/>
        <v>Kenneth Faried</v>
      </c>
      <c r="Y1495" s="237" t="str">
        <f t="shared" si="284"/>
        <v>DEN</v>
      </c>
      <c r="Z1495" s="237" t="str">
        <f t="shared" si="291"/>
        <v>PF</v>
      </c>
      <c r="AA1495" s="237">
        <f t="shared" si="285"/>
        <v>-1</v>
      </c>
      <c r="AB1495" s="237" t="str">
        <f t="shared" si="286"/>
        <v>ATL</v>
      </c>
      <c r="AC1495" s="244">
        <v>43035</v>
      </c>
      <c r="AD1495" s="237" t="str">
        <f t="shared" si="287"/>
        <v>A</v>
      </c>
      <c r="AE1495" s="245">
        <f t="shared" si="288"/>
        <v>11.516666666666667</v>
      </c>
      <c r="AF1495" s="269">
        <f t="shared" si="280"/>
        <v>-4.5207956600361665E-3</v>
      </c>
      <c r="AG1495" s="237" t="str">
        <f t="shared" si="281"/>
        <v>Kenneth Faried</v>
      </c>
      <c r="AH1495" s="269">
        <f t="shared" si="282"/>
        <v>3.7173320088617061E-2</v>
      </c>
      <c r="AI1495" s="188" t="b">
        <f t="shared" si="289"/>
        <v>0</v>
      </c>
      <c r="AJ1495" s="188">
        <f t="shared" si="290"/>
        <v>-0.5</v>
      </c>
    </row>
    <row r="1496" spans="1:36" x14ac:dyDescent="0.2">
      <c r="A1496" s="188" t="s">
        <v>309</v>
      </c>
      <c r="B1496" s="188" t="s">
        <v>74</v>
      </c>
      <c r="D1496" s="188" t="s">
        <v>68</v>
      </c>
      <c r="E1496" s="246">
        <v>1.3548611111111111</v>
      </c>
      <c r="F1496" s="188">
        <v>7</v>
      </c>
      <c r="G1496" s="188">
        <v>16</v>
      </c>
      <c r="H1496" s="188">
        <v>0.438</v>
      </c>
      <c r="I1496" s="258">
        <v>2</v>
      </c>
      <c r="J1496" s="188">
        <v>6</v>
      </c>
      <c r="K1496" s="261">
        <v>0.33300000000000002</v>
      </c>
      <c r="L1496" s="188">
        <v>4</v>
      </c>
      <c r="M1496" s="188">
        <v>4</v>
      </c>
      <c r="N1496" s="188">
        <v>1</v>
      </c>
      <c r="O1496" s="188">
        <v>1</v>
      </c>
      <c r="P1496" s="188">
        <v>2</v>
      </c>
      <c r="Q1496" s="188">
        <v>3</v>
      </c>
      <c r="R1496" s="188">
        <v>6</v>
      </c>
      <c r="S1496" s="188">
        <v>1</v>
      </c>
      <c r="T1496" s="188">
        <v>0</v>
      </c>
      <c r="U1496" s="188">
        <v>0</v>
      </c>
      <c r="V1496" s="188">
        <v>1</v>
      </c>
      <c r="W1496" s="188">
        <v>20</v>
      </c>
      <c r="X1496" s="237" t="str">
        <f t="shared" si="283"/>
        <v>Dennis Schroder</v>
      </c>
      <c r="Y1496" s="237" t="str">
        <f t="shared" si="284"/>
        <v>ATL</v>
      </c>
      <c r="Z1496" s="237" t="str">
        <f t="shared" si="291"/>
        <v>PG</v>
      </c>
      <c r="AA1496" s="237">
        <f t="shared" si="285"/>
        <v>35.6</v>
      </c>
      <c r="AB1496" s="237" t="str">
        <f t="shared" si="286"/>
        <v>DEN</v>
      </c>
      <c r="AC1496" s="244">
        <v>43035</v>
      </c>
      <c r="AD1496" s="237" t="str">
        <f t="shared" si="287"/>
        <v>H</v>
      </c>
      <c r="AE1496" s="245">
        <f t="shared" si="288"/>
        <v>32.516666666666666</v>
      </c>
      <c r="AF1496" s="269">
        <f t="shared" si="280"/>
        <v>0.17189763399324001</v>
      </c>
      <c r="AG1496" s="237" t="str">
        <f t="shared" si="281"/>
        <v>Dennis Schroder</v>
      </c>
      <c r="AH1496" s="269">
        <f t="shared" si="282"/>
        <v>0.24667585039334985</v>
      </c>
      <c r="AI1496" s="188" t="b">
        <f t="shared" si="289"/>
        <v>0</v>
      </c>
      <c r="AJ1496" s="188">
        <f t="shared" si="290"/>
        <v>39.25</v>
      </c>
    </row>
    <row r="1497" spans="1:36" x14ac:dyDescent="0.2">
      <c r="A1497" s="188" t="s">
        <v>556</v>
      </c>
      <c r="B1497" s="188" t="s">
        <v>74</v>
      </c>
      <c r="D1497" s="188" t="s">
        <v>68</v>
      </c>
      <c r="E1497" s="246">
        <v>1.3625</v>
      </c>
      <c r="F1497" s="188">
        <v>8</v>
      </c>
      <c r="G1497" s="188">
        <v>14</v>
      </c>
      <c r="H1497" s="188">
        <v>0.57099999999999995</v>
      </c>
      <c r="I1497" s="258">
        <v>3</v>
      </c>
      <c r="J1497" s="188">
        <v>5</v>
      </c>
      <c r="K1497" s="261">
        <v>0.6</v>
      </c>
      <c r="L1497" s="188">
        <v>0</v>
      </c>
      <c r="M1497" s="188">
        <v>0</v>
      </c>
      <c r="O1497" s="188">
        <v>1</v>
      </c>
      <c r="P1497" s="188">
        <v>6</v>
      </c>
      <c r="Q1497" s="188">
        <v>7</v>
      </c>
      <c r="R1497" s="188">
        <v>3</v>
      </c>
      <c r="S1497" s="188">
        <v>2</v>
      </c>
      <c r="T1497" s="188">
        <v>0</v>
      </c>
      <c r="U1497" s="188">
        <v>4</v>
      </c>
      <c r="V1497" s="188">
        <v>2</v>
      </c>
      <c r="W1497" s="188">
        <v>19</v>
      </c>
      <c r="X1497" s="237" t="str">
        <f t="shared" si="283"/>
        <v>Taurean Waller-Prince</v>
      </c>
      <c r="Y1497" s="237" t="str">
        <f t="shared" si="284"/>
        <v>ATL</v>
      </c>
      <c r="Z1497" s="237" t="str">
        <f t="shared" si="291"/>
        <v>SF</v>
      </c>
      <c r="AA1497" s="237">
        <f t="shared" si="285"/>
        <v>33.9</v>
      </c>
      <c r="AB1497" s="237" t="str">
        <f t="shared" si="286"/>
        <v>DEN</v>
      </c>
      <c r="AC1497" s="244">
        <v>43035</v>
      </c>
      <c r="AD1497" s="237" t="str">
        <f t="shared" si="287"/>
        <v>H</v>
      </c>
      <c r="AE1497" s="245">
        <f t="shared" si="288"/>
        <v>32.700000000000003</v>
      </c>
      <c r="AF1497" s="269">
        <f t="shared" si="280"/>
        <v>0.16368903911154034</v>
      </c>
      <c r="AG1497" s="237" t="str">
        <f t="shared" si="281"/>
        <v>Taurean Waller-Prince</v>
      </c>
      <c r="AH1497" s="269">
        <f t="shared" si="282"/>
        <v>0.24860762465773287</v>
      </c>
      <c r="AI1497" s="188" t="b">
        <f t="shared" si="289"/>
        <v>0</v>
      </c>
      <c r="AJ1497" s="188">
        <f t="shared" si="290"/>
        <v>38.25</v>
      </c>
    </row>
    <row r="1498" spans="1:36" x14ac:dyDescent="0.2">
      <c r="A1498" s="188" t="s">
        <v>78</v>
      </c>
      <c r="B1498" s="188" t="s">
        <v>74</v>
      </c>
      <c r="D1498" s="188" t="s">
        <v>68</v>
      </c>
      <c r="E1498" s="246">
        <v>1.1812500000000001</v>
      </c>
      <c r="F1498" s="188">
        <v>5</v>
      </c>
      <c r="G1498" s="188">
        <v>8</v>
      </c>
      <c r="H1498" s="188">
        <v>0.625</v>
      </c>
      <c r="I1498" s="258">
        <v>5</v>
      </c>
      <c r="J1498" s="188">
        <v>7</v>
      </c>
      <c r="K1498" s="261">
        <v>0.71399999999999997</v>
      </c>
      <c r="L1498" s="188">
        <v>0</v>
      </c>
      <c r="M1498" s="188">
        <v>0</v>
      </c>
      <c r="O1498" s="188">
        <v>0</v>
      </c>
      <c r="P1498" s="188">
        <v>2</v>
      </c>
      <c r="Q1498" s="188">
        <v>2</v>
      </c>
      <c r="R1498" s="188">
        <v>2</v>
      </c>
      <c r="S1498" s="188">
        <v>0</v>
      </c>
      <c r="T1498" s="188">
        <v>0</v>
      </c>
      <c r="U1498" s="188">
        <v>3</v>
      </c>
      <c r="V1498" s="188">
        <v>0</v>
      </c>
      <c r="W1498" s="188">
        <v>15</v>
      </c>
      <c r="X1498" s="237" t="str">
        <f t="shared" si="283"/>
        <v>Marco Belinelli</v>
      </c>
      <c r="Y1498" s="237" t="str">
        <f t="shared" si="284"/>
        <v>ATL</v>
      </c>
      <c r="Z1498" s="237" t="str">
        <f t="shared" si="291"/>
        <v>SG</v>
      </c>
      <c r="AA1498" s="237">
        <f t="shared" si="285"/>
        <v>17.399999999999999</v>
      </c>
      <c r="AB1498" s="237" t="str">
        <f t="shared" si="286"/>
        <v>DEN</v>
      </c>
      <c r="AC1498" s="244">
        <v>43035</v>
      </c>
      <c r="AD1498" s="237" t="str">
        <f t="shared" si="287"/>
        <v>H</v>
      </c>
      <c r="AE1498" s="245">
        <f t="shared" si="288"/>
        <v>28.35</v>
      </c>
      <c r="AF1498" s="269">
        <f t="shared" si="280"/>
        <v>8.4017382906808311E-2</v>
      </c>
      <c r="AG1498" s="237" t="str">
        <f t="shared" si="281"/>
        <v>Marco Belinelli</v>
      </c>
      <c r="AH1498" s="269">
        <f t="shared" si="282"/>
        <v>0.17523841385339312</v>
      </c>
      <c r="AI1498" s="188" t="b">
        <f t="shared" si="289"/>
        <v>0</v>
      </c>
      <c r="AJ1498" s="188">
        <f t="shared" si="290"/>
        <v>20</v>
      </c>
    </row>
    <row r="1499" spans="1:36" x14ac:dyDescent="0.2">
      <c r="A1499" s="188" t="s">
        <v>132</v>
      </c>
      <c r="B1499" s="188" t="s">
        <v>74</v>
      </c>
      <c r="D1499" s="188" t="s">
        <v>68</v>
      </c>
      <c r="E1499" s="246">
        <v>1.2868055555555555</v>
      </c>
      <c r="F1499" s="188">
        <v>4</v>
      </c>
      <c r="G1499" s="188">
        <v>9</v>
      </c>
      <c r="H1499" s="188">
        <v>0.44400000000000001</v>
      </c>
      <c r="I1499" s="258">
        <v>1</v>
      </c>
      <c r="J1499" s="188">
        <v>2</v>
      </c>
      <c r="K1499" s="261">
        <v>0.5</v>
      </c>
      <c r="L1499" s="188">
        <v>4</v>
      </c>
      <c r="M1499" s="188">
        <v>4</v>
      </c>
      <c r="N1499" s="188">
        <v>1</v>
      </c>
      <c r="O1499" s="188">
        <v>2</v>
      </c>
      <c r="P1499" s="188">
        <v>8</v>
      </c>
      <c r="Q1499" s="188">
        <v>10</v>
      </c>
      <c r="R1499" s="188">
        <v>1</v>
      </c>
      <c r="S1499" s="188">
        <v>0</v>
      </c>
      <c r="T1499" s="188">
        <v>1</v>
      </c>
      <c r="U1499" s="188">
        <v>0</v>
      </c>
      <c r="V1499" s="188">
        <v>4</v>
      </c>
      <c r="W1499" s="188">
        <v>13</v>
      </c>
      <c r="X1499" s="237" t="str">
        <f t="shared" si="283"/>
        <v>Dewayne Dedmon</v>
      </c>
      <c r="Y1499" s="237" t="str">
        <f t="shared" si="284"/>
        <v>ATL</v>
      </c>
      <c r="Z1499" s="237" t="str">
        <f t="shared" si="291"/>
        <v>C</v>
      </c>
      <c r="AA1499" s="237">
        <f t="shared" si="285"/>
        <v>29.5</v>
      </c>
      <c r="AB1499" s="237" t="str">
        <f t="shared" si="286"/>
        <v>DEN</v>
      </c>
      <c r="AC1499" s="244">
        <v>43035</v>
      </c>
      <c r="AD1499" s="237" t="str">
        <f t="shared" si="287"/>
        <v>H</v>
      </c>
      <c r="AE1499" s="245">
        <f t="shared" si="288"/>
        <v>30.883333333333333</v>
      </c>
      <c r="AF1499" s="269">
        <f t="shared" si="280"/>
        <v>0.1424432641236118</v>
      </c>
      <c r="AG1499" s="237" t="str">
        <f t="shared" si="281"/>
        <v>Dewayne Dedmon</v>
      </c>
      <c r="AH1499" s="269">
        <f t="shared" si="282"/>
        <v>0.15735400243042386</v>
      </c>
      <c r="AI1499" s="188" t="b">
        <f t="shared" si="289"/>
        <v>0</v>
      </c>
      <c r="AJ1499" s="188">
        <f t="shared" si="290"/>
        <v>31</v>
      </c>
    </row>
    <row r="1500" spans="1:36" x14ac:dyDescent="0.2">
      <c r="A1500" s="188" t="s">
        <v>199</v>
      </c>
      <c r="B1500" s="188" t="s">
        <v>74</v>
      </c>
      <c r="D1500" s="188" t="s">
        <v>68</v>
      </c>
      <c r="E1500" s="246">
        <v>1.2395833333333333</v>
      </c>
      <c r="F1500" s="188">
        <v>3</v>
      </c>
      <c r="G1500" s="188">
        <v>11</v>
      </c>
      <c r="H1500" s="188">
        <v>0.27300000000000002</v>
      </c>
      <c r="I1500" s="258">
        <v>1</v>
      </c>
      <c r="J1500" s="188">
        <v>5</v>
      </c>
      <c r="K1500" s="261">
        <v>0.2</v>
      </c>
      <c r="L1500" s="188">
        <v>0</v>
      </c>
      <c r="M1500" s="188">
        <v>0</v>
      </c>
      <c r="O1500" s="188">
        <v>0</v>
      </c>
      <c r="P1500" s="188">
        <v>3</v>
      </c>
      <c r="Q1500" s="188">
        <v>3</v>
      </c>
      <c r="R1500" s="188">
        <v>2</v>
      </c>
      <c r="S1500" s="188">
        <v>2</v>
      </c>
      <c r="T1500" s="188">
        <v>0</v>
      </c>
      <c r="U1500" s="188">
        <v>0</v>
      </c>
      <c r="V1500" s="188">
        <v>4</v>
      </c>
      <c r="W1500" s="188">
        <v>7</v>
      </c>
      <c r="X1500" s="237" t="str">
        <f t="shared" si="283"/>
        <v>Ersan Ilyasova</v>
      </c>
      <c r="Y1500" s="237" t="str">
        <f t="shared" si="284"/>
        <v>ATL</v>
      </c>
      <c r="Z1500" s="237" t="str">
        <f t="shared" si="291"/>
        <v>PF</v>
      </c>
      <c r="AA1500" s="237">
        <f t="shared" si="285"/>
        <v>19.600000000000001</v>
      </c>
      <c r="AB1500" s="237" t="str">
        <f t="shared" si="286"/>
        <v>DEN</v>
      </c>
      <c r="AC1500" s="244">
        <v>43035</v>
      </c>
      <c r="AD1500" s="237" t="str">
        <f t="shared" si="287"/>
        <v>H</v>
      </c>
      <c r="AE1500" s="245">
        <f t="shared" si="288"/>
        <v>29.75</v>
      </c>
      <c r="AF1500" s="269">
        <f t="shared" si="280"/>
        <v>9.4640270400772594E-2</v>
      </c>
      <c r="AG1500" s="237" t="str">
        <f t="shared" si="281"/>
        <v>Ersan Ilyasova</v>
      </c>
      <c r="AH1500" s="269">
        <f t="shared" si="282"/>
        <v>0.16699190026029226</v>
      </c>
      <c r="AI1500" s="188" t="b">
        <f t="shared" si="289"/>
        <v>0</v>
      </c>
      <c r="AJ1500" s="188">
        <f t="shared" si="290"/>
        <v>20.75</v>
      </c>
    </row>
    <row r="1501" spans="1:36" x14ac:dyDescent="0.2">
      <c r="A1501" s="188" t="s">
        <v>73</v>
      </c>
      <c r="B1501" s="188" t="s">
        <v>74</v>
      </c>
      <c r="D1501" s="188" t="s">
        <v>68</v>
      </c>
      <c r="E1501" s="246">
        <v>1.1006944444444444</v>
      </c>
      <c r="F1501" s="188">
        <v>3</v>
      </c>
      <c r="G1501" s="188">
        <v>9</v>
      </c>
      <c r="H1501" s="188">
        <v>0.33300000000000002</v>
      </c>
      <c r="I1501" s="258">
        <v>1</v>
      </c>
      <c r="J1501" s="188">
        <v>3</v>
      </c>
      <c r="K1501" s="261">
        <v>0.33300000000000002</v>
      </c>
      <c r="L1501" s="188">
        <v>0</v>
      </c>
      <c r="M1501" s="188">
        <v>0</v>
      </c>
      <c r="O1501" s="188">
        <v>2</v>
      </c>
      <c r="P1501" s="188">
        <v>4</v>
      </c>
      <c r="Q1501" s="188">
        <v>6</v>
      </c>
      <c r="R1501" s="188">
        <v>4</v>
      </c>
      <c r="S1501" s="188">
        <v>1</v>
      </c>
      <c r="T1501" s="188">
        <v>2</v>
      </c>
      <c r="U1501" s="188">
        <v>3</v>
      </c>
      <c r="V1501" s="188">
        <v>1</v>
      </c>
      <c r="W1501" s="188">
        <v>7</v>
      </c>
      <c r="X1501" s="237" t="str">
        <f t="shared" si="283"/>
        <v>Kent Bazemore</v>
      </c>
      <c r="Y1501" s="237" t="str">
        <f t="shared" si="284"/>
        <v>ATL</v>
      </c>
      <c r="Z1501" s="237" t="str">
        <f t="shared" si="291"/>
        <v>SF</v>
      </c>
      <c r="AA1501" s="237">
        <f t="shared" si="285"/>
        <v>26.2</v>
      </c>
      <c r="AB1501" s="237" t="str">
        <f t="shared" si="286"/>
        <v>DEN</v>
      </c>
      <c r="AC1501" s="244">
        <v>43035</v>
      </c>
      <c r="AD1501" s="237" t="str">
        <f t="shared" si="287"/>
        <v>H</v>
      </c>
      <c r="AE1501" s="245">
        <f t="shared" si="288"/>
        <v>26.416666666666664</v>
      </c>
      <c r="AF1501" s="269">
        <f t="shared" si="280"/>
        <v>0.1265089328826654</v>
      </c>
      <c r="AG1501" s="237" t="str">
        <f t="shared" si="281"/>
        <v>Kent Bazemore</v>
      </c>
      <c r="AH1501" s="269">
        <f t="shared" si="282"/>
        <v>0.20516010918127103</v>
      </c>
      <c r="AI1501" s="188" t="b">
        <f t="shared" si="289"/>
        <v>0</v>
      </c>
      <c r="AJ1501" s="188">
        <f t="shared" si="290"/>
        <v>30</v>
      </c>
    </row>
    <row r="1502" spans="1:36" x14ac:dyDescent="0.2">
      <c r="A1502" s="188" t="s">
        <v>134</v>
      </c>
      <c r="B1502" s="188" t="s">
        <v>74</v>
      </c>
      <c r="D1502" s="188" t="s">
        <v>68</v>
      </c>
      <c r="E1502" s="247">
        <v>0.78402777777777777</v>
      </c>
      <c r="F1502" s="188">
        <v>3</v>
      </c>
      <c r="G1502" s="188">
        <v>4</v>
      </c>
      <c r="H1502" s="188">
        <v>0.75</v>
      </c>
      <c r="I1502" s="258">
        <v>1</v>
      </c>
      <c r="J1502" s="188">
        <v>2</v>
      </c>
      <c r="K1502" s="261">
        <v>0.5</v>
      </c>
      <c r="L1502" s="188">
        <v>0</v>
      </c>
      <c r="M1502" s="188">
        <v>0</v>
      </c>
      <c r="O1502" s="188">
        <v>0</v>
      </c>
      <c r="P1502" s="188">
        <v>1</v>
      </c>
      <c r="Q1502" s="188">
        <v>1</v>
      </c>
      <c r="R1502" s="188">
        <v>4</v>
      </c>
      <c r="S1502" s="188">
        <v>0</v>
      </c>
      <c r="T1502" s="188">
        <v>0</v>
      </c>
      <c r="U1502" s="188">
        <v>1</v>
      </c>
      <c r="V1502" s="188">
        <v>0</v>
      </c>
      <c r="W1502" s="188">
        <v>7</v>
      </c>
      <c r="X1502" s="237" t="str">
        <f t="shared" si="283"/>
        <v>Malcolm Delaney</v>
      </c>
      <c r="Y1502" s="237" t="str">
        <f t="shared" si="284"/>
        <v>ATL</v>
      </c>
      <c r="Z1502" s="237" t="str">
        <f t="shared" si="291"/>
        <v>PG</v>
      </c>
      <c r="AA1502" s="237">
        <f t="shared" si="285"/>
        <v>13.2</v>
      </c>
      <c r="AB1502" s="237" t="str">
        <f t="shared" si="286"/>
        <v>DEN</v>
      </c>
      <c r="AC1502" s="244">
        <v>43035</v>
      </c>
      <c r="AD1502" s="237" t="str">
        <f t="shared" si="287"/>
        <v>H</v>
      </c>
      <c r="AE1502" s="245">
        <f t="shared" si="288"/>
        <v>18.816666666666666</v>
      </c>
      <c r="AF1502" s="269">
        <f t="shared" si="280"/>
        <v>6.3737324963785619E-2</v>
      </c>
      <c r="AG1502" s="237" t="str">
        <f t="shared" si="281"/>
        <v>Malcolm Delaney</v>
      </c>
      <c r="AH1502" s="269">
        <f t="shared" si="282"/>
        <v>0.12000988081352029</v>
      </c>
      <c r="AI1502" s="188" t="b">
        <f t="shared" si="289"/>
        <v>0</v>
      </c>
      <c r="AJ1502" s="188">
        <f t="shared" si="290"/>
        <v>15.75</v>
      </c>
    </row>
    <row r="1503" spans="1:36" x14ac:dyDescent="0.2">
      <c r="A1503" s="188" t="s">
        <v>555</v>
      </c>
      <c r="B1503" s="188" t="s">
        <v>74</v>
      </c>
      <c r="D1503" s="188" t="s">
        <v>68</v>
      </c>
      <c r="E1503" s="247">
        <v>0.59722222222222221</v>
      </c>
      <c r="F1503" s="188">
        <v>2</v>
      </c>
      <c r="G1503" s="188">
        <v>11</v>
      </c>
      <c r="H1503" s="188">
        <v>0.182</v>
      </c>
      <c r="I1503" s="258">
        <v>0</v>
      </c>
      <c r="J1503" s="188">
        <v>0</v>
      </c>
      <c r="K1503" s="261"/>
      <c r="L1503" s="188">
        <v>2</v>
      </c>
      <c r="M1503" s="188">
        <v>2</v>
      </c>
      <c r="N1503" s="188">
        <v>1</v>
      </c>
      <c r="O1503" s="188">
        <v>5</v>
      </c>
      <c r="P1503" s="188">
        <v>3</v>
      </c>
      <c r="Q1503" s="188">
        <v>8</v>
      </c>
      <c r="R1503" s="188">
        <v>0</v>
      </c>
      <c r="S1503" s="188">
        <v>0</v>
      </c>
      <c r="T1503" s="188">
        <v>0</v>
      </c>
      <c r="U1503" s="188">
        <v>0</v>
      </c>
      <c r="V1503" s="188">
        <v>5</v>
      </c>
      <c r="W1503" s="188">
        <v>6</v>
      </c>
      <c r="X1503" s="237" t="str">
        <f t="shared" si="283"/>
        <v>John Collins</v>
      </c>
      <c r="Y1503" s="237" t="str">
        <f t="shared" si="284"/>
        <v>ATL</v>
      </c>
      <c r="Z1503" s="237" t="str">
        <f t="shared" si="291"/>
        <v>PF</v>
      </c>
      <c r="AA1503" s="237">
        <f t="shared" si="285"/>
        <v>15.6</v>
      </c>
      <c r="AB1503" s="237" t="str">
        <f t="shared" si="286"/>
        <v>DEN</v>
      </c>
      <c r="AC1503" s="244">
        <v>43035</v>
      </c>
      <c r="AD1503" s="237" t="str">
        <f t="shared" si="287"/>
        <v>H</v>
      </c>
      <c r="AE1503" s="245">
        <f t="shared" si="288"/>
        <v>14.333333333333332</v>
      </c>
      <c r="AF1503" s="269">
        <f t="shared" si="280"/>
        <v>7.5325929502655736E-2</v>
      </c>
      <c r="AG1503" s="237" t="str">
        <f t="shared" si="281"/>
        <v>John Collins</v>
      </c>
      <c r="AH1503" s="269">
        <f t="shared" si="282"/>
        <v>0.37433370386254827</v>
      </c>
      <c r="AI1503" s="188" t="b">
        <f t="shared" si="289"/>
        <v>0</v>
      </c>
      <c r="AJ1503" s="188">
        <f t="shared" si="290"/>
        <v>18.5</v>
      </c>
    </row>
    <row r="1504" spans="1:36" x14ac:dyDescent="0.2">
      <c r="A1504" s="188" t="s">
        <v>270</v>
      </c>
      <c r="B1504" s="188" t="s">
        <v>74</v>
      </c>
      <c r="D1504" s="188" t="s">
        <v>68</v>
      </c>
      <c r="E1504" s="247">
        <v>0.86249999999999993</v>
      </c>
      <c r="F1504" s="188">
        <v>1</v>
      </c>
      <c r="G1504" s="188">
        <v>6</v>
      </c>
      <c r="H1504" s="188">
        <v>0.16700000000000001</v>
      </c>
      <c r="I1504" s="258">
        <v>0</v>
      </c>
      <c r="J1504" s="188">
        <v>3</v>
      </c>
      <c r="K1504" s="261">
        <v>0</v>
      </c>
      <c r="L1504" s="188">
        <v>2</v>
      </c>
      <c r="M1504" s="188">
        <v>2</v>
      </c>
      <c r="N1504" s="188">
        <v>1</v>
      </c>
      <c r="O1504" s="188">
        <v>0</v>
      </c>
      <c r="P1504" s="188">
        <v>3</v>
      </c>
      <c r="Q1504" s="188">
        <v>3</v>
      </c>
      <c r="R1504" s="188">
        <v>1</v>
      </c>
      <c r="S1504" s="188">
        <v>1</v>
      </c>
      <c r="T1504" s="188">
        <v>1</v>
      </c>
      <c r="U1504" s="188">
        <v>1</v>
      </c>
      <c r="V1504" s="188">
        <v>2</v>
      </c>
      <c r="W1504" s="188">
        <v>4</v>
      </c>
      <c r="X1504" s="237" t="str">
        <f t="shared" si="283"/>
        <v>Mike Muscala</v>
      </c>
      <c r="Y1504" s="237" t="str">
        <f t="shared" si="284"/>
        <v>ATL</v>
      </c>
      <c r="Z1504" s="237" t="str">
        <f t="shared" si="291"/>
        <v>PF</v>
      </c>
      <c r="AA1504" s="237">
        <f t="shared" si="285"/>
        <v>14.1</v>
      </c>
      <c r="AB1504" s="237" t="str">
        <f t="shared" si="286"/>
        <v>DEN</v>
      </c>
      <c r="AC1504" s="244">
        <v>43035</v>
      </c>
      <c r="AD1504" s="237" t="str">
        <f t="shared" si="287"/>
        <v>H</v>
      </c>
      <c r="AE1504" s="245">
        <f t="shared" si="288"/>
        <v>20.7</v>
      </c>
      <c r="AF1504" s="269">
        <f t="shared" si="280"/>
        <v>6.8083051665861913E-2</v>
      </c>
      <c r="AG1504" s="237" t="str">
        <f t="shared" si="281"/>
        <v>Mike Muscala</v>
      </c>
      <c r="AH1504" s="269">
        <f t="shared" si="282"/>
        <v>0.17192758532288238</v>
      </c>
      <c r="AI1504" s="188" t="b">
        <f t="shared" si="289"/>
        <v>0</v>
      </c>
      <c r="AJ1504" s="188">
        <f t="shared" si="290"/>
        <v>14.75</v>
      </c>
    </row>
    <row r="1505" spans="1:36" x14ac:dyDescent="0.2">
      <c r="A1505" s="188" t="s">
        <v>543</v>
      </c>
      <c r="B1505" s="188" t="s">
        <v>74</v>
      </c>
      <c r="D1505" s="188" t="s">
        <v>68</v>
      </c>
      <c r="E1505" s="247">
        <v>0.21458333333333335</v>
      </c>
      <c r="F1505" s="188">
        <v>1</v>
      </c>
      <c r="G1505" s="188">
        <v>1</v>
      </c>
      <c r="H1505" s="188">
        <v>1</v>
      </c>
      <c r="I1505" s="258">
        <v>0</v>
      </c>
      <c r="J1505" s="188">
        <v>0</v>
      </c>
      <c r="K1505" s="261"/>
      <c r="L1505" s="188">
        <v>0</v>
      </c>
      <c r="M1505" s="188">
        <v>0</v>
      </c>
      <c r="O1505" s="188">
        <v>0</v>
      </c>
      <c r="P1505" s="188">
        <v>0</v>
      </c>
      <c r="Q1505" s="188">
        <v>0</v>
      </c>
      <c r="R1505" s="188">
        <v>0</v>
      </c>
      <c r="S1505" s="188">
        <v>0</v>
      </c>
      <c r="T1505" s="188">
        <v>0</v>
      </c>
      <c r="U1505" s="188">
        <v>0</v>
      </c>
      <c r="V1505" s="188">
        <v>1</v>
      </c>
      <c r="W1505" s="188">
        <v>2</v>
      </c>
      <c r="X1505" s="237" t="str">
        <f t="shared" si="283"/>
        <v>Isaiah Taylor</v>
      </c>
      <c r="Y1505" s="237" t="str">
        <f t="shared" si="284"/>
        <v>ATL</v>
      </c>
      <c r="Z1505" s="237" t="str">
        <f t="shared" si="291"/>
        <v>PG</v>
      </c>
      <c r="AA1505" s="237">
        <f t="shared" si="285"/>
        <v>2</v>
      </c>
      <c r="AB1505" s="237" t="str">
        <f t="shared" si="286"/>
        <v>DEN</v>
      </c>
      <c r="AC1505" s="244">
        <v>43035</v>
      </c>
      <c r="AD1505" s="237" t="str">
        <f t="shared" si="287"/>
        <v>H</v>
      </c>
      <c r="AE1505" s="245">
        <f t="shared" si="288"/>
        <v>5.15</v>
      </c>
      <c r="AF1505" s="269">
        <f t="shared" si="280"/>
        <v>9.6571704490584272E-3</v>
      </c>
      <c r="AG1505" s="237" t="str">
        <f t="shared" si="281"/>
        <v>Isaiah Taylor</v>
      </c>
      <c r="AH1505" s="269">
        <f t="shared" si="282"/>
        <v>8.7696540736870152E-2</v>
      </c>
      <c r="AI1505" s="188" t="b">
        <f t="shared" si="289"/>
        <v>0</v>
      </c>
      <c r="AJ1505" s="188">
        <f t="shared" si="290"/>
        <v>2</v>
      </c>
    </row>
    <row r="1506" spans="1:36" x14ac:dyDescent="0.2">
      <c r="A1506" s="188" t="s">
        <v>60</v>
      </c>
      <c r="B1506" s="188" t="s">
        <v>74</v>
      </c>
      <c r="D1506" s="188" t="s">
        <v>68</v>
      </c>
      <c r="E1506" s="247">
        <v>1.5972222222222224E-2</v>
      </c>
      <c r="F1506" s="188">
        <v>0</v>
      </c>
      <c r="G1506" s="188">
        <v>0</v>
      </c>
      <c r="H1506" s="188"/>
      <c r="I1506" s="258">
        <v>0</v>
      </c>
      <c r="J1506" s="188">
        <v>0</v>
      </c>
      <c r="K1506" s="261"/>
      <c r="L1506" s="188">
        <v>0</v>
      </c>
      <c r="M1506" s="188">
        <v>0</v>
      </c>
      <c r="O1506" s="188">
        <v>0</v>
      </c>
      <c r="P1506" s="188">
        <v>0</v>
      </c>
      <c r="Q1506" s="188">
        <v>0</v>
      </c>
      <c r="R1506" s="188">
        <v>0</v>
      </c>
      <c r="S1506" s="188">
        <v>0</v>
      </c>
      <c r="T1506" s="188">
        <v>0</v>
      </c>
      <c r="U1506" s="188">
        <v>0</v>
      </c>
      <c r="V1506" s="188">
        <v>1</v>
      </c>
      <c r="W1506" s="188">
        <v>0</v>
      </c>
      <c r="X1506" s="237" t="str">
        <f t="shared" si="283"/>
        <v>Luke Babbitt</v>
      </c>
      <c r="Y1506" s="237" t="str">
        <f t="shared" si="284"/>
        <v>ATL</v>
      </c>
      <c r="Z1506" s="237" t="str">
        <f t="shared" si="291"/>
        <v>SF</v>
      </c>
      <c r="AA1506" s="237">
        <f t="shared" si="285"/>
        <v>0</v>
      </c>
      <c r="AB1506" s="237" t="str">
        <f t="shared" si="286"/>
        <v>DEN</v>
      </c>
      <c r="AC1506" s="244">
        <v>43035</v>
      </c>
      <c r="AD1506" s="237" t="str">
        <f t="shared" si="287"/>
        <v>H</v>
      </c>
      <c r="AE1506" s="245">
        <f t="shared" si="288"/>
        <v>0.38333333333333341</v>
      </c>
      <c r="AF1506" s="269">
        <f t="shared" si="280"/>
        <v>0</v>
      </c>
      <c r="AG1506" s="237" t="str">
        <f t="shared" si="281"/>
        <v>Luke Babbitt</v>
      </c>
      <c r="AH1506" s="269">
        <f t="shared" si="282"/>
        <v>0</v>
      </c>
      <c r="AI1506" s="188" t="b">
        <f t="shared" si="289"/>
        <v>0</v>
      </c>
      <c r="AJ1506" s="188">
        <f t="shared" si="290"/>
        <v>0</v>
      </c>
    </row>
    <row r="1507" spans="1:36" x14ac:dyDescent="0.2">
      <c r="A1507" s="188" t="s">
        <v>177</v>
      </c>
      <c r="B1507" s="188" t="s">
        <v>50</v>
      </c>
      <c r="C1507" s="188" t="s">
        <v>373</v>
      </c>
      <c r="D1507" s="188" t="s">
        <v>548</v>
      </c>
      <c r="E1507" s="246">
        <v>1.5388888888888888</v>
      </c>
      <c r="F1507" s="188">
        <v>8</v>
      </c>
      <c r="G1507" s="188">
        <v>18</v>
      </c>
      <c r="H1507" s="188">
        <v>0.44400000000000001</v>
      </c>
      <c r="I1507" s="258">
        <v>4</v>
      </c>
      <c r="J1507" s="188">
        <v>10</v>
      </c>
      <c r="K1507" s="261">
        <v>0.4</v>
      </c>
      <c r="L1507" s="188">
        <v>7</v>
      </c>
      <c r="M1507" s="188">
        <v>8</v>
      </c>
      <c r="N1507" s="188">
        <v>0.875</v>
      </c>
      <c r="O1507" s="188">
        <v>0</v>
      </c>
      <c r="P1507" s="188">
        <v>10</v>
      </c>
      <c r="Q1507" s="188">
        <v>10</v>
      </c>
      <c r="R1507" s="188">
        <v>11</v>
      </c>
      <c r="S1507" s="188">
        <v>1</v>
      </c>
      <c r="T1507" s="188">
        <v>0</v>
      </c>
      <c r="U1507" s="188">
        <v>5</v>
      </c>
      <c r="V1507" s="188">
        <v>4</v>
      </c>
      <c r="W1507" s="188">
        <v>27</v>
      </c>
      <c r="X1507" s="237" t="str">
        <f t="shared" si="283"/>
        <v>James Harden</v>
      </c>
      <c r="Y1507" s="237" t="str">
        <f t="shared" si="284"/>
        <v>HOU</v>
      </c>
      <c r="Z1507" s="237" t="str">
        <f t="shared" si="291"/>
        <v>SG</v>
      </c>
      <c r="AA1507" s="237">
        <f t="shared" si="285"/>
        <v>53.5</v>
      </c>
      <c r="AB1507" s="237" t="str">
        <f t="shared" si="286"/>
        <v>CHA</v>
      </c>
      <c r="AC1507" s="244">
        <v>43035</v>
      </c>
      <c r="AD1507" s="237" t="str">
        <f t="shared" si="287"/>
        <v>A</v>
      </c>
      <c r="AE1507" s="245">
        <f t="shared" si="288"/>
        <v>36.93333333333333</v>
      </c>
      <c r="AF1507" s="269">
        <f t="shared" si="280"/>
        <v>0.24351388256713699</v>
      </c>
      <c r="AG1507" s="237" t="str">
        <f t="shared" si="281"/>
        <v>James Harden</v>
      </c>
      <c r="AH1507" s="269">
        <f t="shared" si="282"/>
        <v>0.32601613689727377</v>
      </c>
      <c r="AI1507" s="188" t="b">
        <f t="shared" si="289"/>
        <v>1</v>
      </c>
      <c r="AJ1507" s="188">
        <f t="shared" si="290"/>
        <v>78.75</v>
      </c>
    </row>
    <row r="1508" spans="1:36" x14ac:dyDescent="0.2">
      <c r="A1508" s="188" t="s">
        <v>170</v>
      </c>
      <c r="B1508" s="188" t="s">
        <v>50</v>
      </c>
      <c r="C1508" s="188" t="s">
        <v>373</v>
      </c>
      <c r="D1508" s="188" t="s">
        <v>548</v>
      </c>
      <c r="E1508" s="246">
        <v>1.6180555555555556</v>
      </c>
      <c r="F1508" s="188">
        <v>9</v>
      </c>
      <c r="G1508" s="188">
        <v>22</v>
      </c>
      <c r="H1508" s="188">
        <v>0.40899999999999997</v>
      </c>
      <c r="I1508" s="258">
        <v>6</v>
      </c>
      <c r="J1508" s="188">
        <v>16</v>
      </c>
      <c r="K1508" s="261">
        <v>0.375</v>
      </c>
      <c r="L1508" s="188">
        <v>2</v>
      </c>
      <c r="M1508" s="188">
        <v>3</v>
      </c>
      <c r="N1508" s="188">
        <v>0.66700000000000004</v>
      </c>
      <c r="O1508" s="188">
        <v>0</v>
      </c>
      <c r="P1508" s="188">
        <v>2</v>
      </c>
      <c r="Q1508" s="188">
        <v>2</v>
      </c>
      <c r="R1508" s="188">
        <v>2</v>
      </c>
      <c r="S1508" s="188">
        <v>0</v>
      </c>
      <c r="T1508" s="188">
        <v>0</v>
      </c>
      <c r="U1508" s="188">
        <v>5</v>
      </c>
      <c r="V1508" s="188">
        <v>3</v>
      </c>
      <c r="W1508" s="188">
        <v>26</v>
      </c>
      <c r="X1508" s="237" t="str">
        <f t="shared" si="283"/>
        <v>Eric Gordon</v>
      </c>
      <c r="Y1508" s="237" t="str">
        <f t="shared" si="284"/>
        <v>HOU</v>
      </c>
      <c r="Z1508" s="237" t="str">
        <f t="shared" si="291"/>
        <v>SG</v>
      </c>
      <c r="AA1508" s="237">
        <f t="shared" si="285"/>
        <v>26.4</v>
      </c>
      <c r="AB1508" s="237" t="str">
        <f t="shared" si="286"/>
        <v>CHA</v>
      </c>
      <c r="AC1508" s="244">
        <v>43035</v>
      </c>
      <c r="AD1508" s="237" t="str">
        <f t="shared" si="287"/>
        <v>A</v>
      </c>
      <c r="AE1508" s="245">
        <f t="shared" si="288"/>
        <v>38.833333333333336</v>
      </c>
      <c r="AF1508" s="269">
        <f t="shared" si="280"/>
        <v>0.12016385980883021</v>
      </c>
      <c r="AG1508" s="237" t="str">
        <f t="shared" si="281"/>
        <v>Eric Gordon</v>
      </c>
      <c r="AH1508" s="269">
        <f t="shared" si="282"/>
        <v>0.3311102775328465</v>
      </c>
      <c r="AI1508" s="188" t="b">
        <f t="shared" si="289"/>
        <v>0</v>
      </c>
      <c r="AJ1508" s="188">
        <f t="shared" si="290"/>
        <v>30</v>
      </c>
    </row>
    <row r="1509" spans="1:36" x14ac:dyDescent="0.2">
      <c r="A1509" s="188" t="s">
        <v>49</v>
      </c>
      <c r="B1509" s="188" t="s">
        <v>50</v>
      </c>
      <c r="C1509" s="188" t="s">
        <v>373</v>
      </c>
      <c r="D1509" s="188" t="s">
        <v>548</v>
      </c>
      <c r="E1509" s="246">
        <v>1.4451388888888888</v>
      </c>
      <c r="F1509" s="188">
        <v>7</v>
      </c>
      <c r="G1509" s="188">
        <v>16</v>
      </c>
      <c r="H1509" s="188">
        <v>0.438</v>
      </c>
      <c r="I1509" s="258">
        <v>6</v>
      </c>
      <c r="J1509" s="188">
        <v>15</v>
      </c>
      <c r="K1509" s="261">
        <v>0.4</v>
      </c>
      <c r="L1509" s="188">
        <v>1</v>
      </c>
      <c r="M1509" s="188">
        <v>1</v>
      </c>
      <c r="N1509" s="188">
        <v>1</v>
      </c>
      <c r="O1509" s="188">
        <v>2</v>
      </c>
      <c r="P1509" s="188">
        <v>4</v>
      </c>
      <c r="Q1509" s="188">
        <v>6</v>
      </c>
      <c r="R1509" s="188">
        <v>1</v>
      </c>
      <c r="S1509" s="188">
        <v>1</v>
      </c>
      <c r="T1509" s="188">
        <v>1</v>
      </c>
      <c r="U1509" s="188">
        <v>0</v>
      </c>
      <c r="V1509" s="188">
        <v>2</v>
      </c>
      <c r="W1509" s="188">
        <v>21</v>
      </c>
      <c r="X1509" s="237" t="str">
        <f t="shared" si="283"/>
        <v>Ryan Anderson</v>
      </c>
      <c r="Y1509" s="237" t="str">
        <f t="shared" si="284"/>
        <v>HOU</v>
      </c>
      <c r="Z1509" s="237" t="str">
        <f t="shared" si="291"/>
        <v>PF</v>
      </c>
      <c r="AA1509" s="237">
        <f t="shared" si="285"/>
        <v>35.700000000000003</v>
      </c>
      <c r="AB1509" s="237" t="str">
        <f t="shared" si="286"/>
        <v>CHA</v>
      </c>
      <c r="AC1509" s="244">
        <v>43035</v>
      </c>
      <c r="AD1509" s="237" t="str">
        <f t="shared" si="287"/>
        <v>A</v>
      </c>
      <c r="AE1509" s="245">
        <f t="shared" si="288"/>
        <v>34.68333333333333</v>
      </c>
      <c r="AF1509" s="269">
        <f t="shared" si="280"/>
        <v>0.16249431042330451</v>
      </c>
      <c r="AG1509" s="237" t="str">
        <f t="shared" si="281"/>
        <v>Ryan Anderson</v>
      </c>
      <c r="AH1509" s="269">
        <f t="shared" si="282"/>
        <v>0.21521129772041619</v>
      </c>
      <c r="AI1509" s="188" t="b">
        <f t="shared" si="289"/>
        <v>0</v>
      </c>
      <c r="AJ1509" s="188">
        <f t="shared" si="290"/>
        <v>37</v>
      </c>
    </row>
    <row r="1510" spans="1:36" x14ac:dyDescent="0.2">
      <c r="A1510" s="188" t="s">
        <v>247</v>
      </c>
      <c r="B1510" s="188" t="s">
        <v>50</v>
      </c>
      <c r="C1510" s="188" t="s">
        <v>373</v>
      </c>
      <c r="D1510" s="188" t="s">
        <v>548</v>
      </c>
      <c r="E1510" s="246">
        <v>1.6986111111111111</v>
      </c>
      <c r="F1510" s="188">
        <v>5</v>
      </c>
      <c r="G1510" s="188">
        <v>8</v>
      </c>
      <c r="H1510" s="188">
        <v>0.625</v>
      </c>
      <c r="I1510" s="258">
        <v>2</v>
      </c>
      <c r="J1510" s="188">
        <v>4</v>
      </c>
      <c r="K1510" s="261">
        <v>0.5</v>
      </c>
      <c r="L1510" s="188">
        <v>0</v>
      </c>
      <c r="M1510" s="188">
        <v>0</v>
      </c>
      <c r="O1510" s="188">
        <v>1</v>
      </c>
      <c r="P1510" s="188">
        <v>7</v>
      </c>
      <c r="Q1510" s="188">
        <v>8</v>
      </c>
      <c r="R1510" s="188">
        <v>2</v>
      </c>
      <c r="S1510" s="188">
        <v>2</v>
      </c>
      <c r="T1510" s="188">
        <v>3</v>
      </c>
      <c r="U1510" s="188">
        <v>2</v>
      </c>
      <c r="V1510" s="188">
        <v>2</v>
      </c>
      <c r="W1510" s="188">
        <v>12</v>
      </c>
      <c r="X1510" s="237" t="str">
        <f t="shared" si="283"/>
        <v>Luc Mbah a Moute</v>
      </c>
      <c r="Y1510" s="237" t="str">
        <f t="shared" si="284"/>
        <v>HOU</v>
      </c>
      <c r="Z1510" s="237" t="str">
        <f t="shared" si="291"/>
        <v>PF</v>
      </c>
      <c r="AA1510" s="237">
        <f t="shared" si="285"/>
        <v>37.6</v>
      </c>
      <c r="AB1510" s="237" t="str">
        <f t="shared" si="286"/>
        <v>CHA</v>
      </c>
      <c r="AC1510" s="244">
        <v>43035</v>
      </c>
      <c r="AD1510" s="237" t="str">
        <f t="shared" si="287"/>
        <v>A</v>
      </c>
      <c r="AE1510" s="245">
        <f t="shared" si="288"/>
        <v>40.766666666666666</v>
      </c>
      <c r="AF1510" s="269">
        <f t="shared" si="280"/>
        <v>0.17114246700045516</v>
      </c>
      <c r="AG1510" s="237" t="str">
        <f t="shared" si="281"/>
        <v>Luc Mbah a Moute</v>
      </c>
      <c r="AH1510" s="269">
        <f t="shared" si="282"/>
        <v>0.11137273391290466</v>
      </c>
      <c r="AI1510" s="188" t="b">
        <f t="shared" si="289"/>
        <v>0</v>
      </c>
      <c r="AJ1510" s="188">
        <f t="shared" si="290"/>
        <v>39</v>
      </c>
    </row>
    <row r="1511" spans="1:36" x14ac:dyDescent="0.2">
      <c r="A1511" s="188" t="s">
        <v>333</v>
      </c>
      <c r="B1511" s="188" t="s">
        <v>50</v>
      </c>
      <c r="C1511" s="188" t="s">
        <v>373</v>
      </c>
      <c r="D1511" s="188" t="s">
        <v>548</v>
      </c>
      <c r="E1511" s="246">
        <v>1.5479166666666666</v>
      </c>
      <c r="F1511" s="188">
        <v>3</v>
      </c>
      <c r="G1511" s="188">
        <v>10</v>
      </c>
      <c r="H1511" s="188">
        <v>0.3</v>
      </c>
      <c r="I1511" s="258">
        <v>3</v>
      </c>
      <c r="J1511" s="188">
        <v>6</v>
      </c>
      <c r="K1511" s="261">
        <v>0.5</v>
      </c>
      <c r="L1511" s="188">
        <v>0</v>
      </c>
      <c r="M1511" s="188">
        <v>0</v>
      </c>
      <c r="O1511" s="188">
        <v>1</v>
      </c>
      <c r="P1511" s="188">
        <v>12</v>
      </c>
      <c r="Q1511" s="188">
        <v>13</v>
      </c>
      <c r="R1511" s="188">
        <v>2</v>
      </c>
      <c r="S1511" s="188">
        <v>0</v>
      </c>
      <c r="T1511" s="188">
        <v>1</v>
      </c>
      <c r="U1511" s="188">
        <v>1</v>
      </c>
      <c r="V1511" s="188">
        <v>3</v>
      </c>
      <c r="W1511" s="188">
        <v>9</v>
      </c>
      <c r="X1511" s="237" t="str">
        <f t="shared" si="283"/>
        <v>P.J. Tucker</v>
      </c>
      <c r="Y1511" s="237" t="str">
        <f t="shared" si="284"/>
        <v>HOU</v>
      </c>
      <c r="Z1511" s="237" t="str">
        <f t="shared" si="291"/>
        <v>SF</v>
      </c>
      <c r="AA1511" s="237">
        <f t="shared" si="285"/>
        <v>29.6</v>
      </c>
      <c r="AB1511" s="237" t="str">
        <f t="shared" si="286"/>
        <v>CHA</v>
      </c>
      <c r="AC1511" s="244">
        <v>43035</v>
      </c>
      <c r="AD1511" s="237" t="str">
        <f t="shared" si="287"/>
        <v>A</v>
      </c>
      <c r="AE1511" s="245">
        <f t="shared" si="288"/>
        <v>37.15</v>
      </c>
      <c r="AF1511" s="269">
        <f t="shared" si="280"/>
        <v>0.1347291761492945</v>
      </c>
      <c r="AG1511" s="237" t="str">
        <f t="shared" si="281"/>
        <v>P.J. Tucker</v>
      </c>
      <c r="AH1511" s="269">
        <f t="shared" si="282"/>
        <v>0.13443673300406517</v>
      </c>
      <c r="AI1511" s="188" t="b">
        <f t="shared" si="289"/>
        <v>0</v>
      </c>
      <c r="AJ1511" s="188">
        <f t="shared" si="290"/>
        <v>31.75</v>
      </c>
    </row>
    <row r="1512" spans="1:36" x14ac:dyDescent="0.2">
      <c r="A1512" s="188" t="s">
        <v>105</v>
      </c>
      <c r="B1512" s="188" t="s">
        <v>50</v>
      </c>
      <c r="C1512" s="188" t="s">
        <v>373</v>
      </c>
      <c r="D1512" s="188" t="s">
        <v>548</v>
      </c>
      <c r="E1512" s="247">
        <v>0.68888888888888899</v>
      </c>
      <c r="F1512" s="188">
        <v>3</v>
      </c>
      <c r="G1512" s="188">
        <v>3</v>
      </c>
      <c r="H1512" s="188">
        <v>1</v>
      </c>
      <c r="I1512" s="258">
        <v>0</v>
      </c>
      <c r="J1512" s="188">
        <v>0</v>
      </c>
      <c r="K1512" s="261"/>
      <c r="L1512" s="188">
        <v>1</v>
      </c>
      <c r="M1512" s="188">
        <v>1</v>
      </c>
      <c r="N1512" s="188">
        <v>1</v>
      </c>
      <c r="O1512" s="188">
        <v>2</v>
      </c>
      <c r="P1512" s="188">
        <v>4</v>
      </c>
      <c r="Q1512" s="188">
        <v>6</v>
      </c>
      <c r="R1512" s="188">
        <v>0</v>
      </c>
      <c r="S1512" s="188">
        <v>0</v>
      </c>
      <c r="T1512" s="188">
        <v>1</v>
      </c>
      <c r="U1512" s="188">
        <v>0</v>
      </c>
      <c r="V1512" s="188">
        <v>5</v>
      </c>
      <c r="W1512" s="188">
        <v>7</v>
      </c>
      <c r="X1512" s="237" t="str">
        <f t="shared" si="283"/>
        <v>Clint Capela</v>
      </c>
      <c r="Y1512" s="237" t="str">
        <f t="shared" si="284"/>
        <v>HOU</v>
      </c>
      <c r="Z1512" s="237" t="str">
        <f t="shared" si="291"/>
        <v>C</v>
      </c>
      <c r="AA1512" s="237">
        <f t="shared" si="285"/>
        <v>17.2</v>
      </c>
      <c r="AB1512" s="237" t="str">
        <f t="shared" si="286"/>
        <v>CHA</v>
      </c>
      <c r="AC1512" s="244">
        <v>43035</v>
      </c>
      <c r="AD1512" s="237" t="str">
        <f t="shared" si="287"/>
        <v>A</v>
      </c>
      <c r="AE1512" s="245">
        <f t="shared" si="288"/>
        <v>16.533333333333335</v>
      </c>
      <c r="AF1512" s="269">
        <f t="shared" si="280"/>
        <v>7.8288575329995433E-2</v>
      </c>
      <c r="AG1512" s="237" t="str">
        <f t="shared" si="281"/>
        <v>Clint Capela</v>
      </c>
      <c r="AH1512" s="269">
        <f t="shared" si="282"/>
        <v>9.4467430705576477E-2</v>
      </c>
      <c r="AI1512" s="188" t="b">
        <f t="shared" si="289"/>
        <v>0</v>
      </c>
      <c r="AJ1512" s="188">
        <f t="shared" si="290"/>
        <v>18</v>
      </c>
    </row>
    <row r="1513" spans="1:36" x14ac:dyDescent="0.2">
      <c r="A1513" s="188" t="s">
        <v>98</v>
      </c>
      <c r="B1513" s="188" t="s">
        <v>50</v>
      </c>
      <c r="C1513" s="188" t="s">
        <v>373</v>
      </c>
      <c r="D1513" s="188" t="s">
        <v>548</v>
      </c>
      <c r="E1513" s="246">
        <v>1.0895833333333333</v>
      </c>
      <c r="F1513" s="188">
        <v>3</v>
      </c>
      <c r="G1513" s="188">
        <v>8</v>
      </c>
      <c r="H1513" s="188">
        <v>0.375</v>
      </c>
      <c r="I1513" s="258">
        <v>1</v>
      </c>
      <c r="J1513" s="188">
        <v>6</v>
      </c>
      <c r="K1513" s="261">
        <v>0.16700000000000001</v>
      </c>
      <c r="L1513" s="188">
        <v>0</v>
      </c>
      <c r="M1513" s="188">
        <v>0</v>
      </c>
      <c r="O1513" s="188">
        <v>0</v>
      </c>
      <c r="P1513" s="188">
        <v>4</v>
      </c>
      <c r="Q1513" s="188">
        <v>4</v>
      </c>
      <c r="R1513" s="188">
        <v>3</v>
      </c>
      <c r="S1513" s="188">
        <v>1</v>
      </c>
      <c r="T1513" s="188">
        <v>0</v>
      </c>
      <c r="U1513" s="188">
        <v>1</v>
      </c>
      <c r="V1513" s="188">
        <v>2</v>
      </c>
      <c r="W1513" s="188">
        <v>7</v>
      </c>
      <c r="X1513" s="237" t="str">
        <f t="shared" si="283"/>
        <v>Bobby Brown</v>
      </c>
      <c r="Y1513" s="237" t="str">
        <f t="shared" si="284"/>
        <v>HOU</v>
      </c>
      <c r="Z1513" s="237" t="str">
        <f t="shared" si="291"/>
        <v>PG</v>
      </c>
      <c r="AA1513" s="237">
        <f t="shared" si="285"/>
        <v>18.3</v>
      </c>
      <c r="AB1513" s="237" t="str">
        <f t="shared" si="286"/>
        <v>CHA</v>
      </c>
      <c r="AC1513" s="244">
        <v>43035</v>
      </c>
      <c r="AD1513" s="237" t="str">
        <f t="shared" si="287"/>
        <v>A</v>
      </c>
      <c r="AE1513" s="245">
        <f t="shared" si="288"/>
        <v>26.15</v>
      </c>
      <c r="AF1513" s="269">
        <f t="shared" si="280"/>
        <v>8.3295402822030032E-2</v>
      </c>
      <c r="AG1513" s="237" t="str">
        <f t="shared" si="281"/>
        <v>Bobby Brown</v>
      </c>
      <c r="AH1513" s="269">
        <f t="shared" si="282"/>
        <v>0.15626254712292434</v>
      </c>
      <c r="AI1513" s="188" t="b">
        <f t="shared" si="289"/>
        <v>0</v>
      </c>
      <c r="AJ1513" s="188">
        <f t="shared" si="290"/>
        <v>20.5</v>
      </c>
    </row>
    <row r="1514" spans="1:36" x14ac:dyDescent="0.2">
      <c r="A1514" s="188" t="s">
        <v>86</v>
      </c>
      <c r="B1514" s="188" t="s">
        <v>50</v>
      </c>
      <c r="C1514" s="188" t="s">
        <v>373</v>
      </c>
      <c r="D1514" s="188" t="s">
        <v>548</v>
      </c>
      <c r="E1514" s="247">
        <v>0.37291666666666662</v>
      </c>
      <c r="F1514" s="188">
        <v>0</v>
      </c>
      <c r="G1514" s="188">
        <v>0</v>
      </c>
      <c r="H1514" s="188"/>
      <c r="I1514" s="258">
        <v>0</v>
      </c>
      <c r="J1514" s="188">
        <v>0</v>
      </c>
      <c r="K1514" s="261"/>
      <c r="L1514" s="188">
        <v>0</v>
      </c>
      <c r="M1514" s="188">
        <v>0</v>
      </c>
      <c r="O1514" s="188">
        <v>1</v>
      </c>
      <c r="P1514" s="188">
        <v>1</v>
      </c>
      <c r="Q1514" s="188">
        <v>2</v>
      </c>
      <c r="R1514" s="188">
        <v>0</v>
      </c>
      <c r="S1514" s="188">
        <v>0</v>
      </c>
      <c r="T1514" s="188">
        <v>0</v>
      </c>
      <c r="U1514" s="188">
        <v>1</v>
      </c>
      <c r="V1514" s="188">
        <v>5</v>
      </c>
      <c r="W1514" s="188">
        <v>0</v>
      </c>
      <c r="X1514" s="237" t="str">
        <f t="shared" si="283"/>
        <v>Tarik Black</v>
      </c>
      <c r="Y1514" s="237" t="str">
        <f t="shared" si="284"/>
        <v>HOU</v>
      </c>
      <c r="Z1514" s="237" t="str">
        <f t="shared" si="291"/>
        <v>PF</v>
      </c>
      <c r="AA1514" s="237">
        <f t="shared" si="285"/>
        <v>1.4</v>
      </c>
      <c r="AB1514" s="237" t="str">
        <f t="shared" si="286"/>
        <v>CHA</v>
      </c>
      <c r="AC1514" s="244">
        <v>43035</v>
      </c>
      <c r="AD1514" s="237" t="str">
        <f t="shared" si="287"/>
        <v>A</v>
      </c>
      <c r="AE1514" s="245">
        <f t="shared" si="288"/>
        <v>8.9499999999999993</v>
      </c>
      <c r="AF1514" s="269">
        <f t="shared" si="280"/>
        <v>6.3723258989531167E-3</v>
      </c>
      <c r="AG1514" s="237" t="str">
        <f t="shared" si="281"/>
        <v>Tarik Black</v>
      </c>
      <c r="AH1514" s="269">
        <f t="shared" si="282"/>
        <v>5.0729554404276497E-2</v>
      </c>
      <c r="AI1514" s="188" t="b">
        <f t="shared" si="289"/>
        <v>0</v>
      </c>
      <c r="AJ1514" s="188">
        <f t="shared" si="290"/>
        <v>2.5</v>
      </c>
    </row>
    <row r="1515" spans="1:36" x14ac:dyDescent="0.2">
      <c r="A1515" s="188" t="s">
        <v>344</v>
      </c>
      <c r="B1515" s="188" t="s">
        <v>548</v>
      </c>
      <c r="D1515" s="188" t="s">
        <v>50</v>
      </c>
      <c r="E1515" s="246">
        <v>1.6090277777777777</v>
      </c>
      <c r="F1515" s="188">
        <v>8</v>
      </c>
      <c r="G1515" s="188">
        <v>22</v>
      </c>
      <c r="H1515" s="188">
        <v>0.36399999999999999</v>
      </c>
      <c r="I1515" s="258">
        <v>4</v>
      </c>
      <c r="J1515" s="188">
        <v>6</v>
      </c>
      <c r="K1515" s="261">
        <v>0.66700000000000004</v>
      </c>
      <c r="L1515" s="188">
        <v>6</v>
      </c>
      <c r="M1515" s="188">
        <v>6</v>
      </c>
      <c r="N1515" s="188">
        <v>1</v>
      </c>
      <c r="O1515" s="188">
        <v>1</v>
      </c>
      <c r="P1515" s="188">
        <v>2</v>
      </c>
      <c r="Q1515" s="188">
        <v>3</v>
      </c>
      <c r="R1515" s="188">
        <v>5</v>
      </c>
      <c r="S1515" s="188">
        <v>1</v>
      </c>
      <c r="T1515" s="188">
        <v>1</v>
      </c>
      <c r="U1515" s="188">
        <v>1</v>
      </c>
      <c r="V1515" s="188">
        <v>0</v>
      </c>
      <c r="W1515" s="188">
        <v>26</v>
      </c>
      <c r="X1515" s="237" t="str">
        <f t="shared" si="283"/>
        <v>Kemba Walker</v>
      </c>
      <c r="Y1515" s="237" t="str">
        <f t="shared" si="284"/>
        <v>CHA</v>
      </c>
      <c r="Z1515" s="237" t="str">
        <f t="shared" si="291"/>
        <v>PG</v>
      </c>
      <c r="AA1515" s="237">
        <f t="shared" si="285"/>
        <v>42.1</v>
      </c>
      <c r="AB1515" s="237" t="str">
        <f t="shared" si="286"/>
        <v>HOU</v>
      </c>
      <c r="AC1515" s="244">
        <v>43035</v>
      </c>
      <c r="AD1515" s="237" t="str">
        <f t="shared" si="287"/>
        <v>H</v>
      </c>
      <c r="AE1515" s="245">
        <f t="shared" si="288"/>
        <v>38.616666666666667</v>
      </c>
      <c r="AF1515" s="269">
        <f t="shared" si="280"/>
        <v>0.21723426212590297</v>
      </c>
      <c r="AG1515" s="237" t="str">
        <f t="shared" si="281"/>
        <v>Kemba Walker</v>
      </c>
      <c r="AH1515" s="269">
        <f t="shared" si="282"/>
        <v>0.29153107348112345</v>
      </c>
      <c r="AI1515" s="188" t="b">
        <f t="shared" si="289"/>
        <v>0</v>
      </c>
      <c r="AJ1515" s="188">
        <f t="shared" si="290"/>
        <v>45.25</v>
      </c>
    </row>
    <row r="1516" spans="1:36" x14ac:dyDescent="0.2">
      <c r="A1516" s="188" t="s">
        <v>223</v>
      </c>
      <c r="B1516" s="188" t="s">
        <v>548</v>
      </c>
      <c r="D1516" s="188" t="s">
        <v>50</v>
      </c>
      <c r="E1516" s="246">
        <v>1.2486111111111111</v>
      </c>
      <c r="F1516" s="188">
        <v>8</v>
      </c>
      <c r="G1516" s="188">
        <v>16</v>
      </c>
      <c r="H1516" s="188">
        <v>0.5</v>
      </c>
      <c r="I1516" s="258">
        <v>3</v>
      </c>
      <c r="J1516" s="188">
        <v>6</v>
      </c>
      <c r="K1516" s="261">
        <v>0.5</v>
      </c>
      <c r="L1516" s="188">
        <v>1</v>
      </c>
      <c r="M1516" s="188">
        <v>2</v>
      </c>
      <c r="N1516" s="188">
        <v>0.5</v>
      </c>
      <c r="O1516" s="188">
        <v>0</v>
      </c>
      <c r="P1516" s="188">
        <v>3</v>
      </c>
      <c r="Q1516" s="188">
        <v>3</v>
      </c>
      <c r="R1516" s="188">
        <v>3</v>
      </c>
      <c r="S1516" s="188">
        <v>1</v>
      </c>
      <c r="T1516" s="188">
        <v>1</v>
      </c>
      <c r="U1516" s="188">
        <v>2</v>
      </c>
      <c r="V1516" s="188">
        <v>2</v>
      </c>
      <c r="W1516" s="188">
        <v>20</v>
      </c>
      <c r="X1516" s="237" t="str">
        <f t="shared" si="283"/>
        <v>Jeremy Lamb</v>
      </c>
      <c r="Y1516" s="237" t="str">
        <f t="shared" si="284"/>
        <v>CHA</v>
      </c>
      <c r="Z1516" s="237" t="str">
        <f t="shared" si="291"/>
        <v>SG</v>
      </c>
      <c r="AA1516" s="237">
        <f t="shared" si="285"/>
        <v>32.1</v>
      </c>
      <c r="AB1516" s="237" t="str">
        <f t="shared" si="286"/>
        <v>HOU</v>
      </c>
      <c r="AC1516" s="244">
        <v>43035</v>
      </c>
      <c r="AD1516" s="237" t="str">
        <f t="shared" si="287"/>
        <v>H</v>
      </c>
      <c r="AE1516" s="245">
        <f t="shared" si="288"/>
        <v>29.966666666666669</v>
      </c>
      <c r="AF1516" s="269">
        <f t="shared" si="280"/>
        <v>0.16563467492260059</v>
      </c>
      <c r="AG1516" s="237" t="str">
        <f t="shared" si="281"/>
        <v>Jeremy Lamb</v>
      </c>
      <c r="AH1516" s="269">
        <f t="shared" si="282"/>
        <v>0.27663375210167657</v>
      </c>
      <c r="AI1516" s="188" t="b">
        <f t="shared" si="289"/>
        <v>0</v>
      </c>
      <c r="AJ1516" s="188">
        <f t="shared" si="290"/>
        <v>34.25</v>
      </c>
    </row>
    <row r="1517" spans="1:36" x14ac:dyDescent="0.2">
      <c r="A1517" s="188" t="s">
        <v>196</v>
      </c>
      <c r="B1517" s="188" t="s">
        <v>548</v>
      </c>
      <c r="D1517" s="188" t="s">
        <v>50</v>
      </c>
      <c r="E1517" s="246">
        <v>1.3291666666666666</v>
      </c>
      <c r="F1517" s="188">
        <v>7</v>
      </c>
      <c r="G1517" s="188">
        <v>13</v>
      </c>
      <c r="H1517" s="188">
        <v>0.53800000000000003</v>
      </c>
      <c r="I1517" s="258">
        <v>0</v>
      </c>
      <c r="J1517" s="188">
        <v>0</v>
      </c>
      <c r="K1517" s="261"/>
      <c r="L1517" s="188">
        <v>5</v>
      </c>
      <c r="M1517" s="188">
        <v>15</v>
      </c>
      <c r="N1517" s="188">
        <v>0.33300000000000002</v>
      </c>
      <c r="O1517" s="188">
        <v>7</v>
      </c>
      <c r="P1517" s="188">
        <v>9</v>
      </c>
      <c r="Q1517" s="188">
        <v>16</v>
      </c>
      <c r="R1517" s="188">
        <v>2</v>
      </c>
      <c r="S1517" s="188">
        <v>1</v>
      </c>
      <c r="T1517" s="188">
        <v>1</v>
      </c>
      <c r="U1517" s="188">
        <v>2</v>
      </c>
      <c r="V1517" s="188">
        <v>2</v>
      </c>
      <c r="W1517" s="188">
        <v>19</v>
      </c>
      <c r="X1517" s="237" t="str">
        <f t="shared" si="283"/>
        <v>Dwight Howard</v>
      </c>
      <c r="Y1517" s="237" t="str">
        <f t="shared" si="284"/>
        <v>CHA</v>
      </c>
      <c r="Z1517" s="237" t="str">
        <f t="shared" si="291"/>
        <v>C</v>
      </c>
      <c r="AA1517" s="237">
        <f t="shared" si="285"/>
        <v>45.2</v>
      </c>
      <c r="AB1517" s="237" t="str">
        <f t="shared" si="286"/>
        <v>HOU</v>
      </c>
      <c r="AC1517" s="244">
        <v>43035</v>
      </c>
      <c r="AD1517" s="237" t="str">
        <f t="shared" si="287"/>
        <v>H</v>
      </c>
      <c r="AE1517" s="245">
        <f t="shared" si="288"/>
        <v>31.9</v>
      </c>
      <c r="AF1517" s="269">
        <f t="shared" si="280"/>
        <v>0.23323013415892668</v>
      </c>
      <c r="AG1517" s="237" t="str">
        <f t="shared" si="281"/>
        <v>Dwight Howard</v>
      </c>
      <c r="AH1517" s="269">
        <f t="shared" si="282"/>
        <v>0.29730669043284974</v>
      </c>
      <c r="AI1517" s="188" t="b">
        <f t="shared" si="289"/>
        <v>0</v>
      </c>
      <c r="AJ1517" s="188">
        <f t="shared" si="290"/>
        <v>51</v>
      </c>
    </row>
    <row r="1518" spans="1:36" x14ac:dyDescent="0.2">
      <c r="A1518" s="188" t="s">
        <v>561</v>
      </c>
      <c r="B1518" s="188" t="s">
        <v>548</v>
      </c>
      <c r="D1518" s="188" t="s">
        <v>50</v>
      </c>
      <c r="E1518" s="246">
        <v>1.1548611111111111</v>
      </c>
      <c r="F1518" s="188">
        <v>3</v>
      </c>
      <c r="G1518" s="188">
        <v>9</v>
      </c>
      <c r="H1518" s="188">
        <v>0.33300000000000002</v>
      </c>
      <c r="I1518" s="258">
        <v>2</v>
      </c>
      <c r="J1518" s="188">
        <v>7</v>
      </c>
      <c r="K1518" s="261">
        <v>0.28599999999999998</v>
      </c>
      <c r="L1518" s="188">
        <v>2</v>
      </c>
      <c r="M1518" s="188">
        <v>2</v>
      </c>
      <c r="N1518" s="188">
        <v>1</v>
      </c>
      <c r="O1518" s="188">
        <v>1</v>
      </c>
      <c r="P1518" s="188">
        <v>2</v>
      </c>
      <c r="Q1518" s="188">
        <v>3</v>
      </c>
      <c r="R1518" s="188">
        <v>2</v>
      </c>
      <c r="S1518" s="188">
        <v>1</v>
      </c>
      <c r="T1518" s="188">
        <v>0</v>
      </c>
      <c r="U1518" s="188">
        <v>0</v>
      </c>
      <c r="V1518" s="188">
        <v>1</v>
      </c>
      <c r="W1518" s="188">
        <v>10</v>
      </c>
      <c r="X1518" s="237" t="str">
        <f t="shared" si="283"/>
        <v>Malik Monk</v>
      </c>
      <c r="Y1518" s="237" t="str">
        <f t="shared" si="284"/>
        <v>CHA</v>
      </c>
      <c r="Z1518" s="237" t="str">
        <f t="shared" si="291"/>
        <v>SG</v>
      </c>
      <c r="AA1518" s="237">
        <f t="shared" si="285"/>
        <v>19.600000000000001</v>
      </c>
      <c r="AB1518" s="237" t="str">
        <f t="shared" si="286"/>
        <v>HOU</v>
      </c>
      <c r="AC1518" s="244">
        <v>43035</v>
      </c>
      <c r="AD1518" s="237" t="str">
        <f t="shared" si="287"/>
        <v>H</v>
      </c>
      <c r="AE1518" s="245">
        <f t="shared" si="288"/>
        <v>27.716666666666669</v>
      </c>
      <c r="AF1518" s="269">
        <f t="shared" si="280"/>
        <v>0.10113519091847264</v>
      </c>
      <c r="AG1518" s="237" t="str">
        <f t="shared" si="281"/>
        <v>Malik Monk</v>
      </c>
      <c r="AH1518" s="269">
        <f t="shared" si="282"/>
        <v>0.15651557465942087</v>
      </c>
      <c r="AI1518" s="188" t="b">
        <f t="shared" si="289"/>
        <v>0</v>
      </c>
      <c r="AJ1518" s="188">
        <f t="shared" si="290"/>
        <v>21.25</v>
      </c>
    </row>
    <row r="1519" spans="1:36" x14ac:dyDescent="0.2">
      <c r="A1519" s="188" t="s">
        <v>215</v>
      </c>
      <c r="B1519" s="188" t="s">
        <v>548</v>
      </c>
      <c r="D1519" s="188" t="s">
        <v>50</v>
      </c>
      <c r="E1519" s="246">
        <v>1.2305555555555556</v>
      </c>
      <c r="F1519" s="188">
        <v>3</v>
      </c>
      <c r="G1519" s="188">
        <v>11</v>
      </c>
      <c r="H1519" s="188">
        <v>0.27300000000000002</v>
      </c>
      <c r="I1519" s="258">
        <v>1</v>
      </c>
      <c r="J1519" s="188">
        <v>5</v>
      </c>
      <c r="K1519" s="261">
        <v>0.2</v>
      </c>
      <c r="L1519" s="188">
        <v>1</v>
      </c>
      <c r="M1519" s="188">
        <v>1</v>
      </c>
      <c r="N1519" s="188">
        <v>1</v>
      </c>
      <c r="O1519" s="188">
        <v>0</v>
      </c>
      <c r="P1519" s="188">
        <v>4</v>
      </c>
      <c r="Q1519" s="188">
        <v>4</v>
      </c>
      <c r="R1519" s="188">
        <v>0</v>
      </c>
      <c r="S1519" s="188">
        <v>0</v>
      </c>
      <c r="T1519" s="188">
        <v>1</v>
      </c>
      <c r="U1519" s="188">
        <v>1</v>
      </c>
      <c r="V1519" s="188">
        <v>1</v>
      </c>
      <c r="W1519" s="188">
        <v>8</v>
      </c>
      <c r="X1519" s="237" t="str">
        <f t="shared" si="283"/>
        <v>Frank Kaminsky</v>
      </c>
      <c r="Y1519" s="237" t="str">
        <f t="shared" si="284"/>
        <v>CHA</v>
      </c>
      <c r="Z1519" s="237" t="str">
        <f t="shared" si="291"/>
        <v>PF</v>
      </c>
      <c r="AA1519" s="237">
        <f t="shared" si="285"/>
        <v>14.8</v>
      </c>
      <c r="AB1519" s="237" t="str">
        <f t="shared" si="286"/>
        <v>HOU</v>
      </c>
      <c r="AC1519" s="244">
        <v>43035</v>
      </c>
      <c r="AD1519" s="237" t="str">
        <f t="shared" si="287"/>
        <v>H</v>
      </c>
      <c r="AE1519" s="245">
        <f t="shared" si="288"/>
        <v>29.533333333333335</v>
      </c>
      <c r="AF1519" s="269">
        <f t="shared" si="280"/>
        <v>7.6367389060887497E-2</v>
      </c>
      <c r="AG1519" s="237" t="str">
        <f t="shared" si="281"/>
        <v>Frank Kaminsky</v>
      </c>
      <c r="AH1519" s="269">
        <f t="shared" si="282"/>
        <v>0.18494795241505255</v>
      </c>
      <c r="AI1519" s="188" t="b">
        <f t="shared" si="289"/>
        <v>0</v>
      </c>
      <c r="AJ1519" s="188">
        <f t="shared" si="290"/>
        <v>15</v>
      </c>
    </row>
    <row r="1520" spans="1:36" x14ac:dyDescent="0.2">
      <c r="A1520" s="188" t="s">
        <v>217</v>
      </c>
      <c r="B1520" s="188" t="s">
        <v>548</v>
      </c>
      <c r="D1520" s="188" t="s">
        <v>50</v>
      </c>
      <c r="E1520" s="247">
        <v>0.57916666666666672</v>
      </c>
      <c r="F1520" s="188">
        <v>2</v>
      </c>
      <c r="G1520" s="188">
        <v>4</v>
      </c>
      <c r="H1520" s="188">
        <v>0.5</v>
      </c>
      <c r="I1520" s="258">
        <v>0</v>
      </c>
      <c r="J1520" s="188">
        <v>0</v>
      </c>
      <c r="K1520" s="261"/>
      <c r="L1520" s="188">
        <v>0</v>
      </c>
      <c r="M1520" s="188">
        <v>0</v>
      </c>
      <c r="O1520" s="188">
        <v>2</v>
      </c>
      <c r="P1520" s="188">
        <v>5</v>
      </c>
      <c r="Q1520" s="188">
        <v>7</v>
      </c>
      <c r="R1520" s="188">
        <v>1</v>
      </c>
      <c r="S1520" s="188">
        <v>1</v>
      </c>
      <c r="T1520" s="188">
        <v>1</v>
      </c>
      <c r="U1520" s="188">
        <v>0</v>
      </c>
      <c r="V1520" s="188">
        <v>4</v>
      </c>
      <c r="W1520" s="188">
        <v>4</v>
      </c>
      <c r="X1520" s="237" t="str">
        <f t="shared" si="283"/>
        <v>Michael Kidd-Gilchrist</v>
      </c>
      <c r="Y1520" s="237" t="str">
        <f t="shared" si="284"/>
        <v>CHA</v>
      </c>
      <c r="Z1520" s="237" t="str">
        <f t="shared" si="291"/>
        <v>SF</v>
      </c>
      <c r="AA1520" s="237">
        <f t="shared" si="285"/>
        <v>19.899999999999999</v>
      </c>
      <c r="AB1520" s="237" t="str">
        <f t="shared" si="286"/>
        <v>HOU</v>
      </c>
      <c r="AC1520" s="244">
        <v>43035</v>
      </c>
      <c r="AD1520" s="237" t="str">
        <f t="shared" si="287"/>
        <v>H</v>
      </c>
      <c r="AE1520" s="245">
        <f t="shared" si="288"/>
        <v>13.900000000000002</v>
      </c>
      <c r="AF1520" s="269">
        <f t="shared" si="280"/>
        <v>0.10268317853457169</v>
      </c>
      <c r="AG1520" s="237" t="str">
        <f t="shared" si="281"/>
        <v>Michael Kidd-Gilchrist</v>
      </c>
      <c r="AH1520" s="269">
        <f t="shared" si="282"/>
        <v>0.12635336297372637</v>
      </c>
      <c r="AI1520" s="188" t="b">
        <f t="shared" si="289"/>
        <v>0</v>
      </c>
      <c r="AJ1520" s="188">
        <f t="shared" si="290"/>
        <v>21.25</v>
      </c>
    </row>
    <row r="1521" spans="1:36" x14ac:dyDescent="0.2">
      <c r="A1521" s="188" t="s">
        <v>354</v>
      </c>
      <c r="B1521" s="188" t="s">
        <v>548</v>
      </c>
      <c r="D1521" s="188" t="s">
        <v>50</v>
      </c>
      <c r="E1521" s="246">
        <v>1.0680555555555555</v>
      </c>
      <c r="F1521" s="188">
        <v>1</v>
      </c>
      <c r="G1521" s="188">
        <v>3</v>
      </c>
      <c r="H1521" s="188">
        <v>0.33300000000000002</v>
      </c>
      <c r="I1521" s="258">
        <v>1</v>
      </c>
      <c r="J1521" s="188">
        <v>1</v>
      </c>
      <c r="K1521" s="261">
        <v>1</v>
      </c>
      <c r="L1521" s="188">
        <v>0</v>
      </c>
      <c r="M1521" s="188">
        <v>0</v>
      </c>
      <c r="O1521" s="188">
        <v>0</v>
      </c>
      <c r="P1521" s="188">
        <v>2</v>
      </c>
      <c r="Q1521" s="188">
        <v>2</v>
      </c>
      <c r="R1521" s="188">
        <v>1</v>
      </c>
      <c r="S1521" s="188">
        <v>0</v>
      </c>
      <c r="T1521" s="188">
        <v>0</v>
      </c>
      <c r="U1521" s="188">
        <v>1</v>
      </c>
      <c r="V1521" s="188">
        <v>1</v>
      </c>
      <c r="W1521" s="188">
        <v>3</v>
      </c>
      <c r="X1521" s="237" t="str">
        <f t="shared" si="283"/>
        <v>Marvin Williams</v>
      </c>
      <c r="Y1521" s="237" t="str">
        <f t="shared" si="284"/>
        <v>CHA</v>
      </c>
      <c r="Z1521" s="237" t="str">
        <f t="shared" si="291"/>
        <v>PF</v>
      </c>
      <c r="AA1521" s="237">
        <f t="shared" si="285"/>
        <v>5.9</v>
      </c>
      <c r="AB1521" s="237" t="str">
        <f t="shared" si="286"/>
        <v>HOU</v>
      </c>
      <c r="AC1521" s="244">
        <v>43035</v>
      </c>
      <c r="AD1521" s="237" t="str">
        <f t="shared" si="287"/>
        <v>H</v>
      </c>
      <c r="AE1521" s="245">
        <f t="shared" si="288"/>
        <v>25.633333333333333</v>
      </c>
      <c r="AF1521" s="269">
        <f t="shared" si="280"/>
        <v>3.0443756449948397E-2</v>
      </c>
      <c r="AG1521" s="237" t="str">
        <f t="shared" si="281"/>
        <v>Marvin Williams</v>
      </c>
      <c r="AH1521" s="269">
        <f t="shared" si="282"/>
        <v>6.8516713081981678E-2</v>
      </c>
      <c r="AI1521" s="188" t="b">
        <f t="shared" si="289"/>
        <v>0</v>
      </c>
      <c r="AJ1521" s="188">
        <f t="shared" si="290"/>
        <v>7</v>
      </c>
    </row>
    <row r="1522" spans="1:36" x14ac:dyDescent="0.2">
      <c r="A1522" s="188" t="s">
        <v>666</v>
      </c>
      <c r="B1522" s="188" t="s">
        <v>548</v>
      </c>
      <c r="D1522" s="188" t="s">
        <v>50</v>
      </c>
      <c r="E1522" s="247">
        <v>0.56805555555555554</v>
      </c>
      <c r="F1522" s="188">
        <v>1</v>
      </c>
      <c r="G1522" s="188">
        <v>4</v>
      </c>
      <c r="H1522" s="188">
        <v>0.25</v>
      </c>
      <c r="I1522" s="258">
        <v>0</v>
      </c>
      <c r="J1522" s="188">
        <v>0</v>
      </c>
      <c r="K1522" s="261"/>
      <c r="L1522" s="188">
        <v>0</v>
      </c>
      <c r="M1522" s="188">
        <v>0</v>
      </c>
      <c r="O1522" s="188">
        <v>0</v>
      </c>
      <c r="P1522" s="188">
        <v>2</v>
      </c>
      <c r="Q1522" s="188">
        <v>2</v>
      </c>
      <c r="R1522" s="188">
        <v>1</v>
      </c>
      <c r="S1522" s="188">
        <v>1</v>
      </c>
      <c r="T1522" s="188">
        <v>0</v>
      </c>
      <c r="U1522" s="188">
        <v>0</v>
      </c>
      <c r="V1522" s="188">
        <v>1</v>
      </c>
      <c r="W1522" s="188">
        <v>2</v>
      </c>
      <c r="X1522" s="237" t="str">
        <f t="shared" si="283"/>
        <v>Johnny O'Bryant</v>
      </c>
      <c r="Y1522" s="237" t="str">
        <f t="shared" si="284"/>
        <v>CHA</v>
      </c>
      <c r="Z1522" s="237" t="str">
        <f t="shared" si="291"/>
        <v>PF</v>
      </c>
      <c r="AA1522" s="237">
        <f t="shared" si="285"/>
        <v>8.9</v>
      </c>
      <c r="AB1522" s="237" t="str">
        <f t="shared" si="286"/>
        <v>HOU</v>
      </c>
      <c r="AC1522" s="244">
        <v>43035</v>
      </c>
      <c r="AD1522" s="237" t="str">
        <f t="shared" si="287"/>
        <v>H</v>
      </c>
      <c r="AE1522" s="245">
        <f t="shared" si="288"/>
        <v>13.633333333333333</v>
      </c>
      <c r="AF1522" s="269">
        <f t="shared" si="280"/>
        <v>4.5923632610939104E-2</v>
      </c>
      <c r="AG1522" s="237" t="str">
        <f t="shared" si="281"/>
        <v>Johnny O'Bryant</v>
      </c>
      <c r="AH1522" s="269">
        <f t="shared" si="282"/>
        <v>0.12882482239619539</v>
      </c>
      <c r="AI1522" s="188" t="b">
        <f t="shared" si="289"/>
        <v>0</v>
      </c>
      <c r="AJ1522" s="188">
        <f t="shared" si="290"/>
        <v>9.5</v>
      </c>
    </row>
    <row r="1523" spans="1:36" x14ac:dyDescent="0.2">
      <c r="A1523" s="188" t="s">
        <v>559</v>
      </c>
      <c r="B1523" s="188" t="s">
        <v>548</v>
      </c>
      <c r="D1523" s="188" t="s">
        <v>50</v>
      </c>
      <c r="E1523" s="246">
        <v>1.2125000000000001</v>
      </c>
      <c r="F1523" s="188">
        <v>0</v>
      </c>
      <c r="G1523" s="188">
        <v>6</v>
      </c>
      <c r="H1523" s="188">
        <v>0</v>
      </c>
      <c r="I1523" s="258">
        <v>0</v>
      </c>
      <c r="J1523" s="188">
        <v>4</v>
      </c>
      <c r="K1523" s="261">
        <v>0</v>
      </c>
      <c r="L1523" s="188">
        <v>1</v>
      </c>
      <c r="M1523" s="188">
        <v>2</v>
      </c>
      <c r="N1523" s="188">
        <v>0.5</v>
      </c>
      <c r="O1523" s="188">
        <v>0</v>
      </c>
      <c r="P1523" s="188">
        <v>4</v>
      </c>
      <c r="Q1523" s="188">
        <v>4</v>
      </c>
      <c r="R1523" s="188">
        <v>1</v>
      </c>
      <c r="S1523" s="188">
        <v>0</v>
      </c>
      <c r="T1523" s="188">
        <v>0</v>
      </c>
      <c r="U1523" s="188">
        <v>2</v>
      </c>
      <c r="V1523" s="188">
        <v>2</v>
      </c>
      <c r="W1523" s="188">
        <v>1</v>
      </c>
      <c r="X1523" s="237" t="str">
        <f t="shared" si="283"/>
        <v>Dwayne Bacon</v>
      </c>
      <c r="Y1523" s="237" t="str">
        <f t="shared" si="284"/>
        <v>CHA</v>
      </c>
      <c r="Z1523" s="237" t="str">
        <f t="shared" si="291"/>
        <v>SG</v>
      </c>
      <c r="AA1523" s="237">
        <f t="shared" si="285"/>
        <v>5.3</v>
      </c>
      <c r="AB1523" s="237" t="str">
        <f t="shared" si="286"/>
        <v>HOU</v>
      </c>
      <c r="AC1523" s="244">
        <v>43035</v>
      </c>
      <c r="AD1523" s="237" t="str">
        <f t="shared" si="287"/>
        <v>H</v>
      </c>
      <c r="AE1523" s="245">
        <f t="shared" si="288"/>
        <v>29.1</v>
      </c>
      <c r="AF1523" s="269">
        <f t="shared" si="280"/>
        <v>2.734778121775025E-2</v>
      </c>
      <c r="AG1523" s="237" t="str">
        <f t="shared" si="281"/>
        <v>Dwayne Bacon</v>
      </c>
      <c r="AH1523" s="269">
        <f t="shared" si="282"/>
        <v>0.13398666923172675</v>
      </c>
      <c r="AI1523" s="188" t="b">
        <f t="shared" si="289"/>
        <v>0</v>
      </c>
      <c r="AJ1523" s="188">
        <f t="shared" si="290"/>
        <v>7</v>
      </c>
    </row>
    <row r="1524" spans="1:36" x14ac:dyDescent="0.2">
      <c r="A1524" s="188" t="s">
        <v>288</v>
      </c>
      <c r="B1524" s="188" t="s">
        <v>76</v>
      </c>
      <c r="C1524" s="188" t="s">
        <v>373</v>
      </c>
      <c r="D1524" s="188" t="s">
        <v>116</v>
      </c>
      <c r="E1524" s="246">
        <v>1.3979166666666665</v>
      </c>
      <c r="F1524" s="188">
        <v>11</v>
      </c>
      <c r="G1524" s="188">
        <v>16</v>
      </c>
      <c r="H1524" s="188">
        <v>0.68799999999999994</v>
      </c>
      <c r="I1524" s="258">
        <v>7</v>
      </c>
      <c r="J1524" s="188">
        <v>9</v>
      </c>
      <c r="K1524" s="261">
        <v>0.77800000000000002</v>
      </c>
      <c r="L1524" s="188">
        <v>0</v>
      </c>
      <c r="M1524" s="188">
        <v>3</v>
      </c>
      <c r="N1524" s="188">
        <v>0</v>
      </c>
      <c r="O1524" s="188">
        <v>2</v>
      </c>
      <c r="P1524" s="188">
        <v>8</v>
      </c>
      <c r="Q1524" s="188">
        <v>10</v>
      </c>
      <c r="R1524" s="188">
        <v>2</v>
      </c>
      <c r="S1524" s="188">
        <v>1</v>
      </c>
      <c r="T1524" s="188">
        <v>1</v>
      </c>
      <c r="U1524" s="188">
        <v>0</v>
      </c>
      <c r="V1524" s="188">
        <v>5</v>
      </c>
      <c r="W1524" s="188">
        <v>29</v>
      </c>
      <c r="X1524" s="237" t="str">
        <f t="shared" si="283"/>
        <v>Otto Porter</v>
      </c>
      <c r="Y1524" s="237" t="str">
        <f t="shared" si="284"/>
        <v>WAS</v>
      </c>
      <c r="Z1524" s="237" t="str">
        <f t="shared" si="291"/>
        <v>SF</v>
      </c>
      <c r="AA1524" s="237">
        <f t="shared" si="285"/>
        <v>50</v>
      </c>
      <c r="AB1524" s="237" t="str">
        <f t="shared" si="286"/>
        <v>GSW</v>
      </c>
      <c r="AC1524" s="244">
        <v>43035</v>
      </c>
      <c r="AD1524" s="237" t="str">
        <f t="shared" si="287"/>
        <v>A</v>
      </c>
      <c r="AE1524" s="245">
        <f t="shared" si="288"/>
        <v>33.549999999999997</v>
      </c>
      <c r="AF1524" s="269">
        <f t="shared" si="280"/>
        <v>0.21168501270110077</v>
      </c>
      <c r="AG1524" s="237" t="str">
        <f t="shared" si="281"/>
        <v>Otto Porter</v>
      </c>
      <c r="AH1524" s="269">
        <f t="shared" si="282"/>
        <v>0.20533420404098585</v>
      </c>
      <c r="AI1524" s="188" t="b">
        <f t="shared" si="289"/>
        <v>0</v>
      </c>
      <c r="AJ1524" s="188">
        <f t="shared" si="290"/>
        <v>52</v>
      </c>
    </row>
    <row r="1525" spans="1:36" x14ac:dyDescent="0.2">
      <c r="A1525" s="188" t="s">
        <v>345</v>
      </c>
      <c r="B1525" s="188" t="s">
        <v>76</v>
      </c>
      <c r="C1525" s="188" t="s">
        <v>373</v>
      </c>
      <c r="D1525" s="188" t="s">
        <v>116</v>
      </c>
      <c r="E1525" s="246">
        <v>1.5715277777777779</v>
      </c>
      <c r="F1525" s="188">
        <v>7</v>
      </c>
      <c r="G1525" s="188">
        <v>20</v>
      </c>
      <c r="H1525" s="188">
        <v>0.35</v>
      </c>
      <c r="I1525" s="258">
        <v>2</v>
      </c>
      <c r="J1525" s="188">
        <v>7</v>
      </c>
      <c r="K1525" s="261">
        <v>0.28599999999999998</v>
      </c>
      <c r="L1525" s="188">
        <v>4</v>
      </c>
      <c r="M1525" s="188">
        <v>6</v>
      </c>
      <c r="N1525" s="188">
        <v>0.66700000000000004</v>
      </c>
      <c r="O1525" s="188">
        <v>0</v>
      </c>
      <c r="P1525" s="188">
        <v>2</v>
      </c>
      <c r="Q1525" s="188">
        <v>2</v>
      </c>
      <c r="R1525" s="188">
        <v>14</v>
      </c>
      <c r="S1525" s="188">
        <v>1</v>
      </c>
      <c r="T1525" s="188">
        <v>1</v>
      </c>
      <c r="U1525" s="188">
        <v>4</v>
      </c>
      <c r="V1525" s="188">
        <v>3</v>
      </c>
      <c r="W1525" s="188">
        <v>20</v>
      </c>
      <c r="X1525" s="237" t="str">
        <f t="shared" si="283"/>
        <v>John Wall</v>
      </c>
      <c r="Y1525" s="237" t="str">
        <f t="shared" si="284"/>
        <v>WAS</v>
      </c>
      <c r="Z1525" s="237" t="str">
        <f t="shared" si="291"/>
        <v>PG</v>
      </c>
      <c r="AA1525" s="237">
        <f t="shared" si="285"/>
        <v>45.4</v>
      </c>
      <c r="AB1525" s="237" t="str">
        <f t="shared" si="286"/>
        <v>GSW</v>
      </c>
      <c r="AC1525" s="244">
        <v>43035</v>
      </c>
      <c r="AD1525" s="237" t="str">
        <f t="shared" si="287"/>
        <v>A</v>
      </c>
      <c r="AE1525" s="245">
        <f t="shared" si="288"/>
        <v>37.716666666666669</v>
      </c>
      <c r="AF1525" s="269">
        <f t="shared" si="280"/>
        <v>0.19220999153259949</v>
      </c>
      <c r="AG1525" s="237" t="str">
        <f t="shared" si="281"/>
        <v>John Wall</v>
      </c>
      <c r="AH1525" s="269">
        <f t="shared" si="282"/>
        <v>0.28093564952527805</v>
      </c>
      <c r="AI1525" s="188" t="b">
        <f t="shared" si="289"/>
        <v>0</v>
      </c>
      <c r="AJ1525" s="188">
        <f t="shared" si="290"/>
        <v>54</v>
      </c>
    </row>
    <row r="1526" spans="1:36" x14ac:dyDescent="0.2">
      <c r="A1526" s="188" t="s">
        <v>547</v>
      </c>
      <c r="B1526" s="188" t="s">
        <v>76</v>
      </c>
      <c r="C1526" s="188" t="s">
        <v>373</v>
      </c>
      <c r="D1526" s="188" t="s">
        <v>116</v>
      </c>
      <c r="E1526" s="246">
        <v>1.6076388888888891</v>
      </c>
      <c r="F1526" s="188">
        <v>6</v>
      </c>
      <c r="G1526" s="188">
        <v>11</v>
      </c>
      <c r="H1526" s="188">
        <v>0.54500000000000004</v>
      </c>
      <c r="I1526" s="258">
        <v>4</v>
      </c>
      <c r="J1526" s="188">
        <v>6</v>
      </c>
      <c r="K1526" s="261">
        <v>0.66700000000000004</v>
      </c>
      <c r="L1526" s="188">
        <v>3</v>
      </c>
      <c r="M1526" s="188">
        <v>3</v>
      </c>
      <c r="N1526" s="188">
        <v>1</v>
      </c>
      <c r="O1526" s="188">
        <v>2</v>
      </c>
      <c r="P1526" s="188">
        <v>6</v>
      </c>
      <c r="Q1526" s="188">
        <v>8</v>
      </c>
      <c r="R1526" s="188">
        <v>0</v>
      </c>
      <c r="S1526" s="188">
        <v>2</v>
      </c>
      <c r="T1526" s="188">
        <v>2</v>
      </c>
      <c r="U1526" s="188">
        <v>1</v>
      </c>
      <c r="V1526" s="188">
        <v>4</v>
      </c>
      <c r="W1526" s="188">
        <v>19</v>
      </c>
      <c r="X1526" s="237" t="str">
        <f t="shared" si="283"/>
        <v>Kelly Oubre</v>
      </c>
      <c r="Y1526" s="237" t="str">
        <f t="shared" si="284"/>
        <v>WAS</v>
      </c>
      <c r="Z1526" s="237" t="str">
        <f t="shared" si="291"/>
        <v>SF</v>
      </c>
      <c r="AA1526" s="237">
        <f t="shared" si="285"/>
        <v>39.6</v>
      </c>
      <c r="AB1526" s="237" t="str">
        <f t="shared" si="286"/>
        <v>GSW</v>
      </c>
      <c r="AC1526" s="244">
        <v>43035</v>
      </c>
      <c r="AD1526" s="237" t="str">
        <f t="shared" si="287"/>
        <v>A</v>
      </c>
      <c r="AE1526" s="245">
        <f t="shared" si="288"/>
        <v>38.583333333333336</v>
      </c>
      <c r="AF1526" s="269">
        <f t="shared" si="280"/>
        <v>0.16765453005927181</v>
      </c>
      <c r="AG1526" s="237" t="str">
        <f t="shared" si="281"/>
        <v>Kelly Oubre</v>
      </c>
      <c r="AH1526" s="269">
        <f t="shared" si="282"/>
        <v>0.13731260796451494</v>
      </c>
      <c r="AI1526" s="188" t="b">
        <f t="shared" si="289"/>
        <v>0</v>
      </c>
      <c r="AJ1526" s="188">
        <f t="shared" si="290"/>
        <v>40.5</v>
      </c>
    </row>
    <row r="1527" spans="1:36" x14ac:dyDescent="0.2">
      <c r="A1527" s="188" t="s">
        <v>171</v>
      </c>
      <c r="B1527" s="188" t="s">
        <v>76</v>
      </c>
      <c r="C1527" s="188" t="s">
        <v>373</v>
      </c>
      <c r="D1527" s="188" t="s">
        <v>116</v>
      </c>
      <c r="E1527" s="246">
        <v>1.3569444444444445</v>
      </c>
      <c r="F1527" s="188">
        <v>8</v>
      </c>
      <c r="G1527" s="188">
        <v>16</v>
      </c>
      <c r="H1527" s="188">
        <v>0.5</v>
      </c>
      <c r="I1527" s="258">
        <v>0</v>
      </c>
      <c r="J1527" s="188">
        <v>0</v>
      </c>
      <c r="K1527" s="261"/>
      <c r="L1527" s="188">
        <v>2</v>
      </c>
      <c r="M1527" s="188">
        <v>2</v>
      </c>
      <c r="N1527" s="188">
        <v>1</v>
      </c>
      <c r="O1527" s="188">
        <v>2</v>
      </c>
      <c r="P1527" s="188">
        <v>2</v>
      </c>
      <c r="Q1527" s="188">
        <v>4</v>
      </c>
      <c r="R1527" s="188">
        <v>4</v>
      </c>
      <c r="S1527" s="188">
        <v>0</v>
      </c>
      <c r="T1527" s="188">
        <v>2</v>
      </c>
      <c r="U1527" s="188">
        <v>1</v>
      </c>
      <c r="V1527" s="188">
        <v>0</v>
      </c>
      <c r="W1527" s="188">
        <v>18</v>
      </c>
      <c r="X1527" s="237" t="str">
        <f t="shared" si="283"/>
        <v>Marcin Gortat</v>
      </c>
      <c r="Y1527" s="237" t="str">
        <f t="shared" si="284"/>
        <v>WAS</v>
      </c>
      <c r="Z1527" s="237" t="str">
        <f t="shared" si="291"/>
        <v>C</v>
      </c>
      <c r="AA1527" s="237">
        <f t="shared" si="285"/>
        <v>33.799999999999997</v>
      </c>
      <c r="AB1527" s="237" t="str">
        <f t="shared" si="286"/>
        <v>GSW</v>
      </c>
      <c r="AC1527" s="244">
        <v>43035</v>
      </c>
      <c r="AD1527" s="237" t="str">
        <f t="shared" si="287"/>
        <v>A</v>
      </c>
      <c r="AE1527" s="245">
        <f t="shared" si="288"/>
        <v>32.56666666666667</v>
      </c>
      <c r="AF1527" s="269">
        <f t="shared" si="280"/>
        <v>0.14309906858594412</v>
      </c>
      <c r="AG1527" s="237" t="str">
        <f t="shared" si="281"/>
        <v>Marcin Gortat</v>
      </c>
      <c r="AH1527" s="269">
        <f t="shared" si="282"/>
        <v>0.21837360382601625</v>
      </c>
      <c r="AI1527" s="188" t="b">
        <f t="shared" si="289"/>
        <v>0</v>
      </c>
      <c r="AJ1527" s="188">
        <f t="shared" si="290"/>
        <v>36.5</v>
      </c>
    </row>
    <row r="1528" spans="1:36" x14ac:dyDescent="0.2">
      <c r="A1528" s="188" t="s">
        <v>487</v>
      </c>
      <c r="B1528" s="188" t="s">
        <v>76</v>
      </c>
      <c r="C1528" s="188" t="s">
        <v>373</v>
      </c>
      <c r="D1528" s="188" t="s">
        <v>116</v>
      </c>
      <c r="E1528" s="246">
        <v>1.0013888888888889</v>
      </c>
      <c r="F1528" s="188">
        <v>4</v>
      </c>
      <c r="G1528" s="188">
        <v>7</v>
      </c>
      <c r="H1528" s="188">
        <v>0.57099999999999995</v>
      </c>
      <c r="I1528" s="258">
        <v>0</v>
      </c>
      <c r="J1528" s="188">
        <v>1</v>
      </c>
      <c r="K1528" s="261">
        <v>0</v>
      </c>
      <c r="L1528" s="188">
        <v>6</v>
      </c>
      <c r="M1528" s="188">
        <v>6</v>
      </c>
      <c r="N1528" s="188">
        <v>1</v>
      </c>
      <c r="O1528" s="188">
        <v>1</v>
      </c>
      <c r="P1528" s="188">
        <v>6</v>
      </c>
      <c r="Q1528" s="188">
        <v>7</v>
      </c>
      <c r="R1528" s="188">
        <v>1</v>
      </c>
      <c r="S1528" s="188">
        <v>0</v>
      </c>
      <c r="T1528" s="188">
        <v>0</v>
      </c>
      <c r="U1528" s="188">
        <v>2</v>
      </c>
      <c r="V1528" s="188">
        <v>3</v>
      </c>
      <c r="W1528" s="188">
        <v>14</v>
      </c>
      <c r="X1528" s="237" t="str">
        <f t="shared" si="283"/>
        <v>Mike Scott</v>
      </c>
      <c r="Y1528" s="237" t="str">
        <f t="shared" si="284"/>
        <v>WAS</v>
      </c>
      <c r="Z1528" s="237" t="str">
        <f t="shared" si="291"/>
        <v>PF</v>
      </c>
      <c r="AA1528" s="237">
        <f t="shared" si="285"/>
        <v>21.9</v>
      </c>
      <c r="AB1528" s="237" t="str">
        <f t="shared" si="286"/>
        <v>GSW</v>
      </c>
      <c r="AC1528" s="244">
        <v>43035</v>
      </c>
      <c r="AD1528" s="237" t="str">
        <f t="shared" si="287"/>
        <v>A</v>
      </c>
      <c r="AE1528" s="245">
        <f t="shared" si="288"/>
        <v>24.033333333333331</v>
      </c>
      <c r="AF1528" s="269">
        <f t="shared" si="280"/>
        <v>9.2718035563082127E-2</v>
      </c>
      <c r="AG1528" s="237" t="str">
        <f t="shared" si="281"/>
        <v>Mike Scott</v>
      </c>
      <c r="AH1528" s="269">
        <f t="shared" si="282"/>
        <v>0.19263930652791833</v>
      </c>
      <c r="AI1528" s="188" t="b">
        <f t="shared" si="289"/>
        <v>0</v>
      </c>
      <c r="AJ1528" s="188">
        <f t="shared" si="290"/>
        <v>24.25</v>
      </c>
    </row>
    <row r="1529" spans="1:36" x14ac:dyDescent="0.2">
      <c r="A1529" s="188" t="s">
        <v>488</v>
      </c>
      <c r="B1529" s="188" t="s">
        <v>76</v>
      </c>
      <c r="C1529" s="188" t="s">
        <v>373</v>
      </c>
      <c r="D1529" s="188" t="s">
        <v>116</v>
      </c>
      <c r="E1529" s="246">
        <v>1.1395833333333334</v>
      </c>
      <c r="F1529" s="188">
        <v>4</v>
      </c>
      <c r="G1529" s="188">
        <v>12</v>
      </c>
      <c r="H1529" s="188">
        <v>0.33300000000000002</v>
      </c>
      <c r="I1529" s="258">
        <v>2</v>
      </c>
      <c r="J1529" s="188">
        <v>6</v>
      </c>
      <c r="K1529" s="261">
        <v>0.33300000000000002</v>
      </c>
      <c r="L1529" s="188">
        <v>0</v>
      </c>
      <c r="M1529" s="188">
        <v>0</v>
      </c>
      <c r="O1529" s="188">
        <v>0</v>
      </c>
      <c r="P1529" s="188">
        <v>3</v>
      </c>
      <c r="Q1529" s="188">
        <v>3</v>
      </c>
      <c r="R1529" s="188">
        <v>1</v>
      </c>
      <c r="S1529" s="188">
        <v>1</v>
      </c>
      <c r="T1529" s="188">
        <v>0</v>
      </c>
      <c r="U1529" s="188">
        <v>0</v>
      </c>
      <c r="V1529" s="188">
        <v>2</v>
      </c>
      <c r="W1529" s="188">
        <v>10</v>
      </c>
      <c r="X1529" s="237" t="str">
        <f t="shared" si="283"/>
        <v>Jodie Meeks</v>
      </c>
      <c r="Y1529" s="237" t="str">
        <f t="shared" si="284"/>
        <v>WAS</v>
      </c>
      <c r="Z1529" s="237" t="str">
        <f t="shared" si="291"/>
        <v>SG</v>
      </c>
      <c r="AA1529" s="237">
        <f t="shared" si="285"/>
        <v>18.100000000000001</v>
      </c>
      <c r="AB1529" s="237" t="str">
        <f t="shared" si="286"/>
        <v>GSW</v>
      </c>
      <c r="AC1529" s="244">
        <v>43035</v>
      </c>
      <c r="AD1529" s="237" t="str">
        <f t="shared" si="287"/>
        <v>A</v>
      </c>
      <c r="AE1529" s="245">
        <f t="shared" si="288"/>
        <v>27.35</v>
      </c>
      <c r="AF1529" s="269">
        <f t="shared" si="280"/>
        <v>7.6629974597798481E-2</v>
      </c>
      <c r="AG1529" s="237" t="str">
        <f t="shared" si="281"/>
        <v>Jodie Meeks</v>
      </c>
      <c r="AH1529" s="269">
        <f t="shared" si="282"/>
        <v>0.1745138305240444</v>
      </c>
      <c r="AI1529" s="188" t="b">
        <f t="shared" si="289"/>
        <v>0</v>
      </c>
      <c r="AJ1529" s="188">
        <f t="shared" si="290"/>
        <v>18.75</v>
      </c>
    </row>
    <row r="1530" spans="1:36" x14ac:dyDescent="0.2">
      <c r="A1530" s="188" t="s">
        <v>75</v>
      </c>
      <c r="B1530" s="188" t="s">
        <v>76</v>
      </c>
      <c r="C1530" s="188" t="s">
        <v>373</v>
      </c>
      <c r="D1530" s="188" t="s">
        <v>116</v>
      </c>
      <c r="E1530" s="247">
        <v>0.64027777777777783</v>
      </c>
      <c r="F1530" s="188">
        <v>2</v>
      </c>
      <c r="G1530" s="188">
        <v>7</v>
      </c>
      <c r="H1530" s="188">
        <v>0.28599999999999998</v>
      </c>
      <c r="I1530" s="258">
        <v>0</v>
      </c>
      <c r="J1530" s="188">
        <v>2</v>
      </c>
      <c r="K1530" s="261">
        <v>0</v>
      </c>
      <c r="L1530" s="188">
        <v>0</v>
      </c>
      <c r="M1530" s="188">
        <v>0</v>
      </c>
      <c r="O1530" s="188">
        <v>2</v>
      </c>
      <c r="P1530" s="188">
        <v>1</v>
      </c>
      <c r="Q1530" s="188">
        <v>3</v>
      </c>
      <c r="R1530" s="188">
        <v>2</v>
      </c>
      <c r="S1530" s="188">
        <v>1</v>
      </c>
      <c r="T1530" s="188">
        <v>0</v>
      </c>
      <c r="U1530" s="188">
        <v>1</v>
      </c>
      <c r="V1530" s="188">
        <v>1</v>
      </c>
      <c r="W1530" s="188">
        <v>4</v>
      </c>
      <c r="X1530" s="237" t="str">
        <f t="shared" si="283"/>
        <v>Bradley Beal</v>
      </c>
      <c r="Y1530" s="237" t="str">
        <f t="shared" si="284"/>
        <v>WAS</v>
      </c>
      <c r="Z1530" s="237" t="str">
        <f t="shared" si="291"/>
        <v>SG</v>
      </c>
      <c r="AA1530" s="237">
        <f t="shared" si="285"/>
        <v>12.6</v>
      </c>
      <c r="AB1530" s="237" t="str">
        <f t="shared" si="286"/>
        <v>GSW</v>
      </c>
      <c r="AC1530" s="244">
        <v>43035</v>
      </c>
      <c r="AD1530" s="237" t="str">
        <f t="shared" si="287"/>
        <v>A</v>
      </c>
      <c r="AE1530" s="245">
        <f t="shared" si="288"/>
        <v>15.366666666666667</v>
      </c>
      <c r="AF1530" s="269">
        <f t="shared" si="280"/>
        <v>5.3344623200677392E-2</v>
      </c>
      <c r="AG1530" s="237" t="str">
        <f t="shared" si="281"/>
        <v>Bradley Beal</v>
      </c>
      <c r="AH1530" s="269">
        <f t="shared" si="282"/>
        <v>0.207069555958031</v>
      </c>
      <c r="AI1530" s="188" t="b">
        <f t="shared" si="289"/>
        <v>0</v>
      </c>
      <c r="AJ1530" s="188">
        <f t="shared" si="290"/>
        <v>15.25</v>
      </c>
    </row>
    <row r="1531" spans="1:36" x14ac:dyDescent="0.2">
      <c r="A1531" s="188" t="s">
        <v>490</v>
      </c>
      <c r="B1531" s="188" t="s">
        <v>76</v>
      </c>
      <c r="C1531" s="188" t="s">
        <v>373</v>
      </c>
      <c r="D1531" s="188" t="s">
        <v>116</v>
      </c>
      <c r="E1531" s="247">
        <v>0.52708333333333335</v>
      </c>
      <c r="F1531" s="188">
        <v>1</v>
      </c>
      <c r="G1531" s="188">
        <v>3</v>
      </c>
      <c r="H1531" s="188">
        <v>0.33300000000000002</v>
      </c>
      <c r="I1531" s="258">
        <v>0</v>
      </c>
      <c r="J1531" s="188">
        <v>0</v>
      </c>
      <c r="K1531" s="261"/>
      <c r="L1531" s="188">
        <v>0</v>
      </c>
      <c r="M1531" s="188">
        <v>0</v>
      </c>
      <c r="O1531" s="188">
        <v>2</v>
      </c>
      <c r="P1531" s="188">
        <v>1</v>
      </c>
      <c r="Q1531" s="188">
        <v>3</v>
      </c>
      <c r="R1531" s="188">
        <v>0</v>
      </c>
      <c r="S1531" s="188">
        <v>0</v>
      </c>
      <c r="T1531" s="188">
        <v>0</v>
      </c>
      <c r="U1531" s="188">
        <v>2</v>
      </c>
      <c r="V1531" s="188">
        <v>2</v>
      </c>
      <c r="W1531" s="188">
        <v>2</v>
      </c>
      <c r="X1531" s="237" t="str">
        <f t="shared" si="283"/>
        <v>Ian Mahinmi</v>
      </c>
      <c r="Y1531" s="237" t="str">
        <f t="shared" si="284"/>
        <v>WAS</v>
      </c>
      <c r="Z1531" s="237" t="str">
        <f t="shared" si="291"/>
        <v>C</v>
      </c>
      <c r="AA1531" s="237">
        <f t="shared" si="285"/>
        <v>3.5999999999999996</v>
      </c>
      <c r="AB1531" s="237" t="str">
        <f t="shared" si="286"/>
        <v>GSW</v>
      </c>
      <c r="AC1531" s="244">
        <v>43035</v>
      </c>
      <c r="AD1531" s="237" t="str">
        <f t="shared" si="287"/>
        <v>A</v>
      </c>
      <c r="AE1531" s="245">
        <f t="shared" si="288"/>
        <v>12.65</v>
      </c>
      <c r="AF1531" s="269">
        <f t="shared" si="280"/>
        <v>1.5241320914479254E-2</v>
      </c>
      <c r="AG1531" s="237" t="str">
        <f t="shared" si="281"/>
        <v>Ian Mahinmi</v>
      </c>
      <c r="AH1531" s="269">
        <f t="shared" si="282"/>
        <v>0.1572118993686632</v>
      </c>
      <c r="AI1531" s="188" t="b">
        <f t="shared" si="289"/>
        <v>0</v>
      </c>
      <c r="AJ1531" s="188">
        <f t="shared" si="290"/>
        <v>5.75</v>
      </c>
    </row>
    <row r="1532" spans="1:36" x14ac:dyDescent="0.2">
      <c r="A1532" s="188" t="s">
        <v>308</v>
      </c>
      <c r="B1532" s="188" t="s">
        <v>76</v>
      </c>
      <c r="C1532" s="188" t="s">
        <v>373</v>
      </c>
      <c r="D1532" s="188" t="s">
        <v>116</v>
      </c>
      <c r="E1532" s="247">
        <v>0.23055555555555554</v>
      </c>
      <c r="F1532" s="188">
        <v>0</v>
      </c>
      <c r="G1532" s="188">
        <v>1</v>
      </c>
      <c r="H1532" s="188">
        <v>0</v>
      </c>
      <c r="I1532" s="258">
        <v>0</v>
      </c>
      <c r="J1532" s="188">
        <v>1</v>
      </c>
      <c r="K1532" s="261">
        <v>0</v>
      </c>
      <c r="L1532" s="188">
        <v>1</v>
      </c>
      <c r="M1532" s="188">
        <v>2</v>
      </c>
      <c r="N1532" s="188">
        <v>0.5</v>
      </c>
      <c r="O1532" s="188">
        <v>0</v>
      </c>
      <c r="P1532" s="188">
        <v>0</v>
      </c>
      <c r="Q1532" s="188">
        <v>0</v>
      </c>
      <c r="R1532" s="188">
        <v>0</v>
      </c>
      <c r="S1532" s="188">
        <v>0</v>
      </c>
      <c r="T1532" s="188">
        <v>0</v>
      </c>
      <c r="U1532" s="188">
        <v>0</v>
      </c>
      <c r="V1532" s="188">
        <v>0</v>
      </c>
      <c r="W1532" s="188">
        <v>1</v>
      </c>
      <c r="X1532" s="237" t="str">
        <f t="shared" si="283"/>
        <v>Tomas Satoransky</v>
      </c>
      <c r="Y1532" s="237" t="str">
        <f t="shared" si="284"/>
        <v>WAS</v>
      </c>
      <c r="Z1532" s="237" t="str">
        <f t="shared" si="291"/>
        <v>SG</v>
      </c>
      <c r="AA1532" s="237">
        <f t="shared" si="285"/>
        <v>1</v>
      </c>
      <c r="AB1532" s="237" t="str">
        <f t="shared" si="286"/>
        <v>GSW</v>
      </c>
      <c r="AC1532" s="244">
        <v>43035</v>
      </c>
      <c r="AD1532" s="237" t="str">
        <f t="shared" si="287"/>
        <v>A</v>
      </c>
      <c r="AE1532" s="245">
        <f t="shared" si="288"/>
        <v>5.5333333333333332</v>
      </c>
      <c r="AF1532" s="269">
        <f t="shared" si="280"/>
        <v>4.2337002540220152E-3</v>
      </c>
      <c r="AG1532" s="237" t="str">
        <f t="shared" si="281"/>
        <v>Tomas Satoransky</v>
      </c>
      <c r="AH1532" s="269">
        <f t="shared" si="282"/>
        <v>0.13513783340188729</v>
      </c>
      <c r="AI1532" s="188" t="b">
        <f t="shared" si="289"/>
        <v>0</v>
      </c>
      <c r="AJ1532" s="188">
        <f t="shared" si="290"/>
        <v>1</v>
      </c>
    </row>
    <row r="1533" spans="1:36" x14ac:dyDescent="0.2">
      <c r="A1533" s="188" t="s">
        <v>158</v>
      </c>
      <c r="B1533" s="188" t="s">
        <v>76</v>
      </c>
      <c r="C1533" s="188" t="s">
        <v>373</v>
      </c>
      <c r="D1533" s="188" t="s">
        <v>116</v>
      </c>
      <c r="E1533" s="247">
        <v>0.52708333333333335</v>
      </c>
      <c r="F1533" s="188">
        <v>0</v>
      </c>
      <c r="G1533" s="188">
        <v>4</v>
      </c>
      <c r="H1533" s="188">
        <v>0</v>
      </c>
      <c r="I1533" s="258">
        <v>0</v>
      </c>
      <c r="J1533" s="188">
        <v>1</v>
      </c>
      <c r="K1533" s="261">
        <v>0</v>
      </c>
      <c r="L1533" s="188">
        <v>0</v>
      </c>
      <c r="M1533" s="188">
        <v>0</v>
      </c>
      <c r="O1533" s="188">
        <v>1</v>
      </c>
      <c r="P1533" s="188">
        <v>0</v>
      </c>
      <c r="Q1533" s="188">
        <v>1</v>
      </c>
      <c r="R1533" s="188">
        <v>6</v>
      </c>
      <c r="S1533" s="188">
        <v>1</v>
      </c>
      <c r="T1533" s="188">
        <v>0</v>
      </c>
      <c r="U1533" s="188">
        <v>3</v>
      </c>
      <c r="V1533" s="188">
        <v>1</v>
      </c>
      <c r="W1533" s="188">
        <v>0</v>
      </c>
      <c r="X1533" s="237" t="str">
        <f t="shared" si="283"/>
        <v>Tim Frazier</v>
      </c>
      <c r="Y1533" s="237" t="str">
        <f t="shared" si="284"/>
        <v>WAS</v>
      </c>
      <c r="Z1533" s="237" t="str">
        <f t="shared" si="291"/>
        <v>PG</v>
      </c>
      <c r="AA1533" s="237">
        <f t="shared" si="285"/>
        <v>10.199999999999999</v>
      </c>
      <c r="AB1533" s="237" t="str">
        <f t="shared" si="286"/>
        <v>GSW</v>
      </c>
      <c r="AC1533" s="244">
        <v>43035</v>
      </c>
      <c r="AD1533" s="237" t="str">
        <f t="shared" si="287"/>
        <v>A</v>
      </c>
      <c r="AE1533" s="245">
        <f t="shared" si="288"/>
        <v>12.65</v>
      </c>
      <c r="AF1533" s="269">
        <f t="shared" si="280"/>
        <v>4.3183742591024553E-2</v>
      </c>
      <c r="AG1533" s="237" t="str">
        <f t="shared" si="281"/>
        <v>Tim Frazier</v>
      </c>
      <c r="AH1533" s="269">
        <f t="shared" si="282"/>
        <v>0.2200966591161285</v>
      </c>
      <c r="AI1533" s="188" t="b">
        <f t="shared" si="289"/>
        <v>0</v>
      </c>
      <c r="AJ1533" s="188">
        <f t="shared" si="290"/>
        <v>15.25</v>
      </c>
    </row>
    <row r="1534" spans="1:36" x14ac:dyDescent="0.2">
      <c r="A1534" s="188" t="s">
        <v>144</v>
      </c>
      <c r="B1534" s="188" t="s">
        <v>116</v>
      </c>
      <c r="D1534" s="188" t="s">
        <v>76</v>
      </c>
      <c r="E1534" s="246">
        <v>1.6145833333333333</v>
      </c>
      <c r="F1534" s="188">
        <v>9</v>
      </c>
      <c r="G1534" s="188">
        <v>20</v>
      </c>
      <c r="H1534" s="188">
        <v>0.45</v>
      </c>
      <c r="I1534" s="258">
        <v>4</v>
      </c>
      <c r="J1534" s="188">
        <v>9</v>
      </c>
      <c r="K1534" s="261">
        <v>0.44400000000000001</v>
      </c>
      <c r="L1534" s="188">
        <v>9</v>
      </c>
      <c r="M1534" s="188">
        <v>9</v>
      </c>
      <c r="N1534" s="188">
        <v>1</v>
      </c>
      <c r="O1534" s="188">
        <v>3</v>
      </c>
      <c r="P1534" s="188">
        <v>8</v>
      </c>
      <c r="Q1534" s="188">
        <v>11</v>
      </c>
      <c r="R1534" s="188">
        <v>6</v>
      </c>
      <c r="S1534" s="188">
        <v>1</v>
      </c>
      <c r="T1534" s="188">
        <v>2</v>
      </c>
      <c r="U1534" s="188">
        <v>4</v>
      </c>
      <c r="V1534" s="188">
        <v>2</v>
      </c>
      <c r="W1534" s="188">
        <v>31</v>
      </c>
      <c r="X1534" s="237" t="str">
        <f t="shared" si="283"/>
        <v>Kevin Durant</v>
      </c>
      <c r="Y1534" s="237" t="str">
        <f t="shared" si="284"/>
        <v>GSW</v>
      </c>
      <c r="Z1534" s="237" t="str">
        <f t="shared" si="291"/>
        <v>SF</v>
      </c>
      <c r="AA1534" s="237">
        <f t="shared" si="285"/>
        <v>58.2</v>
      </c>
      <c r="AB1534" s="237" t="str">
        <f t="shared" si="286"/>
        <v>WAS</v>
      </c>
      <c r="AC1534" s="244">
        <v>43035</v>
      </c>
      <c r="AD1534" s="237" t="str">
        <f t="shared" si="287"/>
        <v>H</v>
      </c>
      <c r="AE1534" s="245">
        <f t="shared" si="288"/>
        <v>38.75</v>
      </c>
      <c r="AF1534" s="269">
        <f t="shared" si="280"/>
        <v>0.21079319087287213</v>
      </c>
      <c r="AG1534" s="237" t="str">
        <f t="shared" si="281"/>
        <v>Kevin Durant</v>
      </c>
      <c r="AH1534" s="269">
        <f t="shared" si="282"/>
        <v>0.28670796838282425</v>
      </c>
      <c r="AI1534" s="188" t="b">
        <f t="shared" si="289"/>
        <v>0</v>
      </c>
      <c r="AJ1534" s="188">
        <f t="shared" si="290"/>
        <v>64.25</v>
      </c>
    </row>
    <row r="1535" spans="1:36" x14ac:dyDescent="0.2">
      <c r="A1535" s="188" t="s">
        <v>127</v>
      </c>
      <c r="B1535" s="188" t="s">
        <v>116</v>
      </c>
      <c r="D1535" s="188" t="s">
        <v>76</v>
      </c>
      <c r="E1535" s="246">
        <v>1.5083333333333335</v>
      </c>
      <c r="F1535" s="188">
        <v>7</v>
      </c>
      <c r="G1535" s="188">
        <v>19</v>
      </c>
      <c r="H1535" s="188">
        <v>0.36799999999999999</v>
      </c>
      <c r="I1535" s="258">
        <v>3</v>
      </c>
      <c r="J1535" s="188">
        <v>13</v>
      </c>
      <c r="K1535" s="261">
        <v>0.23100000000000001</v>
      </c>
      <c r="L1535" s="188">
        <v>3</v>
      </c>
      <c r="M1535" s="188">
        <v>3</v>
      </c>
      <c r="N1535" s="188">
        <v>1</v>
      </c>
      <c r="O1535" s="188">
        <v>0</v>
      </c>
      <c r="P1535" s="188">
        <v>5</v>
      </c>
      <c r="Q1535" s="188">
        <v>5</v>
      </c>
      <c r="R1535" s="188">
        <v>8</v>
      </c>
      <c r="S1535" s="188">
        <v>2</v>
      </c>
      <c r="T1535" s="188">
        <v>0</v>
      </c>
      <c r="U1535" s="188">
        <v>2</v>
      </c>
      <c r="V1535" s="188">
        <v>2</v>
      </c>
      <c r="W1535" s="188">
        <v>20</v>
      </c>
      <c r="X1535" s="237" t="str">
        <f t="shared" si="283"/>
        <v>Stephen Curry</v>
      </c>
      <c r="Y1535" s="237" t="str">
        <f t="shared" si="284"/>
        <v>GSW</v>
      </c>
      <c r="Z1535" s="237" t="str">
        <f t="shared" si="291"/>
        <v>PG</v>
      </c>
      <c r="AA1535" s="237">
        <f t="shared" si="285"/>
        <v>42</v>
      </c>
      <c r="AB1535" s="237" t="str">
        <f t="shared" si="286"/>
        <v>WAS</v>
      </c>
      <c r="AC1535" s="244">
        <v>43035</v>
      </c>
      <c r="AD1535" s="237" t="str">
        <f t="shared" si="287"/>
        <v>H</v>
      </c>
      <c r="AE1535" s="245">
        <f t="shared" si="288"/>
        <v>36.200000000000003</v>
      </c>
      <c r="AF1535" s="269">
        <f t="shared" si="280"/>
        <v>0.15211879753712421</v>
      </c>
      <c r="AG1535" s="237" t="str">
        <f t="shared" si="281"/>
        <v>Stephen Curry</v>
      </c>
      <c r="AH1535" s="269">
        <f t="shared" si="282"/>
        <v>0.24499652409352027</v>
      </c>
      <c r="AI1535" s="188" t="b">
        <f t="shared" si="289"/>
        <v>0</v>
      </c>
      <c r="AJ1535" s="188">
        <f t="shared" si="290"/>
        <v>47.25</v>
      </c>
    </row>
    <row r="1536" spans="1:36" x14ac:dyDescent="0.2">
      <c r="A1536" s="188" t="s">
        <v>329</v>
      </c>
      <c r="B1536" s="188" t="s">
        <v>116</v>
      </c>
      <c r="D1536" s="188" t="s">
        <v>76</v>
      </c>
      <c r="E1536" s="246">
        <v>1.2993055555555555</v>
      </c>
      <c r="F1536" s="188">
        <v>8</v>
      </c>
      <c r="G1536" s="188">
        <v>19</v>
      </c>
      <c r="H1536" s="188">
        <v>0.42099999999999999</v>
      </c>
      <c r="I1536" s="258">
        <v>2</v>
      </c>
      <c r="J1536" s="188">
        <v>8</v>
      </c>
      <c r="K1536" s="261">
        <v>0.25</v>
      </c>
      <c r="L1536" s="188">
        <v>0</v>
      </c>
      <c r="M1536" s="188">
        <v>0</v>
      </c>
      <c r="O1536" s="188">
        <v>0</v>
      </c>
      <c r="P1536" s="188">
        <v>2</v>
      </c>
      <c r="Q1536" s="188">
        <v>2</v>
      </c>
      <c r="R1536" s="188">
        <v>3</v>
      </c>
      <c r="S1536" s="188">
        <v>0</v>
      </c>
      <c r="T1536" s="188">
        <v>2</v>
      </c>
      <c r="U1536" s="188">
        <v>1</v>
      </c>
      <c r="V1536" s="188">
        <v>4</v>
      </c>
      <c r="W1536" s="188">
        <v>18</v>
      </c>
      <c r="X1536" s="237" t="str">
        <f t="shared" si="283"/>
        <v>Klay Thompson</v>
      </c>
      <c r="Y1536" s="237" t="str">
        <f t="shared" si="284"/>
        <v>GSW</v>
      </c>
      <c r="Z1536" s="237" t="str">
        <f t="shared" si="291"/>
        <v>SG</v>
      </c>
      <c r="AA1536" s="237">
        <f t="shared" si="285"/>
        <v>29.9</v>
      </c>
      <c r="AB1536" s="237" t="str">
        <f t="shared" si="286"/>
        <v>WAS</v>
      </c>
      <c r="AC1536" s="244">
        <v>43035</v>
      </c>
      <c r="AD1536" s="237" t="str">
        <f t="shared" si="287"/>
        <v>H</v>
      </c>
      <c r="AE1536" s="245">
        <f t="shared" si="288"/>
        <v>31.18333333333333</v>
      </c>
      <c r="AF1536" s="269">
        <f t="shared" si="280"/>
        <v>0.10829409634190509</v>
      </c>
      <c r="AG1536" s="237" t="str">
        <f t="shared" si="281"/>
        <v>Klay Thompson</v>
      </c>
      <c r="AH1536" s="269">
        <f t="shared" si="282"/>
        <v>0.25484831216086601</v>
      </c>
      <c r="AI1536" s="188" t="b">
        <f t="shared" si="289"/>
        <v>0</v>
      </c>
      <c r="AJ1536" s="188">
        <f t="shared" si="290"/>
        <v>31</v>
      </c>
    </row>
    <row r="1537" spans="1:36" x14ac:dyDescent="0.2">
      <c r="A1537" s="188" t="s">
        <v>347</v>
      </c>
      <c r="B1537" s="188" t="s">
        <v>116</v>
      </c>
      <c r="D1537" s="188" t="s">
        <v>76</v>
      </c>
      <c r="E1537" s="247">
        <v>0.6430555555555556</v>
      </c>
      <c r="F1537" s="188">
        <v>8</v>
      </c>
      <c r="G1537" s="188">
        <v>9</v>
      </c>
      <c r="H1537" s="188">
        <v>0.88900000000000001</v>
      </c>
      <c r="I1537" s="258">
        <v>0</v>
      </c>
      <c r="J1537" s="188">
        <v>1</v>
      </c>
      <c r="K1537" s="261">
        <v>0</v>
      </c>
      <c r="L1537" s="188">
        <v>0</v>
      </c>
      <c r="M1537" s="188">
        <v>0</v>
      </c>
      <c r="O1537" s="188">
        <v>1</v>
      </c>
      <c r="P1537" s="188">
        <v>3</v>
      </c>
      <c r="Q1537" s="188">
        <v>4</v>
      </c>
      <c r="R1537" s="188">
        <v>1</v>
      </c>
      <c r="S1537" s="188">
        <v>1</v>
      </c>
      <c r="T1537" s="188">
        <v>1</v>
      </c>
      <c r="U1537" s="188">
        <v>3</v>
      </c>
      <c r="V1537" s="188">
        <v>2</v>
      </c>
      <c r="W1537" s="188">
        <v>16</v>
      </c>
      <c r="X1537" s="237" t="str">
        <f t="shared" si="283"/>
        <v>David West</v>
      </c>
      <c r="Y1537" s="237" t="str">
        <f t="shared" si="284"/>
        <v>GSW</v>
      </c>
      <c r="Z1537" s="237" t="str">
        <f t="shared" si="291"/>
        <v>PF</v>
      </c>
      <c r="AA1537" s="237">
        <f t="shared" si="285"/>
        <v>25.3</v>
      </c>
      <c r="AB1537" s="237" t="str">
        <f t="shared" si="286"/>
        <v>WAS</v>
      </c>
      <c r="AC1537" s="244">
        <v>43035</v>
      </c>
      <c r="AD1537" s="237" t="str">
        <f t="shared" si="287"/>
        <v>H</v>
      </c>
      <c r="AE1537" s="245">
        <f t="shared" si="288"/>
        <v>15.433333333333334</v>
      </c>
      <c r="AF1537" s="269">
        <f t="shared" si="280"/>
        <v>9.1633466135458169E-2</v>
      </c>
      <c r="AG1537" s="237" t="str">
        <f t="shared" si="281"/>
        <v>David West</v>
      </c>
      <c r="AH1537" s="269">
        <f t="shared" si="282"/>
        <v>0.3089554160170499</v>
      </c>
      <c r="AI1537" s="188" t="b">
        <f t="shared" si="289"/>
        <v>0</v>
      </c>
      <c r="AJ1537" s="188">
        <f t="shared" si="290"/>
        <v>27.5</v>
      </c>
    </row>
    <row r="1538" spans="1:36" x14ac:dyDescent="0.2">
      <c r="A1538" s="188" t="s">
        <v>235</v>
      </c>
      <c r="B1538" s="188" t="s">
        <v>116</v>
      </c>
      <c r="D1538" s="188" t="s">
        <v>76</v>
      </c>
      <c r="E1538" s="247">
        <v>0.4826388888888889</v>
      </c>
      <c r="F1538" s="188">
        <v>4</v>
      </c>
      <c r="G1538" s="188">
        <v>4</v>
      </c>
      <c r="H1538" s="188">
        <v>1</v>
      </c>
      <c r="I1538" s="258">
        <v>0</v>
      </c>
      <c r="J1538" s="188">
        <v>0</v>
      </c>
      <c r="K1538" s="261"/>
      <c r="L1538" s="188">
        <v>1</v>
      </c>
      <c r="M1538" s="188">
        <v>1</v>
      </c>
      <c r="N1538" s="188">
        <v>1</v>
      </c>
      <c r="O1538" s="188">
        <v>1</v>
      </c>
      <c r="P1538" s="188">
        <v>4</v>
      </c>
      <c r="Q1538" s="188">
        <v>5</v>
      </c>
      <c r="R1538" s="188">
        <v>0</v>
      </c>
      <c r="S1538" s="188">
        <v>0</v>
      </c>
      <c r="T1538" s="188">
        <v>1</v>
      </c>
      <c r="U1538" s="188">
        <v>0</v>
      </c>
      <c r="V1538" s="188">
        <v>3</v>
      </c>
      <c r="W1538" s="188">
        <v>9</v>
      </c>
      <c r="X1538" s="237" t="str">
        <f t="shared" si="283"/>
        <v>Kevon Looney</v>
      </c>
      <c r="Y1538" s="237" t="str">
        <f t="shared" si="284"/>
        <v>GSW</v>
      </c>
      <c r="Z1538" s="237" t="str">
        <f t="shared" si="291"/>
        <v>SF</v>
      </c>
      <c r="AA1538" s="237">
        <f t="shared" si="285"/>
        <v>18</v>
      </c>
      <c r="AB1538" s="237" t="str">
        <f t="shared" si="286"/>
        <v>WAS</v>
      </c>
      <c r="AC1538" s="244">
        <v>43035</v>
      </c>
      <c r="AD1538" s="237" t="str">
        <f t="shared" si="287"/>
        <v>H</v>
      </c>
      <c r="AE1538" s="245">
        <f t="shared" si="288"/>
        <v>11.583333333333334</v>
      </c>
      <c r="AF1538" s="269">
        <f t="shared" ref="AF1538:AF1601" si="292">AA1538/SUMIFS(AA:AA,Y:Y,Y1538,AC:AC,AC1538)</f>
        <v>6.5193770373053239E-2</v>
      </c>
      <c r="AG1538" s="237" t="str">
        <f t="shared" ref="AG1538:AG1601" si="293">X1538</f>
        <v>Kevon Looney</v>
      </c>
      <c r="AH1538" s="269">
        <f t="shared" ref="AH1538:AH1601" si="294">(G1538+(0.44*M1538)+U1538)*(SUMIFS(AE:AE,AC:AC,AC1538,Y:Y,Y1538)/5)/(AE1538*(SUMIFS(G:G,AC:AC,AC1538,Y:Y,Y1538)+(0.44*SUMIFS(M:M,AC:AC,AC1538,Y:Y,Y1538))+SUMIFS(U:U,AC:AC,AC1538,Y:Y,Y1538)))</f>
        <v>0.15230835199390164</v>
      </c>
      <c r="AI1538" s="188" t="b">
        <f t="shared" si="289"/>
        <v>0</v>
      </c>
      <c r="AJ1538" s="188">
        <f t="shared" si="290"/>
        <v>18.25</v>
      </c>
    </row>
    <row r="1539" spans="1:36" x14ac:dyDescent="0.2">
      <c r="A1539" s="188" t="s">
        <v>110</v>
      </c>
      <c r="B1539" s="188" t="s">
        <v>116</v>
      </c>
      <c r="D1539" s="188" t="s">
        <v>76</v>
      </c>
      <c r="E1539" s="247">
        <v>0.54791666666666672</v>
      </c>
      <c r="F1539" s="188">
        <v>2</v>
      </c>
      <c r="G1539" s="188">
        <v>3</v>
      </c>
      <c r="H1539" s="188">
        <v>0.66700000000000004</v>
      </c>
      <c r="I1539" s="258">
        <v>1</v>
      </c>
      <c r="J1539" s="188">
        <v>1</v>
      </c>
      <c r="K1539" s="261">
        <v>1</v>
      </c>
      <c r="L1539" s="188">
        <v>3</v>
      </c>
      <c r="M1539" s="188">
        <v>4</v>
      </c>
      <c r="N1539" s="188">
        <v>0.75</v>
      </c>
      <c r="O1539" s="188">
        <v>1</v>
      </c>
      <c r="P1539" s="188">
        <v>2</v>
      </c>
      <c r="Q1539" s="188">
        <v>3</v>
      </c>
      <c r="R1539" s="188">
        <v>1</v>
      </c>
      <c r="S1539" s="188">
        <v>1</v>
      </c>
      <c r="T1539" s="188">
        <v>1</v>
      </c>
      <c r="U1539" s="188">
        <v>1</v>
      </c>
      <c r="V1539" s="188">
        <v>1</v>
      </c>
      <c r="W1539" s="188">
        <v>8</v>
      </c>
      <c r="X1539" s="237" t="str">
        <f t="shared" ref="X1539:X1602" si="295">$A1539</f>
        <v>Omri Casspi</v>
      </c>
      <c r="Y1539" s="237" t="str">
        <f t="shared" ref="Y1539:Y1602" si="296">$B1539</f>
        <v>GSW</v>
      </c>
      <c r="Z1539" s="237" t="str">
        <f t="shared" si="291"/>
        <v>SF</v>
      </c>
      <c r="AA1539" s="237">
        <f t="shared" ref="AA1539:AA1602" si="297">$W1539+($Q1539*1.2)+($R1539*1.5)+(3*$S1539)+(3*$T1539)+($U1539*-1)</f>
        <v>18.100000000000001</v>
      </c>
      <c r="AB1539" s="237" t="str">
        <f t="shared" ref="AB1539:AB1602" si="298">$D1539</f>
        <v>WAS</v>
      </c>
      <c r="AC1539" s="244">
        <v>43035</v>
      </c>
      <c r="AD1539" s="237" t="str">
        <f t="shared" ref="AD1539:AD1602" si="299">IF($C1539="@","A","H")</f>
        <v>H</v>
      </c>
      <c r="AE1539" s="245">
        <f t="shared" ref="AE1539:AE1602" si="300">$E1539*24</f>
        <v>13.150000000000002</v>
      </c>
      <c r="AF1539" s="269">
        <f t="shared" si="292"/>
        <v>6.5555957986236868E-2</v>
      </c>
      <c r="AG1539" s="237" t="str">
        <f t="shared" si="293"/>
        <v>Omri Casspi</v>
      </c>
      <c r="AH1539" s="269">
        <f t="shared" si="294"/>
        <v>0.17404880014101179</v>
      </c>
      <c r="AI1539" s="188" t="b">
        <f t="shared" ref="AI1539:AI1602" si="301">IF((IF(W1539&gt;=10,1,0)+IF(Q1539&gt;=10,1,0)+IF(R1539&gt;=10,1,0)+IF(S1539&gt;=10,1,0)+IF(T1539&gt;=10,1,0))&gt;=3,TRUE,FALSE)</f>
        <v>0</v>
      </c>
      <c r="AJ1539" s="188">
        <f t="shared" ref="AJ1539:AJ1602" si="302">W1539+(O1539*1.75)+(P1539*1.25)+(R1539*2)+(2.5*T1539)+(3*S1539)-(0.5*U1539)+(AI1539*16.75)</f>
        <v>19.25</v>
      </c>
    </row>
    <row r="1540" spans="1:36" x14ac:dyDescent="0.2">
      <c r="A1540" s="188" t="s">
        <v>198</v>
      </c>
      <c r="B1540" s="188" t="s">
        <v>116</v>
      </c>
      <c r="D1540" s="188" t="s">
        <v>76</v>
      </c>
      <c r="E1540" s="246">
        <v>1.2951388888888888</v>
      </c>
      <c r="F1540" s="188">
        <v>3</v>
      </c>
      <c r="G1540" s="188">
        <v>5</v>
      </c>
      <c r="H1540" s="188">
        <v>0.6</v>
      </c>
      <c r="I1540" s="258">
        <v>0</v>
      </c>
      <c r="J1540" s="188">
        <v>2</v>
      </c>
      <c r="K1540" s="261">
        <v>0</v>
      </c>
      <c r="L1540" s="188">
        <v>1</v>
      </c>
      <c r="M1540" s="188">
        <v>2</v>
      </c>
      <c r="N1540" s="188">
        <v>0.5</v>
      </c>
      <c r="O1540" s="188">
        <v>1</v>
      </c>
      <c r="P1540" s="188">
        <v>1</v>
      </c>
      <c r="Q1540" s="188">
        <v>2</v>
      </c>
      <c r="R1540" s="188">
        <v>4</v>
      </c>
      <c r="S1540" s="188">
        <v>0</v>
      </c>
      <c r="T1540" s="188">
        <v>0</v>
      </c>
      <c r="U1540" s="188">
        <v>0</v>
      </c>
      <c r="V1540" s="188">
        <v>0</v>
      </c>
      <c r="W1540" s="188">
        <v>7</v>
      </c>
      <c r="X1540" s="237" t="str">
        <f t="shared" si="295"/>
        <v>Andre Iguodala</v>
      </c>
      <c r="Y1540" s="237" t="str">
        <f t="shared" si="296"/>
        <v>GSW</v>
      </c>
      <c r="Z1540" s="237" t="str">
        <f t="shared" si="291"/>
        <v>SF</v>
      </c>
      <c r="AA1540" s="237">
        <f t="shared" si="297"/>
        <v>15.4</v>
      </c>
      <c r="AB1540" s="237" t="str">
        <f t="shared" si="298"/>
        <v>WAS</v>
      </c>
      <c r="AC1540" s="244">
        <v>43035</v>
      </c>
      <c r="AD1540" s="237" t="str">
        <f t="shared" si="299"/>
        <v>H</v>
      </c>
      <c r="AE1540" s="245">
        <f t="shared" si="300"/>
        <v>31.083333333333332</v>
      </c>
      <c r="AF1540" s="269">
        <f t="shared" si="292"/>
        <v>5.5776892430278883E-2</v>
      </c>
      <c r="AG1540" s="237" t="str">
        <f t="shared" si="293"/>
        <v>Andre Iguodala</v>
      </c>
      <c r="AH1540" s="269">
        <f t="shared" si="294"/>
        <v>7.5166450650711106E-2</v>
      </c>
      <c r="AI1540" s="188" t="b">
        <f t="shared" si="301"/>
        <v>0</v>
      </c>
      <c r="AJ1540" s="188">
        <f t="shared" si="302"/>
        <v>18</v>
      </c>
    </row>
    <row r="1541" spans="1:36" x14ac:dyDescent="0.2">
      <c r="A1541" s="188" t="s">
        <v>279</v>
      </c>
      <c r="B1541" s="188" t="s">
        <v>116</v>
      </c>
      <c r="D1541" s="188" t="s">
        <v>76</v>
      </c>
      <c r="E1541" s="247">
        <v>0.54652777777777783</v>
      </c>
      <c r="F1541" s="188">
        <v>2</v>
      </c>
      <c r="G1541" s="188">
        <v>7</v>
      </c>
      <c r="H1541" s="188">
        <v>0.28599999999999998</v>
      </c>
      <c r="I1541" s="258">
        <v>0</v>
      </c>
      <c r="J1541" s="188">
        <v>0</v>
      </c>
      <c r="K1541" s="261"/>
      <c r="L1541" s="188">
        <v>0</v>
      </c>
      <c r="M1541" s="188">
        <v>0</v>
      </c>
      <c r="O1541" s="188">
        <v>3</v>
      </c>
      <c r="P1541" s="188">
        <v>6</v>
      </c>
      <c r="Q1541" s="188">
        <v>9</v>
      </c>
      <c r="R1541" s="188">
        <v>1</v>
      </c>
      <c r="S1541" s="188">
        <v>0</v>
      </c>
      <c r="T1541" s="188">
        <v>0</v>
      </c>
      <c r="U1541" s="188">
        <v>1</v>
      </c>
      <c r="V1541" s="188">
        <v>3</v>
      </c>
      <c r="W1541" s="188">
        <v>4</v>
      </c>
      <c r="X1541" s="237" t="str">
        <f t="shared" si="295"/>
        <v>Zaza Pachulia</v>
      </c>
      <c r="Y1541" s="237" t="str">
        <f t="shared" si="296"/>
        <v>GSW</v>
      </c>
      <c r="Z1541" s="237" t="str">
        <f t="shared" si="291"/>
        <v>C</v>
      </c>
      <c r="AA1541" s="237">
        <f t="shared" si="297"/>
        <v>15.299999999999997</v>
      </c>
      <c r="AB1541" s="237" t="str">
        <f t="shared" si="298"/>
        <v>WAS</v>
      </c>
      <c r="AC1541" s="244">
        <v>43035</v>
      </c>
      <c r="AD1541" s="237" t="str">
        <f t="shared" si="299"/>
        <v>H</v>
      </c>
      <c r="AE1541" s="245">
        <f t="shared" si="300"/>
        <v>13.116666666666667</v>
      </c>
      <c r="AF1541" s="269">
        <f t="shared" si="292"/>
        <v>5.5414704817095241E-2</v>
      </c>
      <c r="AG1541" s="237" t="str">
        <f t="shared" si="293"/>
        <v>Zaza Pachulia</v>
      </c>
      <c r="AH1541" s="269">
        <f t="shared" si="294"/>
        <v>0.24234876343226444</v>
      </c>
      <c r="AI1541" s="188" t="b">
        <f t="shared" si="301"/>
        <v>0</v>
      </c>
      <c r="AJ1541" s="188">
        <f t="shared" si="302"/>
        <v>18.25</v>
      </c>
    </row>
    <row r="1542" spans="1:36" x14ac:dyDescent="0.2">
      <c r="A1542" s="188" t="s">
        <v>248</v>
      </c>
      <c r="B1542" s="188" t="s">
        <v>116</v>
      </c>
      <c r="D1542" s="188" t="s">
        <v>76</v>
      </c>
      <c r="E1542" s="247">
        <v>0.65972222222222221</v>
      </c>
      <c r="F1542" s="188">
        <v>2</v>
      </c>
      <c r="G1542" s="188">
        <v>3</v>
      </c>
      <c r="H1542" s="188">
        <v>0.66700000000000004</v>
      </c>
      <c r="I1542" s="258">
        <v>0</v>
      </c>
      <c r="J1542" s="188">
        <v>1</v>
      </c>
      <c r="K1542" s="261">
        <v>0</v>
      </c>
      <c r="L1542" s="188">
        <v>0</v>
      </c>
      <c r="M1542" s="188">
        <v>0</v>
      </c>
      <c r="O1542" s="188">
        <v>1</v>
      </c>
      <c r="P1542" s="188">
        <v>1</v>
      </c>
      <c r="Q1542" s="188">
        <v>2</v>
      </c>
      <c r="R1542" s="188">
        <v>1</v>
      </c>
      <c r="S1542" s="188">
        <v>1</v>
      </c>
      <c r="T1542" s="188">
        <v>1</v>
      </c>
      <c r="U1542" s="188">
        <v>0</v>
      </c>
      <c r="V1542" s="188">
        <v>0</v>
      </c>
      <c r="W1542" s="188">
        <v>4</v>
      </c>
      <c r="X1542" s="237" t="str">
        <f t="shared" si="295"/>
        <v>Patrick McCaw</v>
      </c>
      <c r="Y1542" s="237" t="str">
        <f t="shared" si="296"/>
        <v>GSW</v>
      </c>
      <c r="Z1542" s="237" t="str">
        <f t="shared" si="291"/>
        <v>SG</v>
      </c>
      <c r="AA1542" s="237">
        <f t="shared" si="297"/>
        <v>13.9</v>
      </c>
      <c r="AB1542" s="237" t="str">
        <f t="shared" si="298"/>
        <v>WAS</v>
      </c>
      <c r="AC1542" s="244">
        <v>43035</v>
      </c>
      <c r="AD1542" s="237" t="str">
        <f t="shared" si="299"/>
        <v>H</v>
      </c>
      <c r="AE1542" s="245">
        <f t="shared" si="300"/>
        <v>15.833333333333332</v>
      </c>
      <c r="AF1542" s="269">
        <f t="shared" si="292"/>
        <v>5.0344078232524445E-2</v>
      </c>
      <c r="AG1542" s="237" t="str">
        <f t="shared" si="293"/>
        <v>Patrick McCaw</v>
      </c>
      <c r="AH1542" s="269">
        <f t="shared" si="294"/>
        <v>7.528755663994427E-2</v>
      </c>
      <c r="AI1542" s="188" t="b">
        <f t="shared" si="301"/>
        <v>0</v>
      </c>
      <c r="AJ1542" s="188">
        <f t="shared" si="302"/>
        <v>14.5</v>
      </c>
    </row>
    <row r="1543" spans="1:36" x14ac:dyDescent="0.2">
      <c r="A1543" s="188" t="s">
        <v>173</v>
      </c>
      <c r="B1543" s="188" t="s">
        <v>116</v>
      </c>
      <c r="D1543" s="188" t="s">
        <v>76</v>
      </c>
      <c r="E1543" s="247">
        <v>0.69236111111111109</v>
      </c>
      <c r="F1543" s="188">
        <v>1</v>
      </c>
      <c r="G1543" s="188">
        <v>2</v>
      </c>
      <c r="H1543" s="188">
        <v>0.5</v>
      </c>
      <c r="I1543" s="258">
        <v>0</v>
      </c>
      <c r="J1543" s="188">
        <v>1</v>
      </c>
      <c r="K1543" s="261">
        <v>0</v>
      </c>
      <c r="L1543" s="188">
        <v>1</v>
      </c>
      <c r="M1543" s="188">
        <v>1</v>
      </c>
      <c r="N1543" s="188">
        <v>1</v>
      </c>
      <c r="O1543" s="188">
        <v>0</v>
      </c>
      <c r="P1543" s="188">
        <v>3</v>
      </c>
      <c r="Q1543" s="188">
        <v>3</v>
      </c>
      <c r="R1543" s="188">
        <v>6</v>
      </c>
      <c r="S1543" s="188">
        <v>0</v>
      </c>
      <c r="T1543" s="188">
        <v>3</v>
      </c>
      <c r="U1543" s="188">
        <v>4</v>
      </c>
      <c r="V1543" s="188">
        <v>1</v>
      </c>
      <c r="W1543" s="188">
        <v>3</v>
      </c>
      <c r="X1543" s="237" t="str">
        <f t="shared" si="295"/>
        <v>Draymond Green</v>
      </c>
      <c r="Y1543" s="237" t="str">
        <f t="shared" si="296"/>
        <v>GSW</v>
      </c>
      <c r="Z1543" s="237" t="str">
        <f t="shared" si="291"/>
        <v>PF</v>
      </c>
      <c r="AA1543" s="237">
        <f t="shared" si="297"/>
        <v>20.6</v>
      </c>
      <c r="AB1543" s="237" t="str">
        <f t="shared" si="298"/>
        <v>WAS</v>
      </c>
      <c r="AC1543" s="244">
        <v>43035</v>
      </c>
      <c r="AD1543" s="237" t="str">
        <f t="shared" si="299"/>
        <v>H</v>
      </c>
      <c r="AE1543" s="245">
        <f t="shared" si="300"/>
        <v>16.616666666666667</v>
      </c>
      <c r="AF1543" s="269">
        <f t="shared" si="292"/>
        <v>7.4610648315827602E-2</v>
      </c>
      <c r="AG1543" s="237" t="str">
        <f t="shared" si="293"/>
        <v>Draymond Green</v>
      </c>
      <c r="AH1543" s="269">
        <f t="shared" si="294"/>
        <v>0.15399841909835471</v>
      </c>
      <c r="AI1543" s="188" t="b">
        <f t="shared" si="301"/>
        <v>0</v>
      </c>
      <c r="AJ1543" s="188">
        <f t="shared" si="302"/>
        <v>24.25</v>
      </c>
    </row>
    <row r="1544" spans="1:36" x14ac:dyDescent="0.2">
      <c r="A1544" s="188" t="s">
        <v>253</v>
      </c>
      <c r="B1544" s="188" t="s">
        <v>116</v>
      </c>
      <c r="D1544" s="188" t="s">
        <v>76</v>
      </c>
      <c r="E1544" s="247">
        <v>0.38611111111111113</v>
      </c>
      <c r="F1544" s="188">
        <v>0</v>
      </c>
      <c r="G1544" s="188">
        <v>1</v>
      </c>
      <c r="H1544" s="188">
        <v>0</v>
      </c>
      <c r="I1544" s="258">
        <v>0</v>
      </c>
      <c r="J1544" s="188">
        <v>0</v>
      </c>
      <c r="K1544" s="261"/>
      <c r="L1544" s="188">
        <v>0</v>
      </c>
      <c r="M1544" s="188">
        <v>0</v>
      </c>
      <c r="O1544" s="188">
        <v>2</v>
      </c>
      <c r="P1544" s="188">
        <v>2</v>
      </c>
      <c r="Q1544" s="188">
        <v>4</v>
      </c>
      <c r="R1544" s="188">
        <v>1</v>
      </c>
      <c r="S1544" s="188">
        <v>1</v>
      </c>
      <c r="T1544" s="188">
        <v>1</v>
      </c>
      <c r="U1544" s="188">
        <v>1</v>
      </c>
      <c r="V1544" s="188">
        <v>1</v>
      </c>
      <c r="W1544" s="188">
        <v>0</v>
      </c>
      <c r="X1544" s="237" t="str">
        <f t="shared" si="295"/>
        <v>JaVale McGee</v>
      </c>
      <c r="Y1544" s="237" t="str">
        <f t="shared" si="296"/>
        <v>GSW</v>
      </c>
      <c r="Z1544" s="237" t="str">
        <f t="shared" si="291"/>
        <v>C</v>
      </c>
      <c r="AA1544" s="237">
        <f t="shared" si="297"/>
        <v>11.3</v>
      </c>
      <c r="AB1544" s="237" t="str">
        <f t="shared" si="298"/>
        <v>WAS</v>
      </c>
      <c r="AC1544" s="244">
        <v>43035</v>
      </c>
      <c r="AD1544" s="237" t="str">
        <f t="shared" si="299"/>
        <v>H</v>
      </c>
      <c r="AE1544" s="245">
        <f t="shared" si="300"/>
        <v>9.2666666666666675</v>
      </c>
      <c r="AF1544" s="269">
        <f t="shared" si="292"/>
        <v>4.0927200289750089E-2</v>
      </c>
      <c r="AG1544" s="237" t="str">
        <f t="shared" si="293"/>
        <v>JaVale McGee</v>
      </c>
      <c r="AH1544" s="269">
        <f t="shared" si="294"/>
        <v>8.5759207203773419E-2</v>
      </c>
      <c r="AI1544" s="188" t="b">
        <f t="shared" si="301"/>
        <v>0</v>
      </c>
      <c r="AJ1544" s="188">
        <f t="shared" si="302"/>
        <v>13</v>
      </c>
    </row>
    <row r="1545" spans="1:36" x14ac:dyDescent="0.2">
      <c r="A1545" s="188" t="s">
        <v>358</v>
      </c>
      <c r="B1545" s="188" t="s">
        <v>116</v>
      </c>
      <c r="D1545" s="188" t="s">
        <v>76</v>
      </c>
      <c r="E1545" s="247">
        <v>0.32430555555555557</v>
      </c>
      <c r="F1545" s="188">
        <v>0</v>
      </c>
      <c r="G1545" s="188">
        <v>3</v>
      </c>
      <c r="H1545" s="188">
        <v>0</v>
      </c>
      <c r="I1545" s="258">
        <v>0</v>
      </c>
      <c r="J1545" s="188">
        <v>2</v>
      </c>
      <c r="K1545" s="261">
        <v>0</v>
      </c>
      <c r="L1545" s="188">
        <v>0</v>
      </c>
      <c r="M1545" s="188">
        <v>0</v>
      </c>
      <c r="O1545" s="188">
        <v>2</v>
      </c>
      <c r="P1545" s="188">
        <v>1</v>
      </c>
      <c r="Q1545" s="188">
        <v>3</v>
      </c>
      <c r="R1545" s="188">
        <v>1</v>
      </c>
      <c r="S1545" s="188">
        <v>0</v>
      </c>
      <c r="T1545" s="188">
        <v>1</v>
      </c>
      <c r="U1545" s="188">
        <v>0</v>
      </c>
      <c r="V1545" s="188">
        <v>1</v>
      </c>
      <c r="W1545" s="188">
        <v>0</v>
      </c>
      <c r="X1545" s="237" t="str">
        <f t="shared" si="295"/>
        <v>Nick Young</v>
      </c>
      <c r="Y1545" s="237" t="str">
        <f t="shared" si="296"/>
        <v>GSW</v>
      </c>
      <c r="Z1545" s="237" t="str">
        <f t="shared" si="291"/>
        <v>SG</v>
      </c>
      <c r="AA1545" s="237">
        <f t="shared" si="297"/>
        <v>8.1</v>
      </c>
      <c r="AB1545" s="237" t="str">
        <f t="shared" si="298"/>
        <v>WAS</v>
      </c>
      <c r="AC1545" s="244">
        <v>43035</v>
      </c>
      <c r="AD1545" s="237" t="str">
        <f t="shared" si="299"/>
        <v>H</v>
      </c>
      <c r="AE1545" s="245">
        <f t="shared" si="300"/>
        <v>7.7833333333333332</v>
      </c>
      <c r="AF1545" s="269">
        <f t="shared" si="292"/>
        <v>2.9337196667873953E-2</v>
      </c>
      <c r="AG1545" s="237" t="str">
        <f t="shared" si="293"/>
        <v>Nick Young</v>
      </c>
      <c r="AH1545" s="269">
        <f t="shared" si="294"/>
        <v>0.15315455847526135</v>
      </c>
      <c r="AI1545" s="188" t="b">
        <f t="shared" si="301"/>
        <v>0</v>
      </c>
      <c r="AJ1545" s="188">
        <f t="shared" si="302"/>
        <v>9.25</v>
      </c>
    </row>
    <row r="1546" spans="1:36" x14ac:dyDescent="0.2">
      <c r="A1546" s="188" t="s">
        <v>137</v>
      </c>
      <c r="B1546" s="188" t="s">
        <v>107</v>
      </c>
      <c r="C1546" s="188" t="s">
        <v>373</v>
      </c>
      <c r="D1546" s="188" t="s">
        <v>87</v>
      </c>
      <c r="E1546" s="246">
        <v>1.54375</v>
      </c>
      <c r="F1546" s="188">
        <v>9</v>
      </c>
      <c r="G1546" s="188">
        <v>21</v>
      </c>
      <c r="H1546" s="188">
        <v>0.42899999999999999</v>
      </c>
      <c r="I1546" s="258">
        <v>0</v>
      </c>
      <c r="J1546" s="188">
        <v>2</v>
      </c>
      <c r="K1546" s="261">
        <v>0</v>
      </c>
      <c r="L1546" s="188">
        <v>6</v>
      </c>
      <c r="M1546" s="188">
        <v>9</v>
      </c>
      <c r="N1546" s="188">
        <v>0.66700000000000004</v>
      </c>
      <c r="O1546" s="188">
        <v>1</v>
      </c>
      <c r="P1546" s="188">
        <v>4</v>
      </c>
      <c r="Q1546" s="188">
        <v>5</v>
      </c>
      <c r="R1546" s="188">
        <v>5</v>
      </c>
      <c r="S1546" s="188">
        <v>3</v>
      </c>
      <c r="T1546" s="188">
        <v>0</v>
      </c>
      <c r="U1546" s="188">
        <v>4</v>
      </c>
      <c r="V1546" s="188">
        <v>1</v>
      </c>
      <c r="W1546" s="188">
        <v>24</v>
      </c>
      <c r="X1546" s="237" t="str">
        <f t="shared" si="295"/>
        <v>DeMar DeRozan</v>
      </c>
      <c r="Y1546" s="237" t="str">
        <f t="shared" si="296"/>
        <v>TOR</v>
      </c>
      <c r="Z1546" s="237" t="str">
        <f t="shared" si="291"/>
        <v>SG</v>
      </c>
      <c r="AA1546" s="237">
        <f t="shared" si="297"/>
        <v>42.5</v>
      </c>
      <c r="AB1546" s="237" t="str">
        <f t="shared" si="298"/>
        <v>LAL</v>
      </c>
      <c r="AC1546" s="244">
        <v>43035</v>
      </c>
      <c r="AD1546" s="237" t="str">
        <f t="shared" si="299"/>
        <v>A</v>
      </c>
      <c r="AE1546" s="245">
        <f t="shared" si="300"/>
        <v>37.049999999999997</v>
      </c>
      <c r="AF1546" s="269">
        <f t="shared" si="292"/>
        <v>0.18847006651884704</v>
      </c>
      <c r="AG1546" s="237" t="str">
        <f t="shared" si="293"/>
        <v>DeMar DeRozan</v>
      </c>
      <c r="AH1546" s="269">
        <f t="shared" si="294"/>
        <v>0.32969269191635298</v>
      </c>
      <c r="AI1546" s="188" t="b">
        <f t="shared" si="301"/>
        <v>0</v>
      </c>
      <c r="AJ1546" s="188">
        <f t="shared" si="302"/>
        <v>47.75</v>
      </c>
    </row>
    <row r="1547" spans="1:36" x14ac:dyDescent="0.2">
      <c r="A1547" s="188" t="s">
        <v>197</v>
      </c>
      <c r="B1547" s="188" t="s">
        <v>107</v>
      </c>
      <c r="C1547" s="188" t="s">
        <v>373</v>
      </c>
      <c r="D1547" s="188" t="s">
        <v>87</v>
      </c>
      <c r="E1547" s="246">
        <v>1.4069444444444443</v>
      </c>
      <c r="F1547" s="188">
        <v>8</v>
      </c>
      <c r="G1547" s="188">
        <v>10</v>
      </c>
      <c r="H1547" s="188">
        <v>0.8</v>
      </c>
      <c r="I1547" s="258">
        <v>0</v>
      </c>
      <c r="J1547" s="188">
        <v>1</v>
      </c>
      <c r="K1547" s="261">
        <v>0</v>
      </c>
      <c r="L1547" s="188">
        <v>2</v>
      </c>
      <c r="M1547" s="188">
        <v>2</v>
      </c>
      <c r="N1547" s="188">
        <v>1</v>
      </c>
      <c r="O1547" s="188">
        <v>2</v>
      </c>
      <c r="P1547" s="188">
        <v>6</v>
      </c>
      <c r="Q1547" s="188">
        <v>8</v>
      </c>
      <c r="R1547" s="188">
        <v>0</v>
      </c>
      <c r="S1547" s="188">
        <v>0</v>
      </c>
      <c r="T1547" s="188">
        <v>0</v>
      </c>
      <c r="U1547" s="188">
        <v>1</v>
      </c>
      <c r="V1547" s="188">
        <v>4</v>
      </c>
      <c r="W1547" s="188">
        <v>18</v>
      </c>
      <c r="X1547" s="237" t="str">
        <f t="shared" si="295"/>
        <v>Serge Ibaka</v>
      </c>
      <c r="Y1547" s="237" t="str">
        <f t="shared" si="296"/>
        <v>TOR</v>
      </c>
      <c r="Z1547" s="237" t="str">
        <f t="shared" si="291"/>
        <v>PF</v>
      </c>
      <c r="AA1547" s="237">
        <f t="shared" si="297"/>
        <v>26.6</v>
      </c>
      <c r="AB1547" s="237" t="str">
        <f t="shared" si="298"/>
        <v>LAL</v>
      </c>
      <c r="AC1547" s="244">
        <v>43035</v>
      </c>
      <c r="AD1547" s="237" t="str">
        <f t="shared" si="299"/>
        <v>A</v>
      </c>
      <c r="AE1547" s="245">
        <f t="shared" si="300"/>
        <v>33.766666666666666</v>
      </c>
      <c r="AF1547" s="269">
        <f t="shared" si="292"/>
        <v>0.11796008869179603</v>
      </c>
      <c r="AG1547" s="237" t="str">
        <f t="shared" si="293"/>
        <v>Serge Ibaka</v>
      </c>
      <c r="AH1547" s="269">
        <f t="shared" si="294"/>
        <v>0.14839771893330467</v>
      </c>
      <c r="AI1547" s="188" t="b">
        <f t="shared" si="301"/>
        <v>0</v>
      </c>
      <c r="AJ1547" s="188">
        <f t="shared" si="302"/>
        <v>28.5</v>
      </c>
    </row>
    <row r="1548" spans="1:36" x14ac:dyDescent="0.2">
      <c r="A1548" s="188" t="s">
        <v>313</v>
      </c>
      <c r="B1548" s="188" t="s">
        <v>107</v>
      </c>
      <c r="C1548" s="188" t="s">
        <v>373</v>
      </c>
      <c r="D1548" s="188" t="s">
        <v>87</v>
      </c>
      <c r="E1548" s="246">
        <v>1.0402777777777776</v>
      </c>
      <c r="F1548" s="188">
        <v>8</v>
      </c>
      <c r="G1548" s="188">
        <v>10</v>
      </c>
      <c r="H1548" s="188">
        <v>0.8</v>
      </c>
      <c r="I1548" s="258">
        <v>1</v>
      </c>
      <c r="J1548" s="188">
        <v>3</v>
      </c>
      <c r="K1548" s="261">
        <v>0.33300000000000002</v>
      </c>
      <c r="L1548" s="188">
        <v>1</v>
      </c>
      <c r="M1548" s="188">
        <v>2</v>
      </c>
      <c r="N1548" s="188">
        <v>0.5</v>
      </c>
      <c r="O1548" s="188">
        <v>2</v>
      </c>
      <c r="P1548" s="188">
        <v>3</v>
      </c>
      <c r="Q1548" s="188">
        <v>5</v>
      </c>
      <c r="R1548" s="188">
        <v>1</v>
      </c>
      <c r="S1548" s="188">
        <v>2</v>
      </c>
      <c r="T1548" s="188">
        <v>0</v>
      </c>
      <c r="U1548" s="188">
        <v>0</v>
      </c>
      <c r="V1548" s="188">
        <v>4</v>
      </c>
      <c r="W1548" s="188">
        <v>18</v>
      </c>
      <c r="X1548" s="237" t="str">
        <f t="shared" si="295"/>
        <v>Pascal Siakam</v>
      </c>
      <c r="Y1548" s="237" t="str">
        <f t="shared" si="296"/>
        <v>TOR</v>
      </c>
      <c r="Z1548" s="237" t="str">
        <f t="shared" si="291"/>
        <v>PF</v>
      </c>
      <c r="AA1548" s="237">
        <f t="shared" si="297"/>
        <v>31.5</v>
      </c>
      <c r="AB1548" s="237" t="str">
        <f t="shared" si="298"/>
        <v>LAL</v>
      </c>
      <c r="AC1548" s="244">
        <v>43035</v>
      </c>
      <c r="AD1548" s="237" t="str">
        <f t="shared" si="299"/>
        <v>A</v>
      </c>
      <c r="AE1548" s="245">
        <f t="shared" si="300"/>
        <v>24.966666666666661</v>
      </c>
      <c r="AF1548" s="269">
        <f t="shared" si="292"/>
        <v>0.13968957871396898</v>
      </c>
      <c r="AG1548" s="237" t="str">
        <f t="shared" si="293"/>
        <v>Pascal Siakam</v>
      </c>
      <c r="AH1548" s="269">
        <f t="shared" si="294"/>
        <v>0.18380922659621152</v>
      </c>
      <c r="AI1548" s="188" t="b">
        <f t="shared" si="301"/>
        <v>0</v>
      </c>
      <c r="AJ1548" s="188">
        <f t="shared" si="302"/>
        <v>33.25</v>
      </c>
    </row>
    <row r="1549" spans="1:36" x14ac:dyDescent="0.2">
      <c r="A1549" s="188" t="s">
        <v>239</v>
      </c>
      <c r="B1549" s="188" t="s">
        <v>107</v>
      </c>
      <c r="C1549" s="188" t="s">
        <v>373</v>
      </c>
      <c r="D1549" s="188" t="s">
        <v>87</v>
      </c>
      <c r="E1549" s="246">
        <v>1.5131944444444445</v>
      </c>
      <c r="F1549" s="188">
        <v>4</v>
      </c>
      <c r="G1549" s="188">
        <v>14</v>
      </c>
      <c r="H1549" s="188">
        <v>0.28599999999999998</v>
      </c>
      <c r="I1549" s="258">
        <v>3</v>
      </c>
      <c r="J1549" s="188">
        <v>7</v>
      </c>
      <c r="K1549" s="261">
        <v>0.42899999999999999</v>
      </c>
      <c r="L1549" s="188">
        <v>0</v>
      </c>
      <c r="M1549" s="188">
        <v>0</v>
      </c>
      <c r="O1549" s="188">
        <v>0</v>
      </c>
      <c r="P1549" s="188">
        <v>10</v>
      </c>
      <c r="Q1549" s="188">
        <v>10</v>
      </c>
      <c r="R1549" s="188">
        <v>12</v>
      </c>
      <c r="S1549" s="188">
        <v>2</v>
      </c>
      <c r="T1549" s="188">
        <v>0</v>
      </c>
      <c r="U1549" s="188">
        <v>1</v>
      </c>
      <c r="V1549" s="188">
        <v>1</v>
      </c>
      <c r="W1549" s="188">
        <v>11</v>
      </c>
      <c r="X1549" s="237" t="str">
        <f t="shared" si="295"/>
        <v>Kyle Lowry</v>
      </c>
      <c r="Y1549" s="237" t="str">
        <f t="shared" si="296"/>
        <v>TOR</v>
      </c>
      <c r="Z1549" s="237" t="str">
        <f t="shared" si="291"/>
        <v>PG</v>
      </c>
      <c r="AA1549" s="237">
        <f t="shared" si="297"/>
        <v>46</v>
      </c>
      <c r="AB1549" s="237" t="str">
        <f t="shared" si="298"/>
        <v>LAL</v>
      </c>
      <c r="AC1549" s="244">
        <v>43035</v>
      </c>
      <c r="AD1549" s="237" t="str">
        <f t="shared" si="299"/>
        <v>A</v>
      </c>
      <c r="AE1549" s="245">
        <f t="shared" si="300"/>
        <v>36.31666666666667</v>
      </c>
      <c r="AF1549" s="269">
        <f t="shared" si="292"/>
        <v>0.20399113082039913</v>
      </c>
      <c r="AG1549" s="237" t="str">
        <f t="shared" si="293"/>
        <v>Kyle Lowry</v>
      </c>
      <c r="AH1549" s="269">
        <f t="shared" si="294"/>
        <v>0.17421448222407368</v>
      </c>
      <c r="AI1549" s="188" t="b">
        <f t="shared" si="301"/>
        <v>1</v>
      </c>
      <c r="AJ1549" s="188">
        <f t="shared" si="302"/>
        <v>69.75</v>
      </c>
    </row>
    <row r="1550" spans="1:36" x14ac:dyDescent="0.2">
      <c r="A1550" s="188" t="s">
        <v>258</v>
      </c>
      <c r="B1550" s="188" t="s">
        <v>107</v>
      </c>
      <c r="C1550" s="188" t="s">
        <v>373</v>
      </c>
      <c r="D1550" s="188" t="s">
        <v>87</v>
      </c>
      <c r="E1550" s="246">
        <v>1.05</v>
      </c>
      <c r="F1550" s="188">
        <v>3</v>
      </c>
      <c r="G1550" s="188">
        <v>9</v>
      </c>
      <c r="H1550" s="188">
        <v>0.33300000000000002</v>
      </c>
      <c r="I1550" s="258">
        <v>2</v>
      </c>
      <c r="J1550" s="188">
        <v>7</v>
      </c>
      <c r="K1550" s="261">
        <v>0.28599999999999998</v>
      </c>
      <c r="L1550" s="188">
        <v>1</v>
      </c>
      <c r="M1550" s="188">
        <v>2</v>
      </c>
      <c r="N1550" s="188">
        <v>0.5</v>
      </c>
      <c r="O1550" s="188">
        <v>0</v>
      </c>
      <c r="P1550" s="188">
        <v>2</v>
      </c>
      <c r="Q1550" s="188">
        <v>2</v>
      </c>
      <c r="R1550" s="188">
        <v>0</v>
      </c>
      <c r="S1550" s="188">
        <v>1</v>
      </c>
      <c r="T1550" s="188">
        <v>2</v>
      </c>
      <c r="U1550" s="188">
        <v>0</v>
      </c>
      <c r="V1550" s="188">
        <v>3</v>
      </c>
      <c r="W1550" s="188">
        <v>9</v>
      </c>
      <c r="X1550" s="237" t="str">
        <f t="shared" si="295"/>
        <v>C.J. Miles</v>
      </c>
      <c r="Y1550" s="237" t="str">
        <f t="shared" si="296"/>
        <v>TOR</v>
      </c>
      <c r="Z1550" s="237" t="str">
        <f t="shared" si="291"/>
        <v>SF</v>
      </c>
      <c r="AA1550" s="237">
        <f t="shared" si="297"/>
        <v>20.399999999999999</v>
      </c>
      <c r="AB1550" s="237" t="str">
        <f t="shared" si="298"/>
        <v>LAL</v>
      </c>
      <c r="AC1550" s="244">
        <v>43035</v>
      </c>
      <c r="AD1550" s="237" t="str">
        <f t="shared" si="299"/>
        <v>A</v>
      </c>
      <c r="AE1550" s="245">
        <f t="shared" si="300"/>
        <v>25.200000000000003</v>
      </c>
      <c r="AF1550" s="269">
        <f t="shared" si="292"/>
        <v>9.0465631929046567E-2</v>
      </c>
      <c r="AG1550" s="237" t="str">
        <f t="shared" si="293"/>
        <v>C.J. Miles</v>
      </c>
      <c r="AH1550" s="269">
        <f t="shared" si="294"/>
        <v>0.16536948698635867</v>
      </c>
      <c r="AI1550" s="188" t="b">
        <f t="shared" si="301"/>
        <v>0</v>
      </c>
      <c r="AJ1550" s="188">
        <f t="shared" si="302"/>
        <v>19.5</v>
      </c>
    </row>
    <row r="1551" spans="1:36" x14ac:dyDescent="0.2">
      <c r="A1551" s="188" t="s">
        <v>287</v>
      </c>
      <c r="B1551" s="188" t="s">
        <v>107</v>
      </c>
      <c r="C1551" s="188" t="s">
        <v>373</v>
      </c>
      <c r="D1551" s="188" t="s">
        <v>87</v>
      </c>
      <c r="E1551" s="247">
        <v>0.78194444444444444</v>
      </c>
      <c r="F1551" s="188">
        <v>3</v>
      </c>
      <c r="G1551" s="188">
        <v>5</v>
      </c>
      <c r="H1551" s="188">
        <v>0.6</v>
      </c>
      <c r="I1551" s="258">
        <v>0</v>
      </c>
      <c r="J1551" s="188">
        <v>0</v>
      </c>
      <c r="K1551" s="261"/>
      <c r="L1551" s="188">
        <v>1</v>
      </c>
      <c r="M1551" s="188">
        <v>1</v>
      </c>
      <c r="N1551" s="188">
        <v>1</v>
      </c>
      <c r="O1551" s="188">
        <v>3</v>
      </c>
      <c r="P1551" s="188">
        <v>4</v>
      </c>
      <c r="Q1551" s="188">
        <v>7</v>
      </c>
      <c r="R1551" s="188">
        <v>1</v>
      </c>
      <c r="S1551" s="188">
        <v>1</v>
      </c>
      <c r="T1551" s="188">
        <v>2</v>
      </c>
      <c r="U1551" s="188">
        <v>1</v>
      </c>
      <c r="V1551" s="188">
        <v>3</v>
      </c>
      <c r="W1551" s="188">
        <v>7</v>
      </c>
      <c r="X1551" s="237" t="str">
        <f t="shared" si="295"/>
        <v>Jakob Poeltl</v>
      </c>
      <c r="Y1551" s="237" t="str">
        <f t="shared" si="296"/>
        <v>TOR</v>
      </c>
      <c r="Z1551" s="237" t="str">
        <f t="shared" si="291"/>
        <v>C</v>
      </c>
      <c r="AA1551" s="237">
        <f t="shared" si="297"/>
        <v>24.9</v>
      </c>
      <c r="AB1551" s="237" t="str">
        <f t="shared" si="298"/>
        <v>LAL</v>
      </c>
      <c r="AC1551" s="244">
        <v>43035</v>
      </c>
      <c r="AD1551" s="237" t="str">
        <f t="shared" si="299"/>
        <v>A</v>
      </c>
      <c r="AE1551" s="245">
        <f t="shared" si="300"/>
        <v>18.766666666666666</v>
      </c>
      <c r="AF1551" s="269">
        <f t="shared" si="292"/>
        <v>0.11042128603104213</v>
      </c>
      <c r="AG1551" s="237" t="str">
        <f t="shared" si="293"/>
        <v>Jakob Poeltl</v>
      </c>
      <c r="AH1551" s="269">
        <f t="shared" si="294"/>
        <v>0.14474304426137907</v>
      </c>
      <c r="AI1551" s="188" t="b">
        <f t="shared" si="301"/>
        <v>0</v>
      </c>
      <c r="AJ1551" s="188">
        <f t="shared" si="302"/>
        <v>26.75</v>
      </c>
    </row>
    <row r="1552" spans="1:36" x14ac:dyDescent="0.2">
      <c r="A1552" s="188" t="s">
        <v>589</v>
      </c>
      <c r="B1552" s="188" t="s">
        <v>107</v>
      </c>
      <c r="C1552" s="188" t="s">
        <v>373</v>
      </c>
      <c r="D1552" s="188" t="s">
        <v>87</v>
      </c>
      <c r="E1552" s="247">
        <v>0.77083333333333337</v>
      </c>
      <c r="F1552" s="188">
        <v>2</v>
      </c>
      <c r="G1552" s="188">
        <v>8</v>
      </c>
      <c r="H1552" s="188">
        <v>0.25</v>
      </c>
      <c r="I1552" s="258">
        <v>1</v>
      </c>
      <c r="J1552" s="188">
        <v>3</v>
      </c>
      <c r="K1552" s="261">
        <v>0.33300000000000002</v>
      </c>
      <c r="L1552" s="188">
        <v>2</v>
      </c>
      <c r="M1552" s="188">
        <v>3</v>
      </c>
      <c r="N1552" s="188">
        <v>0.66700000000000004</v>
      </c>
      <c r="O1552" s="188">
        <v>0</v>
      </c>
      <c r="P1552" s="188">
        <v>1</v>
      </c>
      <c r="Q1552" s="188">
        <v>1</v>
      </c>
      <c r="R1552" s="188">
        <v>1</v>
      </c>
      <c r="S1552" s="188">
        <v>1</v>
      </c>
      <c r="T1552" s="188">
        <v>0</v>
      </c>
      <c r="U1552" s="188">
        <v>0</v>
      </c>
      <c r="V1552" s="188">
        <v>1</v>
      </c>
      <c r="W1552" s="188">
        <v>7</v>
      </c>
      <c r="X1552" s="237" t="str">
        <f t="shared" si="295"/>
        <v>OG Anunoby</v>
      </c>
      <c r="Y1552" s="237" t="str">
        <f t="shared" si="296"/>
        <v>TOR</v>
      </c>
      <c r="Z1552" s="237" t="str">
        <f t="shared" ref="Z1552:Z1615" si="303">VLOOKUP(X1552,BBRef,2,FALSE)</f>
        <v>SF</v>
      </c>
      <c r="AA1552" s="237">
        <f t="shared" si="297"/>
        <v>12.7</v>
      </c>
      <c r="AB1552" s="237" t="str">
        <f t="shared" si="298"/>
        <v>LAL</v>
      </c>
      <c r="AC1552" s="244">
        <v>43035</v>
      </c>
      <c r="AD1552" s="237" t="str">
        <f t="shared" si="299"/>
        <v>A</v>
      </c>
      <c r="AE1552" s="245">
        <f t="shared" si="300"/>
        <v>18.5</v>
      </c>
      <c r="AF1552" s="269">
        <f t="shared" si="292"/>
        <v>5.631929046563193E-2</v>
      </c>
      <c r="AG1552" s="237" t="str">
        <f t="shared" si="293"/>
        <v>OG Anunoby</v>
      </c>
      <c r="AH1552" s="269">
        <f t="shared" si="294"/>
        <v>0.21249228138507578</v>
      </c>
      <c r="AI1552" s="188" t="b">
        <f t="shared" si="301"/>
        <v>0</v>
      </c>
      <c r="AJ1552" s="188">
        <f t="shared" si="302"/>
        <v>13.25</v>
      </c>
    </row>
    <row r="1553" spans="1:36" x14ac:dyDescent="0.2">
      <c r="A1553" s="188" t="s">
        <v>292</v>
      </c>
      <c r="B1553" s="188" t="s">
        <v>107</v>
      </c>
      <c r="C1553" s="188" t="s">
        <v>373</v>
      </c>
      <c r="D1553" s="188" t="s">
        <v>87</v>
      </c>
      <c r="E1553" s="247">
        <v>0.85416666666666663</v>
      </c>
      <c r="F1553" s="188">
        <v>1</v>
      </c>
      <c r="G1553" s="188">
        <v>8</v>
      </c>
      <c r="H1553" s="188">
        <v>0.125</v>
      </c>
      <c r="I1553" s="258">
        <v>0</v>
      </c>
      <c r="J1553" s="188">
        <v>3</v>
      </c>
      <c r="K1553" s="261">
        <v>0</v>
      </c>
      <c r="L1553" s="188">
        <v>1</v>
      </c>
      <c r="M1553" s="188">
        <v>1</v>
      </c>
      <c r="N1553" s="188">
        <v>1</v>
      </c>
      <c r="O1553" s="188">
        <v>1</v>
      </c>
      <c r="P1553" s="188">
        <v>0</v>
      </c>
      <c r="Q1553" s="188">
        <v>1</v>
      </c>
      <c r="R1553" s="188">
        <v>2</v>
      </c>
      <c r="S1553" s="188">
        <v>1</v>
      </c>
      <c r="T1553" s="188">
        <v>0</v>
      </c>
      <c r="U1553" s="188">
        <v>2</v>
      </c>
      <c r="V1553" s="188">
        <v>3</v>
      </c>
      <c r="W1553" s="188">
        <v>3</v>
      </c>
      <c r="X1553" s="237" t="str">
        <f t="shared" si="295"/>
        <v>Norman Powell</v>
      </c>
      <c r="Y1553" s="237" t="str">
        <f t="shared" si="296"/>
        <v>TOR</v>
      </c>
      <c r="Z1553" s="237" t="str">
        <f t="shared" si="303"/>
        <v>SG</v>
      </c>
      <c r="AA1553" s="237">
        <f t="shared" si="297"/>
        <v>8.1999999999999993</v>
      </c>
      <c r="AB1553" s="237" t="str">
        <f t="shared" si="298"/>
        <v>LAL</v>
      </c>
      <c r="AC1553" s="244">
        <v>43035</v>
      </c>
      <c r="AD1553" s="237" t="str">
        <f t="shared" si="299"/>
        <v>A</v>
      </c>
      <c r="AE1553" s="245">
        <f t="shared" si="300"/>
        <v>20.5</v>
      </c>
      <c r="AF1553" s="269">
        <f t="shared" si="292"/>
        <v>3.6363636363636362E-2</v>
      </c>
      <c r="AG1553" s="237" t="str">
        <f t="shared" si="293"/>
        <v>Norman Powell</v>
      </c>
      <c r="AH1553" s="269">
        <f t="shared" si="294"/>
        <v>0.21480560675554031</v>
      </c>
      <c r="AI1553" s="188" t="b">
        <f t="shared" si="301"/>
        <v>0</v>
      </c>
      <c r="AJ1553" s="188">
        <f t="shared" si="302"/>
        <v>10.75</v>
      </c>
    </row>
    <row r="1554" spans="1:36" x14ac:dyDescent="0.2">
      <c r="A1554" s="188" t="s">
        <v>471</v>
      </c>
      <c r="B1554" s="188" t="s">
        <v>107</v>
      </c>
      <c r="C1554" s="188" t="s">
        <v>373</v>
      </c>
      <c r="D1554" s="188" t="s">
        <v>87</v>
      </c>
      <c r="E1554" s="247">
        <v>0.55208333333333337</v>
      </c>
      <c r="F1554" s="188">
        <v>1</v>
      </c>
      <c r="G1554" s="188">
        <v>5</v>
      </c>
      <c r="H1554" s="188">
        <v>0.2</v>
      </c>
      <c r="I1554" s="258">
        <v>0</v>
      </c>
      <c r="J1554" s="188">
        <v>1</v>
      </c>
      <c r="K1554" s="261">
        <v>0</v>
      </c>
      <c r="L1554" s="188">
        <v>0</v>
      </c>
      <c r="M1554" s="188">
        <v>0</v>
      </c>
      <c r="O1554" s="188">
        <v>0</v>
      </c>
      <c r="P1554" s="188">
        <v>0</v>
      </c>
      <c r="Q1554" s="188">
        <v>0</v>
      </c>
      <c r="R1554" s="188">
        <v>4</v>
      </c>
      <c r="S1554" s="188">
        <v>1</v>
      </c>
      <c r="T1554" s="188">
        <v>0</v>
      </c>
      <c r="U1554" s="188">
        <v>2</v>
      </c>
      <c r="V1554" s="188">
        <v>3</v>
      </c>
      <c r="W1554" s="188">
        <v>2</v>
      </c>
      <c r="X1554" s="237" t="str">
        <f t="shared" si="295"/>
        <v>Fred VanVleet</v>
      </c>
      <c r="Y1554" s="237" t="str">
        <f t="shared" si="296"/>
        <v>TOR</v>
      </c>
      <c r="Z1554" s="237" t="str">
        <f t="shared" si="303"/>
        <v>PG</v>
      </c>
      <c r="AA1554" s="237">
        <f t="shared" si="297"/>
        <v>9</v>
      </c>
      <c r="AB1554" s="237" t="str">
        <f t="shared" si="298"/>
        <v>LAL</v>
      </c>
      <c r="AC1554" s="244">
        <v>43035</v>
      </c>
      <c r="AD1554" s="237" t="str">
        <f t="shared" si="299"/>
        <v>A</v>
      </c>
      <c r="AE1554" s="245">
        <f t="shared" si="300"/>
        <v>13.25</v>
      </c>
      <c r="AF1554" s="269">
        <f t="shared" si="292"/>
        <v>3.9911308203991136E-2</v>
      </c>
      <c r="AG1554" s="237" t="str">
        <f t="shared" si="293"/>
        <v>Fred VanVleet</v>
      </c>
      <c r="AH1554" s="269">
        <f t="shared" si="294"/>
        <v>0.22283383625692213</v>
      </c>
      <c r="AI1554" s="188" t="b">
        <f t="shared" si="301"/>
        <v>0</v>
      </c>
      <c r="AJ1554" s="188">
        <f t="shared" si="302"/>
        <v>12</v>
      </c>
    </row>
    <row r="1555" spans="1:36" x14ac:dyDescent="0.2">
      <c r="A1555" s="188" t="s">
        <v>481</v>
      </c>
      <c r="B1555" s="188" t="s">
        <v>107</v>
      </c>
      <c r="C1555" s="188" t="s">
        <v>373</v>
      </c>
      <c r="D1555" s="188" t="s">
        <v>87</v>
      </c>
      <c r="E1555" s="247">
        <v>0.48680555555555555</v>
      </c>
      <c r="F1555" s="188">
        <v>1</v>
      </c>
      <c r="G1555" s="188">
        <v>3</v>
      </c>
      <c r="H1555" s="188">
        <v>0.33300000000000002</v>
      </c>
      <c r="I1555" s="258">
        <v>0</v>
      </c>
      <c r="J1555" s="188">
        <v>2</v>
      </c>
      <c r="K1555" s="261">
        <v>0</v>
      </c>
      <c r="L1555" s="188">
        <v>0</v>
      </c>
      <c r="M1555" s="188">
        <v>0</v>
      </c>
      <c r="O1555" s="188">
        <v>0</v>
      </c>
      <c r="P1555" s="188">
        <v>1</v>
      </c>
      <c r="Q1555" s="188">
        <v>1</v>
      </c>
      <c r="R1555" s="188">
        <v>1</v>
      </c>
      <c r="S1555" s="188">
        <v>0</v>
      </c>
      <c r="T1555" s="188">
        <v>0</v>
      </c>
      <c r="U1555" s="188">
        <v>1</v>
      </c>
      <c r="V1555" s="188">
        <v>1</v>
      </c>
      <c r="W1555" s="188">
        <v>2</v>
      </c>
      <c r="X1555" s="237" t="str">
        <f t="shared" si="295"/>
        <v>Delon Wright</v>
      </c>
      <c r="Y1555" s="237" t="str">
        <f t="shared" si="296"/>
        <v>TOR</v>
      </c>
      <c r="Z1555" s="237" t="str">
        <f t="shared" si="303"/>
        <v>PG</v>
      </c>
      <c r="AA1555" s="237">
        <f t="shared" si="297"/>
        <v>3.7</v>
      </c>
      <c r="AB1555" s="237" t="str">
        <f t="shared" si="298"/>
        <v>LAL</v>
      </c>
      <c r="AC1555" s="244">
        <v>43035</v>
      </c>
      <c r="AD1555" s="237" t="str">
        <f t="shared" si="299"/>
        <v>A</v>
      </c>
      <c r="AE1555" s="245">
        <f t="shared" si="300"/>
        <v>11.683333333333334</v>
      </c>
      <c r="AF1555" s="269">
        <f t="shared" si="292"/>
        <v>1.6407982261640801E-2</v>
      </c>
      <c r="AG1555" s="237" t="str">
        <f t="shared" si="293"/>
        <v>Delon Wright</v>
      </c>
      <c r="AH1555" s="269">
        <f t="shared" si="294"/>
        <v>0.14440831450927499</v>
      </c>
      <c r="AI1555" s="188" t="b">
        <f t="shared" si="301"/>
        <v>0</v>
      </c>
      <c r="AJ1555" s="188">
        <f t="shared" si="302"/>
        <v>4.75</v>
      </c>
    </row>
    <row r="1556" spans="1:36" x14ac:dyDescent="0.2">
      <c r="A1556" s="188" t="s">
        <v>293</v>
      </c>
      <c r="B1556" s="188" t="s">
        <v>87</v>
      </c>
      <c r="D1556" s="188" t="s">
        <v>107</v>
      </c>
      <c r="E1556" s="247">
        <v>0.9868055555555556</v>
      </c>
      <c r="F1556" s="188">
        <v>6</v>
      </c>
      <c r="G1556" s="188">
        <v>8</v>
      </c>
      <c r="H1556" s="188">
        <v>0.75</v>
      </c>
      <c r="I1556" s="258">
        <v>0</v>
      </c>
      <c r="J1556" s="188">
        <v>1</v>
      </c>
      <c r="K1556" s="261">
        <v>0</v>
      </c>
      <c r="L1556" s="188">
        <v>6</v>
      </c>
      <c r="M1556" s="188">
        <v>8</v>
      </c>
      <c r="N1556" s="188">
        <v>0.75</v>
      </c>
      <c r="O1556" s="188">
        <v>1</v>
      </c>
      <c r="P1556" s="188">
        <v>4</v>
      </c>
      <c r="Q1556" s="188">
        <v>5</v>
      </c>
      <c r="R1556" s="188">
        <v>3</v>
      </c>
      <c r="S1556" s="188">
        <v>1</v>
      </c>
      <c r="T1556" s="188">
        <v>1</v>
      </c>
      <c r="U1556" s="188">
        <v>1</v>
      </c>
      <c r="V1556" s="188">
        <v>3</v>
      </c>
      <c r="W1556" s="188">
        <v>18</v>
      </c>
      <c r="X1556" s="237" t="str">
        <f t="shared" si="295"/>
        <v>Julius Randle</v>
      </c>
      <c r="Y1556" s="237" t="str">
        <f t="shared" si="296"/>
        <v>LAL</v>
      </c>
      <c r="Z1556" s="237" t="str">
        <f t="shared" si="303"/>
        <v>PF</v>
      </c>
      <c r="AA1556" s="237">
        <f t="shared" si="297"/>
        <v>33.5</v>
      </c>
      <c r="AB1556" s="237" t="str">
        <f t="shared" si="298"/>
        <v>TOR</v>
      </c>
      <c r="AC1556" s="244">
        <v>43035</v>
      </c>
      <c r="AD1556" s="237" t="str">
        <f t="shared" si="299"/>
        <v>H</v>
      </c>
      <c r="AE1556" s="245">
        <f t="shared" si="300"/>
        <v>23.683333333333334</v>
      </c>
      <c r="AF1556" s="269">
        <f t="shared" si="292"/>
        <v>0.16851106639839031</v>
      </c>
      <c r="AG1556" s="237" t="str">
        <f t="shared" si="293"/>
        <v>Julius Randle</v>
      </c>
      <c r="AH1556" s="269">
        <f t="shared" si="294"/>
        <v>0.22951163598330196</v>
      </c>
      <c r="AI1556" s="188" t="b">
        <f t="shared" si="301"/>
        <v>0</v>
      </c>
      <c r="AJ1556" s="188">
        <f t="shared" si="302"/>
        <v>35.75</v>
      </c>
    </row>
    <row r="1557" spans="1:36" x14ac:dyDescent="0.2">
      <c r="A1557" s="188" t="s">
        <v>630</v>
      </c>
      <c r="B1557" s="188" t="s">
        <v>87</v>
      </c>
      <c r="D1557" s="188" t="s">
        <v>107</v>
      </c>
      <c r="E1557" s="246">
        <v>1.3333333333333333</v>
      </c>
      <c r="F1557" s="188">
        <v>7</v>
      </c>
      <c r="G1557" s="188">
        <v>14</v>
      </c>
      <c r="H1557" s="188">
        <v>0.5</v>
      </c>
      <c r="I1557" s="258">
        <v>1</v>
      </c>
      <c r="J1557" s="188">
        <v>5</v>
      </c>
      <c r="K1557" s="261">
        <v>0.2</v>
      </c>
      <c r="L1557" s="188">
        <v>0</v>
      </c>
      <c r="M1557" s="188">
        <v>0</v>
      </c>
      <c r="O1557" s="188">
        <v>2</v>
      </c>
      <c r="P1557" s="188">
        <v>8</v>
      </c>
      <c r="Q1557" s="188">
        <v>10</v>
      </c>
      <c r="R1557" s="188">
        <v>1</v>
      </c>
      <c r="S1557" s="188">
        <v>0</v>
      </c>
      <c r="T1557" s="188">
        <v>0</v>
      </c>
      <c r="U1557" s="188">
        <v>4</v>
      </c>
      <c r="V1557" s="188">
        <v>2</v>
      </c>
      <c r="W1557" s="188">
        <v>15</v>
      </c>
      <c r="X1557" s="237" t="str">
        <f t="shared" si="295"/>
        <v>Kyle Kuzma</v>
      </c>
      <c r="Y1557" s="237" t="str">
        <f t="shared" si="296"/>
        <v>LAL</v>
      </c>
      <c r="Z1557" s="237" t="str">
        <f t="shared" si="303"/>
        <v>PF</v>
      </c>
      <c r="AA1557" s="237">
        <f t="shared" si="297"/>
        <v>24.5</v>
      </c>
      <c r="AB1557" s="237" t="str">
        <f t="shared" si="298"/>
        <v>TOR</v>
      </c>
      <c r="AC1557" s="244">
        <v>43035</v>
      </c>
      <c r="AD1557" s="237" t="str">
        <f t="shared" si="299"/>
        <v>H</v>
      </c>
      <c r="AE1557" s="245">
        <f t="shared" si="300"/>
        <v>32</v>
      </c>
      <c r="AF1557" s="269">
        <f t="shared" si="292"/>
        <v>0.12323943661971828</v>
      </c>
      <c r="AG1557" s="237" t="str">
        <f t="shared" si="293"/>
        <v>Kyle Kuzma</v>
      </c>
      <c r="AH1557" s="269">
        <f t="shared" si="294"/>
        <v>0.24421128798842259</v>
      </c>
      <c r="AI1557" s="188" t="b">
        <f t="shared" si="301"/>
        <v>0</v>
      </c>
      <c r="AJ1557" s="188">
        <f t="shared" si="302"/>
        <v>28.5</v>
      </c>
    </row>
    <row r="1558" spans="1:36" x14ac:dyDescent="0.2">
      <c r="A1558" s="188" t="s">
        <v>236</v>
      </c>
      <c r="B1558" s="188" t="s">
        <v>87</v>
      </c>
      <c r="D1558" s="188" t="s">
        <v>107</v>
      </c>
      <c r="E1558" s="247">
        <v>0.9916666666666667</v>
      </c>
      <c r="F1558" s="188">
        <v>6</v>
      </c>
      <c r="G1558" s="188">
        <v>14</v>
      </c>
      <c r="H1558" s="188">
        <v>0.42899999999999999</v>
      </c>
      <c r="I1558" s="258">
        <v>0</v>
      </c>
      <c r="J1558" s="188">
        <v>3</v>
      </c>
      <c r="K1558" s="261">
        <v>0</v>
      </c>
      <c r="L1558" s="188">
        <v>1</v>
      </c>
      <c r="M1558" s="188">
        <v>2</v>
      </c>
      <c r="N1558" s="188">
        <v>0.5</v>
      </c>
      <c r="O1558" s="188">
        <v>2</v>
      </c>
      <c r="P1558" s="188">
        <v>3</v>
      </c>
      <c r="Q1558" s="188">
        <v>5</v>
      </c>
      <c r="R1558" s="188">
        <v>2</v>
      </c>
      <c r="S1558" s="188">
        <v>1</v>
      </c>
      <c r="T1558" s="188">
        <v>3</v>
      </c>
      <c r="U1558" s="188">
        <v>3</v>
      </c>
      <c r="V1558" s="188">
        <v>2</v>
      </c>
      <c r="W1558" s="188">
        <v>13</v>
      </c>
      <c r="X1558" s="237" t="str">
        <f t="shared" si="295"/>
        <v>Brook Lopez</v>
      </c>
      <c r="Y1558" s="237" t="str">
        <f t="shared" si="296"/>
        <v>LAL</v>
      </c>
      <c r="Z1558" s="237" t="str">
        <f t="shared" si="303"/>
        <v>C</v>
      </c>
      <c r="AA1558" s="237">
        <f t="shared" si="297"/>
        <v>31</v>
      </c>
      <c r="AB1558" s="237" t="str">
        <f t="shared" si="298"/>
        <v>TOR</v>
      </c>
      <c r="AC1558" s="244">
        <v>43035</v>
      </c>
      <c r="AD1558" s="237" t="str">
        <f t="shared" si="299"/>
        <v>H</v>
      </c>
      <c r="AE1558" s="245">
        <f t="shared" si="300"/>
        <v>23.8</v>
      </c>
      <c r="AF1558" s="269">
        <f t="shared" si="292"/>
        <v>0.15593561368209252</v>
      </c>
      <c r="AG1558" s="237" t="str">
        <f t="shared" si="293"/>
        <v>Brook Lopez</v>
      </c>
      <c r="AH1558" s="269">
        <f t="shared" si="294"/>
        <v>0.32616230283719866</v>
      </c>
      <c r="AI1558" s="188" t="b">
        <f t="shared" si="301"/>
        <v>0</v>
      </c>
      <c r="AJ1558" s="188">
        <f t="shared" si="302"/>
        <v>33.25</v>
      </c>
    </row>
    <row r="1559" spans="1:36" x14ac:dyDescent="0.2">
      <c r="A1559" s="188" t="s">
        <v>117</v>
      </c>
      <c r="B1559" s="188" t="s">
        <v>87</v>
      </c>
      <c r="D1559" s="188" t="s">
        <v>107</v>
      </c>
      <c r="E1559" s="247">
        <v>0.57777777777777783</v>
      </c>
      <c r="F1559" s="188">
        <v>4</v>
      </c>
      <c r="G1559" s="188">
        <v>11</v>
      </c>
      <c r="H1559" s="188">
        <v>0.36399999999999999</v>
      </c>
      <c r="I1559" s="258">
        <v>1</v>
      </c>
      <c r="J1559" s="188">
        <v>6</v>
      </c>
      <c r="K1559" s="261">
        <v>0.16700000000000001</v>
      </c>
      <c r="L1559" s="188">
        <v>2</v>
      </c>
      <c r="M1559" s="188">
        <v>2</v>
      </c>
      <c r="N1559" s="188">
        <v>1</v>
      </c>
      <c r="O1559" s="188">
        <v>1</v>
      </c>
      <c r="P1559" s="188">
        <v>1</v>
      </c>
      <c r="Q1559" s="188">
        <v>2</v>
      </c>
      <c r="R1559" s="188">
        <v>0</v>
      </c>
      <c r="S1559" s="188">
        <v>0</v>
      </c>
      <c r="T1559" s="188">
        <v>0</v>
      </c>
      <c r="U1559" s="188">
        <v>4</v>
      </c>
      <c r="V1559" s="188">
        <v>2</v>
      </c>
      <c r="W1559" s="188">
        <v>11</v>
      </c>
      <c r="X1559" s="237" t="str">
        <f t="shared" si="295"/>
        <v>Jordan Clarkson</v>
      </c>
      <c r="Y1559" s="237" t="str">
        <f t="shared" si="296"/>
        <v>LAL</v>
      </c>
      <c r="Z1559" s="237" t="str">
        <f t="shared" si="303"/>
        <v>PG</v>
      </c>
      <c r="AA1559" s="237">
        <f t="shared" si="297"/>
        <v>9.4</v>
      </c>
      <c r="AB1559" s="237" t="str">
        <f t="shared" si="298"/>
        <v>TOR</v>
      </c>
      <c r="AC1559" s="244">
        <v>43035</v>
      </c>
      <c r="AD1559" s="237" t="str">
        <f t="shared" si="299"/>
        <v>H</v>
      </c>
      <c r="AE1559" s="245">
        <f t="shared" si="300"/>
        <v>13.866666666666667</v>
      </c>
      <c r="AF1559" s="269">
        <f t="shared" si="292"/>
        <v>4.7283702213279669E-2</v>
      </c>
      <c r="AG1559" s="237" t="str">
        <f t="shared" si="293"/>
        <v>Jordan Clarkson</v>
      </c>
      <c r="AH1559" s="269">
        <f t="shared" si="294"/>
        <v>0.49718913503283985</v>
      </c>
      <c r="AI1559" s="188" t="b">
        <f t="shared" si="301"/>
        <v>0</v>
      </c>
      <c r="AJ1559" s="188">
        <f t="shared" si="302"/>
        <v>12</v>
      </c>
    </row>
    <row r="1560" spans="1:36" x14ac:dyDescent="0.2">
      <c r="A1560" s="188" t="s">
        <v>201</v>
      </c>
      <c r="B1560" s="188" t="s">
        <v>87</v>
      </c>
      <c r="D1560" s="188" t="s">
        <v>107</v>
      </c>
      <c r="E1560" s="247">
        <v>0.9770833333333333</v>
      </c>
      <c r="F1560" s="188">
        <v>3</v>
      </c>
      <c r="G1560" s="188">
        <v>9</v>
      </c>
      <c r="H1560" s="188">
        <v>0.33300000000000002</v>
      </c>
      <c r="I1560" s="258">
        <v>0</v>
      </c>
      <c r="J1560" s="188">
        <v>2</v>
      </c>
      <c r="K1560" s="261">
        <v>0</v>
      </c>
      <c r="L1560" s="188">
        <v>3</v>
      </c>
      <c r="M1560" s="188">
        <v>4</v>
      </c>
      <c r="N1560" s="188">
        <v>0.75</v>
      </c>
      <c r="O1560" s="188">
        <v>1</v>
      </c>
      <c r="P1560" s="188">
        <v>1</v>
      </c>
      <c r="Q1560" s="188">
        <v>2</v>
      </c>
      <c r="R1560" s="188">
        <v>1</v>
      </c>
      <c r="S1560" s="188">
        <v>0</v>
      </c>
      <c r="T1560" s="188">
        <v>0</v>
      </c>
      <c r="U1560" s="188">
        <v>3</v>
      </c>
      <c r="V1560" s="188">
        <v>1</v>
      </c>
      <c r="W1560" s="188">
        <v>9</v>
      </c>
      <c r="X1560" s="237" t="str">
        <f t="shared" si="295"/>
        <v>Brandon Ingram</v>
      </c>
      <c r="Y1560" s="237" t="str">
        <f t="shared" si="296"/>
        <v>LAL</v>
      </c>
      <c r="Z1560" s="237" t="str">
        <f t="shared" si="303"/>
        <v>SF</v>
      </c>
      <c r="AA1560" s="237">
        <f t="shared" si="297"/>
        <v>9.9</v>
      </c>
      <c r="AB1560" s="237" t="str">
        <f t="shared" si="298"/>
        <v>TOR</v>
      </c>
      <c r="AC1560" s="244">
        <v>43035</v>
      </c>
      <c r="AD1560" s="237" t="str">
        <f t="shared" si="299"/>
        <v>H</v>
      </c>
      <c r="AE1560" s="245">
        <f t="shared" si="300"/>
        <v>23.45</v>
      </c>
      <c r="AF1560" s="269">
        <f t="shared" si="292"/>
        <v>4.9798792756539229E-2</v>
      </c>
      <c r="AG1560" s="237" t="str">
        <f t="shared" si="293"/>
        <v>Brandon Ingram</v>
      </c>
      <c r="AH1560" s="269">
        <f t="shared" si="294"/>
        <v>0.25475269918754384</v>
      </c>
      <c r="AI1560" s="188" t="b">
        <f t="shared" si="301"/>
        <v>0</v>
      </c>
      <c r="AJ1560" s="188">
        <f t="shared" si="302"/>
        <v>12.5</v>
      </c>
    </row>
    <row r="1561" spans="1:36" x14ac:dyDescent="0.2">
      <c r="A1561" s="188" t="s">
        <v>629</v>
      </c>
      <c r="B1561" s="188" t="s">
        <v>87</v>
      </c>
      <c r="D1561" s="188" t="s">
        <v>107</v>
      </c>
      <c r="E1561" s="247">
        <v>0.83750000000000002</v>
      </c>
      <c r="F1561" s="188">
        <v>4</v>
      </c>
      <c r="G1561" s="188">
        <v>4</v>
      </c>
      <c r="H1561" s="188">
        <v>1</v>
      </c>
      <c r="I1561" s="258">
        <v>0</v>
      </c>
      <c r="J1561" s="188">
        <v>0</v>
      </c>
      <c r="K1561" s="261"/>
      <c r="L1561" s="188">
        <v>1</v>
      </c>
      <c r="M1561" s="188">
        <v>2</v>
      </c>
      <c r="N1561" s="188">
        <v>0.5</v>
      </c>
      <c r="O1561" s="188">
        <v>0</v>
      </c>
      <c r="P1561" s="188">
        <v>4</v>
      </c>
      <c r="Q1561" s="188">
        <v>4</v>
      </c>
      <c r="R1561" s="188">
        <v>0</v>
      </c>
      <c r="S1561" s="188">
        <v>2</v>
      </c>
      <c r="T1561" s="188">
        <v>1</v>
      </c>
      <c r="U1561" s="188">
        <v>0</v>
      </c>
      <c r="V1561" s="188">
        <v>3</v>
      </c>
      <c r="W1561" s="188">
        <v>9</v>
      </c>
      <c r="X1561" s="237" t="str">
        <f t="shared" si="295"/>
        <v>Josh Hart</v>
      </c>
      <c r="Y1561" s="237" t="str">
        <f t="shared" si="296"/>
        <v>LAL</v>
      </c>
      <c r="Z1561" s="237" t="str">
        <f t="shared" si="303"/>
        <v>SG</v>
      </c>
      <c r="AA1561" s="237">
        <f t="shared" si="297"/>
        <v>22.8</v>
      </c>
      <c r="AB1561" s="237" t="str">
        <f t="shared" si="298"/>
        <v>TOR</v>
      </c>
      <c r="AC1561" s="244">
        <v>43035</v>
      </c>
      <c r="AD1561" s="237" t="str">
        <f t="shared" si="299"/>
        <v>H</v>
      </c>
      <c r="AE1561" s="245">
        <f t="shared" si="300"/>
        <v>20.100000000000001</v>
      </c>
      <c r="AF1561" s="269">
        <f t="shared" si="292"/>
        <v>0.11468812877263579</v>
      </c>
      <c r="AG1561" s="237" t="str">
        <f t="shared" si="293"/>
        <v>Josh Hart</v>
      </c>
      <c r="AH1561" s="269">
        <f t="shared" si="294"/>
        <v>0.1054063978227531</v>
      </c>
      <c r="AI1561" s="188" t="b">
        <f t="shared" si="301"/>
        <v>0</v>
      </c>
      <c r="AJ1561" s="188">
        <f t="shared" si="302"/>
        <v>22.5</v>
      </c>
    </row>
    <row r="1562" spans="1:36" x14ac:dyDescent="0.2">
      <c r="A1562" s="188" t="s">
        <v>662</v>
      </c>
      <c r="B1562" s="188" t="s">
        <v>87</v>
      </c>
      <c r="D1562" s="188" t="s">
        <v>107</v>
      </c>
      <c r="E1562" s="247">
        <v>0.68819444444444444</v>
      </c>
      <c r="F1562" s="188">
        <v>3</v>
      </c>
      <c r="G1562" s="188">
        <v>3</v>
      </c>
      <c r="H1562" s="188">
        <v>1</v>
      </c>
      <c r="I1562" s="258">
        <v>0</v>
      </c>
      <c r="J1562" s="188">
        <v>0</v>
      </c>
      <c r="K1562" s="261"/>
      <c r="L1562" s="188">
        <v>1</v>
      </c>
      <c r="M1562" s="188">
        <v>2</v>
      </c>
      <c r="N1562" s="188">
        <v>0.5</v>
      </c>
      <c r="O1562" s="188">
        <v>0</v>
      </c>
      <c r="P1562" s="188">
        <v>2</v>
      </c>
      <c r="Q1562" s="188">
        <v>2</v>
      </c>
      <c r="R1562" s="188">
        <v>1</v>
      </c>
      <c r="S1562" s="188">
        <v>1</v>
      </c>
      <c r="T1562" s="188">
        <v>0</v>
      </c>
      <c r="U1562" s="188">
        <v>1</v>
      </c>
      <c r="V1562" s="188">
        <v>4</v>
      </c>
      <c r="W1562" s="188">
        <v>7</v>
      </c>
      <c r="X1562" s="237" t="str">
        <f t="shared" si="295"/>
        <v>Larry Nance</v>
      </c>
      <c r="Y1562" s="237" t="str">
        <f t="shared" si="296"/>
        <v>LAL</v>
      </c>
      <c r="Z1562" s="237" t="str">
        <f t="shared" si="303"/>
        <v>PF</v>
      </c>
      <c r="AA1562" s="237">
        <f t="shared" si="297"/>
        <v>12.9</v>
      </c>
      <c r="AB1562" s="237" t="str">
        <f t="shared" si="298"/>
        <v>TOR</v>
      </c>
      <c r="AC1562" s="244">
        <v>43035</v>
      </c>
      <c r="AD1562" s="237" t="str">
        <f t="shared" si="299"/>
        <v>H</v>
      </c>
      <c r="AE1562" s="245">
        <f t="shared" si="300"/>
        <v>16.516666666666666</v>
      </c>
      <c r="AF1562" s="269">
        <f t="shared" si="292"/>
        <v>6.4889336016096574E-2</v>
      </c>
      <c r="AG1562" s="237" t="str">
        <f t="shared" si="293"/>
        <v>Larry Nance</v>
      </c>
      <c r="AH1562" s="269">
        <f t="shared" si="294"/>
        <v>0.1282745870577601</v>
      </c>
      <c r="AI1562" s="188" t="b">
        <f t="shared" si="301"/>
        <v>0</v>
      </c>
      <c r="AJ1562" s="188">
        <f t="shared" si="302"/>
        <v>14</v>
      </c>
    </row>
    <row r="1563" spans="1:36" x14ac:dyDescent="0.2">
      <c r="A1563" s="188" t="s">
        <v>625</v>
      </c>
      <c r="B1563" s="188" t="s">
        <v>87</v>
      </c>
      <c r="D1563" s="188" t="s">
        <v>107</v>
      </c>
      <c r="E1563" s="246">
        <v>1.3125</v>
      </c>
      <c r="F1563" s="188">
        <v>2</v>
      </c>
      <c r="G1563" s="188">
        <v>7</v>
      </c>
      <c r="H1563" s="188">
        <v>0.28599999999999998</v>
      </c>
      <c r="I1563" s="258">
        <v>1</v>
      </c>
      <c r="J1563" s="188">
        <v>4</v>
      </c>
      <c r="K1563" s="261">
        <v>0.25</v>
      </c>
      <c r="L1563" s="188">
        <v>0</v>
      </c>
      <c r="M1563" s="188">
        <v>0</v>
      </c>
      <c r="O1563" s="188">
        <v>1</v>
      </c>
      <c r="P1563" s="188">
        <v>6</v>
      </c>
      <c r="Q1563" s="188">
        <v>7</v>
      </c>
      <c r="R1563" s="188">
        <v>6</v>
      </c>
      <c r="S1563" s="188">
        <v>2</v>
      </c>
      <c r="T1563" s="188">
        <v>0</v>
      </c>
      <c r="U1563" s="188">
        <v>4</v>
      </c>
      <c r="V1563" s="188">
        <v>0</v>
      </c>
      <c r="W1563" s="188">
        <v>5</v>
      </c>
      <c r="X1563" s="237" t="str">
        <f t="shared" si="295"/>
        <v>Lonzo Ball</v>
      </c>
      <c r="Y1563" s="237" t="str">
        <f t="shared" si="296"/>
        <v>LAL</v>
      </c>
      <c r="Z1563" s="237" t="str">
        <f t="shared" si="303"/>
        <v>PG</v>
      </c>
      <c r="AA1563" s="237">
        <f t="shared" si="297"/>
        <v>24.4</v>
      </c>
      <c r="AB1563" s="237" t="str">
        <f t="shared" si="298"/>
        <v>TOR</v>
      </c>
      <c r="AC1563" s="244">
        <v>43035</v>
      </c>
      <c r="AD1563" s="237" t="str">
        <f t="shared" si="299"/>
        <v>H</v>
      </c>
      <c r="AE1563" s="245">
        <f t="shared" si="300"/>
        <v>31.5</v>
      </c>
      <c r="AF1563" s="269">
        <f t="shared" si="292"/>
        <v>0.12273641851106637</v>
      </c>
      <c r="AG1563" s="237" t="str">
        <f t="shared" si="293"/>
        <v>Lonzo Ball</v>
      </c>
      <c r="AH1563" s="269">
        <f t="shared" si="294"/>
        <v>0.15160912411274211</v>
      </c>
      <c r="AI1563" s="188" t="b">
        <f t="shared" si="301"/>
        <v>0</v>
      </c>
      <c r="AJ1563" s="188">
        <f t="shared" si="302"/>
        <v>30.25</v>
      </c>
    </row>
    <row r="1564" spans="1:36" x14ac:dyDescent="0.2">
      <c r="A1564" s="188" t="s">
        <v>96</v>
      </c>
      <c r="B1564" s="188" t="s">
        <v>87</v>
      </c>
      <c r="D1564" s="188" t="s">
        <v>107</v>
      </c>
      <c r="E1564" s="247">
        <v>0.9243055555555556</v>
      </c>
      <c r="F1564" s="188">
        <v>0</v>
      </c>
      <c r="G1564" s="188">
        <v>1</v>
      </c>
      <c r="H1564" s="188">
        <v>0</v>
      </c>
      <c r="I1564" s="258">
        <v>0</v>
      </c>
      <c r="J1564" s="188">
        <v>0</v>
      </c>
      <c r="K1564" s="261"/>
      <c r="L1564" s="188">
        <v>3</v>
      </c>
      <c r="M1564" s="188">
        <v>4</v>
      </c>
      <c r="N1564" s="188">
        <v>0.75</v>
      </c>
      <c r="O1564" s="188">
        <v>1</v>
      </c>
      <c r="P1564" s="188">
        <v>2</v>
      </c>
      <c r="Q1564" s="188">
        <v>3</v>
      </c>
      <c r="R1564" s="188">
        <v>3</v>
      </c>
      <c r="S1564" s="188">
        <v>0</v>
      </c>
      <c r="T1564" s="188">
        <v>1</v>
      </c>
      <c r="U1564" s="188">
        <v>0</v>
      </c>
      <c r="V1564" s="188">
        <v>2</v>
      </c>
      <c r="W1564" s="188">
        <v>3</v>
      </c>
      <c r="X1564" s="237" t="str">
        <f t="shared" si="295"/>
        <v>Corey Brewer</v>
      </c>
      <c r="Y1564" s="237" t="str">
        <f t="shared" si="296"/>
        <v>LAL</v>
      </c>
      <c r="Z1564" s="237" t="str">
        <f t="shared" si="303"/>
        <v>SG</v>
      </c>
      <c r="AA1564" s="237">
        <f t="shared" si="297"/>
        <v>14.1</v>
      </c>
      <c r="AB1564" s="237" t="str">
        <f t="shared" si="298"/>
        <v>TOR</v>
      </c>
      <c r="AC1564" s="244">
        <v>43035</v>
      </c>
      <c r="AD1564" s="237" t="str">
        <f t="shared" si="299"/>
        <v>H</v>
      </c>
      <c r="AE1564" s="245">
        <f t="shared" si="300"/>
        <v>22.183333333333334</v>
      </c>
      <c r="AF1564" s="269">
        <f t="shared" si="292"/>
        <v>7.0925553319919496E-2</v>
      </c>
      <c r="AG1564" s="237" t="str">
        <f t="shared" si="293"/>
        <v>Corey Brewer</v>
      </c>
      <c r="AH1564" s="269">
        <f t="shared" si="294"/>
        <v>5.4016381054689422E-2</v>
      </c>
      <c r="AI1564" s="188" t="b">
        <f t="shared" si="301"/>
        <v>0</v>
      </c>
      <c r="AJ1564" s="188">
        <f t="shared" si="302"/>
        <v>15.75</v>
      </c>
    </row>
    <row r="1565" spans="1:36" x14ac:dyDescent="0.2">
      <c r="A1565" s="188" t="s">
        <v>104</v>
      </c>
      <c r="B1565" s="188" t="s">
        <v>87</v>
      </c>
      <c r="D1565" s="188" t="s">
        <v>107</v>
      </c>
      <c r="E1565" s="246">
        <v>1.1624999999999999</v>
      </c>
      <c r="F1565" s="188">
        <v>1</v>
      </c>
      <c r="G1565" s="188">
        <v>5</v>
      </c>
      <c r="H1565" s="188">
        <v>0.2</v>
      </c>
      <c r="I1565" s="258">
        <v>0</v>
      </c>
      <c r="J1565" s="188">
        <v>1</v>
      </c>
      <c r="K1565" s="261">
        <v>0</v>
      </c>
      <c r="L1565" s="188">
        <v>0</v>
      </c>
      <c r="M1565" s="188">
        <v>0</v>
      </c>
      <c r="O1565" s="188">
        <v>0</v>
      </c>
      <c r="P1565" s="188">
        <v>7</v>
      </c>
      <c r="Q1565" s="188">
        <v>7</v>
      </c>
      <c r="R1565" s="188">
        <v>2</v>
      </c>
      <c r="S1565" s="188">
        <v>0</v>
      </c>
      <c r="T1565" s="188">
        <v>0</v>
      </c>
      <c r="U1565" s="188">
        <v>0</v>
      </c>
      <c r="V1565" s="188">
        <v>3</v>
      </c>
      <c r="W1565" s="188">
        <v>2</v>
      </c>
      <c r="X1565" s="237" t="str">
        <f t="shared" si="295"/>
        <v>Kentavious Caldwell-Pope</v>
      </c>
      <c r="Y1565" s="237" t="str">
        <f t="shared" si="296"/>
        <v>LAL</v>
      </c>
      <c r="Z1565" s="237" t="str">
        <f t="shared" si="303"/>
        <v>SG</v>
      </c>
      <c r="AA1565" s="237">
        <f t="shared" si="297"/>
        <v>13.4</v>
      </c>
      <c r="AB1565" s="237" t="str">
        <f t="shared" si="298"/>
        <v>TOR</v>
      </c>
      <c r="AC1565" s="244">
        <v>43035</v>
      </c>
      <c r="AD1565" s="237" t="str">
        <f t="shared" si="299"/>
        <v>H</v>
      </c>
      <c r="AE1565" s="245">
        <f t="shared" si="300"/>
        <v>27.9</v>
      </c>
      <c r="AF1565" s="269">
        <f t="shared" si="292"/>
        <v>6.740442655935612E-2</v>
      </c>
      <c r="AG1565" s="237" t="str">
        <f t="shared" si="293"/>
        <v>Kentavious Caldwell-Pope</v>
      </c>
      <c r="AH1565" s="269">
        <f t="shared" si="294"/>
        <v>7.7805268972814853E-2</v>
      </c>
      <c r="AI1565" s="188" t="b">
        <f t="shared" si="301"/>
        <v>0</v>
      </c>
      <c r="AJ1565" s="188">
        <f t="shared" si="302"/>
        <v>14.75</v>
      </c>
    </row>
    <row r="1566" spans="1:36" x14ac:dyDescent="0.2">
      <c r="A1566" s="188" t="s">
        <v>148</v>
      </c>
      <c r="B1566" s="188" t="s">
        <v>87</v>
      </c>
      <c r="D1566" s="188" t="s">
        <v>107</v>
      </c>
      <c r="E1566" s="247">
        <v>0.20833333333333334</v>
      </c>
      <c r="F1566" s="188">
        <v>0</v>
      </c>
      <c r="G1566" s="188">
        <v>3</v>
      </c>
      <c r="H1566" s="188">
        <v>0</v>
      </c>
      <c r="I1566" s="258">
        <v>0</v>
      </c>
      <c r="J1566" s="188">
        <v>1</v>
      </c>
      <c r="K1566" s="261">
        <v>0</v>
      </c>
      <c r="L1566" s="188">
        <v>0</v>
      </c>
      <c r="M1566" s="188">
        <v>0</v>
      </c>
      <c r="O1566" s="188">
        <v>0</v>
      </c>
      <c r="P1566" s="188">
        <v>2</v>
      </c>
      <c r="Q1566" s="188">
        <v>2</v>
      </c>
      <c r="R1566" s="188">
        <v>1</v>
      </c>
      <c r="S1566" s="188">
        <v>0</v>
      </c>
      <c r="T1566" s="188">
        <v>0</v>
      </c>
      <c r="U1566" s="188">
        <v>1</v>
      </c>
      <c r="V1566" s="188">
        <v>0</v>
      </c>
      <c r="W1566" s="188">
        <v>0</v>
      </c>
      <c r="X1566" s="237" t="str">
        <f t="shared" si="295"/>
        <v>Tyler Ennis</v>
      </c>
      <c r="Y1566" s="237" t="str">
        <f t="shared" si="296"/>
        <v>LAL</v>
      </c>
      <c r="Z1566" s="237" t="str">
        <f t="shared" si="303"/>
        <v>PG</v>
      </c>
      <c r="AA1566" s="237">
        <f t="shared" si="297"/>
        <v>2.9</v>
      </c>
      <c r="AB1566" s="237" t="str">
        <f t="shared" si="298"/>
        <v>TOR</v>
      </c>
      <c r="AC1566" s="244">
        <v>43035</v>
      </c>
      <c r="AD1566" s="237" t="str">
        <f t="shared" si="299"/>
        <v>H</v>
      </c>
      <c r="AE1566" s="245">
        <f t="shared" si="300"/>
        <v>5</v>
      </c>
      <c r="AF1566" s="269">
        <f t="shared" si="292"/>
        <v>1.4587525150905429E-2</v>
      </c>
      <c r="AG1566" s="237" t="str">
        <f t="shared" si="293"/>
        <v>Tyler Ennis</v>
      </c>
      <c r="AH1566" s="269">
        <f t="shared" si="294"/>
        <v>0.34732272069464554</v>
      </c>
      <c r="AI1566" s="188" t="b">
        <f t="shared" si="301"/>
        <v>0</v>
      </c>
      <c r="AJ1566" s="188">
        <f t="shared" si="302"/>
        <v>4</v>
      </c>
    </row>
    <row r="1567" spans="1:36" x14ac:dyDescent="0.2">
      <c r="A1567" s="188" t="s">
        <v>348</v>
      </c>
      <c r="B1567" s="188" t="s">
        <v>29</v>
      </c>
      <c r="C1567" s="188" t="s">
        <v>373</v>
      </c>
      <c r="D1567" s="188" t="s">
        <v>39</v>
      </c>
      <c r="E1567" s="246">
        <v>1.5319444444444443</v>
      </c>
      <c r="F1567" s="188">
        <v>10</v>
      </c>
      <c r="G1567" s="188">
        <v>18</v>
      </c>
      <c r="H1567" s="188">
        <v>0.55600000000000005</v>
      </c>
      <c r="I1567" s="258">
        <v>1</v>
      </c>
      <c r="J1567" s="188">
        <v>3</v>
      </c>
      <c r="K1567" s="261">
        <v>0.33300000000000002</v>
      </c>
      <c r="L1567" s="188">
        <v>6</v>
      </c>
      <c r="M1567" s="188">
        <v>8</v>
      </c>
      <c r="N1567" s="188">
        <v>0.75</v>
      </c>
      <c r="O1567" s="188">
        <v>1</v>
      </c>
      <c r="P1567" s="188">
        <v>7</v>
      </c>
      <c r="Q1567" s="188">
        <v>8</v>
      </c>
      <c r="R1567" s="188">
        <v>9</v>
      </c>
      <c r="S1567" s="188">
        <v>2</v>
      </c>
      <c r="T1567" s="188">
        <v>0</v>
      </c>
      <c r="U1567" s="188">
        <v>8</v>
      </c>
      <c r="V1567" s="188">
        <v>5</v>
      </c>
      <c r="W1567" s="188">
        <v>27</v>
      </c>
      <c r="X1567" s="237" t="str">
        <f t="shared" si="295"/>
        <v>Russell Westbrook</v>
      </c>
      <c r="Y1567" s="237" t="str">
        <f t="shared" si="296"/>
        <v>OKC</v>
      </c>
      <c r="Z1567" s="237" t="str">
        <f t="shared" si="303"/>
        <v>PG</v>
      </c>
      <c r="AA1567" s="237">
        <f t="shared" si="297"/>
        <v>48.1</v>
      </c>
      <c r="AB1567" s="237" t="str">
        <f t="shared" si="298"/>
        <v>MIN</v>
      </c>
      <c r="AC1567" s="244">
        <v>43035</v>
      </c>
      <c r="AD1567" s="237" t="str">
        <f t="shared" si="299"/>
        <v>A</v>
      </c>
      <c r="AE1567" s="245">
        <f t="shared" si="300"/>
        <v>36.766666666666666</v>
      </c>
      <c r="AF1567" s="269">
        <f t="shared" si="292"/>
        <v>0.21521252796420584</v>
      </c>
      <c r="AG1567" s="237" t="str">
        <f t="shared" si="293"/>
        <v>Russell Westbrook</v>
      </c>
      <c r="AH1567" s="269">
        <f t="shared" si="294"/>
        <v>0.34720050966651145</v>
      </c>
      <c r="AI1567" s="188" t="b">
        <f t="shared" si="301"/>
        <v>0</v>
      </c>
      <c r="AJ1567" s="188">
        <f t="shared" si="302"/>
        <v>57.5</v>
      </c>
    </row>
    <row r="1568" spans="1:36" x14ac:dyDescent="0.2">
      <c r="A1568" s="188" t="s">
        <v>165</v>
      </c>
      <c r="B1568" s="188" t="s">
        <v>29</v>
      </c>
      <c r="C1568" s="188" t="s">
        <v>373</v>
      </c>
      <c r="D1568" s="188" t="s">
        <v>39</v>
      </c>
      <c r="E1568" s="246">
        <v>1.5979166666666667</v>
      </c>
      <c r="F1568" s="188">
        <v>8</v>
      </c>
      <c r="G1568" s="188">
        <v>16</v>
      </c>
      <c r="H1568" s="188">
        <v>0.5</v>
      </c>
      <c r="I1568" s="258">
        <v>3</v>
      </c>
      <c r="J1568" s="188">
        <v>6</v>
      </c>
      <c r="K1568" s="261">
        <v>0.5</v>
      </c>
      <c r="L1568" s="188">
        <v>4</v>
      </c>
      <c r="M1568" s="188">
        <v>4</v>
      </c>
      <c r="N1568" s="188">
        <v>1</v>
      </c>
      <c r="O1568" s="188">
        <v>2</v>
      </c>
      <c r="P1568" s="188">
        <v>3</v>
      </c>
      <c r="Q1568" s="188">
        <v>5</v>
      </c>
      <c r="R1568" s="188">
        <v>4</v>
      </c>
      <c r="S1568" s="188">
        <v>2</v>
      </c>
      <c r="T1568" s="188">
        <v>1</v>
      </c>
      <c r="U1568" s="188">
        <v>2</v>
      </c>
      <c r="V1568" s="188">
        <v>4</v>
      </c>
      <c r="W1568" s="188">
        <v>23</v>
      </c>
      <c r="X1568" s="237" t="str">
        <f t="shared" si="295"/>
        <v>Paul George</v>
      </c>
      <c r="Y1568" s="237" t="str">
        <f t="shared" si="296"/>
        <v>OKC</v>
      </c>
      <c r="Z1568" s="237" t="str">
        <f t="shared" si="303"/>
        <v>SF</v>
      </c>
      <c r="AA1568" s="237">
        <f t="shared" si="297"/>
        <v>42</v>
      </c>
      <c r="AB1568" s="237" t="str">
        <f t="shared" si="298"/>
        <v>MIN</v>
      </c>
      <c r="AC1568" s="244">
        <v>43035</v>
      </c>
      <c r="AD1568" s="237" t="str">
        <f t="shared" si="299"/>
        <v>A</v>
      </c>
      <c r="AE1568" s="245">
        <f t="shared" si="300"/>
        <v>38.35</v>
      </c>
      <c r="AF1568" s="269">
        <f t="shared" si="292"/>
        <v>0.18791946308724836</v>
      </c>
      <c r="AG1568" s="237" t="str">
        <f t="shared" si="293"/>
        <v>Paul George</v>
      </c>
      <c r="AH1568" s="269">
        <f t="shared" si="294"/>
        <v>0.22281264315162616</v>
      </c>
      <c r="AI1568" s="188" t="b">
        <f t="shared" si="301"/>
        <v>0</v>
      </c>
      <c r="AJ1568" s="188">
        <f t="shared" si="302"/>
        <v>45.75</v>
      </c>
    </row>
    <row r="1569" spans="1:36" x14ac:dyDescent="0.2">
      <c r="A1569" s="188" t="s">
        <v>53</v>
      </c>
      <c r="B1569" s="188" t="s">
        <v>29</v>
      </c>
      <c r="C1569" s="188" t="s">
        <v>373</v>
      </c>
      <c r="D1569" s="188" t="s">
        <v>39</v>
      </c>
      <c r="E1569" s="246">
        <v>1.5256944444444445</v>
      </c>
      <c r="F1569" s="188">
        <v>8</v>
      </c>
      <c r="G1569" s="188">
        <v>15</v>
      </c>
      <c r="H1569" s="188">
        <v>0.53300000000000003</v>
      </c>
      <c r="I1569" s="258">
        <v>1</v>
      </c>
      <c r="J1569" s="188">
        <v>5</v>
      </c>
      <c r="K1569" s="261">
        <v>0.2</v>
      </c>
      <c r="L1569" s="188">
        <v>6</v>
      </c>
      <c r="M1569" s="188">
        <v>7</v>
      </c>
      <c r="N1569" s="188">
        <v>0.85699999999999998</v>
      </c>
      <c r="O1569" s="188">
        <v>0</v>
      </c>
      <c r="P1569" s="188">
        <v>2</v>
      </c>
      <c r="Q1569" s="188">
        <v>2</v>
      </c>
      <c r="R1569" s="188">
        <v>2</v>
      </c>
      <c r="S1569" s="188">
        <v>1</v>
      </c>
      <c r="T1569" s="188">
        <v>1</v>
      </c>
      <c r="U1569" s="188">
        <v>1</v>
      </c>
      <c r="V1569" s="188">
        <v>4</v>
      </c>
      <c r="W1569" s="188">
        <v>23</v>
      </c>
      <c r="X1569" s="237" t="str">
        <f t="shared" si="295"/>
        <v>Carmelo Anthony</v>
      </c>
      <c r="Y1569" s="237" t="str">
        <f t="shared" si="296"/>
        <v>OKC</v>
      </c>
      <c r="Z1569" s="237" t="str">
        <f t="shared" si="303"/>
        <v>SF</v>
      </c>
      <c r="AA1569" s="237">
        <f t="shared" si="297"/>
        <v>33.4</v>
      </c>
      <c r="AB1569" s="237" t="str">
        <f t="shared" si="298"/>
        <v>MIN</v>
      </c>
      <c r="AC1569" s="244">
        <v>43035</v>
      </c>
      <c r="AD1569" s="237" t="str">
        <f t="shared" si="299"/>
        <v>A</v>
      </c>
      <c r="AE1569" s="245">
        <f t="shared" si="300"/>
        <v>36.616666666666667</v>
      </c>
      <c r="AF1569" s="269">
        <f t="shared" si="292"/>
        <v>0.14944071588366892</v>
      </c>
      <c r="AG1569" s="237" t="str">
        <f t="shared" si="293"/>
        <v>Carmelo Anthony</v>
      </c>
      <c r="AH1569" s="269">
        <f t="shared" si="294"/>
        <v>0.2253293803589661</v>
      </c>
      <c r="AI1569" s="188" t="b">
        <f t="shared" si="301"/>
        <v>0</v>
      </c>
      <c r="AJ1569" s="188">
        <f t="shared" si="302"/>
        <v>34.5</v>
      </c>
    </row>
    <row r="1570" spans="1:36" x14ac:dyDescent="0.2">
      <c r="A1570" s="188" t="s">
        <v>32</v>
      </c>
      <c r="B1570" s="188" t="s">
        <v>29</v>
      </c>
      <c r="C1570" s="188" t="s">
        <v>373</v>
      </c>
      <c r="D1570" s="188" t="s">
        <v>39</v>
      </c>
      <c r="E1570" s="246">
        <v>1.3194444444444444</v>
      </c>
      <c r="F1570" s="188">
        <v>8</v>
      </c>
      <c r="G1570" s="188">
        <v>10</v>
      </c>
      <c r="H1570" s="188">
        <v>0.8</v>
      </c>
      <c r="I1570" s="258">
        <v>0</v>
      </c>
      <c r="J1570" s="188">
        <v>0</v>
      </c>
      <c r="K1570" s="261"/>
      <c r="L1570" s="188">
        <v>4</v>
      </c>
      <c r="M1570" s="188">
        <v>4</v>
      </c>
      <c r="N1570" s="188">
        <v>1</v>
      </c>
      <c r="O1570" s="188">
        <v>6</v>
      </c>
      <c r="P1570" s="188">
        <v>2</v>
      </c>
      <c r="Q1570" s="188">
        <v>8</v>
      </c>
      <c r="R1570" s="188">
        <v>1</v>
      </c>
      <c r="S1570" s="188">
        <v>0</v>
      </c>
      <c r="T1570" s="188">
        <v>1</v>
      </c>
      <c r="U1570" s="188">
        <v>2</v>
      </c>
      <c r="V1570" s="188">
        <v>4</v>
      </c>
      <c r="W1570" s="188">
        <v>20</v>
      </c>
      <c r="X1570" s="237" t="str">
        <f t="shared" si="295"/>
        <v>Steven Adams</v>
      </c>
      <c r="Y1570" s="237" t="str">
        <f t="shared" si="296"/>
        <v>OKC</v>
      </c>
      <c r="Z1570" s="237" t="str">
        <f t="shared" si="303"/>
        <v>C</v>
      </c>
      <c r="AA1570" s="237">
        <f t="shared" si="297"/>
        <v>32.1</v>
      </c>
      <c r="AB1570" s="237" t="str">
        <f t="shared" si="298"/>
        <v>MIN</v>
      </c>
      <c r="AC1570" s="244">
        <v>43035</v>
      </c>
      <c r="AD1570" s="237" t="str">
        <f t="shared" si="299"/>
        <v>A</v>
      </c>
      <c r="AE1570" s="245">
        <f t="shared" si="300"/>
        <v>31.666666666666664</v>
      </c>
      <c r="AF1570" s="269">
        <f t="shared" si="292"/>
        <v>0.14362416107382553</v>
      </c>
      <c r="AG1570" s="237" t="str">
        <f t="shared" si="293"/>
        <v>Steven Adams</v>
      </c>
      <c r="AH1570" s="269">
        <f t="shared" si="294"/>
        <v>0.18790327169274537</v>
      </c>
      <c r="AI1570" s="188" t="b">
        <f t="shared" si="301"/>
        <v>0</v>
      </c>
      <c r="AJ1570" s="188">
        <f t="shared" si="302"/>
        <v>36.5</v>
      </c>
    </row>
    <row r="1571" spans="1:36" x14ac:dyDescent="0.2">
      <c r="A1571" s="188" t="s">
        <v>154</v>
      </c>
      <c r="B1571" s="188" t="s">
        <v>29</v>
      </c>
      <c r="C1571" s="188" t="s">
        <v>373</v>
      </c>
      <c r="D1571" s="188" t="s">
        <v>39</v>
      </c>
      <c r="E1571" s="247">
        <v>0.57152777777777775</v>
      </c>
      <c r="F1571" s="188">
        <v>3</v>
      </c>
      <c r="G1571" s="188">
        <v>4</v>
      </c>
      <c r="H1571" s="188">
        <v>0.75</v>
      </c>
      <c r="I1571" s="258">
        <v>1</v>
      </c>
      <c r="J1571" s="188">
        <v>2</v>
      </c>
      <c r="K1571" s="261">
        <v>0.5</v>
      </c>
      <c r="L1571" s="188">
        <v>0</v>
      </c>
      <c r="M1571" s="188">
        <v>0</v>
      </c>
      <c r="O1571" s="188">
        <v>0</v>
      </c>
      <c r="P1571" s="188">
        <v>1</v>
      </c>
      <c r="Q1571" s="188">
        <v>1</v>
      </c>
      <c r="R1571" s="188">
        <v>1</v>
      </c>
      <c r="S1571" s="188">
        <v>1</v>
      </c>
      <c r="T1571" s="188">
        <v>0</v>
      </c>
      <c r="U1571" s="188">
        <v>0</v>
      </c>
      <c r="V1571" s="188">
        <v>0</v>
      </c>
      <c r="W1571" s="188">
        <v>7</v>
      </c>
      <c r="X1571" s="237" t="str">
        <f t="shared" si="295"/>
        <v>Raymond Felton</v>
      </c>
      <c r="Y1571" s="237" t="str">
        <f t="shared" si="296"/>
        <v>OKC</v>
      </c>
      <c r="Z1571" s="237" t="str">
        <f t="shared" si="303"/>
        <v>PG</v>
      </c>
      <c r="AA1571" s="237">
        <f t="shared" si="297"/>
        <v>12.7</v>
      </c>
      <c r="AB1571" s="237" t="str">
        <f t="shared" si="298"/>
        <v>MIN</v>
      </c>
      <c r="AC1571" s="244">
        <v>43035</v>
      </c>
      <c r="AD1571" s="237" t="str">
        <f t="shared" si="299"/>
        <v>A</v>
      </c>
      <c r="AE1571" s="245">
        <f t="shared" si="300"/>
        <v>13.716666666666665</v>
      </c>
      <c r="AF1571" s="269">
        <f t="shared" si="292"/>
        <v>5.6823266219239381E-2</v>
      </c>
      <c r="AG1571" s="237" t="str">
        <f t="shared" si="293"/>
        <v>Raymond Felton</v>
      </c>
      <c r="AH1571" s="269">
        <f t="shared" si="294"/>
        <v>0.12610423303011395</v>
      </c>
      <c r="AI1571" s="188" t="b">
        <f t="shared" si="301"/>
        <v>0</v>
      </c>
      <c r="AJ1571" s="188">
        <f t="shared" si="302"/>
        <v>13.25</v>
      </c>
    </row>
    <row r="1572" spans="1:36" x14ac:dyDescent="0.2">
      <c r="A1572" s="188" t="s">
        <v>172</v>
      </c>
      <c r="B1572" s="188" t="s">
        <v>29</v>
      </c>
      <c r="C1572" s="188" t="s">
        <v>373</v>
      </c>
      <c r="D1572" s="188" t="s">
        <v>39</v>
      </c>
      <c r="E1572" s="246">
        <v>1.1513888888888888</v>
      </c>
      <c r="F1572" s="188">
        <v>2</v>
      </c>
      <c r="G1572" s="188">
        <v>6</v>
      </c>
      <c r="H1572" s="188">
        <v>0.33300000000000002</v>
      </c>
      <c r="I1572" s="258">
        <v>0</v>
      </c>
      <c r="J1572" s="188">
        <v>2</v>
      </c>
      <c r="K1572" s="261">
        <v>0</v>
      </c>
      <c r="L1572" s="188">
        <v>2</v>
      </c>
      <c r="M1572" s="188">
        <v>2</v>
      </c>
      <c r="N1572" s="188">
        <v>1</v>
      </c>
      <c r="O1572" s="188">
        <v>0</v>
      </c>
      <c r="P1572" s="188">
        <v>2</v>
      </c>
      <c r="Q1572" s="188">
        <v>2</v>
      </c>
      <c r="R1572" s="188">
        <v>1</v>
      </c>
      <c r="S1572" s="188">
        <v>1</v>
      </c>
      <c r="T1572" s="188">
        <v>3</v>
      </c>
      <c r="U1572" s="188">
        <v>0</v>
      </c>
      <c r="V1572" s="188">
        <v>2</v>
      </c>
      <c r="W1572" s="188">
        <v>6</v>
      </c>
      <c r="X1572" s="237" t="str">
        <f t="shared" si="295"/>
        <v>Jerami Grant</v>
      </c>
      <c r="Y1572" s="237" t="str">
        <f t="shared" si="296"/>
        <v>OKC</v>
      </c>
      <c r="Z1572" s="237" t="str">
        <f t="shared" si="303"/>
        <v>SF</v>
      </c>
      <c r="AA1572" s="237">
        <f t="shared" si="297"/>
        <v>21.9</v>
      </c>
      <c r="AB1572" s="237" t="str">
        <f t="shared" si="298"/>
        <v>MIN</v>
      </c>
      <c r="AC1572" s="244">
        <v>43035</v>
      </c>
      <c r="AD1572" s="237" t="str">
        <f t="shared" si="299"/>
        <v>A</v>
      </c>
      <c r="AE1572" s="245">
        <f t="shared" si="300"/>
        <v>27.633333333333333</v>
      </c>
      <c r="AF1572" s="269">
        <f t="shared" si="292"/>
        <v>9.7986577181208054E-2</v>
      </c>
      <c r="AG1572" s="237" t="str">
        <f t="shared" si="293"/>
        <v>Jerami Grant</v>
      </c>
      <c r="AH1572" s="269">
        <f t="shared" si="294"/>
        <v>0.10766472141622925</v>
      </c>
      <c r="AI1572" s="188" t="b">
        <f t="shared" si="301"/>
        <v>0</v>
      </c>
      <c r="AJ1572" s="188">
        <f t="shared" si="302"/>
        <v>21</v>
      </c>
    </row>
    <row r="1573" spans="1:36" x14ac:dyDescent="0.2">
      <c r="A1573" s="188" t="s">
        <v>299</v>
      </c>
      <c r="B1573" s="188" t="s">
        <v>29</v>
      </c>
      <c r="C1573" s="188" t="s">
        <v>373</v>
      </c>
      <c r="D1573" s="188" t="s">
        <v>39</v>
      </c>
      <c r="E1573" s="247">
        <v>0.41319444444444442</v>
      </c>
      <c r="F1573" s="188">
        <v>2</v>
      </c>
      <c r="G1573" s="188">
        <v>6</v>
      </c>
      <c r="H1573" s="188">
        <v>0.33300000000000002</v>
      </c>
      <c r="I1573" s="258">
        <v>0</v>
      </c>
      <c r="J1573" s="188">
        <v>1</v>
      </c>
      <c r="K1573" s="261">
        <v>0</v>
      </c>
      <c r="L1573" s="188">
        <v>0</v>
      </c>
      <c r="M1573" s="188">
        <v>0</v>
      </c>
      <c r="O1573" s="188">
        <v>2</v>
      </c>
      <c r="P1573" s="188">
        <v>1</v>
      </c>
      <c r="Q1573" s="188">
        <v>3</v>
      </c>
      <c r="R1573" s="188">
        <v>0</v>
      </c>
      <c r="S1573" s="188">
        <v>0</v>
      </c>
      <c r="T1573" s="188">
        <v>1</v>
      </c>
      <c r="U1573" s="188">
        <v>1</v>
      </c>
      <c r="V1573" s="188">
        <v>1</v>
      </c>
      <c r="W1573" s="188">
        <v>4</v>
      </c>
      <c r="X1573" s="237" t="str">
        <f t="shared" si="295"/>
        <v>Andre Roberson</v>
      </c>
      <c r="Y1573" s="237" t="str">
        <f t="shared" si="296"/>
        <v>OKC</v>
      </c>
      <c r="Z1573" s="237" t="str">
        <f t="shared" si="303"/>
        <v>SG</v>
      </c>
      <c r="AA1573" s="237">
        <f t="shared" si="297"/>
        <v>9.6</v>
      </c>
      <c r="AB1573" s="237" t="str">
        <f t="shared" si="298"/>
        <v>MIN</v>
      </c>
      <c r="AC1573" s="244">
        <v>43035</v>
      </c>
      <c r="AD1573" s="237" t="str">
        <f t="shared" si="299"/>
        <v>A</v>
      </c>
      <c r="AE1573" s="245">
        <f t="shared" si="300"/>
        <v>9.9166666666666661</v>
      </c>
      <c r="AF1573" s="269">
        <f t="shared" si="292"/>
        <v>4.2953020134228193E-2</v>
      </c>
      <c r="AG1573" s="237" t="str">
        <f t="shared" si="293"/>
        <v>Andre Roberson</v>
      </c>
      <c r="AH1573" s="269">
        <f t="shared" si="294"/>
        <v>0.30524642289348164</v>
      </c>
      <c r="AI1573" s="188" t="b">
        <f t="shared" si="301"/>
        <v>0</v>
      </c>
      <c r="AJ1573" s="188">
        <f t="shared" si="302"/>
        <v>10.75</v>
      </c>
    </row>
    <row r="1574" spans="1:36" x14ac:dyDescent="0.2">
      <c r="A1574" s="188" t="s">
        <v>282</v>
      </c>
      <c r="B1574" s="188" t="s">
        <v>29</v>
      </c>
      <c r="C1574" s="188" t="s">
        <v>373</v>
      </c>
      <c r="D1574" s="188" t="s">
        <v>39</v>
      </c>
      <c r="E1574" s="247">
        <v>0.78125</v>
      </c>
      <c r="F1574" s="188">
        <v>1</v>
      </c>
      <c r="G1574" s="188">
        <v>4</v>
      </c>
      <c r="H1574" s="188">
        <v>0.25</v>
      </c>
      <c r="I1574" s="258">
        <v>1</v>
      </c>
      <c r="J1574" s="188">
        <v>3</v>
      </c>
      <c r="K1574" s="261">
        <v>0.33300000000000002</v>
      </c>
      <c r="L1574" s="188">
        <v>0</v>
      </c>
      <c r="M1574" s="188">
        <v>0</v>
      </c>
      <c r="O1574" s="188">
        <v>0</v>
      </c>
      <c r="P1574" s="188">
        <v>3</v>
      </c>
      <c r="Q1574" s="188">
        <v>3</v>
      </c>
      <c r="R1574" s="188">
        <v>1</v>
      </c>
      <c r="S1574" s="188">
        <v>0</v>
      </c>
      <c r="T1574" s="188">
        <v>1</v>
      </c>
      <c r="U1574" s="188">
        <v>0</v>
      </c>
      <c r="V1574" s="188">
        <v>0</v>
      </c>
      <c r="W1574" s="188">
        <v>3</v>
      </c>
      <c r="X1574" s="237" t="str">
        <f t="shared" si="295"/>
        <v>Patrick Patterson</v>
      </c>
      <c r="Y1574" s="237" t="str">
        <f t="shared" si="296"/>
        <v>OKC</v>
      </c>
      <c r="Z1574" s="237" t="str">
        <f t="shared" si="303"/>
        <v>PF</v>
      </c>
      <c r="AA1574" s="237">
        <f t="shared" si="297"/>
        <v>11.1</v>
      </c>
      <c r="AB1574" s="237" t="str">
        <f t="shared" si="298"/>
        <v>MIN</v>
      </c>
      <c r="AC1574" s="244">
        <v>43035</v>
      </c>
      <c r="AD1574" s="237" t="str">
        <f t="shared" si="299"/>
        <v>A</v>
      </c>
      <c r="AE1574" s="245">
        <f t="shared" si="300"/>
        <v>18.75</v>
      </c>
      <c r="AF1574" s="269">
        <f t="shared" si="292"/>
        <v>4.9664429530201344E-2</v>
      </c>
      <c r="AG1574" s="237" t="str">
        <f t="shared" si="293"/>
        <v>Patrick Patterson</v>
      </c>
      <c r="AH1574" s="269">
        <f t="shared" si="294"/>
        <v>9.225225225225224E-2</v>
      </c>
      <c r="AI1574" s="188" t="b">
        <f t="shared" si="301"/>
        <v>0</v>
      </c>
      <c r="AJ1574" s="188">
        <f t="shared" si="302"/>
        <v>11.25</v>
      </c>
    </row>
    <row r="1575" spans="1:36" x14ac:dyDescent="0.2">
      <c r="A1575" s="188" t="s">
        <v>495</v>
      </c>
      <c r="B1575" s="188" t="s">
        <v>29</v>
      </c>
      <c r="C1575" s="188" t="s">
        <v>373</v>
      </c>
      <c r="D1575" s="188" t="s">
        <v>39</v>
      </c>
      <c r="E1575" s="247">
        <v>0.64236111111111105</v>
      </c>
      <c r="F1575" s="188">
        <v>1</v>
      </c>
      <c r="G1575" s="188">
        <v>5</v>
      </c>
      <c r="H1575" s="188">
        <v>0.2</v>
      </c>
      <c r="I1575" s="258">
        <v>1</v>
      </c>
      <c r="J1575" s="188">
        <v>4</v>
      </c>
      <c r="K1575" s="261">
        <v>0.25</v>
      </c>
      <c r="L1575" s="188">
        <v>0</v>
      </c>
      <c r="M1575" s="188">
        <v>0</v>
      </c>
      <c r="O1575" s="188">
        <v>0</v>
      </c>
      <c r="P1575" s="188">
        <v>3</v>
      </c>
      <c r="Q1575" s="188">
        <v>3</v>
      </c>
      <c r="R1575" s="188">
        <v>0</v>
      </c>
      <c r="S1575" s="188">
        <v>0</v>
      </c>
      <c r="T1575" s="188">
        <v>1</v>
      </c>
      <c r="U1575" s="188">
        <v>0</v>
      </c>
      <c r="V1575" s="188">
        <v>3</v>
      </c>
      <c r="W1575" s="188">
        <v>3</v>
      </c>
      <c r="X1575" s="237" t="str">
        <f t="shared" si="295"/>
        <v>Josh Huestis</v>
      </c>
      <c r="Y1575" s="237" t="str">
        <f t="shared" si="296"/>
        <v>OKC</v>
      </c>
      <c r="Z1575" s="237" t="str">
        <f t="shared" si="303"/>
        <v>SF</v>
      </c>
      <c r="AA1575" s="237">
        <f t="shared" si="297"/>
        <v>9.6</v>
      </c>
      <c r="AB1575" s="237" t="str">
        <f t="shared" si="298"/>
        <v>MIN</v>
      </c>
      <c r="AC1575" s="244">
        <v>43035</v>
      </c>
      <c r="AD1575" s="237" t="str">
        <f t="shared" si="299"/>
        <v>A</v>
      </c>
      <c r="AE1575" s="245">
        <f t="shared" si="300"/>
        <v>15.416666666666664</v>
      </c>
      <c r="AF1575" s="269">
        <f t="shared" si="292"/>
        <v>4.2953020134228193E-2</v>
      </c>
      <c r="AG1575" s="237" t="str">
        <f t="shared" si="293"/>
        <v>Josh Huestis</v>
      </c>
      <c r="AH1575" s="269">
        <f t="shared" si="294"/>
        <v>0.14024835646457268</v>
      </c>
      <c r="AI1575" s="188" t="b">
        <f t="shared" si="301"/>
        <v>0</v>
      </c>
      <c r="AJ1575" s="188">
        <f t="shared" si="302"/>
        <v>9.25</v>
      </c>
    </row>
    <row r="1576" spans="1:36" x14ac:dyDescent="0.2">
      <c r="A1576" s="188" t="s">
        <v>27</v>
      </c>
      <c r="B1576" s="188" t="s">
        <v>29</v>
      </c>
      <c r="C1576" s="188" t="s">
        <v>373</v>
      </c>
      <c r="D1576" s="188" t="s">
        <v>39</v>
      </c>
      <c r="E1576" s="247">
        <v>0.3527777777777778</v>
      </c>
      <c r="F1576" s="188">
        <v>0</v>
      </c>
      <c r="G1576" s="188">
        <v>1</v>
      </c>
      <c r="H1576" s="188">
        <v>0</v>
      </c>
      <c r="I1576" s="258">
        <v>0</v>
      </c>
      <c r="J1576" s="188">
        <v>1</v>
      </c>
      <c r="K1576" s="261">
        <v>0</v>
      </c>
      <c r="L1576" s="188">
        <v>0</v>
      </c>
      <c r="M1576" s="188">
        <v>0</v>
      </c>
      <c r="O1576" s="188">
        <v>0</v>
      </c>
      <c r="P1576" s="188">
        <v>0</v>
      </c>
      <c r="Q1576" s="188">
        <v>0</v>
      </c>
      <c r="R1576" s="188">
        <v>0</v>
      </c>
      <c r="S1576" s="188">
        <v>0</v>
      </c>
      <c r="T1576" s="188">
        <v>0</v>
      </c>
      <c r="U1576" s="188">
        <v>0</v>
      </c>
      <c r="V1576" s="188">
        <v>3</v>
      </c>
      <c r="W1576" s="188">
        <v>0</v>
      </c>
      <c r="X1576" s="237" t="str">
        <f t="shared" si="295"/>
        <v>Alex Abrines</v>
      </c>
      <c r="Y1576" s="237" t="str">
        <f t="shared" si="296"/>
        <v>OKC</v>
      </c>
      <c r="Z1576" s="237" t="str">
        <f t="shared" si="303"/>
        <v>SG</v>
      </c>
      <c r="AA1576" s="237">
        <f t="shared" si="297"/>
        <v>0</v>
      </c>
      <c r="AB1576" s="237" t="str">
        <f t="shared" si="298"/>
        <v>MIN</v>
      </c>
      <c r="AC1576" s="244">
        <v>43035</v>
      </c>
      <c r="AD1576" s="237" t="str">
        <f t="shared" si="299"/>
        <v>A</v>
      </c>
      <c r="AE1576" s="245">
        <f t="shared" si="300"/>
        <v>8.4666666666666668</v>
      </c>
      <c r="AF1576" s="269">
        <f t="shared" si="292"/>
        <v>0</v>
      </c>
      <c r="AG1576" s="237" t="str">
        <f t="shared" si="293"/>
        <v>Alex Abrines</v>
      </c>
      <c r="AH1576" s="269">
        <f t="shared" si="294"/>
        <v>5.1074696743988068E-2</v>
      </c>
      <c r="AI1576" s="188" t="b">
        <f t="shared" si="301"/>
        <v>0</v>
      </c>
      <c r="AJ1576" s="188">
        <f t="shared" si="302"/>
        <v>0</v>
      </c>
    </row>
    <row r="1577" spans="1:36" x14ac:dyDescent="0.2">
      <c r="A1577" s="188" t="s">
        <v>650</v>
      </c>
      <c r="B1577" s="188" t="s">
        <v>29</v>
      </c>
      <c r="C1577" s="188" t="s">
        <v>373</v>
      </c>
      <c r="D1577" s="188" t="s">
        <v>39</v>
      </c>
      <c r="E1577" s="247">
        <v>0.1125</v>
      </c>
      <c r="F1577" s="188">
        <v>0</v>
      </c>
      <c r="G1577" s="188">
        <v>1</v>
      </c>
      <c r="H1577" s="188">
        <v>0</v>
      </c>
      <c r="I1577" s="258">
        <v>0</v>
      </c>
      <c r="J1577" s="188">
        <v>1</v>
      </c>
      <c r="K1577" s="261">
        <v>0</v>
      </c>
      <c r="L1577" s="188">
        <v>0</v>
      </c>
      <c r="M1577" s="188">
        <v>0</v>
      </c>
      <c r="O1577" s="188">
        <v>0</v>
      </c>
      <c r="P1577" s="188">
        <v>0</v>
      </c>
      <c r="Q1577" s="188">
        <v>0</v>
      </c>
      <c r="R1577" s="188">
        <v>0</v>
      </c>
      <c r="S1577" s="188">
        <v>1</v>
      </c>
      <c r="T1577" s="188">
        <v>0</v>
      </c>
      <c r="U1577" s="188">
        <v>0</v>
      </c>
      <c r="V1577" s="188">
        <v>3</v>
      </c>
      <c r="W1577" s="188">
        <v>0</v>
      </c>
      <c r="X1577" s="237" t="str">
        <f t="shared" si="295"/>
        <v>Terrance Ferguson</v>
      </c>
      <c r="Y1577" s="237" t="str">
        <f t="shared" si="296"/>
        <v>OKC</v>
      </c>
      <c r="Z1577" s="237" t="str">
        <f t="shared" si="303"/>
        <v>SG</v>
      </c>
      <c r="AA1577" s="237">
        <f t="shared" si="297"/>
        <v>3</v>
      </c>
      <c r="AB1577" s="237" t="str">
        <f t="shared" si="298"/>
        <v>MIN</v>
      </c>
      <c r="AC1577" s="244">
        <v>43035</v>
      </c>
      <c r="AD1577" s="237" t="str">
        <f t="shared" si="299"/>
        <v>A</v>
      </c>
      <c r="AE1577" s="245">
        <f t="shared" si="300"/>
        <v>2.7</v>
      </c>
      <c r="AF1577" s="269">
        <f t="shared" si="292"/>
        <v>1.342281879194631E-2</v>
      </c>
      <c r="AG1577" s="237" t="str">
        <f t="shared" si="293"/>
        <v>Terrance Ferguson</v>
      </c>
      <c r="AH1577" s="269">
        <f t="shared" si="294"/>
        <v>0.1601601601601601</v>
      </c>
      <c r="AI1577" s="188" t="b">
        <f t="shared" si="301"/>
        <v>0</v>
      </c>
      <c r="AJ1577" s="188">
        <f t="shared" si="302"/>
        <v>3</v>
      </c>
    </row>
    <row r="1578" spans="1:36" x14ac:dyDescent="0.2">
      <c r="A1578" s="188" t="s">
        <v>332</v>
      </c>
      <c r="B1578" s="188" t="s">
        <v>39</v>
      </c>
      <c r="D1578" s="188" t="s">
        <v>29</v>
      </c>
      <c r="E1578" s="246">
        <v>1.5020833333333332</v>
      </c>
      <c r="F1578" s="188">
        <v>12</v>
      </c>
      <c r="G1578" s="188">
        <v>24</v>
      </c>
      <c r="H1578" s="188">
        <v>0.5</v>
      </c>
      <c r="I1578" s="258">
        <v>1</v>
      </c>
      <c r="J1578" s="188">
        <v>4</v>
      </c>
      <c r="K1578" s="261">
        <v>0.25</v>
      </c>
      <c r="L1578" s="188">
        <v>8</v>
      </c>
      <c r="M1578" s="188">
        <v>9</v>
      </c>
      <c r="N1578" s="188">
        <v>0.88900000000000001</v>
      </c>
      <c r="O1578" s="188">
        <v>7</v>
      </c>
      <c r="P1578" s="188">
        <v>12</v>
      </c>
      <c r="Q1578" s="188">
        <v>19</v>
      </c>
      <c r="R1578" s="188">
        <v>0</v>
      </c>
      <c r="S1578" s="188">
        <v>0</v>
      </c>
      <c r="T1578" s="188">
        <v>4</v>
      </c>
      <c r="U1578" s="188">
        <v>1</v>
      </c>
      <c r="V1578" s="188">
        <v>4</v>
      </c>
      <c r="W1578" s="188">
        <v>33</v>
      </c>
      <c r="X1578" s="237" t="str">
        <f t="shared" si="295"/>
        <v>Karl-Anthony Towns</v>
      </c>
      <c r="Y1578" s="237" t="str">
        <f t="shared" si="296"/>
        <v>MIN</v>
      </c>
      <c r="Z1578" s="237" t="str">
        <f t="shared" si="303"/>
        <v>C</v>
      </c>
      <c r="AA1578" s="237">
        <f t="shared" si="297"/>
        <v>66.8</v>
      </c>
      <c r="AB1578" s="237" t="str">
        <f t="shared" si="298"/>
        <v>OKC</v>
      </c>
      <c r="AC1578" s="244">
        <v>43035</v>
      </c>
      <c r="AD1578" s="237" t="str">
        <f t="shared" si="299"/>
        <v>H</v>
      </c>
      <c r="AE1578" s="245">
        <f t="shared" si="300"/>
        <v>36.049999999999997</v>
      </c>
      <c r="AF1578" s="269">
        <f t="shared" si="292"/>
        <v>0.29388473383194019</v>
      </c>
      <c r="AG1578" s="237" t="str">
        <f t="shared" si="293"/>
        <v>Karl-Anthony Towns</v>
      </c>
      <c r="AH1578" s="269">
        <f t="shared" si="294"/>
        <v>0.33126957118549549</v>
      </c>
      <c r="AI1578" s="188" t="b">
        <f t="shared" si="301"/>
        <v>0</v>
      </c>
      <c r="AJ1578" s="188">
        <f t="shared" si="302"/>
        <v>69.75</v>
      </c>
    </row>
    <row r="1579" spans="1:36" x14ac:dyDescent="0.2">
      <c r="A1579" s="188" t="s">
        <v>101</v>
      </c>
      <c r="B1579" s="188" t="s">
        <v>39</v>
      </c>
      <c r="D1579" s="188" t="s">
        <v>29</v>
      </c>
      <c r="E1579" s="246">
        <v>1.590972222222222</v>
      </c>
      <c r="F1579" s="188">
        <v>7</v>
      </c>
      <c r="G1579" s="188">
        <v>10</v>
      </c>
      <c r="H1579" s="188">
        <v>0.7</v>
      </c>
      <c r="I1579" s="258">
        <v>0</v>
      </c>
      <c r="J1579" s="188">
        <v>0</v>
      </c>
      <c r="K1579" s="261"/>
      <c r="L1579" s="188">
        <v>11</v>
      </c>
      <c r="M1579" s="188">
        <v>13</v>
      </c>
      <c r="N1579" s="188">
        <v>0.84599999999999997</v>
      </c>
      <c r="O1579" s="188">
        <v>2</v>
      </c>
      <c r="P1579" s="188">
        <v>3</v>
      </c>
      <c r="Q1579" s="188">
        <v>5</v>
      </c>
      <c r="R1579" s="188">
        <v>7</v>
      </c>
      <c r="S1579" s="188">
        <v>0</v>
      </c>
      <c r="T1579" s="188">
        <v>0</v>
      </c>
      <c r="U1579" s="188">
        <v>1</v>
      </c>
      <c r="V1579" s="188">
        <v>1</v>
      </c>
      <c r="W1579" s="188">
        <v>25</v>
      </c>
      <c r="X1579" s="237" t="str">
        <f t="shared" si="295"/>
        <v>Jimmy Butler</v>
      </c>
      <c r="Y1579" s="237" t="str">
        <f t="shared" si="296"/>
        <v>MIN</v>
      </c>
      <c r="Z1579" s="237" t="str">
        <f t="shared" si="303"/>
        <v>SF</v>
      </c>
      <c r="AA1579" s="237">
        <f t="shared" si="297"/>
        <v>40.5</v>
      </c>
      <c r="AB1579" s="237" t="str">
        <f t="shared" si="298"/>
        <v>OKC</v>
      </c>
      <c r="AC1579" s="244">
        <v>43035</v>
      </c>
      <c r="AD1579" s="237" t="str">
        <f t="shared" si="299"/>
        <v>H</v>
      </c>
      <c r="AE1579" s="245">
        <f t="shared" si="300"/>
        <v>38.18333333333333</v>
      </c>
      <c r="AF1579" s="269">
        <f t="shared" si="292"/>
        <v>0.17817861856577213</v>
      </c>
      <c r="AG1579" s="237" t="str">
        <f t="shared" si="293"/>
        <v>Jimmy Butler</v>
      </c>
      <c r="AH1579" s="269">
        <f t="shared" si="294"/>
        <v>0.18057211769946946</v>
      </c>
      <c r="AI1579" s="188" t="b">
        <f t="shared" si="301"/>
        <v>0</v>
      </c>
      <c r="AJ1579" s="188">
        <f t="shared" si="302"/>
        <v>45.75</v>
      </c>
    </row>
    <row r="1580" spans="1:36" x14ac:dyDescent="0.2">
      <c r="A1580" s="188" t="s">
        <v>323</v>
      </c>
      <c r="B1580" s="188" t="s">
        <v>39</v>
      </c>
      <c r="D1580" s="188" t="s">
        <v>29</v>
      </c>
      <c r="E1580" s="246">
        <v>1.5472222222222223</v>
      </c>
      <c r="F1580" s="188">
        <v>5</v>
      </c>
      <c r="G1580" s="188">
        <v>10</v>
      </c>
      <c r="H1580" s="188">
        <v>0.5</v>
      </c>
      <c r="I1580" s="258">
        <v>2</v>
      </c>
      <c r="J1580" s="188">
        <v>5</v>
      </c>
      <c r="K1580" s="261">
        <v>0.4</v>
      </c>
      <c r="L1580" s="188">
        <v>5</v>
      </c>
      <c r="M1580" s="188">
        <v>8</v>
      </c>
      <c r="N1580" s="188">
        <v>0.625</v>
      </c>
      <c r="O1580" s="188">
        <v>2</v>
      </c>
      <c r="P1580" s="188">
        <v>2</v>
      </c>
      <c r="Q1580" s="188">
        <v>4</v>
      </c>
      <c r="R1580" s="188">
        <v>10</v>
      </c>
      <c r="S1580" s="188">
        <v>1</v>
      </c>
      <c r="T1580" s="188">
        <v>0</v>
      </c>
      <c r="U1580" s="188">
        <v>6</v>
      </c>
      <c r="V1580" s="188">
        <v>3</v>
      </c>
      <c r="W1580" s="188">
        <v>17</v>
      </c>
      <c r="X1580" s="237" t="str">
        <f t="shared" si="295"/>
        <v>Jeff Teague</v>
      </c>
      <c r="Y1580" s="237" t="str">
        <f t="shared" si="296"/>
        <v>MIN</v>
      </c>
      <c r="Z1580" s="237" t="str">
        <f t="shared" si="303"/>
        <v>PG</v>
      </c>
      <c r="AA1580" s="237">
        <f t="shared" si="297"/>
        <v>33.799999999999997</v>
      </c>
      <c r="AB1580" s="237" t="str">
        <f t="shared" si="298"/>
        <v>OKC</v>
      </c>
      <c r="AC1580" s="244">
        <v>43035</v>
      </c>
      <c r="AD1580" s="237" t="str">
        <f t="shared" si="299"/>
        <v>H</v>
      </c>
      <c r="AE1580" s="245">
        <f t="shared" si="300"/>
        <v>37.133333333333333</v>
      </c>
      <c r="AF1580" s="269">
        <f t="shared" si="292"/>
        <v>0.14870215574131107</v>
      </c>
      <c r="AG1580" s="237" t="str">
        <f t="shared" si="293"/>
        <v>Jeff Teague</v>
      </c>
      <c r="AH1580" s="269">
        <f t="shared" si="294"/>
        <v>0.21677247404171837</v>
      </c>
      <c r="AI1580" s="188" t="b">
        <f t="shared" si="301"/>
        <v>0</v>
      </c>
      <c r="AJ1580" s="188">
        <f t="shared" si="302"/>
        <v>43</v>
      </c>
    </row>
    <row r="1581" spans="1:36" x14ac:dyDescent="0.2">
      <c r="A1581" s="188" t="s">
        <v>166</v>
      </c>
      <c r="B1581" s="188" t="s">
        <v>39</v>
      </c>
      <c r="D1581" s="188" t="s">
        <v>29</v>
      </c>
      <c r="E1581" s="246">
        <v>1.51875</v>
      </c>
      <c r="F1581" s="188">
        <v>8</v>
      </c>
      <c r="G1581" s="188">
        <v>12</v>
      </c>
      <c r="H1581" s="188">
        <v>0.66700000000000004</v>
      </c>
      <c r="I1581" s="258">
        <v>0</v>
      </c>
      <c r="J1581" s="188">
        <v>1</v>
      </c>
      <c r="K1581" s="261">
        <v>0</v>
      </c>
      <c r="L1581" s="188">
        <v>0</v>
      </c>
      <c r="M1581" s="188">
        <v>0</v>
      </c>
      <c r="O1581" s="188">
        <v>5</v>
      </c>
      <c r="P1581" s="188">
        <v>3</v>
      </c>
      <c r="Q1581" s="188">
        <v>8</v>
      </c>
      <c r="R1581" s="188">
        <v>3</v>
      </c>
      <c r="S1581" s="188">
        <v>2</v>
      </c>
      <c r="T1581" s="188">
        <v>1</v>
      </c>
      <c r="U1581" s="188">
        <v>2</v>
      </c>
      <c r="V1581" s="188">
        <v>3</v>
      </c>
      <c r="W1581" s="188">
        <v>16</v>
      </c>
      <c r="X1581" s="237" t="str">
        <f t="shared" si="295"/>
        <v>Taj Gibson</v>
      </c>
      <c r="Y1581" s="237" t="str">
        <f t="shared" si="296"/>
        <v>MIN</v>
      </c>
      <c r="Z1581" s="237" t="str">
        <f t="shared" si="303"/>
        <v>PF</v>
      </c>
      <c r="AA1581" s="237">
        <f t="shared" si="297"/>
        <v>37.1</v>
      </c>
      <c r="AB1581" s="237" t="str">
        <f t="shared" si="298"/>
        <v>OKC</v>
      </c>
      <c r="AC1581" s="244">
        <v>43035</v>
      </c>
      <c r="AD1581" s="237" t="str">
        <f t="shared" si="299"/>
        <v>H</v>
      </c>
      <c r="AE1581" s="245">
        <f t="shared" si="300"/>
        <v>36.450000000000003</v>
      </c>
      <c r="AF1581" s="269">
        <f t="shared" si="292"/>
        <v>0.16322041355037401</v>
      </c>
      <c r="AG1581" s="237" t="str">
        <f t="shared" si="293"/>
        <v>Taj Gibson</v>
      </c>
      <c r="AH1581" s="269">
        <f t="shared" si="294"/>
        <v>0.15838671814235003</v>
      </c>
      <c r="AI1581" s="188" t="b">
        <f t="shared" si="301"/>
        <v>0</v>
      </c>
      <c r="AJ1581" s="188">
        <f t="shared" si="302"/>
        <v>42</v>
      </c>
    </row>
    <row r="1582" spans="1:36" x14ac:dyDescent="0.2">
      <c r="A1582" s="188" t="s">
        <v>351</v>
      </c>
      <c r="B1582" s="188" t="s">
        <v>39</v>
      </c>
      <c r="D1582" s="188" t="s">
        <v>29</v>
      </c>
      <c r="E1582" s="246">
        <v>1.5194444444444446</v>
      </c>
      <c r="F1582" s="188">
        <v>5</v>
      </c>
      <c r="G1582" s="188">
        <v>15</v>
      </c>
      <c r="H1582" s="188">
        <v>0.33300000000000002</v>
      </c>
      <c r="I1582" s="258">
        <v>3</v>
      </c>
      <c r="J1582" s="188">
        <v>7</v>
      </c>
      <c r="K1582" s="261">
        <v>0.42899999999999999</v>
      </c>
      <c r="L1582" s="188">
        <v>1</v>
      </c>
      <c r="M1582" s="188">
        <v>3</v>
      </c>
      <c r="N1582" s="188">
        <v>0.33300000000000002</v>
      </c>
      <c r="O1582" s="188">
        <v>0</v>
      </c>
      <c r="P1582" s="188">
        <v>3</v>
      </c>
      <c r="Q1582" s="188">
        <v>3</v>
      </c>
      <c r="R1582" s="188">
        <v>1</v>
      </c>
      <c r="S1582" s="188">
        <v>2</v>
      </c>
      <c r="T1582" s="188">
        <v>2</v>
      </c>
      <c r="U1582" s="188">
        <v>1</v>
      </c>
      <c r="V1582" s="188">
        <v>3</v>
      </c>
      <c r="W1582" s="188">
        <v>14</v>
      </c>
      <c r="X1582" s="237" t="str">
        <f t="shared" si="295"/>
        <v>Andrew Wiggins</v>
      </c>
      <c r="Y1582" s="237" t="str">
        <f t="shared" si="296"/>
        <v>MIN</v>
      </c>
      <c r="Z1582" s="237" t="str">
        <f t="shared" si="303"/>
        <v>SG</v>
      </c>
      <c r="AA1582" s="237">
        <f t="shared" si="297"/>
        <v>30.1</v>
      </c>
      <c r="AB1582" s="237" t="str">
        <f t="shared" si="298"/>
        <v>OKC</v>
      </c>
      <c r="AC1582" s="244">
        <v>43035</v>
      </c>
      <c r="AD1582" s="237" t="str">
        <f t="shared" si="299"/>
        <v>H</v>
      </c>
      <c r="AE1582" s="245">
        <f t="shared" si="300"/>
        <v>36.466666666666669</v>
      </c>
      <c r="AF1582" s="269">
        <f t="shared" si="292"/>
        <v>0.13242410910690722</v>
      </c>
      <c r="AG1582" s="237" t="str">
        <f t="shared" si="293"/>
        <v>Andrew Wiggins</v>
      </c>
      <c r="AH1582" s="269">
        <f t="shared" si="294"/>
        <v>0.19585744171582578</v>
      </c>
      <c r="AI1582" s="188" t="b">
        <f t="shared" si="301"/>
        <v>0</v>
      </c>
      <c r="AJ1582" s="188">
        <f t="shared" si="302"/>
        <v>30.25</v>
      </c>
    </row>
    <row r="1583" spans="1:36" x14ac:dyDescent="0.2">
      <c r="A1583" s="188" t="s">
        <v>139</v>
      </c>
      <c r="B1583" s="188" t="s">
        <v>39</v>
      </c>
      <c r="D1583" s="188" t="s">
        <v>29</v>
      </c>
      <c r="E1583" s="247">
        <v>0.49791666666666662</v>
      </c>
      <c r="F1583" s="188">
        <v>2</v>
      </c>
      <c r="G1583" s="188">
        <v>3</v>
      </c>
      <c r="H1583" s="188">
        <v>0.66700000000000004</v>
      </c>
      <c r="I1583" s="258">
        <v>0</v>
      </c>
      <c r="J1583" s="188">
        <v>0</v>
      </c>
      <c r="K1583" s="261"/>
      <c r="L1583" s="188">
        <v>2</v>
      </c>
      <c r="M1583" s="188">
        <v>2</v>
      </c>
      <c r="N1583" s="188">
        <v>1</v>
      </c>
      <c r="O1583" s="188">
        <v>1</v>
      </c>
      <c r="P1583" s="188">
        <v>1</v>
      </c>
      <c r="Q1583" s="188">
        <v>2</v>
      </c>
      <c r="R1583" s="188">
        <v>0</v>
      </c>
      <c r="S1583" s="188">
        <v>0</v>
      </c>
      <c r="T1583" s="188">
        <v>0</v>
      </c>
      <c r="U1583" s="188">
        <v>0</v>
      </c>
      <c r="V1583" s="188">
        <v>5</v>
      </c>
      <c r="W1583" s="188">
        <v>6</v>
      </c>
      <c r="X1583" s="237" t="str">
        <f t="shared" si="295"/>
        <v>Gorgui Dieng</v>
      </c>
      <c r="Y1583" s="237" t="str">
        <f t="shared" si="296"/>
        <v>MIN</v>
      </c>
      <c r="Z1583" s="237" t="str">
        <f t="shared" si="303"/>
        <v>C</v>
      </c>
      <c r="AA1583" s="237">
        <f t="shared" si="297"/>
        <v>8.4</v>
      </c>
      <c r="AB1583" s="237" t="str">
        <f t="shared" si="298"/>
        <v>OKC</v>
      </c>
      <c r="AC1583" s="244">
        <v>43035</v>
      </c>
      <c r="AD1583" s="237" t="str">
        <f t="shared" si="299"/>
        <v>H</v>
      </c>
      <c r="AE1583" s="245">
        <f t="shared" si="300"/>
        <v>11.95</v>
      </c>
      <c r="AF1583" s="269">
        <f t="shared" si="292"/>
        <v>3.6955565332160149E-2</v>
      </c>
      <c r="AG1583" s="237" t="str">
        <f t="shared" si="293"/>
        <v>Gorgui Dieng</v>
      </c>
      <c r="AH1583" s="269">
        <f t="shared" si="294"/>
        <v>0.13389121338912136</v>
      </c>
      <c r="AI1583" s="188" t="b">
        <f t="shared" si="301"/>
        <v>0</v>
      </c>
      <c r="AJ1583" s="188">
        <f t="shared" si="302"/>
        <v>9</v>
      </c>
    </row>
    <row r="1584" spans="1:36" x14ac:dyDescent="0.2">
      <c r="A1584" s="188" t="s">
        <v>123</v>
      </c>
      <c r="B1584" s="188" t="s">
        <v>39</v>
      </c>
      <c r="D1584" s="188" t="s">
        <v>29</v>
      </c>
      <c r="E1584" s="247">
        <v>0.55833333333333335</v>
      </c>
      <c r="F1584" s="188">
        <v>2</v>
      </c>
      <c r="G1584" s="188">
        <v>7</v>
      </c>
      <c r="H1584" s="188">
        <v>0.28599999999999998</v>
      </c>
      <c r="I1584" s="258">
        <v>1</v>
      </c>
      <c r="J1584" s="188">
        <v>3</v>
      </c>
      <c r="K1584" s="261">
        <v>0.33300000000000002</v>
      </c>
      <c r="L1584" s="188">
        <v>0</v>
      </c>
      <c r="M1584" s="188">
        <v>0</v>
      </c>
      <c r="O1584" s="188">
        <v>0</v>
      </c>
      <c r="P1584" s="188">
        <v>0</v>
      </c>
      <c r="Q1584" s="188">
        <v>0</v>
      </c>
      <c r="R1584" s="188">
        <v>0</v>
      </c>
      <c r="S1584" s="188">
        <v>0</v>
      </c>
      <c r="T1584" s="188">
        <v>0</v>
      </c>
      <c r="U1584" s="188">
        <v>2</v>
      </c>
      <c r="V1584" s="188">
        <v>1</v>
      </c>
      <c r="W1584" s="188">
        <v>5</v>
      </c>
      <c r="X1584" s="237" t="str">
        <f t="shared" si="295"/>
        <v>Jamal Crawford</v>
      </c>
      <c r="Y1584" s="237" t="str">
        <f t="shared" si="296"/>
        <v>MIN</v>
      </c>
      <c r="Z1584" s="237" t="str">
        <f t="shared" si="303"/>
        <v>SG</v>
      </c>
      <c r="AA1584" s="237">
        <f t="shared" si="297"/>
        <v>3</v>
      </c>
      <c r="AB1584" s="237" t="str">
        <f t="shared" si="298"/>
        <v>OKC</v>
      </c>
      <c r="AC1584" s="244">
        <v>43035</v>
      </c>
      <c r="AD1584" s="237" t="str">
        <f t="shared" si="299"/>
        <v>H</v>
      </c>
      <c r="AE1584" s="245">
        <f t="shared" si="300"/>
        <v>13.4</v>
      </c>
      <c r="AF1584" s="269">
        <f t="shared" si="292"/>
        <v>1.3198416190057195E-2</v>
      </c>
      <c r="AG1584" s="237" t="str">
        <f t="shared" si="293"/>
        <v>Jamal Crawford</v>
      </c>
      <c r="AH1584" s="269">
        <f t="shared" si="294"/>
        <v>0.27696568702877361</v>
      </c>
      <c r="AI1584" s="188" t="b">
        <f t="shared" si="301"/>
        <v>0</v>
      </c>
      <c r="AJ1584" s="188">
        <f t="shared" si="302"/>
        <v>4</v>
      </c>
    </row>
    <row r="1585" spans="1:36" x14ac:dyDescent="0.2">
      <c r="A1585" s="188" t="s">
        <v>85</v>
      </c>
      <c r="B1585" s="188" t="s">
        <v>39</v>
      </c>
      <c r="D1585" s="188" t="s">
        <v>29</v>
      </c>
      <c r="E1585" s="247">
        <v>0.33194444444444443</v>
      </c>
      <c r="F1585" s="188">
        <v>1</v>
      </c>
      <c r="G1585" s="188">
        <v>1</v>
      </c>
      <c r="H1585" s="188">
        <v>1</v>
      </c>
      <c r="I1585" s="258">
        <v>1</v>
      </c>
      <c r="J1585" s="188">
        <v>1</v>
      </c>
      <c r="K1585" s="261">
        <v>1</v>
      </c>
      <c r="L1585" s="188">
        <v>0</v>
      </c>
      <c r="M1585" s="188">
        <v>0</v>
      </c>
      <c r="O1585" s="188">
        <v>0</v>
      </c>
      <c r="P1585" s="188">
        <v>1</v>
      </c>
      <c r="Q1585" s="188">
        <v>1</v>
      </c>
      <c r="R1585" s="188">
        <v>0</v>
      </c>
      <c r="S1585" s="188">
        <v>0</v>
      </c>
      <c r="T1585" s="188">
        <v>0</v>
      </c>
      <c r="U1585" s="188">
        <v>0</v>
      </c>
      <c r="V1585" s="188">
        <v>0</v>
      </c>
      <c r="W1585" s="188">
        <v>3</v>
      </c>
      <c r="X1585" s="237" t="str">
        <f t="shared" si="295"/>
        <v>Nemanja Bjelica</v>
      </c>
      <c r="Y1585" s="237" t="str">
        <f t="shared" si="296"/>
        <v>MIN</v>
      </c>
      <c r="Z1585" s="237" t="str">
        <f t="shared" si="303"/>
        <v>PF</v>
      </c>
      <c r="AA1585" s="237">
        <f t="shared" si="297"/>
        <v>4.2</v>
      </c>
      <c r="AB1585" s="237" t="str">
        <f t="shared" si="298"/>
        <v>OKC</v>
      </c>
      <c r="AC1585" s="244">
        <v>43035</v>
      </c>
      <c r="AD1585" s="237" t="str">
        <f t="shared" si="299"/>
        <v>H</v>
      </c>
      <c r="AE1585" s="245">
        <f t="shared" si="300"/>
        <v>7.9666666666666668</v>
      </c>
      <c r="AF1585" s="269">
        <f t="shared" si="292"/>
        <v>1.8477782666080075E-2</v>
      </c>
      <c r="AG1585" s="237" t="str">
        <f t="shared" si="293"/>
        <v>Nemanja Bjelica</v>
      </c>
      <c r="AH1585" s="269">
        <f t="shared" si="294"/>
        <v>5.1762067031876802E-2</v>
      </c>
      <c r="AI1585" s="188" t="b">
        <f t="shared" si="301"/>
        <v>0</v>
      </c>
      <c r="AJ1585" s="188">
        <f t="shared" si="302"/>
        <v>4.25</v>
      </c>
    </row>
    <row r="1586" spans="1:36" x14ac:dyDescent="0.2">
      <c r="A1586" s="188" t="s">
        <v>267</v>
      </c>
      <c r="B1586" s="188" t="s">
        <v>39</v>
      </c>
      <c r="D1586" s="188" t="s">
        <v>29</v>
      </c>
      <c r="E1586" s="247">
        <v>0.48055555555555557</v>
      </c>
      <c r="F1586" s="188">
        <v>0</v>
      </c>
      <c r="G1586" s="188">
        <v>2</v>
      </c>
      <c r="H1586" s="188">
        <v>0</v>
      </c>
      <c r="I1586" s="258">
        <v>0</v>
      </c>
      <c r="J1586" s="188">
        <v>0</v>
      </c>
      <c r="K1586" s="261"/>
      <c r="L1586" s="188">
        <v>0</v>
      </c>
      <c r="M1586" s="188">
        <v>0</v>
      </c>
      <c r="O1586" s="188">
        <v>0</v>
      </c>
      <c r="P1586" s="188">
        <v>1</v>
      </c>
      <c r="Q1586" s="188">
        <v>1</v>
      </c>
      <c r="R1586" s="188">
        <v>0</v>
      </c>
      <c r="S1586" s="188">
        <v>0</v>
      </c>
      <c r="T1586" s="188">
        <v>0</v>
      </c>
      <c r="U1586" s="188">
        <v>0</v>
      </c>
      <c r="V1586" s="188">
        <v>1</v>
      </c>
      <c r="W1586" s="188">
        <v>0</v>
      </c>
      <c r="X1586" s="237" t="str">
        <f t="shared" si="295"/>
        <v>Shabazz Muhammad</v>
      </c>
      <c r="Y1586" s="237" t="str">
        <f t="shared" si="296"/>
        <v>MIN</v>
      </c>
      <c r="Z1586" s="237" t="str">
        <f t="shared" si="303"/>
        <v>SF</v>
      </c>
      <c r="AA1586" s="237">
        <f t="shared" si="297"/>
        <v>1.2</v>
      </c>
      <c r="AB1586" s="237" t="str">
        <f t="shared" si="298"/>
        <v>OKC</v>
      </c>
      <c r="AC1586" s="244">
        <v>43035</v>
      </c>
      <c r="AD1586" s="237" t="str">
        <f t="shared" si="299"/>
        <v>H</v>
      </c>
      <c r="AE1586" s="245">
        <f t="shared" si="300"/>
        <v>11.533333333333333</v>
      </c>
      <c r="AF1586" s="269">
        <f t="shared" si="292"/>
        <v>5.279366476022878E-3</v>
      </c>
      <c r="AG1586" s="237" t="str">
        <f t="shared" si="293"/>
        <v>Shabazz Muhammad</v>
      </c>
      <c r="AH1586" s="269">
        <f t="shared" si="294"/>
        <v>7.1509445205887603E-2</v>
      </c>
      <c r="AI1586" s="188" t="b">
        <f t="shared" si="301"/>
        <v>0</v>
      </c>
      <c r="AJ1586" s="188">
        <f t="shared" si="302"/>
        <v>1.25</v>
      </c>
    </row>
    <row r="1587" spans="1:36" x14ac:dyDescent="0.2">
      <c r="A1587" s="188" t="s">
        <v>418</v>
      </c>
      <c r="B1587" s="188" t="s">
        <v>39</v>
      </c>
      <c r="D1587" s="188" t="s">
        <v>29</v>
      </c>
      <c r="E1587" s="247">
        <v>0.43124999999999997</v>
      </c>
      <c r="F1587" s="188">
        <v>0</v>
      </c>
      <c r="G1587" s="188">
        <v>2</v>
      </c>
      <c r="H1587" s="188">
        <v>0</v>
      </c>
      <c r="I1587" s="258">
        <v>0</v>
      </c>
      <c r="J1587" s="188">
        <v>1</v>
      </c>
      <c r="K1587" s="261">
        <v>0</v>
      </c>
      <c r="L1587" s="188">
        <v>0</v>
      </c>
      <c r="M1587" s="188">
        <v>0</v>
      </c>
      <c r="O1587" s="188">
        <v>0</v>
      </c>
      <c r="P1587" s="188">
        <v>1</v>
      </c>
      <c r="Q1587" s="188">
        <v>1</v>
      </c>
      <c r="R1587" s="188">
        <v>2</v>
      </c>
      <c r="S1587" s="188">
        <v>0</v>
      </c>
      <c r="T1587" s="188">
        <v>0</v>
      </c>
      <c r="U1587" s="188">
        <v>2</v>
      </c>
      <c r="V1587" s="188">
        <v>0</v>
      </c>
      <c r="W1587" s="188">
        <v>0</v>
      </c>
      <c r="X1587" s="237" t="str">
        <f t="shared" si="295"/>
        <v>Tyus Jones</v>
      </c>
      <c r="Y1587" s="237" t="str">
        <f t="shared" si="296"/>
        <v>MIN</v>
      </c>
      <c r="Z1587" s="237" t="str">
        <f t="shared" si="303"/>
        <v>PG</v>
      </c>
      <c r="AA1587" s="237">
        <f t="shared" si="297"/>
        <v>2.2000000000000002</v>
      </c>
      <c r="AB1587" s="237" t="str">
        <f t="shared" si="298"/>
        <v>OKC</v>
      </c>
      <c r="AC1587" s="244">
        <v>43035</v>
      </c>
      <c r="AD1587" s="237" t="str">
        <f t="shared" si="299"/>
        <v>H</v>
      </c>
      <c r="AE1587" s="245">
        <f t="shared" si="300"/>
        <v>10.35</v>
      </c>
      <c r="AF1587" s="269">
        <f t="shared" si="292"/>
        <v>9.6788385393752775E-3</v>
      </c>
      <c r="AG1587" s="237" t="str">
        <f t="shared" si="293"/>
        <v>Tyus Jones</v>
      </c>
      <c r="AH1587" s="269">
        <f t="shared" si="294"/>
        <v>0.15937048657801683</v>
      </c>
      <c r="AI1587" s="188" t="b">
        <f t="shared" si="301"/>
        <v>0</v>
      </c>
      <c r="AJ1587" s="188">
        <f t="shared" si="302"/>
        <v>4.25</v>
      </c>
    </row>
    <row r="1588" spans="1:36" x14ac:dyDescent="0.2">
      <c r="A1588" s="188" t="s">
        <v>545</v>
      </c>
      <c r="B1588" s="188" t="s">
        <v>39</v>
      </c>
      <c r="D1588" s="188" t="s">
        <v>29</v>
      </c>
      <c r="E1588" s="247">
        <v>2.1527777777777781E-2</v>
      </c>
      <c r="F1588" s="188">
        <v>0</v>
      </c>
      <c r="G1588" s="188">
        <v>0</v>
      </c>
      <c r="H1588" s="188"/>
      <c r="I1588" s="258">
        <v>0</v>
      </c>
      <c r="J1588" s="188">
        <v>0</v>
      </c>
      <c r="K1588" s="261"/>
      <c r="L1588" s="188">
        <v>0</v>
      </c>
      <c r="M1588" s="188">
        <v>0</v>
      </c>
      <c r="O1588" s="188">
        <v>0</v>
      </c>
      <c r="P1588" s="188">
        <v>0</v>
      </c>
      <c r="Q1588" s="188">
        <v>0</v>
      </c>
      <c r="R1588" s="188">
        <v>0</v>
      </c>
      <c r="S1588" s="188">
        <v>0</v>
      </c>
      <c r="T1588" s="188">
        <v>0</v>
      </c>
      <c r="U1588" s="188">
        <v>0</v>
      </c>
      <c r="V1588" s="188">
        <v>0</v>
      </c>
      <c r="W1588" s="188">
        <v>0</v>
      </c>
      <c r="X1588" s="237" t="str">
        <f t="shared" si="295"/>
        <v>Marcus Georges-Hunt</v>
      </c>
      <c r="Y1588" s="237" t="str">
        <f t="shared" si="296"/>
        <v>MIN</v>
      </c>
      <c r="Z1588" s="237" t="str">
        <f t="shared" si="303"/>
        <v>SG</v>
      </c>
      <c r="AA1588" s="237">
        <f t="shared" si="297"/>
        <v>0</v>
      </c>
      <c r="AB1588" s="237" t="str">
        <f t="shared" si="298"/>
        <v>OKC</v>
      </c>
      <c r="AC1588" s="244">
        <v>43035</v>
      </c>
      <c r="AD1588" s="237" t="str">
        <f t="shared" si="299"/>
        <v>H</v>
      </c>
      <c r="AE1588" s="245">
        <f t="shared" si="300"/>
        <v>0.51666666666666672</v>
      </c>
      <c r="AF1588" s="269">
        <f t="shared" si="292"/>
        <v>0</v>
      </c>
      <c r="AG1588" s="237" t="str">
        <f t="shared" si="293"/>
        <v>Marcus Georges-Hunt</v>
      </c>
      <c r="AH1588" s="269">
        <f t="shared" si="294"/>
        <v>0</v>
      </c>
      <c r="AI1588" s="188" t="b">
        <f t="shared" si="301"/>
        <v>0</v>
      </c>
      <c r="AJ1588" s="188">
        <f t="shared" si="302"/>
        <v>0</v>
      </c>
    </row>
    <row r="1589" spans="1:36" x14ac:dyDescent="0.2">
      <c r="A1589" s="188" t="s">
        <v>305</v>
      </c>
      <c r="B1589" s="188" t="s">
        <v>82</v>
      </c>
      <c r="C1589" s="188" t="s">
        <v>373</v>
      </c>
      <c r="D1589" s="188" t="s">
        <v>54</v>
      </c>
      <c r="E1589" s="247">
        <v>0.73333333333333339</v>
      </c>
      <c r="F1589" s="188">
        <v>6</v>
      </c>
      <c r="G1589" s="188">
        <v>10</v>
      </c>
      <c r="H1589" s="188">
        <v>0.6</v>
      </c>
      <c r="I1589" s="258">
        <v>1</v>
      </c>
      <c r="J1589" s="188">
        <v>5</v>
      </c>
      <c r="K1589" s="261">
        <v>0.2</v>
      </c>
      <c r="L1589" s="188">
        <v>2</v>
      </c>
      <c r="M1589" s="188">
        <v>2</v>
      </c>
      <c r="N1589" s="188">
        <v>1</v>
      </c>
      <c r="O1589" s="188">
        <v>0</v>
      </c>
      <c r="P1589" s="188">
        <v>2</v>
      </c>
      <c r="Q1589" s="188">
        <v>2</v>
      </c>
      <c r="R1589" s="188">
        <v>1</v>
      </c>
      <c r="S1589" s="188">
        <v>0</v>
      </c>
      <c r="T1589" s="188">
        <v>0</v>
      </c>
      <c r="U1589" s="188">
        <v>2</v>
      </c>
      <c r="V1589" s="188">
        <v>2</v>
      </c>
      <c r="W1589" s="188">
        <v>15</v>
      </c>
      <c r="X1589" s="237" t="str">
        <f t="shared" si="295"/>
        <v>D'Angelo Russell</v>
      </c>
      <c r="Y1589" s="237" t="str">
        <f t="shared" si="296"/>
        <v>BRK</v>
      </c>
      <c r="Z1589" s="237" t="str">
        <f t="shared" si="303"/>
        <v>PG</v>
      </c>
      <c r="AA1589" s="237">
        <f t="shared" si="297"/>
        <v>16.899999999999999</v>
      </c>
      <c r="AB1589" s="237" t="str">
        <f t="shared" si="298"/>
        <v>NYK</v>
      </c>
      <c r="AC1589" s="244">
        <v>43035</v>
      </c>
      <c r="AD1589" s="237" t="str">
        <f t="shared" si="299"/>
        <v>A</v>
      </c>
      <c r="AE1589" s="245">
        <f t="shared" si="300"/>
        <v>17.600000000000001</v>
      </c>
      <c r="AF1589" s="269">
        <f t="shared" si="292"/>
        <v>0.1084724005134788</v>
      </c>
      <c r="AG1589" s="237" t="str">
        <f t="shared" si="293"/>
        <v>D'Angelo Russell</v>
      </c>
      <c r="AH1589" s="269">
        <f t="shared" si="294"/>
        <v>0.35396284489392116</v>
      </c>
      <c r="AI1589" s="188" t="b">
        <f t="shared" si="301"/>
        <v>0</v>
      </c>
      <c r="AJ1589" s="188">
        <f t="shared" si="302"/>
        <v>18.5</v>
      </c>
    </row>
    <row r="1590" spans="1:36" x14ac:dyDescent="0.2">
      <c r="A1590" s="188" t="s">
        <v>30</v>
      </c>
      <c r="B1590" s="188" t="s">
        <v>82</v>
      </c>
      <c r="C1590" s="188" t="s">
        <v>373</v>
      </c>
      <c r="D1590" s="188" t="s">
        <v>54</v>
      </c>
      <c r="E1590" s="247">
        <v>0.78263888888888899</v>
      </c>
      <c r="F1590" s="188">
        <v>4</v>
      </c>
      <c r="G1590" s="188">
        <v>6</v>
      </c>
      <c r="H1590" s="188">
        <v>0.66700000000000004</v>
      </c>
      <c r="I1590" s="258">
        <v>4</v>
      </c>
      <c r="J1590" s="188">
        <v>6</v>
      </c>
      <c r="K1590" s="261">
        <v>0.66700000000000004</v>
      </c>
      <c r="L1590" s="188">
        <v>0</v>
      </c>
      <c r="M1590" s="188">
        <v>0</v>
      </c>
      <c r="O1590" s="188">
        <v>0</v>
      </c>
      <c r="P1590" s="188">
        <v>4</v>
      </c>
      <c r="Q1590" s="188">
        <v>4</v>
      </c>
      <c r="R1590" s="188">
        <v>0</v>
      </c>
      <c r="S1590" s="188">
        <v>0</v>
      </c>
      <c r="T1590" s="188">
        <v>0</v>
      </c>
      <c r="U1590" s="188">
        <v>1</v>
      </c>
      <c r="V1590" s="188">
        <v>1</v>
      </c>
      <c r="W1590" s="188">
        <v>12</v>
      </c>
      <c r="X1590" s="237" t="str">
        <f t="shared" si="295"/>
        <v>Quincy Acy</v>
      </c>
      <c r="Y1590" s="237" t="str">
        <f t="shared" si="296"/>
        <v>BRK</v>
      </c>
      <c r="Z1590" s="237" t="str">
        <f t="shared" si="303"/>
        <v>SF</v>
      </c>
      <c r="AA1590" s="237">
        <f t="shared" si="297"/>
        <v>15.8</v>
      </c>
      <c r="AB1590" s="237" t="str">
        <f t="shared" si="298"/>
        <v>NYK</v>
      </c>
      <c r="AC1590" s="244">
        <v>43035</v>
      </c>
      <c r="AD1590" s="237" t="str">
        <f t="shared" si="299"/>
        <v>A</v>
      </c>
      <c r="AE1590" s="245">
        <f t="shared" si="300"/>
        <v>18.783333333333335</v>
      </c>
      <c r="AF1590" s="269">
        <f t="shared" si="292"/>
        <v>0.10141206675224647</v>
      </c>
      <c r="AG1590" s="237" t="str">
        <f t="shared" si="293"/>
        <v>Quincy Acy</v>
      </c>
      <c r="AH1590" s="269">
        <f t="shared" si="294"/>
        <v>0.18025190203309127</v>
      </c>
      <c r="AI1590" s="188" t="b">
        <f t="shared" si="301"/>
        <v>0</v>
      </c>
      <c r="AJ1590" s="188">
        <f t="shared" si="302"/>
        <v>16.5</v>
      </c>
    </row>
    <row r="1591" spans="1:36" x14ac:dyDescent="0.2">
      <c r="A1591" s="188" t="s">
        <v>93</v>
      </c>
      <c r="B1591" s="188" t="s">
        <v>82</v>
      </c>
      <c r="C1591" s="188" t="s">
        <v>373</v>
      </c>
      <c r="D1591" s="188" t="s">
        <v>54</v>
      </c>
      <c r="E1591" s="247">
        <v>0.75138888888888899</v>
      </c>
      <c r="F1591" s="188">
        <v>4</v>
      </c>
      <c r="G1591" s="188">
        <v>8</v>
      </c>
      <c r="H1591" s="188">
        <v>0.5</v>
      </c>
      <c r="I1591" s="258">
        <v>1</v>
      </c>
      <c r="J1591" s="188">
        <v>1</v>
      </c>
      <c r="K1591" s="261">
        <v>1</v>
      </c>
      <c r="L1591" s="188">
        <v>1</v>
      </c>
      <c r="M1591" s="188">
        <v>2</v>
      </c>
      <c r="N1591" s="188">
        <v>0.5</v>
      </c>
      <c r="O1591" s="188">
        <v>1</v>
      </c>
      <c r="P1591" s="188">
        <v>3</v>
      </c>
      <c r="Q1591" s="188">
        <v>4</v>
      </c>
      <c r="R1591" s="188">
        <v>0</v>
      </c>
      <c r="S1591" s="188">
        <v>0</v>
      </c>
      <c r="T1591" s="188">
        <v>0</v>
      </c>
      <c r="U1591" s="188">
        <v>2</v>
      </c>
      <c r="V1591" s="188">
        <v>2</v>
      </c>
      <c r="W1591" s="188">
        <v>10</v>
      </c>
      <c r="X1591" s="237" t="str">
        <f t="shared" si="295"/>
        <v>Trevor Booker</v>
      </c>
      <c r="Y1591" s="237" t="str">
        <f t="shared" si="296"/>
        <v>BRK</v>
      </c>
      <c r="Z1591" s="237" t="str">
        <f t="shared" si="303"/>
        <v>PF</v>
      </c>
      <c r="AA1591" s="237">
        <f t="shared" si="297"/>
        <v>12.8</v>
      </c>
      <c r="AB1591" s="237" t="str">
        <f t="shared" si="298"/>
        <v>NYK</v>
      </c>
      <c r="AC1591" s="244">
        <v>43035</v>
      </c>
      <c r="AD1591" s="237" t="str">
        <f t="shared" si="299"/>
        <v>A</v>
      </c>
      <c r="AE1591" s="245">
        <f t="shared" si="300"/>
        <v>18.033333333333335</v>
      </c>
      <c r="AF1591" s="269">
        <f t="shared" si="292"/>
        <v>8.2156611039794603E-2</v>
      </c>
      <c r="AG1591" s="237" t="str">
        <f t="shared" si="293"/>
        <v>Trevor Booker</v>
      </c>
      <c r="AH1591" s="269">
        <f t="shared" si="294"/>
        <v>0.29181483526185337</v>
      </c>
      <c r="AI1591" s="188" t="b">
        <f t="shared" si="301"/>
        <v>0</v>
      </c>
      <c r="AJ1591" s="188">
        <f t="shared" si="302"/>
        <v>14.5</v>
      </c>
    </row>
    <row r="1592" spans="1:36" x14ac:dyDescent="0.2">
      <c r="A1592" s="188" t="s">
        <v>218</v>
      </c>
      <c r="B1592" s="188" t="s">
        <v>82</v>
      </c>
      <c r="C1592" s="188" t="s">
        <v>373</v>
      </c>
      <c r="D1592" s="188" t="s">
        <v>54</v>
      </c>
      <c r="E1592" s="247">
        <v>0.4152777777777778</v>
      </c>
      <c r="F1592" s="188">
        <v>2</v>
      </c>
      <c r="G1592" s="188">
        <v>7</v>
      </c>
      <c r="H1592" s="188">
        <v>0.28599999999999998</v>
      </c>
      <c r="I1592" s="258">
        <v>0</v>
      </c>
      <c r="J1592" s="188">
        <v>2</v>
      </c>
      <c r="K1592" s="261">
        <v>0</v>
      </c>
      <c r="L1592" s="188">
        <v>4</v>
      </c>
      <c r="M1592" s="188">
        <v>5</v>
      </c>
      <c r="N1592" s="188">
        <v>0.8</v>
      </c>
      <c r="O1592" s="188">
        <v>0</v>
      </c>
      <c r="P1592" s="188">
        <v>1</v>
      </c>
      <c r="Q1592" s="188">
        <v>1</v>
      </c>
      <c r="R1592" s="188">
        <v>1</v>
      </c>
      <c r="S1592" s="188">
        <v>0</v>
      </c>
      <c r="T1592" s="188">
        <v>0</v>
      </c>
      <c r="U1592" s="188">
        <v>1</v>
      </c>
      <c r="V1592" s="188">
        <v>0</v>
      </c>
      <c r="W1592" s="188">
        <v>8</v>
      </c>
      <c r="X1592" s="237" t="str">
        <f t="shared" si="295"/>
        <v>Sean Kilpatrick</v>
      </c>
      <c r="Y1592" s="237" t="str">
        <f t="shared" si="296"/>
        <v>BRK</v>
      </c>
      <c r="Z1592" s="237" t="str">
        <f t="shared" si="303"/>
        <v>SG</v>
      </c>
      <c r="AA1592" s="237">
        <f t="shared" si="297"/>
        <v>9.6999999999999993</v>
      </c>
      <c r="AB1592" s="237" t="str">
        <f t="shared" si="298"/>
        <v>NYK</v>
      </c>
      <c r="AC1592" s="244">
        <v>43035</v>
      </c>
      <c r="AD1592" s="237" t="str">
        <f t="shared" si="299"/>
        <v>A</v>
      </c>
      <c r="AE1592" s="245">
        <f t="shared" si="300"/>
        <v>9.9666666666666668</v>
      </c>
      <c r="AF1592" s="269">
        <f t="shared" si="292"/>
        <v>6.2259306803594344E-2</v>
      </c>
      <c r="AG1592" s="237" t="str">
        <f t="shared" si="293"/>
        <v>Sean Kilpatrick</v>
      </c>
      <c r="AH1592" s="269">
        <f t="shared" si="294"/>
        <v>0.49499945404471984</v>
      </c>
      <c r="AI1592" s="188" t="b">
        <f t="shared" si="301"/>
        <v>0</v>
      </c>
      <c r="AJ1592" s="188">
        <f t="shared" si="302"/>
        <v>10.75</v>
      </c>
    </row>
    <row r="1593" spans="1:36" x14ac:dyDescent="0.2">
      <c r="A1593" s="188" t="s">
        <v>483</v>
      </c>
      <c r="B1593" s="188" t="s">
        <v>82</v>
      </c>
      <c r="C1593" s="188" t="s">
        <v>373</v>
      </c>
      <c r="D1593" s="188" t="s">
        <v>54</v>
      </c>
      <c r="E1593" s="246">
        <v>1.0826388888888889</v>
      </c>
      <c r="F1593" s="188">
        <v>2</v>
      </c>
      <c r="G1593" s="188">
        <v>8</v>
      </c>
      <c r="H1593" s="188">
        <v>0.25</v>
      </c>
      <c r="I1593" s="258">
        <v>2</v>
      </c>
      <c r="J1593" s="188">
        <v>5</v>
      </c>
      <c r="K1593" s="261">
        <v>0.4</v>
      </c>
      <c r="L1593" s="188">
        <v>1</v>
      </c>
      <c r="M1593" s="188">
        <v>4</v>
      </c>
      <c r="N1593" s="188">
        <v>0.25</v>
      </c>
      <c r="O1593" s="188">
        <v>0</v>
      </c>
      <c r="P1593" s="188">
        <v>3</v>
      </c>
      <c r="Q1593" s="188">
        <v>3</v>
      </c>
      <c r="R1593" s="188">
        <v>2</v>
      </c>
      <c r="S1593" s="188">
        <v>1</v>
      </c>
      <c r="T1593" s="188">
        <v>0</v>
      </c>
      <c r="U1593" s="188">
        <v>4</v>
      </c>
      <c r="V1593" s="188">
        <v>3</v>
      </c>
      <c r="W1593" s="188">
        <v>7</v>
      </c>
      <c r="X1593" s="237" t="str">
        <f t="shared" si="295"/>
        <v>Caris LeVert</v>
      </c>
      <c r="Y1593" s="237" t="str">
        <f t="shared" si="296"/>
        <v>BRK</v>
      </c>
      <c r="Z1593" s="237" t="str">
        <f t="shared" si="303"/>
        <v>SG</v>
      </c>
      <c r="AA1593" s="237">
        <f t="shared" si="297"/>
        <v>12.600000000000001</v>
      </c>
      <c r="AB1593" s="237" t="str">
        <f t="shared" si="298"/>
        <v>NYK</v>
      </c>
      <c r="AC1593" s="244">
        <v>43035</v>
      </c>
      <c r="AD1593" s="237" t="str">
        <f t="shared" si="299"/>
        <v>A</v>
      </c>
      <c r="AE1593" s="245">
        <f t="shared" si="300"/>
        <v>25.983333333333334</v>
      </c>
      <c r="AF1593" s="269">
        <f t="shared" si="292"/>
        <v>8.0872913992297818E-2</v>
      </c>
      <c r="AG1593" s="237" t="str">
        <f t="shared" si="293"/>
        <v>Caris LeVert</v>
      </c>
      <c r="AH1593" s="269">
        <f t="shared" si="294"/>
        <v>0.25614038081336055</v>
      </c>
      <c r="AI1593" s="188" t="b">
        <f t="shared" si="301"/>
        <v>0</v>
      </c>
      <c r="AJ1593" s="188">
        <f t="shared" si="302"/>
        <v>15.75</v>
      </c>
    </row>
    <row r="1594" spans="1:36" x14ac:dyDescent="0.2">
      <c r="A1594" s="188" t="s">
        <v>106</v>
      </c>
      <c r="B1594" s="188" t="s">
        <v>82</v>
      </c>
      <c r="C1594" s="188" t="s">
        <v>373</v>
      </c>
      <c r="D1594" s="188" t="s">
        <v>54</v>
      </c>
      <c r="E1594" s="247">
        <v>0.96458333333333324</v>
      </c>
      <c r="F1594" s="188">
        <v>1</v>
      </c>
      <c r="G1594" s="188">
        <v>5</v>
      </c>
      <c r="H1594" s="188">
        <v>0.2</v>
      </c>
      <c r="I1594" s="258">
        <v>1</v>
      </c>
      <c r="J1594" s="188">
        <v>2</v>
      </c>
      <c r="K1594" s="261">
        <v>0.5</v>
      </c>
      <c r="L1594" s="188">
        <v>3</v>
      </c>
      <c r="M1594" s="188">
        <v>4</v>
      </c>
      <c r="N1594" s="188">
        <v>0.75</v>
      </c>
      <c r="O1594" s="188">
        <v>1</v>
      </c>
      <c r="P1594" s="188">
        <v>4</v>
      </c>
      <c r="Q1594" s="188">
        <v>5</v>
      </c>
      <c r="R1594" s="188">
        <v>0</v>
      </c>
      <c r="S1594" s="188">
        <v>0</v>
      </c>
      <c r="T1594" s="188">
        <v>0</v>
      </c>
      <c r="U1594" s="188">
        <v>0</v>
      </c>
      <c r="V1594" s="188">
        <v>3</v>
      </c>
      <c r="W1594" s="188">
        <v>6</v>
      </c>
      <c r="X1594" s="237" t="str">
        <f t="shared" si="295"/>
        <v>DeMarre Carroll</v>
      </c>
      <c r="Y1594" s="237" t="str">
        <f t="shared" si="296"/>
        <v>BRK</v>
      </c>
      <c r="Z1594" s="237" t="str">
        <f t="shared" si="303"/>
        <v>SF</v>
      </c>
      <c r="AA1594" s="237">
        <f t="shared" si="297"/>
        <v>12</v>
      </c>
      <c r="AB1594" s="237" t="str">
        <f t="shared" si="298"/>
        <v>NYK</v>
      </c>
      <c r="AC1594" s="244">
        <v>43035</v>
      </c>
      <c r="AD1594" s="237" t="str">
        <f t="shared" si="299"/>
        <v>A</v>
      </c>
      <c r="AE1594" s="245">
        <f t="shared" si="300"/>
        <v>23.15</v>
      </c>
      <c r="AF1594" s="269">
        <f t="shared" si="292"/>
        <v>7.7021822849807436E-2</v>
      </c>
      <c r="AG1594" s="237" t="str">
        <f t="shared" si="293"/>
        <v>DeMarre Carroll</v>
      </c>
      <c r="AH1594" s="269">
        <f t="shared" si="294"/>
        <v>0.14123755226546811</v>
      </c>
      <c r="AI1594" s="188" t="b">
        <f t="shared" si="301"/>
        <v>0</v>
      </c>
      <c r="AJ1594" s="188">
        <f t="shared" si="302"/>
        <v>12.75</v>
      </c>
    </row>
    <row r="1595" spans="1:36" x14ac:dyDescent="0.2">
      <c r="A1595" s="188" t="s">
        <v>192</v>
      </c>
      <c r="B1595" s="188" t="s">
        <v>82</v>
      </c>
      <c r="C1595" s="188" t="s">
        <v>373</v>
      </c>
      <c r="D1595" s="188" t="s">
        <v>54</v>
      </c>
      <c r="E1595" s="247">
        <v>0.72777777777777775</v>
      </c>
      <c r="F1595" s="188">
        <v>2</v>
      </c>
      <c r="G1595" s="188">
        <v>8</v>
      </c>
      <c r="H1595" s="188">
        <v>0.25</v>
      </c>
      <c r="I1595" s="258">
        <v>0</v>
      </c>
      <c r="J1595" s="188">
        <v>2</v>
      </c>
      <c r="K1595" s="261">
        <v>0</v>
      </c>
      <c r="L1595" s="188">
        <v>2</v>
      </c>
      <c r="M1595" s="188">
        <v>2</v>
      </c>
      <c r="N1595" s="188">
        <v>1</v>
      </c>
      <c r="O1595" s="188">
        <v>0</v>
      </c>
      <c r="P1595" s="188">
        <v>3</v>
      </c>
      <c r="Q1595" s="188">
        <v>3</v>
      </c>
      <c r="R1595" s="188">
        <v>0</v>
      </c>
      <c r="S1595" s="188">
        <v>0</v>
      </c>
      <c r="T1595" s="188">
        <v>0</v>
      </c>
      <c r="U1595" s="188">
        <v>2</v>
      </c>
      <c r="V1595" s="188">
        <v>2</v>
      </c>
      <c r="W1595" s="188">
        <v>6</v>
      </c>
      <c r="X1595" s="237" t="str">
        <f t="shared" si="295"/>
        <v>Rondae Hollis-Jefferson</v>
      </c>
      <c r="Y1595" s="237" t="str">
        <f t="shared" si="296"/>
        <v>BRK</v>
      </c>
      <c r="Z1595" s="237" t="str">
        <f t="shared" si="303"/>
        <v>SF</v>
      </c>
      <c r="AA1595" s="237">
        <f t="shared" si="297"/>
        <v>7.6</v>
      </c>
      <c r="AB1595" s="237" t="str">
        <f t="shared" si="298"/>
        <v>NYK</v>
      </c>
      <c r="AC1595" s="244">
        <v>43035</v>
      </c>
      <c r="AD1595" s="237" t="str">
        <f t="shared" si="299"/>
        <v>A</v>
      </c>
      <c r="AE1595" s="245">
        <f t="shared" si="300"/>
        <v>17.466666666666665</v>
      </c>
      <c r="AF1595" s="269">
        <f t="shared" si="292"/>
        <v>4.8780487804878044E-2</v>
      </c>
      <c r="AG1595" s="237" t="str">
        <f t="shared" si="293"/>
        <v>Rondae Hollis-Jefferson</v>
      </c>
      <c r="AH1595" s="269">
        <f t="shared" si="294"/>
        <v>0.30128211045164638</v>
      </c>
      <c r="AI1595" s="188" t="b">
        <f t="shared" si="301"/>
        <v>0</v>
      </c>
      <c r="AJ1595" s="188">
        <f t="shared" si="302"/>
        <v>8.75</v>
      </c>
    </row>
    <row r="1596" spans="1:36" x14ac:dyDescent="0.2">
      <c r="A1596" s="188" t="s">
        <v>265</v>
      </c>
      <c r="B1596" s="188" t="s">
        <v>82</v>
      </c>
      <c r="C1596" s="188" t="s">
        <v>373</v>
      </c>
      <c r="D1596" s="188" t="s">
        <v>54</v>
      </c>
      <c r="E1596" s="247">
        <v>0.57986111111111105</v>
      </c>
      <c r="F1596" s="188">
        <v>3</v>
      </c>
      <c r="G1596" s="188">
        <v>4</v>
      </c>
      <c r="H1596" s="188">
        <v>0.75</v>
      </c>
      <c r="I1596" s="258">
        <v>0</v>
      </c>
      <c r="J1596" s="188">
        <v>1</v>
      </c>
      <c r="K1596" s="261">
        <v>0</v>
      </c>
      <c r="L1596" s="188">
        <v>0</v>
      </c>
      <c r="M1596" s="188">
        <v>0</v>
      </c>
      <c r="O1596" s="188">
        <v>2</v>
      </c>
      <c r="P1596" s="188">
        <v>3</v>
      </c>
      <c r="Q1596" s="188">
        <v>5</v>
      </c>
      <c r="R1596" s="188">
        <v>0</v>
      </c>
      <c r="S1596" s="188">
        <v>0</v>
      </c>
      <c r="T1596" s="188">
        <v>1</v>
      </c>
      <c r="U1596" s="188">
        <v>0</v>
      </c>
      <c r="V1596" s="188">
        <v>0</v>
      </c>
      <c r="W1596" s="188">
        <v>6</v>
      </c>
      <c r="X1596" s="237" t="str">
        <f t="shared" si="295"/>
        <v>Timofey Mozgov</v>
      </c>
      <c r="Y1596" s="237" t="str">
        <f t="shared" si="296"/>
        <v>BRK</v>
      </c>
      <c r="Z1596" s="237" t="str">
        <f t="shared" si="303"/>
        <v>C</v>
      </c>
      <c r="AA1596" s="237">
        <f t="shared" si="297"/>
        <v>15</v>
      </c>
      <c r="AB1596" s="237" t="str">
        <f t="shared" si="298"/>
        <v>NYK</v>
      </c>
      <c r="AC1596" s="244">
        <v>43035</v>
      </c>
      <c r="AD1596" s="237" t="str">
        <f t="shared" si="299"/>
        <v>A</v>
      </c>
      <c r="AE1596" s="245">
        <f t="shared" si="300"/>
        <v>13.916666666666664</v>
      </c>
      <c r="AF1596" s="269">
        <f t="shared" si="292"/>
        <v>9.6277278562259302E-2</v>
      </c>
      <c r="AG1596" s="237" t="str">
        <f t="shared" si="293"/>
        <v>Timofey Mozgov</v>
      </c>
      <c r="AH1596" s="269">
        <f t="shared" si="294"/>
        <v>0.13902062863390516</v>
      </c>
      <c r="AI1596" s="188" t="b">
        <f t="shared" si="301"/>
        <v>0</v>
      </c>
      <c r="AJ1596" s="188">
        <f t="shared" si="302"/>
        <v>15.75</v>
      </c>
    </row>
    <row r="1597" spans="1:36" x14ac:dyDescent="0.2">
      <c r="A1597" s="188" t="s">
        <v>180</v>
      </c>
      <c r="B1597" s="188" t="s">
        <v>82</v>
      </c>
      <c r="C1597" s="188" t="s">
        <v>373</v>
      </c>
      <c r="D1597" s="188" t="s">
        <v>54</v>
      </c>
      <c r="E1597" s="246">
        <v>1.1312499999999999</v>
      </c>
      <c r="F1597" s="188">
        <v>2</v>
      </c>
      <c r="G1597" s="188">
        <v>6</v>
      </c>
      <c r="H1597" s="188">
        <v>0.33300000000000002</v>
      </c>
      <c r="I1597" s="258">
        <v>2</v>
      </c>
      <c r="J1597" s="188">
        <v>4</v>
      </c>
      <c r="K1597" s="261">
        <v>0.5</v>
      </c>
      <c r="L1597" s="188">
        <v>0</v>
      </c>
      <c r="M1597" s="188">
        <v>0</v>
      </c>
      <c r="O1597" s="188">
        <v>0</v>
      </c>
      <c r="P1597" s="188">
        <v>1</v>
      </c>
      <c r="Q1597" s="188">
        <v>1</v>
      </c>
      <c r="R1597" s="188">
        <v>1</v>
      </c>
      <c r="S1597" s="188">
        <v>1</v>
      </c>
      <c r="T1597" s="188">
        <v>0</v>
      </c>
      <c r="U1597" s="188">
        <v>0</v>
      </c>
      <c r="V1597" s="188">
        <v>4</v>
      </c>
      <c r="W1597" s="188">
        <v>6</v>
      </c>
      <c r="X1597" s="237" t="str">
        <f t="shared" si="295"/>
        <v>Joe Harris</v>
      </c>
      <c r="Y1597" s="237" t="str">
        <f t="shared" si="296"/>
        <v>BRK</v>
      </c>
      <c r="Z1597" s="237" t="str">
        <f t="shared" si="303"/>
        <v>SG</v>
      </c>
      <c r="AA1597" s="237">
        <f t="shared" si="297"/>
        <v>11.7</v>
      </c>
      <c r="AB1597" s="237" t="str">
        <f t="shared" si="298"/>
        <v>NYK</v>
      </c>
      <c r="AC1597" s="244">
        <v>43035</v>
      </c>
      <c r="AD1597" s="237" t="str">
        <f t="shared" si="299"/>
        <v>A</v>
      </c>
      <c r="AE1597" s="245">
        <f t="shared" si="300"/>
        <v>27.15</v>
      </c>
      <c r="AF1597" s="269">
        <f t="shared" si="292"/>
        <v>7.5096277278562246E-2</v>
      </c>
      <c r="AG1597" s="237" t="str">
        <f t="shared" si="293"/>
        <v>Joe Harris</v>
      </c>
      <c r="AH1597" s="269">
        <f t="shared" si="294"/>
        <v>0.10688970986124384</v>
      </c>
      <c r="AI1597" s="188" t="b">
        <f t="shared" si="301"/>
        <v>0</v>
      </c>
      <c r="AJ1597" s="188">
        <f t="shared" si="302"/>
        <v>12.25</v>
      </c>
    </row>
    <row r="1598" spans="1:36" x14ac:dyDescent="0.2">
      <c r="A1598" s="188" t="s">
        <v>520</v>
      </c>
      <c r="B1598" s="188" t="s">
        <v>82</v>
      </c>
      <c r="C1598" s="188" t="s">
        <v>373</v>
      </c>
      <c r="D1598" s="188" t="s">
        <v>54</v>
      </c>
      <c r="E1598" s="247">
        <v>0.92013888888888884</v>
      </c>
      <c r="F1598" s="188">
        <v>1</v>
      </c>
      <c r="G1598" s="188">
        <v>3</v>
      </c>
      <c r="H1598" s="188">
        <v>0.33300000000000002</v>
      </c>
      <c r="I1598" s="258">
        <v>0</v>
      </c>
      <c r="J1598" s="188">
        <v>0</v>
      </c>
      <c r="K1598" s="261"/>
      <c r="L1598" s="188">
        <v>2</v>
      </c>
      <c r="M1598" s="188">
        <v>2</v>
      </c>
      <c r="N1598" s="188">
        <v>1</v>
      </c>
      <c r="O1598" s="188">
        <v>0</v>
      </c>
      <c r="P1598" s="188">
        <v>0</v>
      </c>
      <c r="Q1598" s="188">
        <v>0</v>
      </c>
      <c r="R1598" s="188">
        <v>11</v>
      </c>
      <c r="S1598" s="188">
        <v>1</v>
      </c>
      <c r="T1598" s="188">
        <v>0</v>
      </c>
      <c r="U1598" s="188">
        <v>2</v>
      </c>
      <c r="V1598" s="188">
        <v>1</v>
      </c>
      <c r="W1598" s="188">
        <v>4</v>
      </c>
      <c r="X1598" s="237" t="str">
        <f t="shared" si="295"/>
        <v>Spencer Dinwiddie</v>
      </c>
      <c r="Y1598" s="237" t="str">
        <f t="shared" si="296"/>
        <v>BRK</v>
      </c>
      <c r="Z1598" s="237" t="str">
        <f t="shared" si="303"/>
        <v>PG</v>
      </c>
      <c r="AA1598" s="237">
        <f t="shared" si="297"/>
        <v>21.5</v>
      </c>
      <c r="AB1598" s="237" t="str">
        <f t="shared" si="298"/>
        <v>NYK</v>
      </c>
      <c r="AC1598" s="244">
        <v>43035</v>
      </c>
      <c r="AD1598" s="237" t="str">
        <f t="shared" si="299"/>
        <v>A</v>
      </c>
      <c r="AE1598" s="245">
        <f t="shared" si="300"/>
        <v>22.083333333333332</v>
      </c>
      <c r="AF1598" s="269">
        <f t="shared" si="292"/>
        <v>0.137997432605905</v>
      </c>
      <c r="AG1598" s="237" t="str">
        <f t="shared" si="293"/>
        <v>Spencer Dinwiddie</v>
      </c>
      <c r="AH1598" s="269">
        <f t="shared" si="294"/>
        <v>0.12878556272957498</v>
      </c>
      <c r="AI1598" s="188" t="b">
        <f t="shared" si="301"/>
        <v>0</v>
      </c>
      <c r="AJ1598" s="188">
        <f t="shared" si="302"/>
        <v>28</v>
      </c>
    </row>
    <row r="1599" spans="1:36" x14ac:dyDescent="0.2">
      <c r="A1599" s="188" t="s">
        <v>361</v>
      </c>
      <c r="B1599" s="188" t="s">
        <v>82</v>
      </c>
      <c r="C1599" s="188" t="s">
        <v>373</v>
      </c>
      <c r="D1599" s="188" t="s">
        <v>54</v>
      </c>
      <c r="E1599" s="247">
        <v>0.4152777777777778</v>
      </c>
      <c r="F1599" s="188">
        <v>2</v>
      </c>
      <c r="G1599" s="188">
        <v>3</v>
      </c>
      <c r="H1599" s="188">
        <v>0.66700000000000004</v>
      </c>
      <c r="I1599" s="258">
        <v>0</v>
      </c>
      <c r="J1599" s="188">
        <v>0</v>
      </c>
      <c r="K1599" s="261"/>
      <c r="L1599" s="188">
        <v>0</v>
      </c>
      <c r="M1599" s="188">
        <v>0</v>
      </c>
      <c r="O1599" s="188">
        <v>0</v>
      </c>
      <c r="P1599" s="188">
        <v>2</v>
      </c>
      <c r="Q1599" s="188">
        <v>2</v>
      </c>
      <c r="R1599" s="188">
        <v>1</v>
      </c>
      <c r="S1599" s="188">
        <v>0</v>
      </c>
      <c r="T1599" s="188">
        <v>0</v>
      </c>
      <c r="U1599" s="188">
        <v>1</v>
      </c>
      <c r="V1599" s="188">
        <v>1</v>
      </c>
      <c r="W1599" s="188">
        <v>4</v>
      </c>
      <c r="X1599" s="237" t="str">
        <f t="shared" si="295"/>
        <v>Tyler Zeller</v>
      </c>
      <c r="Y1599" s="237" t="str">
        <f t="shared" si="296"/>
        <v>BRK</v>
      </c>
      <c r="Z1599" s="237" t="str">
        <f t="shared" si="303"/>
        <v>C</v>
      </c>
      <c r="AA1599" s="237">
        <f t="shared" si="297"/>
        <v>6.9</v>
      </c>
      <c r="AB1599" s="237" t="str">
        <f t="shared" si="298"/>
        <v>NYK</v>
      </c>
      <c r="AC1599" s="244">
        <v>43035</v>
      </c>
      <c r="AD1599" s="237" t="str">
        <f t="shared" si="299"/>
        <v>A</v>
      </c>
      <c r="AE1599" s="245">
        <f t="shared" si="300"/>
        <v>9.9666666666666668</v>
      </c>
      <c r="AF1599" s="269">
        <f t="shared" si="292"/>
        <v>4.4287548138639284E-2</v>
      </c>
      <c r="AG1599" s="237" t="str">
        <f t="shared" si="293"/>
        <v>Tyler Zeller</v>
      </c>
      <c r="AH1599" s="269">
        <f t="shared" si="294"/>
        <v>0.19411743295871367</v>
      </c>
      <c r="AI1599" s="188" t="b">
        <f t="shared" si="301"/>
        <v>0</v>
      </c>
      <c r="AJ1599" s="188">
        <f t="shared" si="302"/>
        <v>8</v>
      </c>
    </row>
    <row r="1600" spans="1:36" x14ac:dyDescent="0.2">
      <c r="A1600" s="188" t="s">
        <v>658</v>
      </c>
      <c r="B1600" s="188" t="s">
        <v>82</v>
      </c>
      <c r="C1600" s="188" t="s">
        <v>373</v>
      </c>
      <c r="D1600" s="188" t="s">
        <v>54</v>
      </c>
      <c r="E1600" s="247">
        <v>0.64722222222222225</v>
      </c>
      <c r="F1600" s="188">
        <v>1</v>
      </c>
      <c r="G1600" s="188">
        <v>4</v>
      </c>
      <c r="H1600" s="188">
        <v>0.25</v>
      </c>
      <c r="I1600" s="258">
        <v>0</v>
      </c>
      <c r="J1600" s="188">
        <v>0</v>
      </c>
      <c r="K1600" s="261"/>
      <c r="L1600" s="188">
        <v>0</v>
      </c>
      <c r="M1600" s="188">
        <v>0</v>
      </c>
      <c r="O1600" s="188">
        <v>0</v>
      </c>
      <c r="P1600" s="188">
        <v>3</v>
      </c>
      <c r="Q1600" s="188">
        <v>3</v>
      </c>
      <c r="R1600" s="188">
        <v>0</v>
      </c>
      <c r="S1600" s="188">
        <v>2</v>
      </c>
      <c r="T1600" s="188">
        <v>0</v>
      </c>
      <c r="U1600" s="188">
        <v>1</v>
      </c>
      <c r="V1600" s="188">
        <v>1</v>
      </c>
      <c r="W1600" s="188">
        <v>2</v>
      </c>
      <c r="X1600" s="237" t="str">
        <f t="shared" si="295"/>
        <v>Jarrett Allen</v>
      </c>
      <c r="Y1600" s="237" t="str">
        <f t="shared" si="296"/>
        <v>BRK</v>
      </c>
      <c r="Z1600" s="237" t="str">
        <f t="shared" si="303"/>
        <v>C</v>
      </c>
      <c r="AA1600" s="237">
        <f t="shared" si="297"/>
        <v>10.6</v>
      </c>
      <c r="AB1600" s="237" t="str">
        <f t="shared" si="298"/>
        <v>NYK</v>
      </c>
      <c r="AC1600" s="244">
        <v>43035</v>
      </c>
      <c r="AD1600" s="237" t="str">
        <f t="shared" si="299"/>
        <v>A</v>
      </c>
      <c r="AE1600" s="245">
        <f t="shared" si="300"/>
        <v>15.533333333333335</v>
      </c>
      <c r="AF1600" s="269">
        <f t="shared" si="292"/>
        <v>6.8035943517329903E-2</v>
      </c>
      <c r="AG1600" s="237" t="str">
        <f t="shared" si="293"/>
        <v>Jarrett Allen</v>
      </c>
      <c r="AH1600" s="269">
        <f t="shared" si="294"/>
        <v>0.15568967933115715</v>
      </c>
      <c r="AI1600" s="188" t="b">
        <f t="shared" si="301"/>
        <v>0</v>
      </c>
      <c r="AJ1600" s="188">
        <f t="shared" si="302"/>
        <v>11.25</v>
      </c>
    </row>
    <row r="1601" spans="1:36" x14ac:dyDescent="0.2">
      <c r="A1601" s="188" t="s">
        <v>122</v>
      </c>
      <c r="B1601" s="188" t="s">
        <v>82</v>
      </c>
      <c r="C1601" s="188" t="s">
        <v>373</v>
      </c>
      <c r="D1601" s="188" t="s">
        <v>54</v>
      </c>
      <c r="E1601" s="247">
        <v>0.84861111111111109</v>
      </c>
      <c r="F1601" s="188">
        <v>0</v>
      </c>
      <c r="G1601" s="188">
        <v>2</v>
      </c>
      <c r="H1601" s="188">
        <v>0</v>
      </c>
      <c r="I1601" s="258">
        <v>0</v>
      </c>
      <c r="J1601" s="188">
        <v>1</v>
      </c>
      <c r="K1601" s="261">
        <v>0</v>
      </c>
      <c r="L1601" s="188">
        <v>0</v>
      </c>
      <c r="M1601" s="188">
        <v>0</v>
      </c>
      <c r="O1601" s="188">
        <v>0</v>
      </c>
      <c r="P1601" s="188">
        <v>1</v>
      </c>
      <c r="Q1601" s="188">
        <v>1</v>
      </c>
      <c r="R1601" s="188">
        <v>1</v>
      </c>
      <c r="S1601" s="188">
        <v>0</v>
      </c>
      <c r="T1601" s="188">
        <v>0</v>
      </c>
      <c r="U1601" s="188">
        <v>0</v>
      </c>
      <c r="V1601" s="188">
        <v>0</v>
      </c>
      <c r="W1601" s="188">
        <v>0</v>
      </c>
      <c r="X1601" s="237" t="str">
        <f t="shared" si="295"/>
        <v>Allen Crabbe</v>
      </c>
      <c r="Y1601" s="237" t="str">
        <f t="shared" si="296"/>
        <v>BRK</v>
      </c>
      <c r="Z1601" s="237" t="str">
        <f t="shared" si="303"/>
        <v>SG</v>
      </c>
      <c r="AA1601" s="237">
        <f t="shared" si="297"/>
        <v>2.7</v>
      </c>
      <c r="AB1601" s="237" t="str">
        <f t="shared" si="298"/>
        <v>NYK</v>
      </c>
      <c r="AC1601" s="244">
        <v>43035</v>
      </c>
      <c r="AD1601" s="237" t="str">
        <f t="shared" si="299"/>
        <v>A</v>
      </c>
      <c r="AE1601" s="245">
        <f t="shared" si="300"/>
        <v>20.366666666666667</v>
      </c>
      <c r="AF1601" s="269">
        <f t="shared" si="292"/>
        <v>1.7329910141206675E-2</v>
      </c>
      <c r="AG1601" s="237" t="str">
        <f t="shared" si="293"/>
        <v>Allen Crabbe</v>
      </c>
      <c r="AH1601" s="269">
        <f t="shared" si="294"/>
        <v>4.7496818702663986E-2</v>
      </c>
      <c r="AI1601" s="188" t="b">
        <f t="shared" si="301"/>
        <v>0</v>
      </c>
      <c r="AJ1601" s="188">
        <f t="shared" si="302"/>
        <v>3.25</v>
      </c>
    </row>
    <row r="1602" spans="1:36" x14ac:dyDescent="0.2">
      <c r="A1602" s="188" t="s">
        <v>290</v>
      </c>
      <c r="B1602" s="188" t="s">
        <v>54</v>
      </c>
      <c r="D1602" s="188" t="s">
        <v>82</v>
      </c>
      <c r="E1602" s="246">
        <v>1.2243055555555555</v>
      </c>
      <c r="F1602" s="188">
        <v>13</v>
      </c>
      <c r="G1602" s="188">
        <v>24</v>
      </c>
      <c r="H1602" s="188">
        <v>0.54200000000000004</v>
      </c>
      <c r="I1602" s="258">
        <v>1</v>
      </c>
      <c r="J1602" s="188">
        <v>6</v>
      </c>
      <c r="K1602" s="261">
        <v>0.16700000000000001</v>
      </c>
      <c r="L1602" s="188">
        <v>3</v>
      </c>
      <c r="M1602" s="188">
        <v>3</v>
      </c>
      <c r="N1602" s="188">
        <v>1</v>
      </c>
      <c r="O1602" s="188">
        <v>3</v>
      </c>
      <c r="P1602" s="188">
        <v>6</v>
      </c>
      <c r="Q1602" s="188">
        <v>9</v>
      </c>
      <c r="R1602" s="188">
        <v>0</v>
      </c>
      <c r="S1602" s="188">
        <v>1</v>
      </c>
      <c r="T1602" s="188">
        <v>3</v>
      </c>
      <c r="U1602" s="188">
        <v>0</v>
      </c>
      <c r="V1602" s="188">
        <v>3</v>
      </c>
      <c r="W1602" s="188">
        <v>30</v>
      </c>
      <c r="X1602" s="237" t="str">
        <f t="shared" si="295"/>
        <v>Kristaps Porzingis</v>
      </c>
      <c r="Y1602" s="237" t="str">
        <f t="shared" si="296"/>
        <v>NYK</v>
      </c>
      <c r="Z1602" s="237" t="str">
        <f t="shared" si="303"/>
        <v>PF</v>
      </c>
      <c r="AA1602" s="237">
        <f t="shared" si="297"/>
        <v>52.8</v>
      </c>
      <c r="AB1602" s="237" t="str">
        <f t="shared" si="298"/>
        <v>BRK</v>
      </c>
      <c r="AC1602" s="244">
        <v>43035</v>
      </c>
      <c r="AD1602" s="237" t="str">
        <f t="shared" si="299"/>
        <v>H</v>
      </c>
      <c r="AE1602" s="245">
        <f t="shared" si="300"/>
        <v>29.383333333333333</v>
      </c>
      <c r="AF1602" s="269">
        <f t="shared" ref="AF1602:AF1665" si="304">AA1602/SUMIFS(AA:AA,Y:Y,Y1602,AC:AC,AC1602)</f>
        <v>0.23006535947712414</v>
      </c>
      <c r="AG1602" s="237" t="str">
        <f t="shared" ref="AG1602:AG1665" si="305">X1602</f>
        <v>Kristaps Porzingis</v>
      </c>
      <c r="AH1602" s="269">
        <f t="shared" ref="AH1602:AH1665" si="306">(G1602+(0.44*M1602)+U1602)*(SUMIFS(AE:AE,AC:AC,AC1602,Y:Y,Y1602)/5)/(AE1602*(SUMIFS(G:G,AC:AC,AC1602,Y:Y,Y1602)+(0.44*SUMIFS(M:M,AC:AC,AC1602,Y:Y,Y1602))+SUMIFS(U:U,AC:AC,AC1602,Y:Y,Y1602)))</f>
        <v>0.35510150654790479</v>
      </c>
      <c r="AI1602" s="188" t="b">
        <f t="shared" si="301"/>
        <v>0</v>
      </c>
      <c r="AJ1602" s="188">
        <f t="shared" si="302"/>
        <v>53.25</v>
      </c>
    </row>
    <row r="1603" spans="1:36" x14ac:dyDescent="0.2">
      <c r="A1603" s="188" t="s">
        <v>226</v>
      </c>
      <c r="B1603" s="188" t="s">
        <v>54</v>
      </c>
      <c r="D1603" s="188" t="s">
        <v>82</v>
      </c>
      <c r="E1603" s="246">
        <v>1.2430555555555556</v>
      </c>
      <c r="F1603" s="188">
        <v>4</v>
      </c>
      <c r="G1603" s="188">
        <v>11</v>
      </c>
      <c r="H1603" s="188">
        <v>0.36399999999999999</v>
      </c>
      <c r="I1603" s="258">
        <v>3</v>
      </c>
      <c r="J1603" s="188">
        <v>6</v>
      </c>
      <c r="K1603" s="261">
        <v>0.5</v>
      </c>
      <c r="L1603" s="188">
        <v>2</v>
      </c>
      <c r="M1603" s="188">
        <v>2</v>
      </c>
      <c r="N1603" s="188">
        <v>1</v>
      </c>
      <c r="O1603" s="188">
        <v>1</v>
      </c>
      <c r="P1603" s="188">
        <v>2</v>
      </c>
      <c r="Q1603" s="188">
        <v>3</v>
      </c>
      <c r="R1603" s="188">
        <v>1</v>
      </c>
      <c r="S1603" s="188">
        <v>1</v>
      </c>
      <c r="T1603" s="188">
        <v>0</v>
      </c>
      <c r="U1603" s="188">
        <v>0</v>
      </c>
      <c r="V1603" s="188">
        <v>0</v>
      </c>
      <c r="W1603" s="188">
        <v>13</v>
      </c>
      <c r="X1603" s="237" t="str">
        <f t="shared" ref="X1603:X1666" si="307">$A1603</f>
        <v>Courtney Lee</v>
      </c>
      <c r="Y1603" s="237" t="str">
        <f t="shared" ref="Y1603:Y1666" si="308">$B1603</f>
        <v>NYK</v>
      </c>
      <c r="Z1603" s="237" t="str">
        <f t="shared" si="303"/>
        <v>SG</v>
      </c>
      <c r="AA1603" s="237">
        <f t="shared" ref="AA1603:AA1666" si="309">$W1603+($Q1603*1.2)+($R1603*1.5)+(3*$S1603)+(3*$T1603)+($U1603*-1)</f>
        <v>21.1</v>
      </c>
      <c r="AB1603" s="237" t="str">
        <f t="shared" ref="AB1603:AB1666" si="310">$D1603</f>
        <v>BRK</v>
      </c>
      <c r="AC1603" s="244">
        <v>43035</v>
      </c>
      <c r="AD1603" s="237" t="str">
        <f t="shared" ref="AD1603:AD1666" si="311">IF($C1603="@","A","H")</f>
        <v>H</v>
      </c>
      <c r="AE1603" s="245">
        <f t="shared" ref="AE1603:AE1666" si="312">$E1603*24</f>
        <v>29.833333333333336</v>
      </c>
      <c r="AF1603" s="269">
        <f t="shared" si="304"/>
        <v>9.193899782135076E-2</v>
      </c>
      <c r="AG1603" s="237" t="str">
        <f t="shared" si="305"/>
        <v>Courtney Lee</v>
      </c>
      <c r="AH1603" s="269">
        <f t="shared" si="306"/>
        <v>0.16409847136104122</v>
      </c>
      <c r="AI1603" s="188" t="b">
        <f t="shared" ref="AI1603:AI1666" si="313">IF((IF(W1603&gt;=10,1,0)+IF(Q1603&gt;=10,1,0)+IF(R1603&gt;=10,1,0)+IF(S1603&gt;=10,1,0)+IF(T1603&gt;=10,1,0))&gt;=3,TRUE,FALSE)</f>
        <v>0</v>
      </c>
      <c r="AJ1603" s="188">
        <f t="shared" ref="AJ1603:AJ1666" si="314">W1603+(O1603*1.75)+(P1603*1.25)+(R1603*2)+(2.5*T1603)+(3*S1603)-(0.5*U1603)+(AI1603*16.75)</f>
        <v>22.25</v>
      </c>
    </row>
    <row r="1604" spans="1:36" x14ac:dyDescent="0.2">
      <c r="A1604" s="188" t="s">
        <v>216</v>
      </c>
      <c r="B1604" s="188" t="s">
        <v>54</v>
      </c>
      <c r="D1604" s="188" t="s">
        <v>82</v>
      </c>
      <c r="E1604" s="247">
        <v>0.68263888888888891</v>
      </c>
      <c r="F1604" s="188">
        <v>6</v>
      </c>
      <c r="G1604" s="188">
        <v>8</v>
      </c>
      <c r="H1604" s="188">
        <v>0.75</v>
      </c>
      <c r="I1604" s="258">
        <v>0</v>
      </c>
      <c r="J1604" s="188">
        <v>0</v>
      </c>
      <c r="K1604" s="261"/>
      <c r="L1604" s="188">
        <v>0</v>
      </c>
      <c r="M1604" s="188">
        <v>0</v>
      </c>
      <c r="O1604" s="188">
        <v>3</v>
      </c>
      <c r="P1604" s="188">
        <v>3</v>
      </c>
      <c r="Q1604" s="188">
        <v>6</v>
      </c>
      <c r="R1604" s="188">
        <v>1</v>
      </c>
      <c r="S1604" s="188">
        <v>0</v>
      </c>
      <c r="T1604" s="188">
        <v>2</v>
      </c>
      <c r="U1604" s="188">
        <v>1</v>
      </c>
      <c r="V1604" s="188">
        <v>3</v>
      </c>
      <c r="W1604" s="188">
        <v>12</v>
      </c>
      <c r="X1604" s="237" t="str">
        <f t="shared" si="307"/>
        <v>Enes Kanter</v>
      </c>
      <c r="Y1604" s="237" t="str">
        <f t="shared" si="308"/>
        <v>NYK</v>
      </c>
      <c r="Z1604" s="237" t="str">
        <f t="shared" si="303"/>
        <v>C</v>
      </c>
      <c r="AA1604" s="237">
        <f t="shared" si="309"/>
        <v>25.7</v>
      </c>
      <c r="AB1604" s="237" t="str">
        <f t="shared" si="310"/>
        <v>BRK</v>
      </c>
      <c r="AC1604" s="244">
        <v>43035</v>
      </c>
      <c r="AD1604" s="237" t="str">
        <f t="shared" si="311"/>
        <v>H</v>
      </c>
      <c r="AE1604" s="245">
        <f t="shared" si="312"/>
        <v>16.383333333333333</v>
      </c>
      <c r="AF1604" s="269">
        <f t="shared" si="304"/>
        <v>0.1119825708061002</v>
      </c>
      <c r="AG1604" s="237" t="str">
        <f t="shared" si="305"/>
        <v>Enes Kanter</v>
      </c>
      <c r="AH1604" s="269">
        <f t="shared" si="306"/>
        <v>0.22637586218461095</v>
      </c>
      <c r="AI1604" s="188" t="b">
        <f t="shared" si="313"/>
        <v>0</v>
      </c>
      <c r="AJ1604" s="188">
        <f t="shared" si="314"/>
        <v>27.5</v>
      </c>
    </row>
    <row r="1605" spans="1:36" x14ac:dyDescent="0.2">
      <c r="A1605" s="188" t="s">
        <v>252</v>
      </c>
      <c r="B1605" s="188" t="s">
        <v>54</v>
      </c>
      <c r="D1605" s="188" t="s">
        <v>82</v>
      </c>
      <c r="E1605" s="247">
        <v>0.86041666666666661</v>
      </c>
      <c r="F1605" s="188">
        <v>4</v>
      </c>
      <c r="G1605" s="188">
        <v>6</v>
      </c>
      <c r="H1605" s="188">
        <v>0.66700000000000004</v>
      </c>
      <c r="I1605" s="258">
        <v>2</v>
      </c>
      <c r="J1605" s="188">
        <v>4</v>
      </c>
      <c r="K1605" s="261">
        <v>0.5</v>
      </c>
      <c r="L1605" s="188">
        <v>2</v>
      </c>
      <c r="M1605" s="188">
        <v>3</v>
      </c>
      <c r="N1605" s="188">
        <v>0.66700000000000004</v>
      </c>
      <c r="O1605" s="188">
        <v>1</v>
      </c>
      <c r="P1605" s="188">
        <v>4</v>
      </c>
      <c r="Q1605" s="188">
        <v>5</v>
      </c>
      <c r="R1605" s="188">
        <v>0</v>
      </c>
      <c r="S1605" s="188">
        <v>0</v>
      </c>
      <c r="T1605" s="188">
        <v>0</v>
      </c>
      <c r="U1605" s="188">
        <v>0</v>
      </c>
      <c r="V1605" s="188">
        <v>0</v>
      </c>
      <c r="W1605" s="188">
        <v>12</v>
      </c>
      <c r="X1605" s="237" t="str">
        <f t="shared" si="307"/>
        <v>Doug McDermott</v>
      </c>
      <c r="Y1605" s="237" t="str">
        <f t="shared" si="308"/>
        <v>NYK</v>
      </c>
      <c r="Z1605" s="237" t="str">
        <f t="shared" si="303"/>
        <v>SF</v>
      </c>
      <c r="AA1605" s="237">
        <f t="shared" si="309"/>
        <v>18</v>
      </c>
      <c r="AB1605" s="237" t="str">
        <f t="shared" si="310"/>
        <v>BRK</v>
      </c>
      <c r="AC1605" s="244">
        <v>43035</v>
      </c>
      <c r="AD1605" s="237" t="str">
        <f t="shared" si="311"/>
        <v>H</v>
      </c>
      <c r="AE1605" s="245">
        <f t="shared" si="312"/>
        <v>20.65</v>
      </c>
      <c r="AF1605" s="269">
        <f t="shared" si="304"/>
        <v>7.8431372549019593E-2</v>
      </c>
      <c r="AG1605" s="237" t="str">
        <f t="shared" si="305"/>
        <v>Doug McDermott</v>
      </c>
      <c r="AH1605" s="269">
        <f t="shared" si="306"/>
        <v>0.14607668360694998</v>
      </c>
      <c r="AI1605" s="188" t="b">
        <f t="shared" si="313"/>
        <v>0</v>
      </c>
      <c r="AJ1605" s="188">
        <f t="shared" si="314"/>
        <v>18.75</v>
      </c>
    </row>
    <row r="1606" spans="1:36" x14ac:dyDescent="0.2">
      <c r="A1606" s="188" t="s">
        <v>582</v>
      </c>
      <c r="B1606" s="188" t="s">
        <v>54</v>
      </c>
      <c r="D1606" s="188" t="s">
        <v>82</v>
      </c>
      <c r="E1606" s="246">
        <v>1.5305555555555557</v>
      </c>
      <c r="F1606" s="188">
        <v>4</v>
      </c>
      <c r="G1606" s="188">
        <v>12</v>
      </c>
      <c r="H1606" s="188">
        <v>0.33300000000000002</v>
      </c>
      <c r="I1606" s="258">
        <v>1</v>
      </c>
      <c r="J1606" s="188">
        <v>5</v>
      </c>
      <c r="K1606" s="261">
        <v>0.2</v>
      </c>
      <c r="L1606" s="188">
        <v>2</v>
      </c>
      <c r="M1606" s="188">
        <v>3</v>
      </c>
      <c r="N1606" s="188">
        <v>0.66700000000000004</v>
      </c>
      <c r="O1606" s="188">
        <v>1</v>
      </c>
      <c r="P1606" s="188">
        <v>2</v>
      </c>
      <c r="Q1606" s="188">
        <v>3</v>
      </c>
      <c r="R1606" s="188">
        <v>2</v>
      </c>
      <c r="S1606" s="188">
        <v>0</v>
      </c>
      <c r="T1606" s="188">
        <v>0</v>
      </c>
      <c r="U1606" s="188">
        <v>1</v>
      </c>
      <c r="V1606" s="188">
        <v>2</v>
      </c>
      <c r="W1606" s="188">
        <v>11</v>
      </c>
      <c r="X1606" s="237" t="str">
        <f t="shared" si="307"/>
        <v>Tim Hardaway</v>
      </c>
      <c r="Y1606" s="237" t="str">
        <f t="shared" si="308"/>
        <v>NYK</v>
      </c>
      <c r="Z1606" s="237" t="str">
        <f t="shared" si="303"/>
        <v>SG</v>
      </c>
      <c r="AA1606" s="237">
        <f t="shared" si="309"/>
        <v>16.600000000000001</v>
      </c>
      <c r="AB1606" s="237" t="str">
        <f t="shared" si="310"/>
        <v>BRK</v>
      </c>
      <c r="AC1606" s="244">
        <v>43035</v>
      </c>
      <c r="AD1606" s="237" t="str">
        <f t="shared" si="311"/>
        <v>H</v>
      </c>
      <c r="AE1606" s="245">
        <f t="shared" si="312"/>
        <v>36.733333333333334</v>
      </c>
      <c r="AF1606" s="269">
        <f t="shared" si="304"/>
        <v>7.2331154684095858E-2</v>
      </c>
      <c r="AG1606" s="237" t="str">
        <f t="shared" si="305"/>
        <v>Tim Hardaway</v>
      </c>
      <c r="AH1606" s="269">
        <f t="shared" si="306"/>
        <v>0.1606469755290082</v>
      </c>
      <c r="AI1606" s="188" t="b">
        <f t="shared" si="313"/>
        <v>0</v>
      </c>
      <c r="AJ1606" s="188">
        <f t="shared" si="314"/>
        <v>18.75</v>
      </c>
    </row>
    <row r="1607" spans="1:36" x14ac:dyDescent="0.2">
      <c r="A1607" s="188" t="s">
        <v>581</v>
      </c>
      <c r="B1607" s="188" t="s">
        <v>54</v>
      </c>
      <c r="D1607" s="188" t="s">
        <v>82</v>
      </c>
      <c r="E1607" s="247">
        <v>0.9375</v>
      </c>
      <c r="F1607" s="188">
        <v>4</v>
      </c>
      <c r="G1607" s="188">
        <v>11</v>
      </c>
      <c r="H1607" s="188">
        <v>0.36399999999999999</v>
      </c>
      <c r="I1607" s="258">
        <v>1</v>
      </c>
      <c r="J1607" s="188">
        <v>2</v>
      </c>
      <c r="K1607" s="261">
        <v>0.5</v>
      </c>
      <c r="L1607" s="188">
        <v>0</v>
      </c>
      <c r="M1607" s="188">
        <v>0</v>
      </c>
      <c r="O1607" s="188">
        <v>0</v>
      </c>
      <c r="P1607" s="188">
        <v>2</v>
      </c>
      <c r="Q1607" s="188">
        <v>2</v>
      </c>
      <c r="R1607" s="188">
        <v>5</v>
      </c>
      <c r="S1607" s="188">
        <v>1</v>
      </c>
      <c r="T1607" s="188">
        <v>0</v>
      </c>
      <c r="U1607" s="188">
        <v>3</v>
      </c>
      <c r="V1607" s="188">
        <v>3</v>
      </c>
      <c r="W1607" s="188">
        <v>9</v>
      </c>
      <c r="X1607" s="237" t="str">
        <f t="shared" si="307"/>
        <v>Frank Ntilikina</v>
      </c>
      <c r="Y1607" s="237" t="str">
        <f t="shared" si="308"/>
        <v>NYK</v>
      </c>
      <c r="Z1607" s="237" t="str">
        <f t="shared" si="303"/>
        <v>PG</v>
      </c>
      <c r="AA1607" s="237">
        <f t="shared" si="309"/>
        <v>18.899999999999999</v>
      </c>
      <c r="AB1607" s="237" t="str">
        <f t="shared" si="310"/>
        <v>BRK</v>
      </c>
      <c r="AC1607" s="244">
        <v>43035</v>
      </c>
      <c r="AD1607" s="237" t="str">
        <f t="shared" si="311"/>
        <v>H</v>
      </c>
      <c r="AE1607" s="245">
        <f t="shared" si="312"/>
        <v>22.5</v>
      </c>
      <c r="AF1607" s="269">
        <f t="shared" si="304"/>
        <v>8.2352941176470573E-2</v>
      </c>
      <c r="AG1607" s="237" t="str">
        <f t="shared" si="305"/>
        <v>Frank Ntilikina</v>
      </c>
      <c r="AH1607" s="269">
        <f t="shared" si="306"/>
        <v>0.25641025641025644</v>
      </c>
      <c r="AI1607" s="188" t="b">
        <f t="shared" si="313"/>
        <v>0</v>
      </c>
      <c r="AJ1607" s="188">
        <f t="shared" si="314"/>
        <v>23</v>
      </c>
    </row>
    <row r="1608" spans="1:36" x14ac:dyDescent="0.2">
      <c r="A1608" s="188" t="s">
        <v>528</v>
      </c>
      <c r="B1608" s="188" t="s">
        <v>54</v>
      </c>
      <c r="D1608" s="188" t="s">
        <v>82</v>
      </c>
      <c r="E1608" s="246">
        <v>1.0625</v>
      </c>
      <c r="F1608" s="188">
        <v>3</v>
      </c>
      <c r="G1608" s="188">
        <v>7</v>
      </c>
      <c r="H1608" s="188">
        <v>0.42899999999999999</v>
      </c>
      <c r="I1608" s="258">
        <v>1</v>
      </c>
      <c r="J1608" s="188">
        <v>1</v>
      </c>
      <c r="K1608" s="261">
        <v>1</v>
      </c>
      <c r="L1608" s="188">
        <v>1</v>
      </c>
      <c r="M1608" s="188">
        <v>2</v>
      </c>
      <c r="N1608" s="188">
        <v>0.5</v>
      </c>
      <c r="O1608" s="188">
        <v>1</v>
      </c>
      <c r="P1608" s="188">
        <v>6</v>
      </c>
      <c r="Q1608" s="188">
        <v>7</v>
      </c>
      <c r="R1608" s="188">
        <v>5</v>
      </c>
      <c r="S1608" s="188">
        <v>1</v>
      </c>
      <c r="T1608" s="188">
        <v>0</v>
      </c>
      <c r="U1608" s="188">
        <v>1</v>
      </c>
      <c r="V1608" s="188">
        <v>2</v>
      </c>
      <c r="W1608" s="188">
        <v>8</v>
      </c>
      <c r="X1608" s="237" t="str">
        <f t="shared" si="307"/>
        <v>Jarrett Jack</v>
      </c>
      <c r="Y1608" s="237" t="str">
        <f t="shared" si="308"/>
        <v>NYK</v>
      </c>
      <c r="Z1608" s="237" t="str">
        <f t="shared" si="303"/>
        <v>PG</v>
      </c>
      <c r="AA1608" s="237">
        <f t="shared" si="309"/>
        <v>25.9</v>
      </c>
      <c r="AB1608" s="237" t="str">
        <f t="shared" si="310"/>
        <v>BRK</v>
      </c>
      <c r="AC1608" s="244">
        <v>43035</v>
      </c>
      <c r="AD1608" s="237" t="str">
        <f t="shared" si="311"/>
        <v>H</v>
      </c>
      <c r="AE1608" s="245">
        <f t="shared" si="312"/>
        <v>25.5</v>
      </c>
      <c r="AF1608" s="269">
        <f t="shared" si="304"/>
        <v>0.1128540305010893</v>
      </c>
      <c r="AG1608" s="237" t="str">
        <f t="shared" si="305"/>
        <v>Jarrett Jack</v>
      </c>
      <c r="AH1608" s="269">
        <f t="shared" si="306"/>
        <v>0.14350355526826114</v>
      </c>
      <c r="AI1608" s="188" t="b">
        <f t="shared" si="313"/>
        <v>0</v>
      </c>
      <c r="AJ1608" s="188">
        <f t="shared" si="314"/>
        <v>29.75</v>
      </c>
    </row>
    <row r="1609" spans="1:36" x14ac:dyDescent="0.2">
      <c r="A1609" s="188" t="s">
        <v>276</v>
      </c>
      <c r="B1609" s="188" t="s">
        <v>54</v>
      </c>
      <c r="D1609" s="188" t="s">
        <v>82</v>
      </c>
      <c r="E1609" s="247">
        <v>0.75763888888888886</v>
      </c>
      <c r="F1609" s="188">
        <v>2</v>
      </c>
      <c r="G1609" s="188">
        <v>5</v>
      </c>
      <c r="H1609" s="188">
        <v>0.4</v>
      </c>
      <c r="I1609" s="258">
        <v>0</v>
      </c>
      <c r="J1609" s="188">
        <v>0</v>
      </c>
      <c r="K1609" s="261"/>
      <c r="L1609" s="188">
        <v>0</v>
      </c>
      <c r="M1609" s="188">
        <v>0</v>
      </c>
      <c r="O1609" s="188">
        <v>5</v>
      </c>
      <c r="P1609" s="188">
        <v>7</v>
      </c>
      <c r="Q1609" s="188">
        <v>12</v>
      </c>
      <c r="R1609" s="188">
        <v>3</v>
      </c>
      <c r="S1609" s="188">
        <v>1</v>
      </c>
      <c r="T1609" s="188">
        <v>1</v>
      </c>
      <c r="U1609" s="188">
        <v>2</v>
      </c>
      <c r="V1609" s="188">
        <v>2</v>
      </c>
      <c r="W1609" s="188">
        <v>4</v>
      </c>
      <c r="X1609" s="237" t="str">
        <f t="shared" si="307"/>
        <v>Kyle O'Quinn</v>
      </c>
      <c r="Y1609" s="237" t="str">
        <f t="shared" si="308"/>
        <v>NYK</v>
      </c>
      <c r="Z1609" s="237" t="str">
        <f t="shared" si="303"/>
        <v>C</v>
      </c>
      <c r="AA1609" s="237">
        <f t="shared" si="309"/>
        <v>26.9</v>
      </c>
      <c r="AB1609" s="237" t="str">
        <f t="shared" si="310"/>
        <v>BRK</v>
      </c>
      <c r="AC1609" s="244">
        <v>43035</v>
      </c>
      <c r="AD1609" s="237" t="str">
        <f t="shared" si="311"/>
        <v>H</v>
      </c>
      <c r="AE1609" s="245">
        <f t="shared" si="312"/>
        <v>18.183333333333334</v>
      </c>
      <c r="AF1609" s="269">
        <f t="shared" si="304"/>
        <v>0.11721132897603484</v>
      </c>
      <c r="AG1609" s="237" t="str">
        <f t="shared" si="305"/>
        <v>Kyle O'Quinn</v>
      </c>
      <c r="AH1609" s="269">
        <f t="shared" si="306"/>
        <v>0.15864062610167101</v>
      </c>
      <c r="AI1609" s="188" t="b">
        <f t="shared" si="313"/>
        <v>0</v>
      </c>
      <c r="AJ1609" s="188">
        <f t="shared" si="314"/>
        <v>32</v>
      </c>
    </row>
    <row r="1610" spans="1:36" x14ac:dyDescent="0.2">
      <c r="A1610" s="188" t="s">
        <v>77</v>
      </c>
      <c r="B1610" s="188" t="s">
        <v>54</v>
      </c>
      <c r="D1610" s="188" t="s">
        <v>82</v>
      </c>
      <c r="E1610" s="247">
        <v>0.60555555555555551</v>
      </c>
      <c r="F1610" s="188">
        <v>2</v>
      </c>
      <c r="G1610" s="188">
        <v>5</v>
      </c>
      <c r="H1610" s="188">
        <v>0.4</v>
      </c>
      <c r="I1610" s="258">
        <v>0</v>
      </c>
      <c r="J1610" s="188">
        <v>0</v>
      </c>
      <c r="K1610" s="261"/>
      <c r="L1610" s="188">
        <v>0</v>
      </c>
      <c r="M1610" s="188">
        <v>0</v>
      </c>
      <c r="O1610" s="188">
        <v>0</v>
      </c>
      <c r="P1610" s="188">
        <v>2</v>
      </c>
      <c r="Q1610" s="188">
        <v>2</v>
      </c>
      <c r="R1610" s="188">
        <v>1</v>
      </c>
      <c r="S1610" s="188">
        <v>0</v>
      </c>
      <c r="T1610" s="188">
        <v>0</v>
      </c>
      <c r="U1610" s="188">
        <v>1</v>
      </c>
      <c r="V1610" s="188">
        <v>2</v>
      </c>
      <c r="W1610" s="188">
        <v>4</v>
      </c>
      <c r="X1610" s="237" t="str">
        <f t="shared" si="307"/>
        <v>Michael Beasley</v>
      </c>
      <c r="Y1610" s="237" t="str">
        <f t="shared" si="308"/>
        <v>NYK</v>
      </c>
      <c r="Z1610" s="237" t="str">
        <f t="shared" si="303"/>
        <v>SF</v>
      </c>
      <c r="AA1610" s="237">
        <f t="shared" si="309"/>
        <v>6.9</v>
      </c>
      <c r="AB1610" s="237" t="str">
        <f t="shared" si="310"/>
        <v>BRK</v>
      </c>
      <c r="AC1610" s="244">
        <v>43035</v>
      </c>
      <c r="AD1610" s="237" t="str">
        <f t="shared" si="311"/>
        <v>H</v>
      </c>
      <c r="AE1610" s="245">
        <f t="shared" si="312"/>
        <v>14.533333333333331</v>
      </c>
      <c r="AF1610" s="269">
        <f t="shared" si="304"/>
        <v>3.006535947712418E-2</v>
      </c>
      <c r="AG1610" s="237" t="str">
        <f t="shared" si="305"/>
        <v>Michael Beasley</v>
      </c>
      <c r="AH1610" s="269">
        <f t="shared" si="306"/>
        <v>0.17012803710051422</v>
      </c>
      <c r="AI1610" s="188" t="b">
        <f t="shared" si="313"/>
        <v>0</v>
      </c>
      <c r="AJ1610" s="188">
        <f t="shared" si="314"/>
        <v>8</v>
      </c>
    </row>
    <row r="1611" spans="1:36" x14ac:dyDescent="0.2">
      <c r="A1611" s="188" t="s">
        <v>482</v>
      </c>
      <c r="B1611" s="188" t="s">
        <v>54</v>
      </c>
      <c r="D1611" s="188" t="s">
        <v>82</v>
      </c>
      <c r="E1611" s="247">
        <v>0.55972222222222223</v>
      </c>
      <c r="F1611" s="188">
        <v>2</v>
      </c>
      <c r="G1611" s="188">
        <v>4</v>
      </c>
      <c r="H1611" s="188">
        <v>0.5</v>
      </c>
      <c r="I1611" s="258">
        <v>0</v>
      </c>
      <c r="J1611" s="188">
        <v>0</v>
      </c>
      <c r="K1611" s="261"/>
      <c r="L1611" s="188">
        <v>0</v>
      </c>
      <c r="M1611" s="188">
        <v>4</v>
      </c>
      <c r="N1611" s="188">
        <v>0</v>
      </c>
      <c r="O1611" s="188">
        <v>3</v>
      </c>
      <c r="P1611" s="188">
        <v>1</v>
      </c>
      <c r="Q1611" s="188">
        <v>4</v>
      </c>
      <c r="R1611" s="188">
        <v>1</v>
      </c>
      <c r="S1611" s="188">
        <v>2</v>
      </c>
      <c r="T1611" s="188">
        <v>0</v>
      </c>
      <c r="U1611" s="188">
        <v>2</v>
      </c>
      <c r="V1611" s="188">
        <v>1</v>
      </c>
      <c r="W1611" s="188">
        <v>4</v>
      </c>
      <c r="X1611" s="237" t="str">
        <f t="shared" si="307"/>
        <v>Willy Hernangomez</v>
      </c>
      <c r="Y1611" s="237" t="str">
        <f t="shared" si="308"/>
        <v>NYK</v>
      </c>
      <c r="Z1611" s="237" t="str">
        <f t="shared" si="303"/>
        <v>C</v>
      </c>
      <c r="AA1611" s="237">
        <f t="shared" si="309"/>
        <v>14.3</v>
      </c>
      <c r="AB1611" s="237" t="str">
        <f t="shared" si="310"/>
        <v>BRK</v>
      </c>
      <c r="AC1611" s="244">
        <v>43035</v>
      </c>
      <c r="AD1611" s="237" t="str">
        <f t="shared" si="311"/>
        <v>H</v>
      </c>
      <c r="AE1611" s="245">
        <f t="shared" si="312"/>
        <v>13.433333333333334</v>
      </c>
      <c r="AF1611" s="269">
        <f t="shared" si="304"/>
        <v>6.2309368191721129E-2</v>
      </c>
      <c r="AG1611" s="237" t="str">
        <f t="shared" si="305"/>
        <v>Willy Hernangomez</v>
      </c>
      <c r="AH1611" s="269">
        <f t="shared" si="306"/>
        <v>0.23804979139966734</v>
      </c>
      <c r="AI1611" s="188" t="b">
        <f t="shared" si="313"/>
        <v>0</v>
      </c>
      <c r="AJ1611" s="188">
        <f t="shared" si="314"/>
        <v>17.5</v>
      </c>
    </row>
    <row r="1612" spans="1:36" x14ac:dyDescent="0.2">
      <c r="A1612" s="188" t="s">
        <v>328</v>
      </c>
      <c r="B1612" s="188" t="s">
        <v>54</v>
      </c>
      <c r="D1612" s="188" t="s">
        <v>82</v>
      </c>
      <c r="E1612" s="247">
        <v>0.26944444444444443</v>
      </c>
      <c r="F1612" s="188">
        <v>0</v>
      </c>
      <c r="G1612" s="188">
        <v>1</v>
      </c>
      <c r="H1612" s="188">
        <v>0</v>
      </c>
      <c r="I1612" s="258">
        <v>0</v>
      </c>
      <c r="J1612" s="188">
        <v>1</v>
      </c>
      <c r="K1612" s="261">
        <v>0</v>
      </c>
      <c r="L1612" s="188">
        <v>0</v>
      </c>
      <c r="M1612" s="188">
        <v>0</v>
      </c>
      <c r="O1612" s="188">
        <v>0</v>
      </c>
      <c r="P1612" s="188">
        <v>1</v>
      </c>
      <c r="Q1612" s="188">
        <v>1</v>
      </c>
      <c r="R1612" s="188">
        <v>0</v>
      </c>
      <c r="S1612" s="188">
        <v>0</v>
      </c>
      <c r="T1612" s="188">
        <v>0</v>
      </c>
      <c r="U1612" s="188">
        <v>0</v>
      </c>
      <c r="V1612" s="188">
        <v>1</v>
      </c>
      <c r="W1612" s="188">
        <v>0</v>
      </c>
      <c r="X1612" s="237" t="str">
        <f t="shared" si="307"/>
        <v>Lance Thomas</v>
      </c>
      <c r="Y1612" s="237" t="str">
        <f t="shared" si="308"/>
        <v>NYK</v>
      </c>
      <c r="Z1612" s="237" t="str">
        <f t="shared" si="303"/>
        <v>SF</v>
      </c>
      <c r="AA1612" s="237">
        <f t="shared" si="309"/>
        <v>1.2</v>
      </c>
      <c r="AB1612" s="237" t="str">
        <f t="shared" si="310"/>
        <v>BRK</v>
      </c>
      <c r="AC1612" s="244">
        <v>43035</v>
      </c>
      <c r="AD1612" s="237" t="str">
        <f t="shared" si="311"/>
        <v>H</v>
      </c>
      <c r="AE1612" s="245">
        <f t="shared" si="312"/>
        <v>6.4666666666666668</v>
      </c>
      <c r="AF1612" s="269">
        <f t="shared" si="304"/>
        <v>5.2287581699346393E-3</v>
      </c>
      <c r="AG1612" s="237" t="str">
        <f t="shared" si="305"/>
        <v>Lance Thomas</v>
      </c>
      <c r="AH1612" s="269">
        <f t="shared" si="306"/>
        <v>6.3724934858955487E-2</v>
      </c>
      <c r="AI1612" s="188" t="b">
        <f t="shared" si="313"/>
        <v>0</v>
      </c>
      <c r="AJ1612" s="188">
        <f t="shared" si="314"/>
        <v>1.25</v>
      </c>
    </row>
    <row r="1613" spans="1:36" x14ac:dyDescent="0.2">
      <c r="A1613" s="188" t="s">
        <v>583</v>
      </c>
      <c r="B1613" s="188" t="s">
        <v>54</v>
      </c>
      <c r="D1613" s="188" t="s">
        <v>82</v>
      </c>
      <c r="E1613" s="247">
        <v>0.26666666666666666</v>
      </c>
      <c r="F1613" s="188">
        <v>0</v>
      </c>
      <c r="G1613" s="188">
        <v>4</v>
      </c>
      <c r="H1613" s="188">
        <v>0</v>
      </c>
      <c r="I1613" s="258">
        <v>0</v>
      </c>
      <c r="J1613" s="188">
        <v>2</v>
      </c>
      <c r="K1613" s="261">
        <v>0</v>
      </c>
      <c r="L1613" s="188">
        <v>0</v>
      </c>
      <c r="M1613" s="188">
        <v>0</v>
      </c>
      <c r="O1613" s="188">
        <v>1</v>
      </c>
      <c r="P1613" s="188">
        <v>0</v>
      </c>
      <c r="Q1613" s="188">
        <v>1</v>
      </c>
      <c r="R1613" s="188">
        <v>0</v>
      </c>
      <c r="S1613" s="188">
        <v>0</v>
      </c>
      <c r="T1613" s="188">
        <v>0</v>
      </c>
      <c r="U1613" s="188">
        <v>0</v>
      </c>
      <c r="V1613" s="188">
        <v>0</v>
      </c>
      <c r="W1613" s="188">
        <v>0</v>
      </c>
      <c r="X1613" s="237" t="str">
        <f t="shared" si="307"/>
        <v>Damyean Dotson</v>
      </c>
      <c r="Y1613" s="237" t="str">
        <f t="shared" si="308"/>
        <v>NYK</v>
      </c>
      <c r="Z1613" s="237" t="str">
        <f t="shared" si="303"/>
        <v>SG</v>
      </c>
      <c r="AA1613" s="237">
        <f t="shared" si="309"/>
        <v>1.2</v>
      </c>
      <c r="AB1613" s="237" t="str">
        <f t="shared" si="310"/>
        <v>BRK</v>
      </c>
      <c r="AC1613" s="244">
        <v>43035</v>
      </c>
      <c r="AD1613" s="237" t="str">
        <f t="shared" si="311"/>
        <v>H</v>
      </c>
      <c r="AE1613" s="245">
        <f t="shared" si="312"/>
        <v>6.4</v>
      </c>
      <c r="AF1613" s="269">
        <f t="shared" si="304"/>
        <v>5.2287581699346393E-3</v>
      </c>
      <c r="AG1613" s="237" t="str">
        <f t="shared" si="305"/>
        <v>Damyean Dotson</v>
      </c>
      <c r="AH1613" s="269">
        <f t="shared" si="306"/>
        <v>0.25755494505494508</v>
      </c>
      <c r="AI1613" s="188" t="b">
        <f t="shared" si="313"/>
        <v>0</v>
      </c>
      <c r="AJ1613" s="188">
        <f t="shared" si="314"/>
        <v>1.75</v>
      </c>
    </row>
    <row r="1614" spans="1:36" x14ac:dyDescent="0.2">
      <c r="A1614" s="188" t="s">
        <v>40</v>
      </c>
      <c r="B1614" s="188" t="s">
        <v>41</v>
      </c>
      <c r="C1614" s="188" t="s">
        <v>373</v>
      </c>
      <c r="D1614" s="188" t="s">
        <v>59</v>
      </c>
      <c r="E1614" s="246">
        <v>1.2291666666666667</v>
      </c>
      <c r="F1614" s="188">
        <v>9</v>
      </c>
      <c r="G1614" s="188">
        <v>14</v>
      </c>
      <c r="H1614" s="188">
        <v>0.64300000000000002</v>
      </c>
      <c r="I1614" s="258">
        <v>1</v>
      </c>
      <c r="J1614" s="188">
        <v>2</v>
      </c>
      <c r="K1614" s="261">
        <v>0.5</v>
      </c>
      <c r="L1614" s="188">
        <v>5</v>
      </c>
      <c r="M1614" s="188">
        <v>5</v>
      </c>
      <c r="N1614" s="188">
        <v>1</v>
      </c>
      <c r="O1614" s="188">
        <v>4</v>
      </c>
      <c r="P1614" s="188">
        <v>7</v>
      </c>
      <c r="Q1614" s="188">
        <v>11</v>
      </c>
      <c r="R1614" s="188">
        <v>0</v>
      </c>
      <c r="S1614" s="188">
        <v>0</v>
      </c>
      <c r="T1614" s="188">
        <v>1</v>
      </c>
      <c r="U1614" s="188">
        <v>1</v>
      </c>
      <c r="V1614" s="188">
        <v>0</v>
      </c>
      <c r="W1614" s="188">
        <v>24</v>
      </c>
      <c r="X1614" s="237" t="str">
        <f t="shared" si="307"/>
        <v>LaMarcus Aldridge</v>
      </c>
      <c r="Y1614" s="237" t="str">
        <f t="shared" si="308"/>
        <v>SAS</v>
      </c>
      <c r="Z1614" s="237" t="str">
        <f t="shared" si="303"/>
        <v>PF</v>
      </c>
      <c r="AA1614" s="237">
        <f t="shared" si="309"/>
        <v>39.200000000000003</v>
      </c>
      <c r="AB1614" s="237" t="str">
        <f t="shared" si="310"/>
        <v>ORL</v>
      </c>
      <c r="AC1614" s="244">
        <v>43035</v>
      </c>
      <c r="AD1614" s="237" t="str">
        <f t="shared" si="311"/>
        <v>A</v>
      </c>
      <c r="AE1614" s="245">
        <f t="shared" si="312"/>
        <v>29.5</v>
      </c>
      <c r="AF1614" s="269">
        <f t="shared" si="304"/>
        <v>0.19094008767657089</v>
      </c>
      <c r="AG1614" s="237" t="str">
        <f t="shared" si="305"/>
        <v>LaMarcus Aldridge</v>
      </c>
      <c r="AH1614" s="269">
        <f t="shared" si="306"/>
        <v>0.23741466472655326</v>
      </c>
      <c r="AI1614" s="188" t="b">
        <f t="shared" si="313"/>
        <v>0</v>
      </c>
      <c r="AJ1614" s="188">
        <f t="shared" si="314"/>
        <v>41.75</v>
      </c>
    </row>
    <row r="1615" spans="1:36" x14ac:dyDescent="0.2">
      <c r="A1615" s="188" t="s">
        <v>163</v>
      </c>
      <c r="B1615" s="188" t="s">
        <v>41</v>
      </c>
      <c r="C1615" s="188" t="s">
        <v>373</v>
      </c>
      <c r="D1615" s="188" t="s">
        <v>59</v>
      </c>
      <c r="E1615" s="246">
        <v>1.0638888888888889</v>
      </c>
      <c r="F1615" s="188">
        <v>5</v>
      </c>
      <c r="G1615" s="188">
        <v>7</v>
      </c>
      <c r="H1615" s="188">
        <v>0.71399999999999997</v>
      </c>
      <c r="I1615" s="258">
        <v>0</v>
      </c>
      <c r="J1615" s="188">
        <v>0</v>
      </c>
      <c r="K1615" s="261"/>
      <c r="L1615" s="188">
        <v>2</v>
      </c>
      <c r="M1615" s="188">
        <v>2</v>
      </c>
      <c r="N1615" s="188">
        <v>1</v>
      </c>
      <c r="O1615" s="188">
        <v>4</v>
      </c>
      <c r="P1615" s="188">
        <v>7</v>
      </c>
      <c r="Q1615" s="188">
        <v>11</v>
      </c>
      <c r="R1615" s="188">
        <v>1</v>
      </c>
      <c r="S1615" s="188">
        <v>0</v>
      </c>
      <c r="T1615" s="188">
        <v>0</v>
      </c>
      <c r="U1615" s="188">
        <v>1</v>
      </c>
      <c r="V1615" s="188">
        <v>0</v>
      </c>
      <c r="W1615" s="188">
        <v>12</v>
      </c>
      <c r="X1615" s="237" t="str">
        <f t="shared" si="307"/>
        <v>Pau Gasol</v>
      </c>
      <c r="Y1615" s="237" t="str">
        <f t="shared" si="308"/>
        <v>SAS</v>
      </c>
      <c r="Z1615" s="237" t="str">
        <f t="shared" si="303"/>
        <v>PF</v>
      </c>
      <c r="AA1615" s="237">
        <f t="shared" si="309"/>
        <v>25.7</v>
      </c>
      <c r="AB1615" s="237" t="str">
        <f t="shared" si="310"/>
        <v>ORL</v>
      </c>
      <c r="AC1615" s="244">
        <v>43035</v>
      </c>
      <c r="AD1615" s="237" t="str">
        <f t="shared" si="311"/>
        <v>A</v>
      </c>
      <c r="AE1615" s="245">
        <f t="shared" si="312"/>
        <v>25.533333333333331</v>
      </c>
      <c r="AF1615" s="269">
        <f t="shared" si="304"/>
        <v>0.12518265952264979</v>
      </c>
      <c r="AG1615" s="237" t="str">
        <f t="shared" si="305"/>
        <v>Pau Gasol</v>
      </c>
      <c r="AH1615" s="269">
        <f t="shared" si="306"/>
        <v>0.14161412101167625</v>
      </c>
      <c r="AI1615" s="188" t="b">
        <f t="shared" si="313"/>
        <v>0</v>
      </c>
      <c r="AJ1615" s="188">
        <f t="shared" si="314"/>
        <v>29.25</v>
      </c>
    </row>
    <row r="1616" spans="1:36" x14ac:dyDescent="0.2">
      <c r="A1616" s="188" t="s">
        <v>497</v>
      </c>
      <c r="B1616" s="188" t="s">
        <v>41</v>
      </c>
      <c r="C1616" s="188" t="s">
        <v>373</v>
      </c>
      <c r="D1616" s="188" t="s">
        <v>59</v>
      </c>
      <c r="E1616" s="247">
        <v>0.85902777777777783</v>
      </c>
      <c r="F1616" s="188">
        <v>4</v>
      </c>
      <c r="G1616" s="188">
        <v>14</v>
      </c>
      <c r="H1616" s="188">
        <v>0.28599999999999998</v>
      </c>
      <c r="I1616" s="258">
        <v>1</v>
      </c>
      <c r="J1616" s="188">
        <v>4</v>
      </c>
      <c r="K1616" s="261">
        <v>0.25</v>
      </c>
      <c r="L1616" s="188">
        <v>3</v>
      </c>
      <c r="M1616" s="188">
        <v>3</v>
      </c>
      <c r="N1616" s="188">
        <v>1</v>
      </c>
      <c r="O1616" s="188">
        <v>0</v>
      </c>
      <c r="P1616" s="188">
        <v>2</v>
      </c>
      <c r="Q1616" s="188">
        <v>2</v>
      </c>
      <c r="R1616" s="188">
        <v>3</v>
      </c>
      <c r="S1616" s="188">
        <v>1</v>
      </c>
      <c r="T1616" s="188">
        <v>0</v>
      </c>
      <c r="U1616" s="188">
        <v>3</v>
      </c>
      <c r="V1616" s="188">
        <v>1</v>
      </c>
      <c r="W1616" s="188">
        <v>12</v>
      </c>
      <c r="X1616" s="237" t="str">
        <f t="shared" si="307"/>
        <v>Patty Mills</v>
      </c>
      <c r="Y1616" s="237" t="str">
        <f t="shared" si="308"/>
        <v>SAS</v>
      </c>
      <c r="Z1616" s="237" t="str">
        <f t="shared" ref="Z1616:Z1638" si="315">VLOOKUP(X1616,BBRef,2,FALSE)</f>
        <v>PG</v>
      </c>
      <c r="AA1616" s="237">
        <f t="shared" si="309"/>
        <v>18.899999999999999</v>
      </c>
      <c r="AB1616" s="237" t="str">
        <f t="shared" si="310"/>
        <v>ORL</v>
      </c>
      <c r="AC1616" s="244">
        <v>43035</v>
      </c>
      <c r="AD1616" s="237" t="str">
        <f t="shared" si="311"/>
        <v>A</v>
      </c>
      <c r="AE1616" s="245">
        <f t="shared" si="312"/>
        <v>20.616666666666667</v>
      </c>
      <c r="AF1616" s="269">
        <f t="shared" si="304"/>
        <v>9.2060399415489533E-2</v>
      </c>
      <c r="AG1616" s="237" t="str">
        <f t="shared" si="305"/>
        <v>Patty Mills</v>
      </c>
      <c r="AH1616" s="269">
        <f t="shared" si="306"/>
        <v>0.36183296442486074</v>
      </c>
      <c r="AI1616" s="188" t="b">
        <f t="shared" si="313"/>
        <v>0</v>
      </c>
      <c r="AJ1616" s="188">
        <f t="shared" si="314"/>
        <v>22</v>
      </c>
    </row>
    <row r="1617" spans="1:36" x14ac:dyDescent="0.2">
      <c r="A1617" s="188" t="s">
        <v>268</v>
      </c>
      <c r="B1617" s="188" t="s">
        <v>41</v>
      </c>
      <c r="C1617" s="188" t="s">
        <v>373</v>
      </c>
      <c r="D1617" s="188" t="s">
        <v>59</v>
      </c>
      <c r="E1617" s="247">
        <v>0.84375</v>
      </c>
      <c r="F1617" s="188">
        <v>2</v>
      </c>
      <c r="G1617" s="188">
        <v>9</v>
      </c>
      <c r="H1617" s="188">
        <v>0.222</v>
      </c>
      <c r="I1617" s="258">
        <v>0</v>
      </c>
      <c r="J1617" s="188">
        <v>0</v>
      </c>
      <c r="K1617" s="261"/>
      <c r="L1617" s="188">
        <v>3</v>
      </c>
      <c r="M1617" s="188">
        <v>4</v>
      </c>
      <c r="N1617" s="188">
        <v>0.75</v>
      </c>
      <c r="O1617" s="188">
        <v>2</v>
      </c>
      <c r="P1617" s="188">
        <v>2</v>
      </c>
      <c r="Q1617" s="188">
        <v>4</v>
      </c>
      <c r="R1617" s="188">
        <v>4</v>
      </c>
      <c r="S1617" s="188">
        <v>2</v>
      </c>
      <c r="T1617" s="188">
        <v>0</v>
      </c>
      <c r="U1617" s="188">
        <v>2</v>
      </c>
      <c r="V1617" s="188">
        <v>0</v>
      </c>
      <c r="W1617" s="188">
        <v>7</v>
      </c>
      <c r="X1617" s="237" t="str">
        <f t="shared" si="307"/>
        <v>Dejounte Murray</v>
      </c>
      <c r="Y1617" s="237" t="str">
        <f t="shared" si="308"/>
        <v>SAS</v>
      </c>
      <c r="Z1617" s="237" t="str">
        <f t="shared" si="315"/>
        <v>PG</v>
      </c>
      <c r="AA1617" s="237">
        <f t="shared" si="309"/>
        <v>21.8</v>
      </c>
      <c r="AB1617" s="237" t="str">
        <f t="shared" si="310"/>
        <v>ORL</v>
      </c>
      <c r="AC1617" s="244">
        <v>43035</v>
      </c>
      <c r="AD1617" s="237" t="str">
        <f t="shared" si="311"/>
        <v>A</v>
      </c>
      <c r="AE1617" s="245">
        <f t="shared" si="312"/>
        <v>20.25</v>
      </c>
      <c r="AF1617" s="269">
        <f t="shared" si="304"/>
        <v>0.10618606916707259</v>
      </c>
      <c r="AG1617" s="237" t="str">
        <f t="shared" si="305"/>
        <v>Dejounte Murray</v>
      </c>
      <c r="AH1617" s="269">
        <f t="shared" si="306"/>
        <v>0.25658233734243241</v>
      </c>
      <c r="AI1617" s="188" t="b">
        <f t="shared" si="313"/>
        <v>0</v>
      </c>
      <c r="AJ1617" s="188">
        <f t="shared" si="314"/>
        <v>26</v>
      </c>
    </row>
    <row r="1618" spans="1:36" x14ac:dyDescent="0.2">
      <c r="A1618" s="188" t="s">
        <v>83</v>
      </c>
      <c r="B1618" s="188" t="s">
        <v>41</v>
      </c>
      <c r="C1618" s="188" t="s">
        <v>373</v>
      </c>
      <c r="D1618" s="188" t="s">
        <v>59</v>
      </c>
      <c r="E1618" s="247">
        <v>0.63472222222222219</v>
      </c>
      <c r="F1618" s="188">
        <v>2</v>
      </c>
      <c r="G1618" s="188">
        <v>7</v>
      </c>
      <c r="H1618" s="188">
        <v>0.28599999999999998</v>
      </c>
      <c r="I1618" s="258">
        <v>1</v>
      </c>
      <c r="J1618" s="188">
        <v>4</v>
      </c>
      <c r="K1618" s="261">
        <v>0.25</v>
      </c>
      <c r="L1618" s="188">
        <v>1</v>
      </c>
      <c r="M1618" s="188">
        <v>1</v>
      </c>
      <c r="N1618" s="188">
        <v>1</v>
      </c>
      <c r="O1618" s="188">
        <v>0</v>
      </c>
      <c r="P1618" s="188">
        <v>1</v>
      </c>
      <c r="Q1618" s="188">
        <v>1</v>
      </c>
      <c r="R1618" s="188">
        <v>0</v>
      </c>
      <c r="S1618" s="188">
        <v>0</v>
      </c>
      <c r="T1618" s="188">
        <v>1</v>
      </c>
      <c r="U1618" s="188">
        <v>0</v>
      </c>
      <c r="V1618" s="188">
        <v>2</v>
      </c>
      <c r="W1618" s="188">
        <v>6</v>
      </c>
      <c r="X1618" s="237" t="str">
        <f t="shared" si="307"/>
        <v>Davis Bertans</v>
      </c>
      <c r="Y1618" s="237" t="str">
        <f t="shared" si="308"/>
        <v>SAS</v>
      </c>
      <c r="Z1618" s="237" t="str">
        <f t="shared" si="315"/>
        <v>SF</v>
      </c>
      <c r="AA1618" s="237">
        <f t="shared" si="309"/>
        <v>10.199999999999999</v>
      </c>
      <c r="AB1618" s="237" t="str">
        <f t="shared" si="310"/>
        <v>ORL</v>
      </c>
      <c r="AC1618" s="244">
        <v>43035</v>
      </c>
      <c r="AD1618" s="237" t="str">
        <f t="shared" si="311"/>
        <v>A</v>
      </c>
      <c r="AE1618" s="245">
        <f t="shared" si="312"/>
        <v>15.233333333333333</v>
      </c>
      <c r="AF1618" s="269">
        <f t="shared" si="304"/>
        <v>4.968339016074038E-2</v>
      </c>
      <c r="AG1618" s="237" t="str">
        <f t="shared" si="305"/>
        <v>Davis Bertans</v>
      </c>
      <c r="AH1618" s="269">
        <f t="shared" si="306"/>
        <v>0.19887449982513838</v>
      </c>
      <c r="AI1618" s="188" t="b">
        <f t="shared" si="313"/>
        <v>0</v>
      </c>
      <c r="AJ1618" s="188">
        <f t="shared" si="314"/>
        <v>9.75</v>
      </c>
    </row>
    <row r="1619" spans="1:36" x14ac:dyDescent="0.2">
      <c r="A1619" s="188" t="s">
        <v>167</v>
      </c>
      <c r="B1619" s="188" t="s">
        <v>41</v>
      </c>
      <c r="C1619" s="188" t="s">
        <v>373</v>
      </c>
      <c r="D1619" s="188" t="s">
        <v>59</v>
      </c>
      <c r="E1619" s="247">
        <v>0.58333333333333337</v>
      </c>
      <c r="F1619" s="188">
        <v>1</v>
      </c>
      <c r="G1619" s="188">
        <v>9</v>
      </c>
      <c r="H1619" s="188">
        <v>0.111</v>
      </c>
      <c r="I1619" s="258">
        <v>0</v>
      </c>
      <c r="J1619" s="188">
        <v>4</v>
      </c>
      <c r="K1619" s="261">
        <v>0</v>
      </c>
      <c r="L1619" s="188">
        <v>4</v>
      </c>
      <c r="M1619" s="188">
        <v>4</v>
      </c>
      <c r="N1619" s="188">
        <v>1</v>
      </c>
      <c r="O1619" s="188">
        <v>0</v>
      </c>
      <c r="P1619" s="188">
        <v>0</v>
      </c>
      <c r="Q1619" s="188">
        <v>0</v>
      </c>
      <c r="R1619" s="188">
        <v>0</v>
      </c>
      <c r="S1619" s="188">
        <v>1</v>
      </c>
      <c r="T1619" s="188">
        <v>0</v>
      </c>
      <c r="U1619" s="188">
        <v>1</v>
      </c>
      <c r="V1619" s="188">
        <v>3</v>
      </c>
      <c r="W1619" s="188">
        <v>6</v>
      </c>
      <c r="X1619" s="237" t="str">
        <f t="shared" si="307"/>
        <v>Manu Ginobili</v>
      </c>
      <c r="Y1619" s="237" t="str">
        <f t="shared" si="308"/>
        <v>SAS</v>
      </c>
      <c r="Z1619" s="237" t="str">
        <f t="shared" si="315"/>
        <v>SG</v>
      </c>
      <c r="AA1619" s="237">
        <f t="shared" si="309"/>
        <v>8</v>
      </c>
      <c r="AB1619" s="237" t="str">
        <f t="shared" si="310"/>
        <v>ORL</v>
      </c>
      <c r="AC1619" s="244">
        <v>43035</v>
      </c>
      <c r="AD1619" s="237" t="str">
        <f t="shared" si="311"/>
        <v>A</v>
      </c>
      <c r="AE1619" s="245">
        <f t="shared" si="312"/>
        <v>14</v>
      </c>
      <c r="AF1619" s="269">
        <f t="shared" si="304"/>
        <v>3.896736483195324E-2</v>
      </c>
      <c r="AG1619" s="237" t="str">
        <f t="shared" si="305"/>
        <v>Manu Ginobili</v>
      </c>
      <c r="AH1619" s="269">
        <f t="shared" si="306"/>
        <v>0.34204275534441808</v>
      </c>
      <c r="AI1619" s="188" t="b">
        <f t="shared" si="313"/>
        <v>0</v>
      </c>
      <c r="AJ1619" s="188">
        <f t="shared" si="314"/>
        <v>8.5</v>
      </c>
    </row>
    <row r="1620" spans="1:36" x14ac:dyDescent="0.2">
      <c r="A1620" s="188" t="s">
        <v>577</v>
      </c>
      <c r="B1620" s="188" t="s">
        <v>41</v>
      </c>
      <c r="C1620" s="188" t="s">
        <v>373</v>
      </c>
      <c r="D1620" s="188" t="s">
        <v>59</v>
      </c>
      <c r="E1620" s="247">
        <v>0.8930555555555556</v>
      </c>
      <c r="F1620" s="188">
        <v>2</v>
      </c>
      <c r="G1620" s="188">
        <v>3</v>
      </c>
      <c r="H1620" s="188">
        <v>0.66700000000000004</v>
      </c>
      <c r="I1620" s="258">
        <v>0</v>
      </c>
      <c r="J1620" s="188">
        <v>1</v>
      </c>
      <c r="K1620" s="261">
        <v>0</v>
      </c>
      <c r="L1620" s="188">
        <v>1</v>
      </c>
      <c r="M1620" s="188">
        <v>2</v>
      </c>
      <c r="N1620" s="188">
        <v>0.5</v>
      </c>
      <c r="O1620" s="188">
        <v>0</v>
      </c>
      <c r="P1620" s="188">
        <v>2</v>
      </c>
      <c r="Q1620" s="188">
        <v>2</v>
      </c>
      <c r="R1620" s="188">
        <v>1</v>
      </c>
      <c r="S1620" s="188">
        <v>1</v>
      </c>
      <c r="T1620" s="188">
        <v>1</v>
      </c>
      <c r="U1620" s="188">
        <v>1</v>
      </c>
      <c r="V1620" s="188">
        <v>3</v>
      </c>
      <c r="W1620" s="188">
        <v>5</v>
      </c>
      <c r="X1620" s="237" t="str">
        <f t="shared" si="307"/>
        <v>Brandon Paul</v>
      </c>
      <c r="Y1620" s="237" t="str">
        <f t="shared" si="308"/>
        <v>SAS</v>
      </c>
      <c r="Z1620" s="237" t="str">
        <f t="shared" si="315"/>
        <v>SG</v>
      </c>
      <c r="AA1620" s="237">
        <f t="shared" si="309"/>
        <v>13.9</v>
      </c>
      <c r="AB1620" s="237" t="str">
        <f t="shared" si="310"/>
        <v>ORL</v>
      </c>
      <c r="AC1620" s="244">
        <v>43035</v>
      </c>
      <c r="AD1620" s="237" t="str">
        <f t="shared" si="311"/>
        <v>A</v>
      </c>
      <c r="AE1620" s="245">
        <f t="shared" si="312"/>
        <v>21.433333333333334</v>
      </c>
      <c r="AF1620" s="269">
        <f t="shared" si="304"/>
        <v>6.7705796395518755E-2</v>
      </c>
      <c r="AG1620" s="237" t="str">
        <f t="shared" si="305"/>
        <v>Brandon Paul</v>
      </c>
      <c r="AH1620" s="269">
        <f t="shared" si="306"/>
        <v>9.2710989006929589E-2</v>
      </c>
      <c r="AI1620" s="188" t="b">
        <f t="shared" si="313"/>
        <v>0</v>
      </c>
      <c r="AJ1620" s="188">
        <f t="shared" si="314"/>
        <v>14.5</v>
      </c>
    </row>
    <row r="1621" spans="1:36" x14ac:dyDescent="0.2">
      <c r="A1621" s="188" t="s">
        <v>156</v>
      </c>
      <c r="B1621" s="188" t="s">
        <v>41</v>
      </c>
      <c r="C1621" s="188" t="s">
        <v>373</v>
      </c>
      <c r="D1621" s="188" t="s">
        <v>59</v>
      </c>
      <c r="E1621" s="247">
        <v>0.72499999999999998</v>
      </c>
      <c r="F1621" s="188">
        <v>2</v>
      </c>
      <c r="G1621" s="188">
        <v>9</v>
      </c>
      <c r="H1621" s="188">
        <v>0.222</v>
      </c>
      <c r="I1621" s="258">
        <v>1</v>
      </c>
      <c r="J1621" s="188">
        <v>4</v>
      </c>
      <c r="K1621" s="261">
        <v>0.25</v>
      </c>
      <c r="L1621" s="188">
        <v>0</v>
      </c>
      <c r="M1621" s="188">
        <v>0</v>
      </c>
      <c r="O1621" s="188">
        <v>1</v>
      </c>
      <c r="P1621" s="188">
        <v>0</v>
      </c>
      <c r="Q1621" s="188">
        <v>1</v>
      </c>
      <c r="R1621" s="188">
        <v>1</v>
      </c>
      <c r="S1621" s="188">
        <v>0</v>
      </c>
      <c r="T1621" s="188">
        <v>1</v>
      </c>
      <c r="U1621" s="188">
        <v>0</v>
      </c>
      <c r="V1621" s="188">
        <v>2</v>
      </c>
      <c r="W1621" s="188">
        <v>5</v>
      </c>
      <c r="X1621" s="237" t="str">
        <f t="shared" si="307"/>
        <v>Bryn Forbes</v>
      </c>
      <c r="Y1621" s="237" t="str">
        <f t="shared" si="308"/>
        <v>SAS</v>
      </c>
      <c r="Z1621" s="237" t="str">
        <f t="shared" si="315"/>
        <v>SG</v>
      </c>
      <c r="AA1621" s="237">
        <f t="shared" si="309"/>
        <v>10.7</v>
      </c>
      <c r="AB1621" s="237" t="str">
        <f t="shared" si="310"/>
        <v>ORL</v>
      </c>
      <c r="AC1621" s="244">
        <v>43035</v>
      </c>
      <c r="AD1621" s="237" t="str">
        <f t="shared" si="311"/>
        <v>A</v>
      </c>
      <c r="AE1621" s="245">
        <f t="shared" si="312"/>
        <v>17.399999999999999</v>
      </c>
      <c r="AF1621" s="269">
        <f t="shared" si="304"/>
        <v>5.2118850462737461E-2</v>
      </c>
      <c r="AG1621" s="237" t="str">
        <f t="shared" si="305"/>
        <v>Bryn Forbes</v>
      </c>
      <c r="AH1621" s="269">
        <f t="shared" si="306"/>
        <v>0.21061746018744959</v>
      </c>
      <c r="AI1621" s="188" t="b">
        <f t="shared" si="313"/>
        <v>0</v>
      </c>
      <c r="AJ1621" s="188">
        <f t="shared" si="314"/>
        <v>11.25</v>
      </c>
    </row>
    <row r="1622" spans="1:36" x14ac:dyDescent="0.2">
      <c r="A1622" s="188" t="s">
        <v>48</v>
      </c>
      <c r="B1622" s="188" t="s">
        <v>41</v>
      </c>
      <c r="C1622" s="188" t="s">
        <v>373</v>
      </c>
      <c r="D1622" s="188" t="s">
        <v>59</v>
      </c>
      <c r="E1622" s="247">
        <v>0.91111111111111109</v>
      </c>
      <c r="F1622" s="188">
        <v>1</v>
      </c>
      <c r="G1622" s="188">
        <v>4</v>
      </c>
      <c r="H1622" s="188">
        <v>0.25</v>
      </c>
      <c r="I1622" s="258">
        <v>0</v>
      </c>
      <c r="J1622" s="188">
        <v>0</v>
      </c>
      <c r="K1622" s="261"/>
      <c r="L1622" s="188">
        <v>2</v>
      </c>
      <c r="M1622" s="188">
        <v>2</v>
      </c>
      <c r="N1622" s="188">
        <v>1</v>
      </c>
      <c r="O1622" s="188">
        <v>3</v>
      </c>
      <c r="P1622" s="188">
        <v>3</v>
      </c>
      <c r="Q1622" s="188">
        <v>6</v>
      </c>
      <c r="R1622" s="188">
        <v>3</v>
      </c>
      <c r="S1622" s="188">
        <v>1</v>
      </c>
      <c r="T1622" s="188">
        <v>0</v>
      </c>
      <c r="U1622" s="188">
        <v>1</v>
      </c>
      <c r="V1622" s="188">
        <v>1</v>
      </c>
      <c r="W1622" s="188">
        <v>4</v>
      </c>
      <c r="X1622" s="237" t="str">
        <f t="shared" si="307"/>
        <v>Kyle Anderson</v>
      </c>
      <c r="Y1622" s="237" t="str">
        <f t="shared" si="308"/>
        <v>SAS</v>
      </c>
      <c r="Z1622" s="237" t="str">
        <f t="shared" si="315"/>
        <v>SG</v>
      </c>
      <c r="AA1622" s="237">
        <f t="shared" si="309"/>
        <v>17.7</v>
      </c>
      <c r="AB1622" s="237" t="str">
        <f t="shared" si="310"/>
        <v>ORL</v>
      </c>
      <c r="AC1622" s="244">
        <v>43035</v>
      </c>
      <c r="AD1622" s="237" t="str">
        <f t="shared" si="311"/>
        <v>A</v>
      </c>
      <c r="AE1622" s="245">
        <f t="shared" si="312"/>
        <v>21.866666666666667</v>
      </c>
      <c r="AF1622" s="269">
        <f t="shared" si="304"/>
        <v>8.621529469069654E-2</v>
      </c>
      <c r="AG1622" s="237" t="str">
        <f t="shared" si="305"/>
        <v>Kyle Anderson</v>
      </c>
      <c r="AH1622" s="269">
        <f t="shared" si="306"/>
        <v>0.10949539424135335</v>
      </c>
      <c r="AI1622" s="188" t="b">
        <f t="shared" si="313"/>
        <v>0</v>
      </c>
      <c r="AJ1622" s="188">
        <f t="shared" si="314"/>
        <v>21.5</v>
      </c>
    </row>
    <row r="1623" spans="1:36" x14ac:dyDescent="0.2">
      <c r="A1623" s="188" t="s">
        <v>469</v>
      </c>
      <c r="B1623" s="188" t="s">
        <v>41</v>
      </c>
      <c r="C1623" s="188" t="s">
        <v>373</v>
      </c>
      <c r="D1623" s="188" t="s">
        <v>59</v>
      </c>
      <c r="E1623" s="247">
        <v>0.76180555555555562</v>
      </c>
      <c r="F1623" s="188">
        <v>1</v>
      </c>
      <c r="G1623" s="188">
        <v>5</v>
      </c>
      <c r="H1623" s="188">
        <v>0.2</v>
      </c>
      <c r="I1623" s="258">
        <v>0</v>
      </c>
      <c r="J1623" s="188">
        <v>3</v>
      </c>
      <c r="K1623" s="261">
        <v>0</v>
      </c>
      <c r="L1623" s="188">
        <v>1</v>
      </c>
      <c r="M1623" s="188">
        <v>2</v>
      </c>
      <c r="N1623" s="188">
        <v>0.5</v>
      </c>
      <c r="O1623" s="188">
        <v>0</v>
      </c>
      <c r="P1623" s="188">
        <v>1</v>
      </c>
      <c r="Q1623" s="188">
        <v>1</v>
      </c>
      <c r="R1623" s="188">
        <v>0</v>
      </c>
      <c r="S1623" s="188">
        <v>2</v>
      </c>
      <c r="T1623" s="188">
        <v>0</v>
      </c>
      <c r="U1623" s="188">
        <v>5</v>
      </c>
      <c r="V1623" s="188">
        <v>0</v>
      </c>
      <c r="W1623" s="188">
        <v>3</v>
      </c>
      <c r="X1623" s="237" t="str">
        <f t="shared" si="307"/>
        <v>Danny Green</v>
      </c>
      <c r="Y1623" s="237" t="str">
        <f t="shared" si="308"/>
        <v>SAS</v>
      </c>
      <c r="Z1623" s="237" t="str">
        <f t="shared" si="315"/>
        <v>SG</v>
      </c>
      <c r="AA1623" s="237">
        <f t="shared" si="309"/>
        <v>5.1999999999999993</v>
      </c>
      <c r="AB1623" s="237" t="str">
        <f t="shared" si="310"/>
        <v>ORL</v>
      </c>
      <c r="AC1623" s="244">
        <v>43035</v>
      </c>
      <c r="AD1623" s="237" t="str">
        <f t="shared" si="311"/>
        <v>A</v>
      </c>
      <c r="AE1623" s="245">
        <f t="shared" si="312"/>
        <v>18.283333333333335</v>
      </c>
      <c r="AF1623" s="269">
        <f t="shared" si="304"/>
        <v>2.5328787140769603E-2</v>
      </c>
      <c r="AG1623" s="237" t="str">
        <f t="shared" si="305"/>
        <v>Danny Green</v>
      </c>
      <c r="AH1623" s="269">
        <f t="shared" si="306"/>
        <v>0.24231183605594922</v>
      </c>
      <c r="AI1623" s="188" t="b">
        <f t="shared" si="313"/>
        <v>0</v>
      </c>
      <c r="AJ1623" s="188">
        <f t="shared" si="314"/>
        <v>7.75</v>
      </c>
    </row>
    <row r="1624" spans="1:36" x14ac:dyDescent="0.2">
      <c r="A1624" s="188" t="s">
        <v>164</v>
      </c>
      <c r="B1624" s="188" t="s">
        <v>41</v>
      </c>
      <c r="C1624" s="188" t="s">
        <v>373</v>
      </c>
      <c r="D1624" s="188" t="s">
        <v>59</v>
      </c>
      <c r="E1624" s="247">
        <v>0.99513888888888891</v>
      </c>
      <c r="F1624" s="188">
        <v>1</v>
      </c>
      <c r="G1624" s="188">
        <v>6</v>
      </c>
      <c r="H1624" s="188">
        <v>0.16700000000000001</v>
      </c>
      <c r="I1624" s="258">
        <v>0</v>
      </c>
      <c r="J1624" s="188">
        <v>2</v>
      </c>
      <c r="K1624" s="261">
        <v>0</v>
      </c>
      <c r="L1624" s="188">
        <v>0</v>
      </c>
      <c r="M1624" s="188">
        <v>0</v>
      </c>
      <c r="O1624" s="188">
        <v>2</v>
      </c>
      <c r="P1624" s="188">
        <v>5</v>
      </c>
      <c r="Q1624" s="188">
        <v>7</v>
      </c>
      <c r="R1624" s="188">
        <v>4</v>
      </c>
      <c r="S1624" s="188">
        <v>0</v>
      </c>
      <c r="T1624" s="188">
        <v>4</v>
      </c>
      <c r="U1624" s="188">
        <v>2</v>
      </c>
      <c r="V1624" s="188">
        <v>2</v>
      </c>
      <c r="W1624" s="188">
        <v>2</v>
      </c>
      <c r="X1624" s="237" t="str">
        <f t="shared" si="307"/>
        <v>Rudy Gay</v>
      </c>
      <c r="Y1624" s="237" t="str">
        <f t="shared" si="308"/>
        <v>SAS</v>
      </c>
      <c r="Z1624" s="237" t="str">
        <f t="shared" si="315"/>
        <v>SF</v>
      </c>
      <c r="AA1624" s="237">
        <f t="shared" si="309"/>
        <v>26.4</v>
      </c>
      <c r="AB1624" s="237" t="str">
        <f t="shared" si="310"/>
        <v>ORL</v>
      </c>
      <c r="AC1624" s="244">
        <v>43035</v>
      </c>
      <c r="AD1624" s="237" t="str">
        <f t="shared" si="311"/>
        <v>A</v>
      </c>
      <c r="AE1624" s="245">
        <f t="shared" si="312"/>
        <v>23.883333333333333</v>
      </c>
      <c r="AF1624" s="269">
        <f t="shared" si="304"/>
        <v>0.12859230394544569</v>
      </c>
      <c r="AG1624" s="237" t="str">
        <f t="shared" si="305"/>
        <v>Rudy Gay</v>
      </c>
      <c r="AH1624" s="269">
        <f t="shared" si="306"/>
        <v>0.13639427987016969</v>
      </c>
      <c r="AI1624" s="188" t="b">
        <f t="shared" si="313"/>
        <v>0</v>
      </c>
      <c r="AJ1624" s="188">
        <f t="shared" si="314"/>
        <v>28.75</v>
      </c>
    </row>
    <row r="1625" spans="1:36" x14ac:dyDescent="0.2">
      <c r="A1625" s="188" t="s">
        <v>576</v>
      </c>
      <c r="B1625" s="188" t="s">
        <v>41</v>
      </c>
      <c r="C1625" s="188" t="s">
        <v>373</v>
      </c>
      <c r="D1625" s="188" t="s">
        <v>59</v>
      </c>
      <c r="E1625" s="247">
        <v>0.5</v>
      </c>
      <c r="F1625" s="188">
        <v>0</v>
      </c>
      <c r="G1625" s="188">
        <v>2</v>
      </c>
      <c r="H1625" s="188">
        <v>0</v>
      </c>
      <c r="I1625" s="258">
        <v>0</v>
      </c>
      <c r="J1625" s="188">
        <v>0</v>
      </c>
      <c r="K1625" s="261"/>
      <c r="L1625" s="188">
        <v>1</v>
      </c>
      <c r="M1625" s="188">
        <v>2</v>
      </c>
      <c r="N1625" s="188">
        <v>0.5</v>
      </c>
      <c r="O1625" s="188">
        <v>1</v>
      </c>
      <c r="P1625" s="188">
        <v>2</v>
      </c>
      <c r="Q1625" s="188">
        <v>3</v>
      </c>
      <c r="R1625" s="188">
        <v>2</v>
      </c>
      <c r="S1625" s="188">
        <v>0</v>
      </c>
      <c r="T1625" s="188">
        <v>0</v>
      </c>
      <c r="U1625" s="188">
        <v>0</v>
      </c>
      <c r="V1625" s="188">
        <v>1</v>
      </c>
      <c r="W1625" s="188">
        <v>1</v>
      </c>
      <c r="X1625" s="237" t="str">
        <f t="shared" si="307"/>
        <v>Derrick White</v>
      </c>
      <c r="Y1625" s="237" t="str">
        <f t="shared" si="308"/>
        <v>SAS</v>
      </c>
      <c r="Z1625" s="237" t="str">
        <f t="shared" si="315"/>
        <v>PG</v>
      </c>
      <c r="AA1625" s="237">
        <f t="shared" si="309"/>
        <v>7.6</v>
      </c>
      <c r="AB1625" s="237" t="str">
        <f t="shared" si="310"/>
        <v>ORL</v>
      </c>
      <c r="AC1625" s="244">
        <v>43035</v>
      </c>
      <c r="AD1625" s="237" t="str">
        <f t="shared" si="311"/>
        <v>A</v>
      </c>
      <c r="AE1625" s="245">
        <f t="shared" si="312"/>
        <v>12</v>
      </c>
      <c r="AF1625" s="269">
        <f t="shared" si="304"/>
        <v>3.7018996590355575E-2</v>
      </c>
      <c r="AG1625" s="237" t="str">
        <f t="shared" si="305"/>
        <v>Derrick White</v>
      </c>
      <c r="AH1625" s="269">
        <f t="shared" si="306"/>
        <v>9.7726501526976595E-2</v>
      </c>
      <c r="AI1625" s="188" t="b">
        <f t="shared" si="313"/>
        <v>0</v>
      </c>
      <c r="AJ1625" s="188">
        <f t="shared" si="314"/>
        <v>9.25</v>
      </c>
    </row>
    <row r="1626" spans="1:36" x14ac:dyDescent="0.2">
      <c r="A1626" s="188" t="s">
        <v>157</v>
      </c>
      <c r="B1626" s="188" t="s">
        <v>59</v>
      </c>
      <c r="D1626" s="188" t="s">
        <v>41</v>
      </c>
      <c r="E1626" s="246">
        <v>1.1180555555555556</v>
      </c>
      <c r="F1626" s="188">
        <v>10</v>
      </c>
      <c r="G1626" s="188">
        <v>12</v>
      </c>
      <c r="H1626" s="188">
        <v>0.83299999999999996</v>
      </c>
      <c r="I1626" s="258">
        <v>4</v>
      </c>
      <c r="J1626" s="188">
        <v>4</v>
      </c>
      <c r="K1626" s="261">
        <v>1</v>
      </c>
      <c r="L1626" s="188">
        <v>1</v>
      </c>
      <c r="M1626" s="188">
        <v>2</v>
      </c>
      <c r="N1626" s="188">
        <v>0.5</v>
      </c>
      <c r="O1626" s="188">
        <v>1</v>
      </c>
      <c r="P1626" s="188">
        <v>4</v>
      </c>
      <c r="Q1626" s="188">
        <v>5</v>
      </c>
      <c r="R1626" s="188">
        <v>2</v>
      </c>
      <c r="S1626" s="188">
        <v>1</v>
      </c>
      <c r="T1626" s="188">
        <v>0</v>
      </c>
      <c r="U1626" s="188">
        <v>3</v>
      </c>
      <c r="V1626" s="188">
        <v>1</v>
      </c>
      <c r="W1626" s="188">
        <v>25</v>
      </c>
      <c r="X1626" s="237" t="str">
        <f t="shared" si="307"/>
        <v>Evan Fournier</v>
      </c>
      <c r="Y1626" s="237" t="str">
        <f t="shared" si="308"/>
        <v>ORL</v>
      </c>
      <c r="Z1626" s="237" t="str">
        <f t="shared" si="315"/>
        <v>SG</v>
      </c>
      <c r="AA1626" s="237">
        <f t="shared" si="309"/>
        <v>34</v>
      </c>
      <c r="AB1626" s="237" t="str">
        <f t="shared" si="310"/>
        <v>SAS</v>
      </c>
      <c r="AC1626" s="244">
        <v>43035</v>
      </c>
      <c r="AD1626" s="237" t="str">
        <f t="shared" si="311"/>
        <v>H</v>
      </c>
      <c r="AE1626" s="245">
        <f t="shared" si="312"/>
        <v>26.833333333333336</v>
      </c>
      <c r="AF1626" s="269">
        <f t="shared" si="304"/>
        <v>0.1471861471861472</v>
      </c>
      <c r="AG1626" s="237" t="str">
        <f t="shared" si="305"/>
        <v>Evan Fournier</v>
      </c>
      <c r="AH1626" s="269">
        <f t="shared" si="306"/>
        <v>0.2626336873828512</v>
      </c>
      <c r="AI1626" s="188" t="b">
        <f t="shared" si="313"/>
        <v>0</v>
      </c>
      <c r="AJ1626" s="188">
        <f t="shared" si="314"/>
        <v>37.25</v>
      </c>
    </row>
    <row r="1627" spans="1:36" x14ac:dyDescent="0.2">
      <c r="A1627" s="188" t="s">
        <v>314</v>
      </c>
      <c r="B1627" s="188" t="s">
        <v>59</v>
      </c>
      <c r="D1627" s="188" t="s">
        <v>41</v>
      </c>
      <c r="E1627" s="247">
        <v>0.95694444444444438</v>
      </c>
      <c r="F1627" s="188">
        <v>8</v>
      </c>
      <c r="G1627" s="188">
        <v>13</v>
      </c>
      <c r="H1627" s="188">
        <v>0.61499999999999999</v>
      </c>
      <c r="I1627" s="258">
        <v>0</v>
      </c>
      <c r="J1627" s="188">
        <v>1</v>
      </c>
      <c r="K1627" s="261">
        <v>0</v>
      </c>
      <c r="L1627" s="188">
        <v>1</v>
      </c>
      <c r="M1627" s="188">
        <v>4</v>
      </c>
      <c r="N1627" s="188">
        <v>0.25</v>
      </c>
      <c r="O1627" s="188">
        <v>0</v>
      </c>
      <c r="P1627" s="188">
        <v>4</v>
      </c>
      <c r="Q1627" s="188">
        <v>4</v>
      </c>
      <c r="R1627" s="188">
        <v>3</v>
      </c>
      <c r="S1627" s="188">
        <v>0</v>
      </c>
      <c r="T1627" s="188">
        <v>0</v>
      </c>
      <c r="U1627" s="188">
        <v>0</v>
      </c>
      <c r="V1627" s="188">
        <v>3</v>
      </c>
      <c r="W1627" s="188">
        <v>17</v>
      </c>
      <c r="X1627" s="237" t="str">
        <f t="shared" si="307"/>
        <v>Jonathon Simmons</v>
      </c>
      <c r="Y1627" s="237" t="str">
        <f t="shared" si="308"/>
        <v>ORL</v>
      </c>
      <c r="Z1627" s="237" t="str">
        <f t="shared" si="315"/>
        <v>SF</v>
      </c>
      <c r="AA1627" s="237">
        <f t="shared" si="309"/>
        <v>26.3</v>
      </c>
      <c r="AB1627" s="237" t="str">
        <f t="shared" si="310"/>
        <v>SAS</v>
      </c>
      <c r="AC1627" s="244">
        <v>43035</v>
      </c>
      <c r="AD1627" s="237" t="str">
        <f t="shared" si="311"/>
        <v>H</v>
      </c>
      <c r="AE1627" s="245">
        <f t="shared" si="312"/>
        <v>22.966666666666665</v>
      </c>
      <c r="AF1627" s="269">
        <f t="shared" si="304"/>
        <v>0.11385281385281386</v>
      </c>
      <c r="AG1627" s="237" t="str">
        <f t="shared" si="305"/>
        <v>Jonathon Simmons</v>
      </c>
      <c r="AH1627" s="269">
        <f t="shared" si="306"/>
        <v>0.285208818199775</v>
      </c>
      <c r="AI1627" s="188" t="b">
        <f t="shared" si="313"/>
        <v>0</v>
      </c>
      <c r="AJ1627" s="188">
        <f t="shared" si="314"/>
        <v>28</v>
      </c>
    </row>
    <row r="1628" spans="1:36" x14ac:dyDescent="0.2">
      <c r="A1628" s="188" t="s">
        <v>169</v>
      </c>
      <c r="B1628" s="188" t="s">
        <v>59</v>
      </c>
      <c r="D1628" s="188" t="s">
        <v>41</v>
      </c>
      <c r="E1628" s="246">
        <v>1.0805555555555555</v>
      </c>
      <c r="F1628" s="188">
        <v>7</v>
      </c>
      <c r="G1628" s="188">
        <v>11</v>
      </c>
      <c r="H1628" s="188">
        <v>0.63600000000000001</v>
      </c>
      <c r="I1628" s="258">
        <v>2</v>
      </c>
      <c r="J1628" s="188">
        <v>4</v>
      </c>
      <c r="K1628" s="261">
        <v>0.5</v>
      </c>
      <c r="L1628" s="188">
        <v>0</v>
      </c>
      <c r="M1628" s="188">
        <v>0</v>
      </c>
      <c r="O1628" s="188">
        <v>1</v>
      </c>
      <c r="P1628" s="188">
        <v>5</v>
      </c>
      <c r="Q1628" s="188">
        <v>6</v>
      </c>
      <c r="R1628" s="188">
        <v>2</v>
      </c>
      <c r="S1628" s="188">
        <v>0</v>
      </c>
      <c r="T1628" s="188">
        <v>1</v>
      </c>
      <c r="U1628" s="188">
        <v>1</v>
      </c>
      <c r="V1628" s="188">
        <v>1</v>
      </c>
      <c r="W1628" s="188">
        <v>16</v>
      </c>
      <c r="X1628" s="237" t="str">
        <f t="shared" si="307"/>
        <v>Aaron Gordon</v>
      </c>
      <c r="Y1628" s="237" t="str">
        <f t="shared" si="308"/>
        <v>ORL</v>
      </c>
      <c r="Z1628" s="237" t="str">
        <f t="shared" si="315"/>
        <v>PF</v>
      </c>
      <c r="AA1628" s="237">
        <f t="shared" si="309"/>
        <v>28.2</v>
      </c>
      <c r="AB1628" s="237" t="str">
        <f t="shared" si="310"/>
        <v>SAS</v>
      </c>
      <c r="AC1628" s="244">
        <v>43035</v>
      </c>
      <c r="AD1628" s="237" t="str">
        <f t="shared" si="311"/>
        <v>H</v>
      </c>
      <c r="AE1628" s="245">
        <f t="shared" si="312"/>
        <v>25.93333333333333</v>
      </c>
      <c r="AF1628" s="269">
        <f t="shared" si="304"/>
        <v>0.12207792207792208</v>
      </c>
      <c r="AG1628" s="237" t="str">
        <f t="shared" si="305"/>
        <v>Aaron Gordon</v>
      </c>
      <c r="AH1628" s="269">
        <f t="shared" si="306"/>
        <v>0.20535130283993244</v>
      </c>
      <c r="AI1628" s="188" t="b">
        <f t="shared" si="313"/>
        <v>0</v>
      </c>
      <c r="AJ1628" s="188">
        <f t="shared" si="314"/>
        <v>30</v>
      </c>
    </row>
    <row r="1629" spans="1:36" x14ac:dyDescent="0.2">
      <c r="A1629" s="188" t="s">
        <v>341</v>
      </c>
      <c r="B1629" s="188" t="s">
        <v>59</v>
      </c>
      <c r="D1629" s="188" t="s">
        <v>41</v>
      </c>
      <c r="E1629" s="247">
        <v>0.9555555555555556</v>
      </c>
      <c r="F1629" s="188">
        <v>6</v>
      </c>
      <c r="G1629" s="188">
        <v>9</v>
      </c>
      <c r="H1629" s="188">
        <v>0.66700000000000004</v>
      </c>
      <c r="I1629" s="258">
        <v>3</v>
      </c>
      <c r="J1629" s="188">
        <v>3</v>
      </c>
      <c r="K1629" s="261">
        <v>1</v>
      </c>
      <c r="L1629" s="188">
        <v>0</v>
      </c>
      <c r="M1629" s="188">
        <v>0</v>
      </c>
      <c r="O1629" s="188">
        <v>1</v>
      </c>
      <c r="P1629" s="188">
        <v>1</v>
      </c>
      <c r="Q1629" s="188">
        <v>2</v>
      </c>
      <c r="R1629" s="188">
        <v>3</v>
      </c>
      <c r="S1629" s="188">
        <v>0</v>
      </c>
      <c r="T1629" s="188">
        <v>2</v>
      </c>
      <c r="U1629" s="188">
        <v>3</v>
      </c>
      <c r="V1629" s="188">
        <v>1</v>
      </c>
      <c r="W1629" s="188">
        <v>15</v>
      </c>
      <c r="X1629" s="237" t="str">
        <f t="shared" si="307"/>
        <v>Nikola Vucevic</v>
      </c>
      <c r="Y1629" s="237" t="str">
        <f t="shared" si="308"/>
        <v>ORL</v>
      </c>
      <c r="Z1629" s="237" t="str">
        <f t="shared" si="315"/>
        <v>C</v>
      </c>
      <c r="AA1629" s="237">
        <f t="shared" si="309"/>
        <v>24.9</v>
      </c>
      <c r="AB1629" s="237" t="str">
        <f t="shared" si="310"/>
        <v>SAS</v>
      </c>
      <c r="AC1629" s="244">
        <v>43035</v>
      </c>
      <c r="AD1629" s="237" t="str">
        <f t="shared" si="311"/>
        <v>H</v>
      </c>
      <c r="AE1629" s="245">
        <f t="shared" si="312"/>
        <v>22.933333333333334</v>
      </c>
      <c r="AF1629" s="269">
        <f t="shared" si="304"/>
        <v>0.10779220779220779</v>
      </c>
      <c r="AG1629" s="237" t="str">
        <f t="shared" si="305"/>
        <v>Nikola Vucevic</v>
      </c>
      <c r="AH1629" s="269">
        <f t="shared" si="306"/>
        <v>0.23221411861841193</v>
      </c>
      <c r="AI1629" s="188" t="b">
        <f t="shared" si="313"/>
        <v>0</v>
      </c>
      <c r="AJ1629" s="188">
        <f t="shared" si="314"/>
        <v>27.5</v>
      </c>
    </row>
    <row r="1630" spans="1:36" x14ac:dyDescent="0.2">
      <c r="A1630" s="188" t="s">
        <v>185</v>
      </c>
      <c r="B1630" s="188" t="s">
        <v>59</v>
      </c>
      <c r="D1630" s="188" t="s">
        <v>41</v>
      </c>
      <c r="E1630" s="247">
        <v>0.5</v>
      </c>
      <c r="F1630" s="188">
        <v>4</v>
      </c>
      <c r="G1630" s="188">
        <v>6</v>
      </c>
      <c r="H1630" s="188">
        <v>0.66700000000000004</v>
      </c>
      <c r="I1630" s="258">
        <v>1</v>
      </c>
      <c r="J1630" s="188">
        <v>1</v>
      </c>
      <c r="K1630" s="261">
        <v>1</v>
      </c>
      <c r="L1630" s="188">
        <v>0</v>
      </c>
      <c r="M1630" s="188">
        <v>0</v>
      </c>
      <c r="O1630" s="188">
        <v>0</v>
      </c>
      <c r="P1630" s="188">
        <v>2</v>
      </c>
      <c r="Q1630" s="188">
        <v>2</v>
      </c>
      <c r="R1630" s="188">
        <v>0</v>
      </c>
      <c r="S1630" s="188">
        <v>1</v>
      </c>
      <c r="T1630" s="188">
        <v>0</v>
      </c>
      <c r="U1630" s="188">
        <v>3</v>
      </c>
      <c r="V1630" s="188">
        <v>2</v>
      </c>
      <c r="W1630" s="188">
        <v>9</v>
      </c>
      <c r="X1630" s="237" t="str">
        <f t="shared" si="307"/>
        <v>Mario Hezonja</v>
      </c>
      <c r="Y1630" s="237" t="str">
        <f t="shared" si="308"/>
        <v>ORL</v>
      </c>
      <c r="Z1630" s="237" t="str">
        <f t="shared" si="315"/>
        <v>SG</v>
      </c>
      <c r="AA1630" s="237">
        <f t="shared" si="309"/>
        <v>11.4</v>
      </c>
      <c r="AB1630" s="237" t="str">
        <f t="shared" si="310"/>
        <v>SAS</v>
      </c>
      <c r="AC1630" s="244">
        <v>43035</v>
      </c>
      <c r="AD1630" s="237" t="str">
        <f t="shared" si="311"/>
        <v>H</v>
      </c>
      <c r="AE1630" s="245">
        <f t="shared" si="312"/>
        <v>12</v>
      </c>
      <c r="AF1630" s="269">
        <f t="shared" si="304"/>
        <v>4.9350649350649353E-2</v>
      </c>
      <c r="AG1630" s="237" t="str">
        <f t="shared" si="305"/>
        <v>Mario Hezonja</v>
      </c>
      <c r="AH1630" s="269">
        <f t="shared" si="306"/>
        <v>0.33284023668639046</v>
      </c>
      <c r="AI1630" s="188" t="b">
        <f t="shared" si="313"/>
        <v>0</v>
      </c>
      <c r="AJ1630" s="188">
        <f t="shared" si="314"/>
        <v>13</v>
      </c>
    </row>
    <row r="1631" spans="1:36" x14ac:dyDescent="0.2">
      <c r="A1631" s="188" t="s">
        <v>242</v>
      </c>
      <c r="B1631" s="188" t="s">
        <v>59</v>
      </c>
      <c r="D1631" s="188" t="s">
        <v>41</v>
      </c>
      <c r="E1631" s="247">
        <v>0.95763888888888893</v>
      </c>
      <c r="F1631" s="188">
        <v>4</v>
      </c>
      <c r="G1631" s="188">
        <v>6</v>
      </c>
      <c r="H1631" s="188">
        <v>0.66700000000000004</v>
      </c>
      <c r="I1631" s="258">
        <v>0</v>
      </c>
      <c r="J1631" s="188">
        <v>1</v>
      </c>
      <c r="K1631" s="261">
        <v>0</v>
      </c>
      <c r="L1631" s="188">
        <v>0</v>
      </c>
      <c r="M1631" s="188">
        <v>0</v>
      </c>
      <c r="O1631" s="188">
        <v>0</v>
      </c>
      <c r="P1631" s="188">
        <v>1</v>
      </c>
      <c r="Q1631" s="188">
        <v>1</v>
      </c>
      <c r="R1631" s="188">
        <v>5</v>
      </c>
      <c r="S1631" s="188">
        <v>1</v>
      </c>
      <c r="T1631" s="188">
        <v>0</v>
      </c>
      <c r="U1631" s="188">
        <v>1</v>
      </c>
      <c r="V1631" s="188">
        <v>1</v>
      </c>
      <c r="W1631" s="188">
        <v>8</v>
      </c>
      <c r="X1631" s="237" t="str">
        <f t="shared" si="307"/>
        <v>Shelvin Mack</v>
      </c>
      <c r="Y1631" s="237" t="str">
        <f t="shared" si="308"/>
        <v>ORL</v>
      </c>
      <c r="Z1631" s="237" t="str">
        <f t="shared" si="315"/>
        <v>PG</v>
      </c>
      <c r="AA1631" s="237">
        <f t="shared" si="309"/>
        <v>18.7</v>
      </c>
      <c r="AB1631" s="237" t="str">
        <f t="shared" si="310"/>
        <v>SAS</v>
      </c>
      <c r="AC1631" s="244">
        <v>43035</v>
      </c>
      <c r="AD1631" s="237" t="str">
        <f t="shared" si="311"/>
        <v>H</v>
      </c>
      <c r="AE1631" s="245">
        <f t="shared" si="312"/>
        <v>22.983333333333334</v>
      </c>
      <c r="AF1631" s="269">
        <f t="shared" si="304"/>
        <v>8.0952380952380956E-2</v>
      </c>
      <c r="AG1631" s="237" t="str">
        <f t="shared" si="305"/>
        <v>Shelvin Mack</v>
      </c>
      <c r="AH1631" s="269">
        <f t="shared" si="306"/>
        <v>0.13516354789295046</v>
      </c>
      <c r="AI1631" s="188" t="b">
        <f t="shared" si="313"/>
        <v>0</v>
      </c>
      <c r="AJ1631" s="188">
        <f t="shared" si="314"/>
        <v>21.75</v>
      </c>
    </row>
    <row r="1632" spans="1:36" x14ac:dyDescent="0.2">
      <c r="A1632" s="188" t="s">
        <v>57</v>
      </c>
      <c r="B1632" s="188" t="s">
        <v>59</v>
      </c>
      <c r="D1632" s="188" t="s">
        <v>41</v>
      </c>
      <c r="E1632" s="246">
        <v>1.0194444444444444</v>
      </c>
      <c r="F1632" s="188">
        <v>3</v>
      </c>
      <c r="G1632" s="188">
        <v>5</v>
      </c>
      <c r="H1632" s="188">
        <v>0.6</v>
      </c>
      <c r="I1632" s="258">
        <v>1</v>
      </c>
      <c r="J1632" s="188">
        <v>2</v>
      </c>
      <c r="K1632" s="261">
        <v>0.5</v>
      </c>
      <c r="L1632" s="188">
        <v>0</v>
      </c>
      <c r="M1632" s="188">
        <v>0</v>
      </c>
      <c r="O1632" s="188">
        <v>0</v>
      </c>
      <c r="P1632" s="188">
        <v>3</v>
      </c>
      <c r="Q1632" s="188">
        <v>3</v>
      </c>
      <c r="R1632" s="188">
        <v>6</v>
      </c>
      <c r="S1632" s="188">
        <v>2</v>
      </c>
      <c r="T1632" s="188">
        <v>0</v>
      </c>
      <c r="U1632" s="188">
        <v>0</v>
      </c>
      <c r="V1632" s="188">
        <v>3</v>
      </c>
      <c r="W1632" s="188">
        <v>7</v>
      </c>
      <c r="X1632" s="237" t="str">
        <f t="shared" si="307"/>
        <v>D.J. Augustin</v>
      </c>
      <c r="Y1632" s="237" t="str">
        <f t="shared" si="308"/>
        <v>ORL</v>
      </c>
      <c r="Z1632" s="237" t="str">
        <f t="shared" si="315"/>
        <v>PG</v>
      </c>
      <c r="AA1632" s="237">
        <f t="shared" si="309"/>
        <v>25.6</v>
      </c>
      <c r="AB1632" s="237" t="str">
        <f t="shared" si="310"/>
        <v>SAS</v>
      </c>
      <c r="AC1632" s="244">
        <v>43035</v>
      </c>
      <c r="AD1632" s="237" t="str">
        <f t="shared" si="311"/>
        <v>H</v>
      </c>
      <c r="AE1632" s="245">
        <f t="shared" si="312"/>
        <v>24.466666666666665</v>
      </c>
      <c r="AF1632" s="269">
        <f t="shared" si="304"/>
        <v>0.11082251082251082</v>
      </c>
      <c r="AG1632" s="237" t="str">
        <f t="shared" si="305"/>
        <v>D.J. Augustin</v>
      </c>
      <c r="AH1632" s="269">
        <f t="shared" si="306"/>
        <v>9.0692162584847566E-2</v>
      </c>
      <c r="AI1632" s="188" t="b">
        <f t="shared" si="313"/>
        <v>0</v>
      </c>
      <c r="AJ1632" s="188">
        <f t="shared" si="314"/>
        <v>28.75</v>
      </c>
    </row>
    <row r="1633" spans="1:36" x14ac:dyDescent="0.2">
      <c r="A1633" s="188" t="s">
        <v>569</v>
      </c>
      <c r="B1633" s="188" t="s">
        <v>59</v>
      </c>
      <c r="D1633" s="188" t="s">
        <v>41</v>
      </c>
      <c r="E1633" s="247">
        <v>0.80833333333333324</v>
      </c>
      <c r="F1633" s="188">
        <v>1</v>
      </c>
      <c r="G1633" s="188">
        <v>4</v>
      </c>
      <c r="H1633" s="188">
        <v>0.25</v>
      </c>
      <c r="I1633" s="258">
        <v>0</v>
      </c>
      <c r="J1633" s="188">
        <v>2</v>
      </c>
      <c r="K1633" s="261">
        <v>0</v>
      </c>
      <c r="L1633" s="188">
        <v>4</v>
      </c>
      <c r="M1633" s="188">
        <v>4</v>
      </c>
      <c r="N1633" s="188">
        <v>1</v>
      </c>
      <c r="O1633" s="188">
        <v>1</v>
      </c>
      <c r="P1633" s="188">
        <v>3</v>
      </c>
      <c r="Q1633" s="188">
        <v>4</v>
      </c>
      <c r="R1633" s="188">
        <v>1</v>
      </c>
      <c r="S1633" s="188">
        <v>2</v>
      </c>
      <c r="T1633" s="188">
        <v>1</v>
      </c>
      <c r="U1633" s="188">
        <v>1</v>
      </c>
      <c r="V1633" s="188">
        <v>2</v>
      </c>
      <c r="W1633" s="188">
        <v>6</v>
      </c>
      <c r="X1633" s="237" t="str">
        <f t="shared" si="307"/>
        <v>Jonathan Isaac</v>
      </c>
      <c r="Y1633" s="237" t="str">
        <f t="shared" si="308"/>
        <v>ORL</v>
      </c>
      <c r="Z1633" s="237" t="str">
        <f t="shared" si="315"/>
        <v>SF</v>
      </c>
      <c r="AA1633" s="237">
        <f t="shared" si="309"/>
        <v>20.3</v>
      </c>
      <c r="AB1633" s="237" t="str">
        <f t="shared" si="310"/>
        <v>SAS</v>
      </c>
      <c r="AC1633" s="244">
        <v>43035</v>
      </c>
      <c r="AD1633" s="237" t="str">
        <f t="shared" si="311"/>
        <v>H</v>
      </c>
      <c r="AE1633" s="245">
        <f t="shared" si="312"/>
        <v>19.399999999999999</v>
      </c>
      <c r="AF1633" s="269">
        <f t="shared" si="304"/>
        <v>8.7878787878787876E-2</v>
      </c>
      <c r="AG1633" s="237" t="str">
        <f t="shared" si="305"/>
        <v>Jonathan Isaac</v>
      </c>
      <c r="AH1633" s="269">
        <f t="shared" si="306"/>
        <v>0.15463917525773196</v>
      </c>
      <c r="AI1633" s="188" t="b">
        <f t="shared" si="313"/>
        <v>0</v>
      </c>
      <c r="AJ1633" s="188">
        <f t="shared" si="314"/>
        <v>21.5</v>
      </c>
    </row>
    <row r="1634" spans="1:36" x14ac:dyDescent="0.2">
      <c r="A1634" s="188" t="s">
        <v>84</v>
      </c>
      <c r="B1634" s="188" t="s">
        <v>59</v>
      </c>
      <c r="D1634" s="188" t="s">
        <v>41</v>
      </c>
      <c r="E1634" s="247">
        <v>0.78749999999999998</v>
      </c>
      <c r="F1634" s="188">
        <v>2</v>
      </c>
      <c r="G1634" s="188">
        <v>5</v>
      </c>
      <c r="H1634" s="188">
        <v>0.4</v>
      </c>
      <c r="I1634" s="258">
        <v>0</v>
      </c>
      <c r="J1634" s="188">
        <v>0</v>
      </c>
      <c r="K1634" s="261"/>
      <c r="L1634" s="188">
        <v>1</v>
      </c>
      <c r="M1634" s="188">
        <v>4</v>
      </c>
      <c r="N1634" s="188">
        <v>0.25</v>
      </c>
      <c r="O1634" s="188">
        <v>1</v>
      </c>
      <c r="P1634" s="188">
        <v>7</v>
      </c>
      <c r="Q1634" s="188">
        <v>8</v>
      </c>
      <c r="R1634" s="188">
        <v>0</v>
      </c>
      <c r="S1634" s="188">
        <v>0</v>
      </c>
      <c r="T1634" s="188">
        <v>2</v>
      </c>
      <c r="U1634" s="188">
        <v>2</v>
      </c>
      <c r="V1634" s="188">
        <v>4</v>
      </c>
      <c r="W1634" s="188">
        <v>5</v>
      </c>
      <c r="X1634" s="237" t="str">
        <f t="shared" si="307"/>
        <v>Bismack Biyombo</v>
      </c>
      <c r="Y1634" s="237" t="str">
        <f t="shared" si="308"/>
        <v>ORL</v>
      </c>
      <c r="Z1634" s="237" t="str">
        <f t="shared" si="315"/>
        <v>C</v>
      </c>
      <c r="AA1634" s="237">
        <f t="shared" si="309"/>
        <v>18.600000000000001</v>
      </c>
      <c r="AB1634" s="237" t="str">
        <f t="shared" si="310"/>
        <v>SAS</v>
      </c>
      <c r="AC1634" s="244">
        <v>43035</v>
      </c>
      <c r="AD1634" s="237" t="str">
        <f t="shared" si="311"/>
        <v>H</v>
      </c>
      <c r="AE1634" s="245">
        <f t="shared" si="312"/>
        <v>18.899999999999999</v>
      </c>
      <c r="AF1634" s="269">
        <f t="shared" si="304"/>
        <v>8.0519480519480532E-2</v>
      </c>
      <c r="AG1634" s="237" t="str">
        <f t="shared" si="305"/>
        <v>Bismack Biyombo</v>
      </c>
      <c r="AH1634" s="269">
        <f t="shared" si="306"/>
        <v>0.20569174415328259</v>
      </c>
      <c r="AI1634" s="188" t="b">
        <f t="shared" si="313"/>
        <v>0</v>
      </c>
      <c r="AJ1634" s="188">
        <f t="shared" si="314"/>
        <v>19.5</v>
      </c>
    </row>
    <row r="1635" spans="1:36" x14ac:dyDescent="0.2">
      <c r="A1635" s="188" t="s">
        <v>614</v>
      </c>
      <c r="B1635" s="188" t="s">
        <v>59</v>
      </c>
      <c r="D1635" s="188" t="s">
        <v>41</v>
      </c>
      <c r="E1635" s="247">
        <v>0.2951388888888889</v>
      </c>
      <c r="F1635" s="188">
        <v>2</v>
      </c>
      <c r="G1635" s="188">
        <v>3</v>
      </c>
      <c r="H1635" s="188">
        <v>0.66700000000000004</v>
      </c>
      <c r="I1635" s="258">
        <v>0</v>
      </c>
      <c r="J1635" s="188">
        <v>0</v>
      </c>
      <c r="K1635" s="261"/>
      <c r="L1635" s="188">
        <v>0</v>
      </c>
      <c r="M1635" s="188">
        <v>0</v>
      </c>
      <c r="O1635" s="188">
        <v>0</v>
      </c>
      <c r="P1635" s="188">
        <v>2</v>
      </c>
      <c r="Q1635" s="188">
        <v>2</v>
      </c>
      <c r="R1635" s="188">
        <v>0</v>
      </c>
      <c r="S1635" s="188">
        <v>1</v>
      </c>
      <c r="T1635" s="188">
        <v>0</v>
      </c>
      <c r="U1635" s="188">
        <v>2</v>
      </c>
      <c r="V1635" s="188">
        <v>1</v>
      </c>
      <c r="W1635" s="188">
        <v>4</v>
      </c>
      <c r="X1635" s="237" t="str">
        <f t="shared" si="307"/>
        <v>Wesley Iwundu</v>
      </c>
      <c r="Y1635" s="237" t="str">
        <f t="shared" si="308"/>
        <v>ORL</v>
      </c>
      <c r="Z1635" s="237" t="str">
        <f t="shared" si="315"/>
        <v>SG</v>
      </c>
      <c r="AA1635" s="237">
        <f t="shared" si="309"/>
        <v>7.4</v>
      </c>
      <c r="AB1635" s="237" t="str">
        <f t="shared" si="310"/>
        <v>SAS</v>
      </c>
      <c r="AC1635" s="244">
        <v>43035</v>
      </c>
      <c r="AD1635" s="237" t="str">
        <f t="shared" si="311"/>
        <v>H</v>
      </c>
      <c r="AE1635" s="245">
        <f t="shared" si="312"/>
        <v>7.0833333333333339</v>
      </c>
      <c r="AF1635" s="269">
        <f t="shared" si="304"/>
        <v>3.2034632034632034E-2</v>
      </c>
      <c r="AG1635" s="237" t="str">
        <f t="shared" si="305"/>
        <v>Wesley Iwundu</v>
      </c>
      <c r="AH1635" s="269">
        <f t="shared" si="306"/>
        <v>0.31326139923424989</v>
      </c>
      <c r="AI1635" s="188" t="b">
        <f t="shared" si="313"/>
        <v>0</v>
      </c>
      <c r="AJ1635" s="188">
        <f t="shared" si="314"/>
        <v>8.5</v>
      </c>
    </row>
    <row r="1636" spans="1:36" x14ac:dyDescent="0.2">
      <c r="A1636" s="188" t="s">
        <v>302</v>
      </c>
      <c r="B1636" s="188" t="s">
        <v>59</v>
      </c>
      <c r="D1636" s="188" t="s">
        <v>41</v>
      </c>
      <c r="E1636" s="246">
        <v>1.0069444444444444</v>
      </c>
      <c r="F1636" s="188">
        <v>1</v>
      </c>
      <c r="G1636" s="188">
        <v>6</v>
      </c>
      <c r="H1636" s="188">
        <v>0.16700000000000001</v>
      </c>
      <c r="I1636" s="258">
        <v>0</v>
      </c>
      <c r="J1636" s="188">
        <v>3</v>
      </c>
      <c r="K1636" s="261">
        <v>0</v>
      </c>
      <c r="L1636" s="188">
        <v>0</v>
      </c>
      <c r="M1636" s="188">
        <v>0</v>
      </c>
      <c r="O1636" s="188">
        <v>1</v>
      </c>
      <c r="P1636" s="188">
        <v>6</v>
      </c>
      <c r="Q1636" s="188">
        <v>7</v>
      </c>
      <c r="R1636" s="188">
        <v>0</v>
      </c>
      <c r="S1636" s="188">
        <v>1</v>
      </c>
      <c r="T1636" s="188">
        <v>1</v>
      </c>
      <c r="U1636" s="188">
        <v>2</v>
      </c>
      <c r="V1636" s="188">
        <v>2</v>
      </c>
      <c r="W1636" s="188">
        <v>2</v>
      </c>
      <c r="X1636" s="237" t="str">
        <f t="shared" si="307"/>
        <v>Terrence Ross</v>
      </c>
      <c r="Y1636" s="237" t="str">
        <f t="shared" si="308"/>
        <v>ORL</v>
      </c>
      <c r="Z1636" s="237" t="str">
        <f t="shared" si="315"/>
        <v>SG</v>
      </c>
      <c r="AA1636" s="237">
        <f t="shared" si="309"/>
        <v>14.399999999999999</v>
      </c>
      <c r="AB1636" s="237" t="str">
        <f t="shared" si="310"/>
        <v>SAS</v>
      </c>
      <c r="AC1636" s="244">
        <v>43035</v>
      </c>
      <c r="AD1636" s="237" t="str">
        <f t="shared" si="311"/>
        <v>H</v>
      </c>
      <c r="AE1636" s="245">
        <f t="shared" si="312"/>
        <v>24.166666666666664</v>
      </c>
      <c r="AF1636" s="269">
        <f t="shared" si="304"/>
        <v>6.2337662337662331E-2</v>
      </c>
      <c r="AG1636" s="237" t="str">
        <f t="shared" si="305"/>
        <v>Terrence Ross</v>
      </c>
      <c r="AH1636" s="269">
        <f t="shared" si="306"/>
        <v>0.14690879412364824</v>
      </c>
      <c r="AI1636" s="188" t="b">
        <f t="shared" si="313"/>
        <v>0</v>
      </c>
      <c r="AJ1636" s="188">
        <f t="shared" si="314"/>
        <v>15.75</v>
      </c>
    </row>
    <row r="1637" spans="1:36" x14ac:dyDescent="0.2">
      <c r="A1637" s="188" t="s">
        <v>34</v>
      </c>
      <c r="B1637" s="188" t="s">
        <v>59</v>
      </c>
      <c r="D1637" s="188" t="s">
        <v>41</v>
      </c>
      <c r="E1637" s="247">
        <v>0.25694444444444448</v>
      </c>
      <c r="F1637" s="188">
        <v>0</v>
      </c>
      <c r="G1637" s="188">
        <v>2</v>
      </c>
      <c r="H1637" s="188">
        <v>0</v>
      </c>
      <c r="I1637" s="258">
        <v>0</v>
      </c>
      <c r="J1637" s="188">
        <v>0</v>
      </c>
      <c r="K1637" s="261"/>
      <c r="L1637" s="188">
        <v>0</v>
      </c>
      <c r="M1637" s="188">
        <v>0</v>
      </c>
      <c r="O1637" s="188">
        <v>0</v>
      </c>
      <c r="P1637" s="188">
        <v>0</v>
      </c>
      <c r="Q1637" s="188">
        <v>0</v>
      </c>
      <c r="R1637" s="188">
        <v>0</v>
      </c>
      <c r="S1637" s="188">
        <v>0</v>
      </c>
      <c r="T1637" s="188">
        <v>0</v>
      </c>
      <c r="U1637" s="188">
        <v>0</v>
      </c>
      <c r="V1637" s="188">
        <v>1</v>
      </c>
      <c r="W1637" s="188">
        <v>0</v>
      </c>
      <c r="X1637" s="237" t="str">
        <f t="shared" si="307"/>
        <v>Arron Afflalo</v>
      </c>
      <c r="Y1637" s="237" t="str">
        <f t="shared" si="308"/>
        <v>ORL</v>
      </c>
      <c r="Z1637" s="237" t="str">
        <f t="shared" si="315"/>
        <v>SG</v>
      </c>
      <c r="AA1637" s="237">
        <f t="shared" si="309"/>
        <v>0</v>
      </c>
      <c r="AB1637" s="237" t="str">
        <f t="shared" si="310"/>
        <v>SAS</v>
      </c>
      <c r="AC1637" s="244">
        <v>43035</v>
      </c>
      <c r="AD1637" s="237" t="str">
        <f t="shared" si="311"/>
        <v>H</v>
      </c>
      <c r="AE1637" s="245">
        <f t="shared" si="312"/>
        <v>6.1666666666666679</v>
      </c>
      <c r="AF1637" s="269">
        <f t="shared" si="304"/>
        <v>0</v>
      </c>
      <c r="AG1637" s="237" t="str">
        <f t="shared" si="305"/>
        <v>Arron Afflalo</v>
      </c>
      <c r="AH1637" s="269">
        <f t="shared" si="306"/>
        <v>0.14393091316168236</v>
      </c>
      <c r="AI1637" s="188" t="b">
        <f t="shared" si="313"/>
        <v>0</v>
      </c>
      <c r="AJ1637" s="188">
        <f t="shared" si="314"/>
        <v>0</v>
      </c>
    </row>
    <row r="1638" spans="1:36" x14ac:dyDescent="0.2">
      <c r="A1638" s="188" t="s">
        <v>320</v>
      </c>
      <c r="B1638" s="188" t="s">
        <v>59</v>
      </c>
      <c r="D1638" s="188" t="s">
        <v>41</v>
      </c>
      <c r="E1638" s="247">
        <v>0.25694444444444448</v>
      </c>
      <c r="F1638" s="188">
        <v>0</v>
      </c>
      <c r="G1638" s="188">
        <v>2</v>
      </c>
      <c r="H1638" s="188">
        <v>0</v>
      </c>
      <c r="I1638" s="258">
        <v>0</v>
      </c>
      <c r="J1638" s="188">
        <v>2</v>
      </c>
      <c r="K1638" s="261">
        <v>0</v>
      </c>
      <c r="L1638" s="188">
        <v>0</v>
      </c>
      <c r="M1638" s="188">
        <v>0</v>
      </c>
      <c r="O1638" s="188">
        <v>0</v>
      </c>
      <c r="P1638" s="188">
        <v>1</v>
      </c>
      <c r="Q1638" s="188">
        <v>1</v>
      </c>
      <c r="R1638" s="188">
        <v>0</v>
      </c>
      <c r="S1638" s="188">
        <v>0</v>
      </c>
      <c r="T1638" s="188">
        <v>0</v>
      </c>
      <c r="U1638" s="188">
        <v>0</v>
      </c>
      <c r="V1638" s="188">
        <v>2</v>
      </c>
      <c r="W1638" s="188">
        <v>0</v>
      </c>
      <c r="X1638" s="237" t="str">
        <f t="shared" si="307"/>
        <v>Marreese Speights</v>
      </c>
      <c r="Y1638" s="237" t="str">
        <f t="shared" si="308"/>
        <v>ORL</v>
      </c>
      <c r="Z1638" s="237" t="str">
        <f t="shared" si="315"/>
        <v>PF</v>
      </c>
      <c r="AA1638" s="237">
        <f t="shared" si="309"/>
        <v>1.2</v>
      </c>
      <c r="AB1638" s="237" t="str">
        <f t="shared" si="310"/>
        <v>SAS</v>
      </c>
      <c r="AC1638" s="244">
        <v>43035</v>
      </c>
      <c r="AD1638" s="237" t="str">
        <f t="shared" si="311"/>
        <v>H</v>
      </c>
      <c r="AE1638" s="245">
        <f t="shared" si="312"/>
        <v>6.1666666666666679</v>
      </c>
      <c r="AF1638" s="269">
        <f t="shared" si="304"/>
        <v>5.1948051948051948E-3</v>
      </c>
      <c r="AG1638" s="237" t="str">
        <f t="shared" si="305"/>
        <v>Marreese Speights</v>
      </c>
      <c r="AH1638" s="269">
        <f t="shared" si="306"/>
        <v>0.14393091316168236</v>
      </c>
      <c r="AI1638" s="188" t="b">
        <f t="shared" si="313"/>
        <v>0</v>
      </c>
      <c r="AJ1638" s="188">
        <f t="shared" si="314"/>
        <v>1.25</v>
      </c>
    </row>
    <row r="1639" spans="1:36" x14ac:dyDescent="0.2">
      <c r="A1639" s="188" t="s">
        <v>53</v>
      </c>
      <c r="B1639" s="188" t="s">
        <v>29</v>
      </c>
      <c r="C1639" s="188" t="s">
        <v>373</v>
      </c>
      <c r="D1639" s="188" t="s">
        <v>102</v>
      </c>
      <c r="E1639" s="246">
        <v>1.1534722222222222</v>
      </c>
      <c r="F1639" s="188">
        <v>7</v>
      </c>
      <c r="G1639" s="188">
        <v>16</v>
      </c>
      <c r="H1639" s="188">
        <v>0.438</v>
      </c>
      <c r="I1639" s="258">
        <v>5</v>
      </c>
      <c r="J1639" s="188">
        <v>9</v>
      </c>
      <c r="K1639" s="261">
        <v>0.55600000000000005</v>
      </c>
      <c r="L1639" s="188">
        <v>2</v>
      </c>
      <c r="M1639" s="188">
        <v>2</v>
      </c>
      <c r="N1639" s="188">
        <v>1</v>
      </c>
      <c r="O1639" s="188">
        <v>0</v>
      </c>
      <c r="P1639" s="188">
        <v>5</v>
      </c>
      <c r="Q1639" s="188">
        <v>5</v>
      </c>
      <c r="R1639" s="188">
        <v>2</v>
      </c>
      <c r="S1639" s="188">
        <v>0</v>
      </c>
      <c r="T1639" s="188">
        <v>0</v>
      </c>
      <c r="U1639" s="188">
        <v>0</v>
      </c>
      <c r="V1639" s="188">
        <v>2</v>
      </c>
      <c r="W1639" s="188">
        <v>21</v>
      </c>
      <c r="X1639" s="237" t="str">
        <f t="shared" si="307"/>
        <v>Carmelo Anthony</v>
      </c>
      <c r="Y1639" s="237" t="str">
        <f t="shared" si="308"/>
        <v>OKC</v>
      </c>
      <c r="Z1639" s="237" t="str">
        <f>VLOOKUP(X1639,BBRef,2,FALSE)</f>
        <v>SF</v>
      </c>
      <c r="AA1639" s="237">
        <f t="shared" si="309"/>
        <v>30</v>
      </c>
      <c r="AB1639" s="237" t="str">
        <f t="shared" si="310"/>
        <v>CHI</v>
      </c>
      <c r="AC1639" s="244">
        <v>43036</v>
      </c>
      <c r="AD1639" s="237" t="str">
        <f t="shared" si="311"/>
        <v>A</v>
      </c>
      <c r="AE1639" s="245">
        <f t="shared" si="312"/>
        <v>27.683333333333334</v>
      </c>
      <c r="AF1639" s="269">
        <f t="shared" si="304"/>
        <v>0.11261261261261263</v>
      </c>
      <c r="AG1639" s="237" t="str">
        <f t="shared" si="305"/>
        <v>Carmelo Anthony</v>
      </c>
      <c r="AH1639" s="269">
        <f t="shared" si="306"/>
        <v>0.27832019509161127</v>
      </c>
      <c r="AI1639" s="188" t="b">
        <f t="shared" si="313"/>
        <v>0</v>
      </c>
      <c r="AJ1639" s="188">
        <f t="shared" si="314"/>
        <v>31.25</v>
      </c>
    </row>
    <row r="1640" spans="1:36" x14ac:dyDescent="0.2">
      <c r="A1640" s="188" t="s">
        <v>165</v>
      </c>
      <c r="B1640" s="188" t="s">
        <v>29</v>
      </c>
      <c r="C1640" s="188" t="s">
        <v>373</v>
      </c>
      <c r="D1640" s="188" t="s">
        <v>102</v>
      </c>
      <c r="E1640" s="246">
        <v>1.1965277777777776</v>
      </c>
      <c r="F1640" s="188">
        <v>8</v>
      </c>
      <c r="G1640" s="188">
        <v>15</v>
      </c>
      <c r="H1640" s="188">
        <v>0.53300000000000003</v>
      </c>
      <c r="I1640" s="258">
        <v>4</v>
      </c>
      <c r="J1640" s="188">
        <v>5</v>
      </c>
      <c r="K1640" s="261">
        <v>0.8</v>
      </c>
      <c r="L1640" s="188">
        <v>0</v>
      </c>
      <c r="M1640" s="188">
        <v>0</v>
      </c>
      <c r="O1640" s="188">
        <v>1</v>
      </c>
      <c r="P1640" s="188">
        <v>4</v>
      </c>
      <c r="Q1640" s="188">
        <v>5</v>
      </c>
      <c r="R1640" s="188">
        <v>0</v>
      </c>
      <c r="S1640" s="188">
        <v>4</v>
      </c>
      <c r="T1640" s="188">
        <v>0</v>
      </c>
      <c r="U1640" s="188">
        <v>3</v>
      </c>
      <c r="V1640" s="188">
        <v>2</v>
      </c>
      <c r="W1640" s="188">
        <v>20</v>
      </c>
      <c r="X1640" s="237" t="str">
        <f t="shared" si="307"/>
        <v>Paul George</v>
      </c>
      <c r="Y1640" s="237" t="str">
        <f t="shared" si="308"/>
        <v>OKC</v>
      </c>
      <c r="Z1640" s="237" t="str">
        <f>VLOOKUP(X1640,BBRef,2,FALSE)</f>
        <v>SF</v>
      </c>
      <c r="AA1640" s="237">
        <f t="shared" si="309"/>
        <v>35</v>
      </c>
      <c r="AB1640" s="237" t="str">
        <f t="shared" si="310"/>
        <v>CHI</v>
      </c>
      <c r="AC1640" s="244">
        <v>43036</v>
      </c>
      <c r="AD1640" s="237" t="str">
        <f t="shared" si="311"/>
        <v>A</v>
      </c>
      <c r="AE1640" s="245">
        <f t="shared" si="312"/>
        <v>28.716666666666661</v>
      </c>
      <c r="AF1640" s="269">
        <f t="shared" si="304"/>
        <v>0.13138138138138139</v>
      </c>
      <c r="AG1640" s="237" t="str">
        <f t="shared" si="305"/>
        <v>Paul George</v>
      </c>
      <c r="AH1640" s="269">
        <f t="shared" si="306"/>
        <v>0.28610743113277143</v>
      </c>
      <c r="AI1640" s="188" t="b">
        <f t="shared" si="313"/>
        <v>0</v>
      </c>
      <c r="AJ1640" s="188">
        <f t="shared" si="314"/>
        <v>37.25</v>
      </c>
    </row>
    <row r="1641" spans="1:36" x14ac:dyDescent="0.2">
      <c r="A1641" s="188" t="s">
        <v>348</v>
      </c>
      <c r="B1641" s="188" t="s">
        <v>29</v>
      </c>
      <c r="C1641" s="188" t="s">
        <v>373</v>
      </c>
      <c r="D1641" s="188" t="s">
        <v>102</v>
      </c>
      <c r="E1641" s="246">
        <v>1.1840277777777779</v>
      </c>
      <c r="F1641" s="188">
        <v>5</v>
      </c>
      <c r="G1641" s="188">
        <v>13</v>
      </c>
      <c r="H1641" s="188">
        <v>0.38500000000000001</v>
      </c>
      <c r="I1641" s="258">
        <v>0</v>
      </c>
      <c r="J1641" s="188">
        <v>2</v>
      </c>
      <c r="K1641" s="261">
        <v>0</v>
      </c>
      <c r="L1641" s="188">
        <v>2</v>
      </c>
      <c r="M1641" s="188">
        <v>3</v>
      </c>
      <c r="N1641" s="188">
        <v>0.66700000000000004</v>
      </c>
      <c r="O1641" s="188">
        <v>2</v>
      </c>
      <c r="P1641" s="188">
        <v>11</v>
      </c>
      <c r="Q1641" s="188">
        <v>13</v>
      </c>
      <c r="R1641" s="188">
        <v>13</v>
      </c>
      <c r="S1641" s="188">
        <v>2</v>
      </c>
      <c r="T1641" s="188">
        <v>0</v>
      </c>
      <c r="U1641" s="188">
        <v>2</v>
      </c>
      <c r="V1641" s="188">
        <v>2</v>
      </c>
      <c r="W1641" s="188">
        <v>12</v>
      </c>
      <c r="X1641" s="237" t="str">
        <f t="shared" si="307"/>
        <v>Russell Westbrook</v>
      </c>
      <c r="Y1641" s="237" t="str">
        <f t="shared" si="308"/>
        <v>OKC</v>
      </c>
      <c r="Z1641" s="237" t="str">
        <f t="shared" ref="Z1641:Z1704" si="316">VLOOKUP(X1641,BBRef,2,FALSE)</f>
        <v>PG</v>
      </c>
      <c r="AA1641" s="237">
        <f t="shared" si="309"/>
        <v>51.1</v>
      </c>
      <c r="AB1641" s="237" t="str">
        <f t="shared" si="310"/>
        <v>CHI</v>
      </c>
      <c r="AC1641" s="244">
        <v>43036</v>
      </c>
      <c r="AD1641" s="237" t="str">
        <f t="shared" si="311"/>
        <v>A</v>
      </c>
      <c r="AE1641" s="245">
        <f t="shared" si="312"/>
        <v>28.416666666666671</v>
      </c>
      <c r="AF1641" s="269">
        <f t="shared" si="304"/>
        <v>0.19181681681681684</v>
      </c>
      <c r="AG1641" s="237" t="str">
        <f t="shared" si="305"/>
        <v>Russell Westbrook</v>
      </c>
      <c r="AH1641" s="269">
        <f t="shared" si="306"/>
        <v>0.26214264759522987</v>
      </c>
      <c r="AI1641" s="188" t="b">
        <f t="shared" si="313"/>
        <v>1</v>
      </c>
      <c r="AJ1641" s="188">
        <f t="shared" si="314"/>
        <v>77</v>
      </c>
    </row>
    <row r="1642" spans="1:36" x14ac:dyDescent="0.2">
      <c r="A1642" s="188" t="s">
        <v>32</v>
      </c>
      <c r="B1642" s="188" t="s">
        <v>29</v>
      </c>
      <c r="C1642" s="188" t="s">
        <v>373</v>
      </c>
      <c r="D1642" s="188" t="s">
        <v>102</v>
      </c>
      <c r="E1642" s="246">
        <v>1.1743055555555555</v>
      </c>
      <c r="F1642" s="188">
        <v>6</v>
      </c>
      <c r="G1642" s="188">
        <v>10</v>
      </c>
      <c r="H1642" s="188">
        <v>0.6</v>
      </c>
      <c r="I1642" s="258">
        <v>0</v>
      </c>
      <c r="J1642" s="188">
        <v>0</v>
      </c>
      <c r="K1642" s="261"/>
      <c r="L1642" s="188">
        <v>0</v>
      </c>
      <c r="M1642" s="188">
        <v>0</v>
      </c>
      <c r="O1642" s="188">
        <v>5</v>
      </c>
      <c r="P1642" s="188">
        <v>3</v>
      </c>
      <c r="Q1642" s="188">
        <v>8</v>
      </c>
      <c r="R1642" s="188">
        <v>2</v>
      </c>
      <c r="S1642" s="188">
        <v>1</v>
      </c>
      <c r="T1642" s="188">
        <v>1</v>
      </c>
      <c r="U1642" s="188">
        <v>1</v>
      </c>
      <c r="V1642" s="188">
        <v>0</v>
      </c>
      <c r="W1642" s="188">
        <v>12</v>
      </c>
      <c r="X1642" s="237" t="str">
        <f t="shared" si="307"/>
        <v>Steven Adams</v>
      </c>
      <c r="Y1642" s="237" t="str">
        <f t="shared" si="308"/>
        <v>OKC</v>
      </c>
      <c r="Z1642" s="237" t="str">
        <f t="shared" si="316"/>
        <v>C</v>
      </c>
      <c r="AA1642" s="237">
        <f t="shared" si="309"/>
        <v>29.6</v>
      </c>
      <c r="AB1642" s="237" t="str">
        <f t="shared" si="310"/>
        <v>CHI</v>
      </c>
      <c r="AC1642" s="244">
        <v>43036</v>
      </c>
      <c r="AD1642" s="237" t="str">
        <f t="shared" si="311"/>
        <v>A</v>
      </c>
      <c r="AE1642" s="245">
        <f t="shared" si="312"/>
        <v>28.18333333333333</v>
      </c>
      <c r="AF1642" s="269">
        <f t="shared" si="304"/>
        <v>0.11111111111111113</v>
      </c>
      <c r="AG1642" s="237" t="str">
        <f t="shared" si="305"/>
        <v>Steven Adams</v>
      </c>
      <c r="AH1642" s="269">
        <f t="shared" si="306"/>
        <v>0.17815211716470911</v>
      </c>
      <c r="AI1642" s="188" t="b">
        <f t="shared" si="313"/>
        <v>0</v>
      </c>
      <c r="AJ1642" s="188">
        <f t="shared" si="314"/>
        <v>33.5</v>
      </c>
    </row>
    <row r="1643" spans="1:36" x14ac:dyDescent="0.2">
      <c r="A1643" s="188" t="s">
        <v>154</v>
      </c>
      <c r="B1643" s="188" t="s">
        <v>29</v>
      </c>
      <c r="C1643" s="188" t="s">
        <v>373</v>
      </c>
      <c r="D1643" s="188" t="s">
        <v>102</v>
      </c>
      <c r="E1643" s="247">
        <v>0.85</v>
      </c>
      <c r="F1643" s="188">
        <v>3</v>
      </c>
      <c r="G1643" s="188">
        <v>8</v>
      </c>
      <c r="H1643" s="188">
        <v>0.375</v>
      </c>
      <c r="I1643" s="258">
        <v>2</v>
      </c>
      <c r="J1643" s="188">
        <v>4</v>
      </c>
      <c r="K1643" s="261">
        <v>0.5</v>
      </c>
      <c r="L1643" s="188">
        <v>4</v>
      </c>
      <c r="M1643" s="188">
        <v>6</v>
      </c>
      <c r="N1643" s="188">
        <v>0.66700000000000004</v>
      </c>
      <c r="O1643" s="188">
        <v>1</v>
      </c>
      <c r="P1643" s="188">
        <v>7</v>
      </c>
      <c r="Q1643" s="188">
        <v>8</v>
      </c>
      <c r="R1643" s="188">
        <v>3</v>
      </c>
      <c r="S1643" s="188">
        <v>2</v>
      </c>
      <c r="T1643" s="188">
        <v>1</v>
      </c>
      <c r="U1643" s="188">
        <v>1</v>
      </c>
      <c r="V1643" s="188">
        <v>1</v>
      </c>
      <c r="W1643" s="188">
        <v>12</v>
      </c>
      <c r="X1643" s="237" t="str">
        <f t="shared" si="307"/>
        <v>Raymond Felton</v>
      </c>
      <c r="Y1643" s="237" t="str">
        <f t="shared" si="308"/>
        <v>OKC</v>
      </c>
      <c r="Z1643" s="237" t="str">
        <f t="shared" si="316"/>
        <v>PG</v>
      </c>
      <c r="AA1643" s="237">
        <f t="shared" si="309"/>
        <v>34.1</v>
      </c>
      <c r="AB1643" s="237" t="str">
        <f t="shared" si="310"/>
        <v>CHI</v>
      </c>
      <c r="AC1643" s="244">
        <v>43036</v>
      </c>
      <c r="AD1643" s="237" t="str">
        <f t="shared" si="311"/>
        <v>A</v>
      </c>
      <c r="AE1643" s="245">
        <f t="shared" si="312"/>
        <v>20.399999999999999</v>
      </c>
      <c r="AF1643" s="269">
        <f t="shared" si="304"/>
        <v>0.12800300300300302</v>
      </c>
      <c r="AG1643" s="237" t="str">
        <f t="shared" si="305"/>
        <v>Raymond Felton</v>
      </c>
      <c r="AH1643" s="269">
        <f t="shared" si="306"/>
        <v>0.26044346989461448</v>
      </c>
      <c r="AI1643" s="188" t="b">
        <f t="shared" si="313"/>
        <v>0</v>
      </c>
      <c r="AJ1643" s="188">
        <f t="shared" si="314"/>
        <v>36.5</v>
      </c>
    </row>
    <row r="1644" spans="1:36" x14ac:dyDescent="0.2">
      <c r="A1644" s="188" t="s">
        <v>172</v>
      </c>
      <c r="B1644" s="188" t="s">
        <v>29</v>
      </c>
      <c r="C1644" s="188" t="s">
        <v>373</v>
      </c>
      <c r="D1644" s="188" t="s">
        <v>102</v>
      </c>
      <c r="E1644" s="247">
        <v>0.95833333333333337</v>
      </c>
      <c r="F1644" s="188">
        <v>2</v>
      </c>
      <c r="G1644" s="188">
        <v>4</v>
      </c>
      <c r="H1644" s="188">
        <v>0.5</v>
      </c>
      <c r="I1644" s="258">
        <v>0</v>
      </c>
      <c r="J1644" s="188">
        <v>1</v>
      </c>
      <c r="K1644" s="261">
        <v>0</v>
      </c>
      <c r="L1644" s="188">
        <v>2</v>
      </c>
      <c r="M1644" s="188">
        <v>3</v>
      </c>
      <c r="N1644" s="188">
        <v>0.66700000000000004</v>
      </c>
      <c r="O1644" s="188">
        <v>0</v>
      </c>
      <c r="P1644" s="188">
        <v>4</v>
      </c>
      <c r="Q1644" s="188">
        <v>4</v>
      </c>
      <c r="R1644" s="188">
        <v>1</v>
      </c>
      <c r="S1644" s="188">
        <v>3</v>
      </c>
      <c r="T1644" s="188">
        <v>2</v>
      </c>
      <c r="U1644" s="188">
        <v>1</v>
      </c>
      <c r="V1644" s="188">
        <v>2</v>
      </c>
      <c r="W1644" s="188">
        <v>6</v>
      </c>
      <c r="X1644" s="237" t="str">
        <f t="shared" si="307"/>
        <v>Jerami Grant</v>
      </c>
      <c r="Y1644" s="237" t="str">
        <f t="shared" si="308"/>
        <v>OKC</v>
      </c>
      <c r="Z1644" s="237" t="str">
        <f t="shared" si="316"/>
        <v>SF</v>
      </c>
      <c r="AA1644" s="237">
        <f t="shared" si="309"/>
        <v>26.3</v>
      </c>
      <c r="AB1644" s="237" t="str">
        <f t="shared" si="310"/>
        <v>CHI</v>
      </c>
      <c r="AC1644" s="244">
        <v>43036</v>
      </c>
      <c r="AD1644" s="237" t="str">
        <f t="shared" si="311"/>
        <v>A</v>
      </c>
      <c r="AE1644" s="245">
        <f t="shared" si="312"/>
        <v>23</v>
      </c>
      <c r="AF1644" s="269">
        <f t="shared" si="304"/>
        <v>9.8723723723723733E-2</v>
      </c>
      <c r="AG1644" s="237" t="str">
        <f t="shared" si="305"/>
        <v>Jerami Grant</v>
      </c>
      <c r="AH1644" s="269">
        <f t="shared" si="306"/>
        <v>0.12542378487439435</v>
      </c>
      <c r="AI1644" s="188" t="b">
        <f t="shared" si="313"/>
        <v>0</v>
      </c>
      <c r="AJ1644" s="188">
        <f t="shared" si="314"/>
        <v>26.5</v>
      </c>
    </row>
    <row r="1645" spans="1:36" x14ac:dyDescent="0.2">
      <c r="A1645" s="188" t="s">
        <v>299</v>
      </c>
      <c r="B1645" s="188" t="s">
        <v>29</v>
      </c>
      <c r="C1645" s="188" t="s">
        <v>373</v>
      </c>
      <c r="D1645" s="188" t="s">
        <v>102</v>
      </c>
      <c r="E1645" s="247">
        <v>0.84861111111111109</v>
      </c>
      <c r="F1645" s="188">
        <v>2</v>
      </c>
      <c r="G1645" s="188">
        <v>2</v>
      </c>
      <c r="H1645" s="188">
        <v>1</v>
      </c>
      <c r="I1645" s="258">
        <v>1</v>
      </c>
      <c r="J1645" s="188">
        <v>1</v>
      </c>
      <c r="K1645" s="261">
        <v>1</v>
      </c>
      <c r="L1645" s="188">
        <v>0</v>
      </c>
      <c r="M1645" s="188">
        <v>0</v>
      </c>
      <c r="O1645" s="188">
        <v>1</v>
      </c>
      <c r="P1645" s="188">
        <v>0</v>
      </c>
      <c r="Q1645" s="188">
        <v>1</v>
      </c>
      <c r="R1645" s="188">
        <v>1</v>
      </c>
      <c r="S1645" s="188">
        <v>0</v>
      </c>
      <c r="T1645" s="188">
        <v>1</v>
      </c>
      <c r="U1645" s="188">
        <v>0</v>
      </c>
      <c r="V1645" s="188">
        <v>2</v>
      </c>
      <c r="W1645" s="188">
        <v>5</v>
      </c>
      <c r="X1645" s="237" t="str">
        <f t="shared" si="307"/>
        <v>Andre Roberson</v>
      </c>
      <c r="Y1645" s="237" t="str">
        <f t="shared" si="308"/>
        <v>OKC</v>
      </c>
      <c r="Z1645" s="237" t="str">
        <f t="shared" si="316"/>
        <v>SG</v>
      </c>
      <c r="AA1645" s="237">
        <f t="shared" si="309"/>
        <v>10.7</v>
      </c>
      <c r="AB1645" s="237" t="str">
        <f t="shared" si="310"/>
        <v>CHI</v>
      </c>
      <c r="AC1645" s="244">
        <v>43036</v>
      </c>
      <c r="AD1645" s="237" t="str">
        <f t="shared" si="311"/>
        <v>A</v>
      </c>
      <c r="AE1645" s="245">
        <f t="shared" si="312"/>
        <v>20.366666666666667</v>
      </c>
      <c r="AF1645" s="269">
        <f t="shared" si="304"/>
        <v>4.0165165165165169E-2</v>
      </c>
      <c r="AG1645" s="237" t="str">
        <f t="shared" si="305"/>
        <v>Andre Roberson</v>
      </c>
      <c r="AH1645" s="269">
        <f t="shared" si="306"/>
        <v>4.4822977254206683E-2</v>
      </c>
      <c r="AI1645" s="188" t="b">
        <f t="shared" si="313"/>
        <v>0</v>
      </c>
      <c r="AJ1645" s="188">
        <f t="shared" si="314"/>
        <v>11.25</v>
      </c>
    </row>
    <row r="1646" spans="1:36" x14ac:dyDescent="0.2">
      <c r="A1646" s="188" t="s">
        <v>27</v>
      </c>
      <c r="B1646" s="188" t="s">
        <v>29</v>
      </c>
      <c r="C1646" s="188" t="s">
        <v>373</v>
      </c>
      <c r="D1646" s="188" t="s">
        <v>102</v>
      </c>
      <c r="E1646" s="247">
        <v>0.75624999999999998</v>
      </c>
      <c r="F1646" s="188">
        <v>2</v>
      </c>
      <c r="G1646" s="188">
        <v>8</v>
      </c>
      <c r="H1646" s="188">
        <v>0.25</v>
      </c>
      <c r="I1646" s="258">
        <v>1</v>
      </c>
      <c r="J1646" s="188">
        <v>5</v>
      </c>
      <c r="K1646" s="261">
        <v>0.2</v>
      </c>
      <c r="L1646" s="188">
        <v>0</v>
      </c>
      <c r="M1646" s="188">
        <v>0</v>
      </c>
      <c r="O1646" s="188">
        <v>0</v>
      </c>
      <c r="P1646" s="188">
        <v>2</v>
      </c>
      <c r="Q1646" s="188">
        <v>2</v>
      </c>
      <c r="R1646" s="188">
        <v>1</v>
      </c>
      <c r="S1646" s="188">
        <v>2</v>
      </c>
      <c r="T1646" s="188">
        <v>0</v>
      </c>
      <c r="U1646" s="188">
        <v>1</v>
      </c>
      <c r="V1646" s="188">
        <v>2</v>
      </c>
      <c r="W1646" s="188">
        <v>5</v>
      </c>
      <c r="X1646" s="237" t="str">
        <f t="shared" si="307"/>
        <v>Alex Abrines</v>
      </c>
      <c r="Y1646" s="237" t="str">
        <f t="shared" si="308"/>
        <v>OKC</v>
      </c>
      <c r="Z1646" s="237" t="str">
        <f t="shared" si="316"/>
        <v>SG</v>
      </c>
      <c r="AA1646" s="237">
        <f t="shared" si="309"/>
        <v>13.9</v>
      </c>
      <c r="AB1646" s="237" t="str">
        <f t="shared" si="310"/>
        <v>CHI</v>
      </c>
      <c r="AC1646" s="244">
        <v>43036</v>
      </c>
      <c r="AD1646" s="237" t="str">
        <f t="shared" si="311"/>
        <v>A</v>
      </c>
      <c r="AE1646" s="245">
        <f t="shared" si="312"/>
        <v>18.149999999999999</v>
      </c>
      <c r="AF1646" s="269">
        <f t="shared" si="304"/>
        <v>5.2177177177177181E-2</v>
      </c>
      <c r="AG1646" s="237" t="str">
        <f t="shared" si="305"/>
        <v>Alex Abrines</v>
      </c>
      <c r="AH1646" s="269">
        <f t="shared" si="306"/>
        <v>0.22633751324231641</v>
      </c>
      <c r="AI1646" s="188" t="b">
        <f t="shared" si="313"/>
        <v>0</v>
      </c>
      <c r="AJ1646" s="188">
        <f t="shared" si="314"/>
        <v>15</v>
      </c>
    </row>
    <row r="1647" spans="1:36" x14ac:dyDescent="0.2">
      <c r="A1647" s="188" t="s">
        <v>495</v>
      </c>
      <c r="B1647" s="188" t="s">
        <v>29</v>
      </c>
      <c r="C1647" s="188" t="s">
        <v>373</v>
      </c>
      <c r="D1647" s="188" t="s">
        <v>102</v>
      </c>
      <c r="E1647" s="247">
        <v>0.70972222222222225</v>
      </c>
      <c r="F1647" s="188">
        <v>1</v>
      </c>
      <c r="G1647" s="188">
        <v>5</v>
      </c>
      <c r="H1647" s="188">
        <v>0.2</v>
      </c>
      <c r="I1647" s="258">
        <v>0</v>
      </c>
      <c r="J1647" s="188">
        <v>3</v>
      </c>
      <c r="K1647" s="261">
        <v>0</v>
      </c>
      <c r="L1647" s="188">
        <v>0</v>
      </c>
      <c r="M1647" s="188">
        <v>0</v>
      </c>
      <c r="O1647" s="188">
        <v>0</v>
      </c>
      <c r="P1647" s="188">
        <v>2</v>
      </c>
      <c r="Q1647" s="188">
        <v>2</v>
      </c>
      <c r="R1647" s="188">
        <v>1</v>
      </c>
      <c r="S1647" s="188">
        <v>0</v>
      </c>
      <c r="T1647" s="188">
        <v>1</v>
      </c>
      <c r="U1647" s="188">
        <v>1</v>
      </c>
      <c r="V1647" s="188">
        <v>2</v>
      </c>
      <c r="W1647" s="188">
        <v>2</v>
      </c>
      <c r="X1647" s="237" t="str">
        <f t="shared" si="307"/>
        <v>Josh Huestis</v>
      </c>
      <c r="Y1647" s="237" t="str">
        <f t="shared" si="308"/>
        <v>OKC</v>
      </c>
      <c r="Z1647" s="237" t="str">
        <f t="shared" si="316"/>
        <v>SF</v>
      </c>
      <c r="AA1647" s="237">
        <f t="shared" si="309"/>
        <v>7.9</v>
      </c>
      <c r="AB1647" s="237" t="str">
        <f t="shared" si="310"/>
        <v>CHI</v>
      </c>
      <c r="AC1647" s="244">
        <v>43036</v>
      </c>
      <c r="AD1647" s="237" t="str">
        <f t="shared" si="311"/>
        <v>A</v>
      </c>
      <c r="AE1647" s="245">
        <f t="shared" si="312"/>
        <v>17.033333333333335</v>
      </c>
      <c r="AF1647" s="269">
        <f t="shared" si="304"/>
        <v>2.9654654654654659E-2</v>
      </c>
      <c r="AG1647" s="237" t="str">
        <f t="shared" si="305"/>
        <v>Josh Huestis</v>
      </c>
      <c r="AH1647" s="269">
        <f t="shared" si="306"/>
        <v>0.16078379120735978</v>
      </c>
      <c r="AI1647" s="188" t="b">
        <f t="shared" si="313"/>
        <v>0</v>
      </c>
      <c r="AJ1647" s="188">
        <f t="shared" si="314"/>
        <v>8.5</v>
      </c>
    </row>
    <row r="1648" spans="1:36" x14ac:dyDescent="0.2">
      <c r="A1648" s="188" t="s">
        <v>282</v>
      </c>
      <c r="B1648" s="188" t="s">
        <v>29</v>
      </c>
      <c r="C1648" s="188" t="s">
        <v>373</v>
      </c>
      <c r="D1648" s="188" t="s">
        <v>102</v>
      </c>
      <c r="E1648" s="247">
        <v>0.62569444444444444</v>
      </c>
      <c r="F1648" s="188">
        <v>1</v>
      </c>
      <c r="G1648" s="188">
        <v>5</v>
      </c>
      <c r="H1648" s="188">
        <v>0.2</v>
      </c>
      <c r="I1648" s="258">
        <v>0</v>
      </c>
      <c r="J1648" s="188">
        <v>4</v>
      </c>
      <c r="K1648" s="261">
        <v>0</v>
      </c>
      <c r="L1648" s="188">
        <v>0</v>
      </c>
      <c r="M1648" s="188">
        <v>0</v>
      </c>
      <c r="O1648" s="188">
        <v>1</v>
      </c>
      <c r="P1648" s="188">
        <v>1</v>
      </c>
      <c r="Q1648" s="188">
        <v>2</v>
      </c>
      <c r="R1648" s="188">
        <v>0</v>
      </c>
      <c r="S1648" s="188">
        <v>2</v>
      </c>
      <c r="T1648" s="188">
        <v>0</v>
      </c>
      <c r="U1648" s="188">
        <v>1</v>
      </c>
      <c r="V1648" s="188">
        <v>0</v>
      </c>
      <c r="W1648" s="188">
        <v>2</v>
      </c>
      <c r="X1648" s="237" t="str">
        <f t="shared" si="307"/>
        <v>Patrick Patterson</v>
      </c>
      <c r="Y1648" s="237" t="str">
        <f t="shared" si="308"/>
        <v>OKC</v>
      </c>
      <c r="Z1648" s="237" t="str">
        <f t="shared" si="316"/>
        <v>PF</v>
      </c>
      <c r="AA1648" s="237">
        <f t="shared" si="309"/>
        <v>9.4</v>
      </c>
      <c r="AB1648" s="237" t="str">
        <f t="shared" si="310"/>
        <v>CHI</v>
      </c>
      <c r="AC1648" s="244">
        <v>43036</v>
      </c>
      <c r="AD1648" s="237" t="str">
        <f t="shared" si="311"/>
        <v>A</v>
      </c>
      <c r="AE1648" s="245">
        <f t="shared" si="312"/>
        <v>15.016666666666666</v>
      </c>
      <c r="AF1648" s="269">
        <f t="shared" si="304"/>
        <v>3.5285285285285288E-2</v>
      </c>
      <c r="AG1648" s="237" t="str">
        <f t="shared" si="305"/>
        <v>Patrick Patterson</v>
      </c>
      <c r="AH1648" s="269">
        <f t="shared" si="306"/>
        <v>0.18237628702987982</v>
      </c>
      <c r="AI1648" s="188" t="b">
        <f t="shared" si="313"/>
        <v>0</v>
      </c>
      <c r="AJ1648" s="188">
        <f t="shared" si="314"/>
        <v>10.5</v>
      </c>
    </row>
    <row r="1649" spans="1:36" x14ac:dyDescent="0.2">
      <c r="A1649" s="188" t="s">
        <v>650</v>
      </c>
      <c r="B1649" s="188" t="s">
        <v>29</v>
      </c>
      <c r="C1649" s="188" t="s">
        <v>373</v>
      </c>
      <c r="D1649" s="188" t="s">
        <v>102</v>
      </c>
      <c r="E1649" s="247">
        <v>0.19999999999999998</v>
      </c>
      <c r="F1649" s="188">
        <v>1</v>
      </c>
      <c r="G1649" s="188">
        <v>1</v>
      </c>
      <c r="H1649" s="188">
        <v>1</v>
      </c>
      <c r="I1649" s="258">
        <v>0</v>
      </c>
      <c r="J1649" s="188">
        <v>0</v>
      </c>
      <c r="K1649" s="261"/>
      <c r="L1649" s="188">
        <v>0</v>
      </c>
      <c r="M1649" s="188">
        <v>0</v>
      </c>
      <c r="O1649" s="188">
        <v>0</v>
      </c>
      <c r="P1649" s="188">
        <v>1</v>
      </c>
      <c r="Q1649" s="188">
        <v>1</v>
      </c>
      <c r="R1649" s="188">
        <v>0</v>
      </c>
      <c r="S1649" s="188">
        <v>0</v>
      </c>
      <c r="T1649" s="188">
        <v>0</v>
      </c>
      <c r="U1649" s="188">
        <v>0</v>
      </c>
      <c r="V1649" s="188">
        <v>2</v>
      </c>
      <c r="W1649" s="188">
        <v>2</v>
      </c>
      <c r="X1649" s="237" t="str">
        <f t="shared" si="307"/>
        <v>Terrance Ferguson</v>
      </c>
      <c r="Y1649" s="237" t="str">
        <f t="shared" si="308"/>
        <v>OKC</v>
      </c>
      <c r="Z1649" s="237" t="str">
        <f t="shared" si="316"/>
        <v>SG</v>
      </c>
      <c r="AA1649" s="237">
        <f t="shared" si="309"/>
        <v>3.2</v>
      </c>
      <c r="AB1649" s="237" t="str">
        <f t="shared" si="310"/>
        <v>CHI</v>
      </c>
      <c r="AC1649" s="244">
        <v>43036</v>
      </c>
      <c r="AD1649" s="237" t="str">
        <f t="shared" si="311"/>
        <v>A</v>
      </c>
      <c r="AE1649" s="245">
        <f t="shared" si="312"/>
        <v>4.8</v>
      </c>
      <c r="AF1649" s="269">
        <f t="shared" si="304"/>
        <v>1.2012012012012014E-2</v>
      </c>
      <c r="AG1649" s="237" t="str">
        <f t="shared" si="305"/>
        <v>Terrance Ferguson</v>
      </c>
      <c r="AH1649" s="269">
        <f t="shared" si="306"/>
        <v>9.5093191327500978E-2</v>
      </c>
      <c r="AI1649" s="188" t="b">
        <f t="shared" si="313"/>
        <v>0</v>
      </c>
      <c r="AJ1649" s="188">
        <f t="shared" si="314"/>
        <v>3.25</v>
      </c>
    </row>
    <row r="1650" spans="1:36" x14ac:dyDescent="0.2">
      <c r="A1650" s="188" t="s">
        <v>652</v>
      </c>
      <c r="B1650" s="188" t="s">
        <v>29</v>
      </c>
      <c r="C1650" s="188" t="s">
        <v>373</v>
      </c>
      <c r="D1650" s="188" t="s">
        <v>102</v>
      </c>
      <c r="E1650" s="247">
        <v>0.14305555555555557</v>
      </c>
      <c r="F1650" s="188">
        <v>1</v>
      </c>
      <c r="G1650" s="188">
        <v>1</v>
      </c>
      <c r="H1650" s="188">
        <v>1</v>
      </c>
      <c r="I1650" s="258">
        <v>0</v>
      </c>
      <c r="J1650" s="188">
        <v>0</v>
      </c>
      <c r="K1650" s="261"/>
      <c r="L1650" s="188">
        <v>0</v>
      </c>
      <c r="M1650" s="188">
        <v>0</v>
      </c>
      <c r="O1650" s="188">
        <v>0</v>
      </c>
      <c r="P1650" s="188">
        <v>1</v>
      </c>
      <c r="Q1650" s="188">
        <v>1</v>
      </c>
      <c r="R1650" s="188">
        <v>3</v>
      </c>
      <c r="S1650" s="188">
        <v>0</v>
      </c>
      <c r="T1650" s="188">
        <v>2</v>
      </c>
      <c r="U1650" s="188">
        <v>0</v>
      </c>
      <c r="V1650" s="188">
        <v>0</v>
      </c>
      <c r="W1650" s="188">
        <v>2</v>
      </c>
      <c r="X1650" s="237" t="str">
        <f t="shared" si="307"/>
        <v>Dakari Johnson</v>
      </c>
      <c r="Y1650" s="237" t="str">
        <f t="shared" si="308"/>
        <v>OKC</v>
      </c>
      <c r="Z1650" s="237" t="str">
        <f t="shared" si="316"/>
        <v>C</v>
      </c>
      <c r="AA1650" s="237">
        <f t="shared" si="309"/>
        <v>13.7</v>
      </c>
      <c r="AB1650" s="237" t="str">
        <f t="shared" si="310"/>
        <v>CHI</v>
      </c>
      <c r="AC1650" s="244">
        <v>43036</v>
      </c>
      <c r="AD1650" s="237" t="str">
        <f t="shared" si="311"/>
        <v>A</v>
      </c>
      <c r="AE1650" s="245">
        <f t="shared" si="312"/>
        <v>3.4333333333333336</v>
      </c>
      <c r="AF1650" s="269">
        <f t="shared" si="304"/>
        <v>5.1426426426426426E-2</v>
      </c>
      <c r="AG1650" s="237" t="str">
        <f t="shared" si="305"/>
        <v>Dakari Johnson</v>
      </c>
      <c r="AH1650" s="269">
        <f t="shared" si="306"/>
        <v>0.13294582088504991</v>
      </c>
      <c r="AI1650" s="188" t="b">
        <f t="shared" si="313"/>
        <v>0</v>
      </c>
      <c r="AJ1650" s="188">
        <f t="shared" si="314"/>
        <v>14.25</v>
      </c>
    </row>
    <row r="1651" spans="1:36" x14ac:dyDescent="0.2">
      <c r="A1651" s="188" t="s">
        <v>398</v>
      </c>
      <c r="B1651" s="188" t="s">
        <v>29</v>
      </c>
      <c r="C1651" s="188" t="s">
        <v>373</v>
      </c>
      <c r="D1651" s="188" t="s">
        <v>102</v>
      </c>
      <c r="E1651" s="247">
        <v>0.19999999999999998</v>
      </c>
      <c r="F1651" s="188">
        <v>0</v>
      </c>
      <c r="G1651" s="188">
        <v>0</v>
      </c>
      <c r="H1651" s="188"/>
      <c r="I1651" s="258">
        <v>0</v>
      </c>
      <c r="J1651" s="188">
        <v>0</v>
      </c>
      <c r="K1651" s="261"/>
      <c r="L1651" s="188">
        <v>0</v>
      </c>
      <c r="M1651" s="188">
        <v>0</v>
      </c>
      <c r="O1651" s="188">
        <v>0</v>
      </c>
      <c r="P1651" s="188">
        <v>0</v>
      </c>
      <c r="Q1651" s="188">
        <v>0</v>
      </c>
      <c r="R1651" s="188">
        <v>1</v>
      </c>
      <c r="S1651" s="188">
        <v>0</v>
      </c>
      <c r="T1651" s="188">
        <v>0</v>
      </c>
      <c r="U1651" s="188">
        <v>0</v>
      </c>
      <c r="V1651" s="188">
        <v>0</v>
      </c>
      <c r="W1651" s="188">
        <v>0</v>
      </c>
      <c r="X1651" s="237" t="str">
        <f t="shared" si="307"/>
        <v>Nick Collison</v>
      </c>
      <c r="Y1651" s="237" t="str">
        <f t="shared" si="308"/>
        <v>OKC</v>
      </c>
      <c r="Z1651" s="237" t="str">
        <f t="shared" si="316"/>
        <v>PF</v>
      </c>
      <c r="AA1651" s="237">
        <f t="shared" si="309"/>
        <v>1.5</v>
      </c>
      <c r="AB1651" s="237" t="str">
        <f t="shared" si="310"/>
        <v>CHI</v>
      </c>
      <c r="AC1651" s="244">
        <v>43036</v>
      </c>
      <c r="AD1651" s="237" t="str">
        <f t="shared" si="311"/>
        <v>A</v>
      </c>
      <c r="AE1651" s="245">
        <f t="shared" si="312"/>
        <v>4.8</v>
      </c>
      <c r="AF1651" s="269">
        <f t="shared" si="304"/>
        <v>5.6306306306306312E-3</v>
      </c>
      <c r="AG1651" s="237" t="str">
        <f t="shared" si="305"/>
        <v>Nick Collison</v>
      </c>
      <c r="AH1651" s="269">
        <f t="shared" si="306"/>
        <v>0</v>
      </c>
      <c r="AI1651" s="188" t="b">
        <f t="shared" si="313"/>
        <v>0</v>
      </c>
      <c r="AJ1651" s="188">
        <f t="shared" si="314"/>
        <v>2</v>
      </c>
    </row>
    <row r="1652" spans="1:36" x14ac:dyDescent="0.2">
      <c r="A1652" s="188" t="s">
        <v>596</v>
      </c>
      <c r="B1652" s="188" t="s">
        <v>102</v>
      </c>
      <c r="D1652" s="188" t="s">
        <v>29</v>
      </c>
      <c r="E1652" s="246">
        <v>1.1624999999999999</v>
      </c>
      <c r="F1652" s="188">
        <v>3</v>
      </c>
      <c r="G1652" s="188">
        <v>7</v>
      </c>
      <c r="H1652" s="188">
        <v>0.42899999999999999</v>
      </c>
      <c r="I1652" s="258">
        <v>3</v>
      </c>
      <c r="J1652" s="188">
        <v>6</v>
      </c>
      <c r="K1652" s="261">
        <v>0.5</v>
      </c>
      <c r="L1652" s="188">
        <v>6</v>
      </c>
      <c r="M1652" s="188">
        <v>6</v>
      </c>
      <c r="N1652" s="188">
        <v>1</v>
      </c>
      <c r="O1652" s="188">
        <v>3</v>
      </c>
      <c r="P1652" s="188">
        <v>5</v>
      </c>
      <c r="Q1652" s="188">
        <v>8</v>
      </c>
      <c r="R1652" s="188">
        <v>1</v>
      </c>
      <c r="S1652" s="188">
        <v>0</v>
      </c>
      <c r="T1652" s="188">
        <v>1</v>
      </c>
      <c r="U1652" s="188">
        <v>0</v>
      </c>
      <c r="V1652" s="188">
        <v>1</v>
      </c>
      <c r="W1652" s="188">
        <v>15</v>
      </c>
      <c r="X1652" s="237" t="str">
        <f t="shared" si="307"/>
        <v>Lauri Markkanen</v>
      </c>
      <c r="Y1652" s="237" t="str">
        <f t="shared" si="308"/>
        <v>CHI</v>
      </c>
      <c r="Z1652" s="237" t="str">
        <f t="shared" si="316"/>
        <v>PF</v>
      </c>
      <c r="AA1652" s="237">
        <f t="shared" si="309"/>
        <v>29.1</v>
      </c>
      <c r="AB1652" s="237" t="str">
        <f t="shared" si="310"/>
        <v>OKC</v>
      </c>
      <c r="AC1652" s="244">
        <v>43036</v>
      </c>
      <c r="AD1652" s="237" t="str">
        <f t="shared" si="311"/>
        <v>H</v>
      </c>
      <c r="AE1652" s="245">
        <f t="shared" si="312"/>
        <v>27.9</v>
      </c>
      <c r="AF1652" s="269">
        <f t="shared" si="304"/>
        <v>0.16879350348027844</v>
      </c>
      <c r="AG1652" s="237" t="str">
        <f t="shared" si="305"/>
        <v>Lauri Markkanen</v>
      </c>
      <c r="AH1652" s="269">
        <f t="shared" si="306"/>
        <v>0.15675752586539829</v>
      </c>
      <c r="AI1652" s="188" t="b">
        <f t="shared" si="313"/>
        <v>0</v>
      </c>
      <c r="AJ1652" s="188">
        <f t="shared" si="314"/>
        <v>31</v>
      </c>
    </row>
    <row r="1653" spans="1:36" x14ac:dyDescent="0.2">
      <c r="A1653" s="188" t="s">
        <v>191</v>
      </c>
      <c r="B1653" s="188" t="s">
        <v>102</v>
      </c>
      <c r="D1653" s="188" t="s">
        <v>29</v>
      </c>
      <c r="E1653" s="246">
        <v>1.3187499999999999</v>
      </c>
      <c r="F1653" s="188">
        <v>4</v>
      </c>
      <c r="G1653" s="188">
        <v>16</v>
      </c>
      <c r="H1653" s="188">
        <v>0.25</v>
      </c>
      <c r="I1653" s="258">
        <v>3</v>
      </c>
      <c r="J1653" s="188">
        <v>10</v>
      </c>
      <c r="K1653" s="261">
        <v>0.3</v>
      </c>
      <c r="L1653" s="188">
        <v>0</v>
      </c>
      <c r="M1653" s="188">
        <v>1</v>
      </c>
      <c r="N1653" s="188">
        <v>0</v>
      </c>
      <c r="O1653" s="188">
        <v>2</v>
      </c>
      <c r="P1653" s="188">
        <v>3</v>
      </c>
      <c r="Q1653" s="188">
        <v>5</v>
      </c>
      <c r="R1653" s="188">
        <v>2</v>
      </c>
      <c r="S1653" s="188">
        <v>1</v>
      </c>
      <c r="T1653" s="188">
        <v>0</v>
      </c>
      <c r="U1653" s="188">
        <v>4</v>
      </c>
      <c r="V1653" s="188">
        <v>1</v>
      </c>
      <c r="W1653" s="188">
        <v>11</v>
      </c>
      <c r="X1653" s="237" t="str">
        <f t="shared" si="307"/>
        <v>Justin Holiday</v>
      </c>
      <c r="Y1653" s="237" t="str">
        <f t="shared" si="308"/>
        <v>CHI</v>
      </c>
      <c r="Z1653" s="237" t="str">
        <f t="shared" si="316"/>
        <v>SG</v>
      </c>
      <c r="AA1653" s="237">
        <f t="shared" si="309"/>
        <v>19</v>
      </c>
      <c r="AB1653" s="237" t="str">
        <f t="shared" si="310"/>
        <v>OKC</v>
      </c>
      <c r="AC1653" s="244">
        <v>43036</v>
      </c>
      <c r="AD1653" s="237" t="str">
        <f t="shared" si="311"/>
        <v>H</v>
      </c>
      <c r="AE1653" s="245">
        <f t="shared" si="312"/>
        <v>31.65</v>
      </c>
      <c r="AF1653" s="269">
        <f t="shared" si="304"/>
        <v>0.11020881670533644</v>
      </c>
      <c r="AG1653" s="237" t="str">
        <f t="shared" si="305"/>
        <v>Justin Holiday</v>
      </c>
      <c r="AH1653" s="269">
        <f t="shared" si="306"/>
        <v>0.29299671202931399</v>
      </c>
      <c r="AI1653" s="188" t="b">
        <f t="shared" si="313"/>
        <v>0</v>
      </c>
      <c r="AJ1653" s="188">
        <f t="shared" si="314"/>
        <v>23.25</v>
      </c>
    </row>
    <row r="1654" spans="1:36" x14ac:dyDescent="0.2">
      <c r="A1654" s="188" t="s">
        <v>237</v>
      </c>
      <c r="B1654" s="188" t="s">
        <v>102</v>
      </c>
      <c r="D1654" s="188" t="s">
        <v>29</v>
      </c>
      <c r="E1654" s="246">
        <v>1.0569444444444445</v>
      </c>
      <c r="F1654" s="188">
        <v>4</v>
      </c>
      <c r="G1654" s="188">
        <v>9</v>
      </c>
      <c r="H1654" s="188">
        <v>0.44400000000000001</v>
      </c>
      <c r="I1654" s="258">
        <v>0</v>
      </c>
      <c r="J1654" s="188">
        <v>0</v>
      </c>
      <c r="K1654" s="261"/>
      <c r="L1654" s="188">
        <v>2</v>
      </c>
      <c r="M1654" s="188">
        <v>2</v>
      </c>
      <c r="N1654" s="188">
        <v>1</v>
      </c>
      <c r="O1654" s="188">
        <v>1</v>
      </c>
      <c r="P1654" s="188">
        <v>2</v>
      </c>
      <c r="Q1654" s="188">
        <v>3</v>
      </c>
      <c r="R1654" s="188">
        <v>2</v>
      </c>
      <c r="S1654" s="188">
        <v>0</v>
      </c>
      <c r="T1654" s="188">
        <v>2</v>
      </c>
      <c r="U1654" s="188">
        <v>1</v>
      </c>
      <c r="V1654" s="188">
        <v>1</v>
      </c>
      <c r="W1654" s="188">
        <v>10</v>
      </c>
      <c r="X1654" s="237" t="str">
        <f t="shared" si="307"/>
        <v>Robin Lopez</v>
      </c>
      <c r="Y1654" s="237" t="str">
        <f t="shared" si="308"/>
        <v>CHI</v>
      </c>
      <c r="Z1654" s="237" t="str">
        <f t="shared" si="316"/>
        <v>C</v>
      </c>
      <c r="AA1654" s="237">
        <f t="shared" si="309"/>
        <v>21.6</v>
      </c>
      <c r="AB1654" s="237" t="str">
        <f t="shared" si="310"/>
        <v>OKC</v>
      </c>
      <c r="AC1654" s="244">
        <v>43036</v>
      </c>
      <c r="AD1654" s="237" t="str">
        <f t="shared" si="311"/>
        <v>H</v>
      </c>
      <c r="AE1654" s="245">
        <f t="shared" si="312"/>
        <v>25.366666666666667</v>
      </c>
      <c r="AF1654" s="269">
        <f t="shared" si="304"/>
        <v>0.12529002320185617</v>
      </c>
      <c r="AG1654" s="237" t="str">
        <f t="shared" si="305"/>
        <v>Robin Lopez</v>
      </c>
      <c r="AH1654" s="269">
        <f t="shared" si="306"/>
        <v>0.19459024415690229</v>
      </c>
      <c r="AI1654" s="188" t="b">
        <f t="shared" si="313"/>
        <v>0</v>
      </c>
      <c r="AJ1654" s="188">
        <f t="shared" si="314"/>
        <v>22.75</v>
      </c>
    </row>
    <row r="1655" spans="1:36" x14ac:dyDescent="0.2">
      <c r="A1655" s="188" t="s">
        <v>338</v>
      </c>
      <c r="B1655" s="188" t="s">
        <v>102</v>
      </c>
      <c r="D1655" s="188" t="s">
        <v>29</v>
      </c>
      <c r="E1655" s="246">
        <v>1.2881944444444444</v>
      </c>
      <c r="F1655" s="188">
        <v>3</v>
      </c>
      <c r="G1655" s="188">
        <v>12</v>
      </c>
      <c r="H1655" s="188">
        <v>0.25</v>
      </c>
      <c r="I1655" s="258">
        <v>2</v>
      </c>
      <c r="J1655" s="188">
        <v>5</v>
      </c>
      <c r="K1655" s="261">
        <v>0.4</v>
      </c>
      <c r="L1655" s="188">
        <v>0</v>
      </c>
      <c r="M1655" s="188">
        <v>0</v>
      </c>
      <c r="O1655" s="188">
        <v>3</v>
      </c>
      <c r="P1655" s="188">
        <v>6</v>
      </c>
      <c r="Q1655" s="188">
        <v>9</v>
      </c>
      <c r="R1655" s="188">
        <v>3</v>
      </c>
      <c r="S1655" s="188">
        <v>1</v>
      </c>
      <c r="T1655" s="188">
        <v>0</v>
      </c>
      <c r="U1655" s="188">
        <v>3</v>
      </c>
      <c r="V1655" s="188">
        <v>2</v>
      </c>
      <c r="W1655" s="188">
        <v>8</v>
      </c>
      <c r="X1655" s="237" t="str">
        <f t="shared" si="307"/>
        <v>Denzel Valentine</v>
      </c>
      <c r="Y1655" s="237" t="str">
        <f t="shared" si="308"/>
        <v>CHI</v>
      </c>
      <c r="Z1655" s="237" t="str">
        <f t="shared" si="316"/>
        <v>SG</v>
      </c>
      <c r="AA1655" s="237">
        <f t="shared" si="309"/>
        <v>23.299999999999997</v>
      </c>
      <c r="AB1655" s="237" t="str">
        <f t="shared" si="310"/>
        <v>OKC</v>
      </c>
      <c r="AC1655" s="244">
        <v>43036</v>
      </c>
      <c r="AD1655" s="237" t="str">
        <f t="shared" si="311"/>
        <v>H</v>
      </c>
      <c r="AE1655" s="245">
        <f t="shared" si="312"/>
        <v>30.916666666666664</v>
      </c>
      <c r="AF1655" s="269">
        <f t="shared" si="304"/>
        <v>0.13515081206496521</v>
      </c>
      <c r="AG1655" s="237" t="str">
        <f t="shared" si="305"/>
        <v>Denzel Valentine</v>
      </c>
      <c r="AH1655" s="269">
        <f t="shared" si="306"/>
        <v>0.22011729398397015</v>
      </c>
      <c r="AI1655" s="188" t="b">
        <f t="shared" si="313"/>
        <v>0</v>
      </c>
      <c r="AJ1655" s="188">
        <f t="shared" si="314"/>
        <v>28.25</v>
      </c>
    </row>
    <row r="1656" spans="1:36" x14ac:dyDescent="0.2">
      <c r="A1656" s="188" t="s">
        <v>143</v>
      </c>
      <c r="B1656" s="188" t="s">
        <v>102</v>
      </c>
      <c r="D1656" s="188" t="s">
        <v>29</v>
      </c>
      <c r="E1656" s="247">
        <v>0.92499999999999993</v>
      </c>
      <c r="F1656" s="188">
        <v>4</v>
      </c>
      <c r="G1656" s="188">
        <v>9</v>
      </c>
      <c r="H1656" s="188">
        <v>0.44400000000000001</v>
      </c>
      <c r="I1656" s="258">
        <v>0</v>
      </c>
      <c r="J1656" s="188">
        <v>0</v>
      </c>
      <c r="K1656" s="261"/>
      <c r="L1656" s="188">
        <v>0</v>
      </c>
      <c r="M1656" s="188">
        <v>0</v>
      </c>
      <c r="O1656" s="188">
        <v>1</v>
      </c>
      <c r="P1656" s="188">
        <v>3</v>
      </c>
      <c r="Q1656" s="188">
        <v>4</v>
      </c>
      <c r="R1656" s="188">
        <v>3</v>
      </c>
      <c r="S1656" s="188">
        <v>3</v>
      </c>
      <c r="T1656" s="188">
        <v>1</v>
      </c>
      <c r="U1656" s="188">
        <v>4</v>
      </c>
      <c r="V1656" s="188">
        <v>5</v>
      </c>
      <c r="W1656" s="188">
        <v>8</v>
      </c>
      <c r="X1656" s="237" t="str">
        <f t="shared" si="307"/>
        <v>Kris Dunn</v>
      </c>
      <c r="Y1656" s="237" t="str">
        <f t="shared" si="308"/>
        <v>CHI</v>
      </c>
      <c r="Z1656" s="237" t="str">
        <f t="shared" si="316"/>
        <v>PG</v>
      </c>
      <c r="AA1656" s="237">
        <f t="shared" si="309"/>
        <v>25.3</v>
      </c>
      <c r="AB1656" s="237" t="str">
        <f t="shared" si="310"/>
        <v>OKC</v>
      </c>
      <c r="AC1656" s="244">
        <v>43036</v>
      </c>
      <c r="AD1656" s="237" t="str">
        <f t="shared" si="311"/>
        <v>H</v>
      </c>
      <c r="AE1656" s="245">
        <f t="shared" si="312"/>
        <v>22.2</v>
      </c>
      <c r="AF1656" s="269">
        <f t="shared" si="304"/>
        <v>0.14675174013921116</v>
      </c>
      <c r="AG1656" s="237" t="str">
        <f t="shared" si="305"/>
        <v>Kris Dunn</v>
      </c>
      <c r="AH1656" s="269">
        <f t="shared" si="306"/>
        <v>0.26567209932049252</v>
      </c>
      <c r="AI1656" s="188" t="b">
        <f t="shared" si="313"/>
        <v>0</v>
      </c>
      <c r="AJ1656" s="188">
        <f t="shared" si="314"/>
        <v>29</v>
      </c>
    </row>
    <row r="1657" spans="1:36" x14ac:dyDescent="0.2">
      <c r="A1657" s="188" t="s">
        <v>501</v>
      </c>
      <c r="B1657" s="188" t="s">
        <v>102</v>
      </c>
      <c r="D1657" s="188" t="s">
        <v>29</v>
      </c>
      <c r="E1657" s="247">
        <v>0.83750000000000002</v>
      </c>
      <c r="F1657" s="188">
        <v>1</v>
      </c>
      <c r="G1657" s="188">
        <v>7</v>
      </c>
      <c r="H1657" s="188">
        <v>0.14299999999999999</v>
      </c>
      <c r="I1657" s="258">
        <v>1</v>
      </c>
      <c r="J1657" s="188">
        <v>7</v>
      </c>
      <c r="K1657" s="261">
        <v>0.14299999999999999</v>
      </c>
      <c r="L1657" s="188">
        <v>3</v>
      </c>
      <c r="M1657" s="188">
        <v>4</v>
      </c>
      <c r="N1657" s="188">
        <v>0.75</v>
      </c>
      <c r="O1657" s="188">
        <v>0</v>
      </c>
      <c r="P1657" s="188">
        <v>3</v>
      </c>
      <c r="Q1657" s="188">
        <v>3</v>
      </c>
      <c r="R1657" s="188">
        <v>0</v>
      </c>
      <c r="S1657" s="188">
        <v>0</v>
      </c>
      <c r="T1657" s="188">
        <v>0</v>
      </c>
      <c r="U1657" s="188">
        <v>3</v>
      </c>
      <c r="V1657" s="188">
        <v>3</v>
      </c>
      <c r="W1657" s="188">
        <v>6</v>
      </c>
      <c r="X1657" s="237" t="str">
        <f t="shared" si="307"/>
        <v>Quincy Pondexter</v>
      </c>
      <c r="Y1657" s="237" t="str">
        <f t="shared" si="308"/>
        <v>CHI</v>
      </c>
      <c r="Z1657" s="237" t="str">
        <f t="shared" si="316"/>
        <v>SG</v>
      </c>
      <c r="AA1657" s="237">
        <f t="shared" si="309"/>
        <v>6.6</v>
      </c>
      <c r="AB1657" s="237" t="str">
        <f t="shared" si="310"/>
        <v>OKC</v>
      </c>
      <c r="AC1657" s="244">
        <v>43036</v>
      </c>
      <c r="AD1657" s="237" t="str">
        <f t="shared" si="311"/>
        <v>H</v>
      </c>
      <c r="AE1657" s="245">
        <f t="shared" si="312"/>
        <v>20.100000000000001</v>
      </c>
      <c r="AF1657" s="269">
        <f t="shared" si="304"/>
        <v>3.8283062645011606E-2</v>
      </c>
      <c r="AG1657" s="237" t="str">
        <f t="shared" si="305"/>
        <v>Quincy Pondexter</v>
      </c>
      <c r="AH1657" s="269">
        <f t="shared" si="306"/>
        <v>0.2654402844003047</v>
      </c>
      <c r="AI1657" s="188" t="b">
        <f t="shared" si="313"/>
        <v>0</v>
      </c>
      <c r="AJ1657" s="188">
        <f t="shared" si="314"/>
        <v>8.25</v>
      </c>
    </row>
    <row r="1658" spans="1:36" x14ac:dyDescent="0.2">
      <c r="A1658" s="188" t="s">
        <v>533</v>
      </c>
      <c r="B1658" s="188" t="s">
        <v>102</v>
      </c>
      <c r="D1658" s="188" t="s">
        <v>29</v>
      </c>
      <c r="E1658" s="247">
        <v>0.68125000000000002</v>
      </c>
      <c r="F1658" s="188">
        <v>1</v>
      </c>
      <c r="G1658" s="188">
        <v>3</v>
      </c>
      <c r="H1658" s="188">
        <v>0.33300000000000002</v>
      </c>
      <c r="I1658" s="258">
        <v>0</v>
      </c>
      <c r="J1658" s="188">
        <v>0</v>
      </c>
      <c r="K1658" s="261"/>
      <c r="L1658" s="188">
        <v>2</v>
      </c>
      <c r="M1658" s="188">
        <v>4</v>
      </c>
      <c r="N1658" s="188">
        <v>0.5</v>
      </c>
      <c r="O1658" s="188">
        <v>0</v>
      </c>
      <c r="P1658" s="188">
        <v>2</v>
      </c>
      <c r="Q1658" s="188">
        <v>2</v>
      </c>
      <c r="R1658" s="188">
        <v>0</v>
      </c>
      <c r="S1658" s="188">
        <v>2</v>
      </c>
      <c r="T1658" s="188">
        <v>0</v>
      </c>
      <c r="U1658" s="188">
        <v>0</v>
      </c>
      <c r="V1658" s="188">
        <v>1</v>
      </c>
      <c r="W1658" s="188">
        <v>4</v>
      </c>
      <c r="X1658" s="237" t="str">
        <f t="shared" si="307"/>
        <v>David Nwaba</v>
      </c>
      <c r="Y1658" s="237" t="str">
        <f t="shared" si="308"/>
        <v>CHI</v>
      </c>
      <c r="Z1658" s="237" t="str">
        <f t="shared" si="316"/>
        <v>PG</v>
      </c>
      <c r="AA1658" s="237">
        <f t="shared" si="309"/>
        <v>12.4</v>
      </c>
      <c r="AB1658" s="237" t="str">
        <f t="shared" si="310"/>
        <v>OKC</v>
      </c>
      <c r="AC1658" s="244">
        <v>43036</v>
      </c>
      <c r="AD1658" s="237" t="str">
        <f t="shared" si="311"/>
        <v>H</v>
      </c>
      <c r="AE1658" s="245">
        <f t="shared" si="312"/>
        <v>16.350000000000001</v>
      </c>
      <c r="AF1658" s="269">
        <f t="shared" si="304"/>
        <v>7.1925754060324837E-2</v>
      </c>
      <c r="AG1658" s="237" t="str">
        <f t="shared" si="305"/>
        <v>David Nwaba</v>
      </c>
      <c r="AH1658" s="269">
        <f t="shared" si="306"/>
        <v>0.1320823433516588</v>
      </c>
      <c r="AI1658" s="188" t="b">
        <f t="shared" si="313"/>
        <v>0</v>
      </c>
      <c r="AJ1658" s="188">
        <f t="shared" si="314"/>
        <v>12.5</v>
      </c>
    </row>
    <row r="1659" spans="1:36" x14ac:dyDescent="0.2">
      <c r="A1659" s="188" t="s">
        <v>362</v>
      </c>
      <c r="B1659" s="188" t="s">
        <v>102</v>
      </c>
      <c r="D1659" s="188" t="s">
        <v>29</v>
      </c>
      <c r="E1659" s="247">
        <v>0.71180555555555547</v>
      </c>
      <c r="F1659" s="188">
        <v>1</v>
      </c>
      <c r="G1659" s="188">
        <v>5</v>
      </c>
      <c r="H1659" s="188">
        <v>0.2</v>
      </c>
      <c r="I1659" s="258">
        <v>1</v>
      </c>
      <c r="J1659" s="188">
        <v>3</v>
      </c>
      <c r="K1659" s="261">
        <v>0.33300000000000002</v>
      </c>
      <c r="L1659" s="188">
        <v>0</v>
      </c>
      <c r="M1659" s="188">
        <v>0</v>
      </c>
      <c r="O1659" s="188">
        <v>1</v>
      </c>
      <c r="P1659" s="188">
        <v>2</v>
      </c>
      <c r="Q1659" s="188">
        <v>3</v>
      </c>
      <c r="R1659" s="188">
        <v>0</v>
      </c>
      <c r="S1659" s="188">
        <v>1</v>
      </c>
      <c r="T1659" s="188">
        <v>0</v>
      </c>
      <c r="U1659" s="188">
        <v>3</v>
      </c>
      <c r="V1659" s="188">
        <v>1</v>
      </c>
      <c r="W1659" s="188">
        <v>3</v>
      </c>
      <c r="X1659" s="237" t="str">
        <f t="shared" si="307"/>
        <v>Paul Zipser</v>
      </c>
      <c r="Y1659" s="237" t="str">
        <f t="shared" si="308"/>
        <v>CHI</v>
      </c>
      <c r="Z1659" s="237" t="str">
        <f t="shared" si="316"/>
        <v>SG</v>
      </c>
      <c r="AA1659" s="237">
        <f t="shared" si="309"/>
        <v>6.6</v>
      </c>
      <c r="AB1659" s="237" t="str">
        <f t="shared" si="310"/>
        <v>OKC</v>
      </c>
      <c r="AC1659" s="244">
        <v>43036</v>
      </c>
      <c r="AD1659" s="237" t="str">
        <f t="shared" si="311"/>
        <v>H</v>
      </c>
      <c r="AE1659" s="245">
        <f t="shared" si="312"/>
        <v>17.083333333333332</v>
      </c>
      <c r="AF1659" s="269">
        <f t="shared" si="304"/>
        <v>3.8283062645011606E-2</v>
      </c>
      <c r="AG1659" s="237" t="str">
        <f t="shared" si="305"/>
        <v>Paul Zipser</v>
      </c>
      <c r="AH1659" s="269">
        <f t="shared" si="306"/>
        <v>0.21245792798192631</v>
      </c>
      <c r="AI1659" s="188" t="b">
        <f t="shared" si="313"/>
        <v>0</v>
      </c>
      <c r="AJ1659" s="188">
        <f t="shared" si="314"/>
        <v>8.75</v>
      </c>
    </row>
    <row r="1660" spans="1:36" x14ac:dyDescent="0.2">
      <c r="A1660" s="188" t="s">
        <v>371</v>
      </c>
      <c r="B1660" s="188" t="s">
        <v>102</v>
      </c>
      <c r="D1660" s="188" t="s">
        <v>29</v>
      </c>
      <c r="E1660" s="247">
        <v>0.875</v>
      </c>
      <c r="F1660" s="188">
        <v>0</v>
      </c>
      <c r="G1660" s="188">
        <v>7</v>
      </c>
      <c r="H1660" s="188">
        <v>0</v>
      </c>
      <c r="I1660" s="258">
        <v>0</v>
      </c>
      <c r="J1660" s="188">
        <v>6</v>
      </c>
      <c r="K1660" s="261">
        <v>0</v>
      </c>
      <c r="L1660" s="188">
        <v>2</v>
      </c>
      <c r="M1660" s="188">
        <v>3</v>
      </c>
      <c r="N1660" s="188">
        <v>0.66700000000000004</v>
      </c>
      <c r="O1660" s="188">
        <v>1</v>
      </c>
      <c r="P1660" s="188">
        <v>1</v>
      </c>
      <c r="Q1660" s="188">
        <v>2</v>
      </c>
      <c r="R1660" s="188">
        <v>4</v>
      </c>
      <c r="S1660" s="188">
        <v>1</v>
      </c>
      <c r="T1660" s="188">
        <v>0</v>
      </c>
      <c r="U1660" s="188">
        <v>0</v>
      </c>
      <c r="V1660" s="188">
        <v>1</v>
      </c>
      <c r="W1660" s="188">
        <v>2</v>
      </c>
      <c r="X1660" s="237" t="str">
        <f t="shared" si="307"/>
        <v>Jerian Grant</v>
      </c>
      <c r="Y1660" s="237" t="str">
        <f t="shared" si="308"/>
        <v>CHI</v>
      </c>
      <c r="Z1660" s="237" t="str">
        <f t="shared" si="316"/>
        <v>PG</v>
      </c>
      <c r="AA1660" s="237">
        <f t="shared" si="309"/>
        <v>13.4</v>
      </c>
      <c r="AB1660" s="237" t="str">
        <f t="shared" si="310"/>
        <v>OKC</v>
      </c>
      <c r="AC1660" s="244">
        <v>43036</v>
      </c>
      <c r="AD1660" s="237" t="str">
        <f t="shared" si="311"/>
        <v>H</v>
      </c>
      <c r="AE1660" s="245">
        <f t="shared" si="312"/>
        <v>21</v>
      </c>
      <c r="AF1660" s="269">
        <f t="shared" si="304"/>
        <v>7.7726218097447813E-2</v>
      </c>
      <c r="AG1660" s="237" t="str">
        <f t="shared" si="305"/>
        <v>Jerian Grant</v>
      </c>
      <c r="AH1660" s="269">
        <f t="shared" si="306"/>
        <v>0.17974615176883607</v>
      </c>
      <c r="AI1660" s="188" t="b">
        <f t="shared" si="313"/>
        <v>0</v>
      </c>
      <c r="AJ1660" s="188">
        <f t="shared" si="314"/>
        <v>16</v>
      </c>
    </row>
    <row r="1661" spans="1:36" x14ac:dyDescent="0.2">
      <c r="A1661" s="188" t="s">
        <v>153</v>
      </c>
      <c r="B1661" s="188" t="s">
        <v>102</v>
      </c>
      <c r="D1661" s="188" t="s">
        <v>29</v>
      </c>
      <c r="E1661" s="247">
        <v>0.94305555555555554</v>
      </c>
      <c r="F1661" s="188">
        <v>1</v>
      </c>
      <c r="G1661" s="188">
        <v>2</v>
      </c>
      <c r="H1661" s="188">
        <v>0.5</v>
      </c>
      <c r="I1661" s="258">
        <v>0</v>
      </c>
      <c r="J1661" s="188">
        <v>0</v>
      </c>
      <c r="K1661" s="261"/>
      <c r="L1661" s="188">
        <v>0</v>
      </c>
      <c r="M1661" s="188">
        <v>0</v>
      </c>
      <c r="O1661" s="188">
        <v>0</v>
      </c>
      <c r="P1661" s="188">
        <v>8</v>
      </c>
      <c r="Q1661" s="188">
        <v>8</v>
      </c>
      <c r="R1661" s="188">
        <v>0</v>
      </c>
      <c r="S1661" s="188">
        <v>0</v>
      </c>
      <c r="T1661" s="188">
        <v>1</v>
      </c>
      <c r="U1661" s="188">
        <v>1</v>
      </c>
      <c r="V1661" s="188">
        <v>0</v>
      </c>
      <c r="W1661" s="188">
        <v>2</v>
      </c>
      <c r="X1661" s="237" t="str">
        <f t="shared" si="307"/>
        <v>Cristiano Felicio</v>
      </c>
      <c r="Y1661" s="237" t="str">
        <f t="shared" si="308"/>
        <v>CHI</v>
      </c>
      <c r="Z1661" s="237" t="str">
        <f t="shared" si="316"/>
        <v>PF</v>
      </c>
      <c r="AA1661" s="237">
        <f t="shared" si="309"/>
        <v>13.6</v>
      </c>
      <c r="AB1661" s="237" t="str">
        <f t="shared" si="310"/>
        <v>OKC</v>
      </c>
      <c r="AC1661" s="244">
        <v>43036</v>
      </c>
      <c r="AD1661" s="237" t="str">
        <f t="shared" si="311"/>
        <v>H</v>
      </c>
      <c r="AE1661" s="245">
        <f t="shared" si="312"/>
        <v>22.633333333333333</v>
      </c>
      <c r="AF1661" s="269">
        <f t="shared" si="304"/>
        <v>7.88863109048724E-2</v>
      </c>
      <c r="AG1661" s="237" t="str">
        <f t="shared" si="305"/>
        <v>Cristiano Felicio</v>
      </c>
      <c r="AH1661" s="269">
        <f t="shared" si="306"/>
        <v>6.0135137016239258E-2</v>
      </c>
      <c r="AI1661" s="188" t="b">
        <f t="shared" si="313"/>
        <v>0</v>
      </c>
      <c r="AJ1661" s="188">
        <f t="shared" si="314"/>
        <v>14</v>
      </c>
    </row>
    <row r="1662" spans="1:36" x14ac:dyDescent="0.2">
      <c r="A1662" s="188" t="s">
        <v>152</v>
      </c>
      <c r="B1662" s="188" t="s">
        <v>102</v>
      </c>
      <c r="D1662" s="188" t="s">
        <v>29</v>
      </c>
      <c r="E1662" s="247">
        <v>0.19999999999999998</v>
      </c>
      <c r="F1662" s="188">
        <v>0</v>
      </c>
      <c r="G1662" s="188">
        <v>1</v>
      </c>
      <c r="H1662" s="188">
        <v>0</v>
      </c>
      <c r="I1662" s="258">
        <v>0</v>
      </c>
      <c r="J1662" s="188">
        <v>0</v>
      </c>
      <c r="K1662" s="261"/>
      <c r="L1662" s="188">
        <v>0</v>
      </c>
      <c r="M1662" s="188">
        <v>0</v>
      </c>
      <c r="O1662" s="188">
        <v>0</v>
      </c>
      <c r="P1662" s="188">
        <v>0</v>
      </c>
      <c r="Q1662" s="188">
        <v>0</v>
      </c>
      <c r="R1662" s="188">
        <v>1</v>
      </c>
      <c r="S1662" s="188">
        <v>0</v>
      </c>
      <c r="T1662" s="188">
        <v>0</v>
      </c>
      <c r="U1662" s="188">
        <v>0</v>
      </c>
      <c r="V1662" s="188">
        <v>0</v>
      </c>
      <c r="W1662" s="188">
        <v>0</v>
      </c>
      <c r="X1662" s="237" t="str">
        <f t="shared" si="307"/>
        <v>Kay Felder</v>
      </c>
      <c r="Y1662" s="237" t="str">
        <f t="shared" si="308"/>
        <v>CHI</v>
      </c>
      <c r="Z1662" s="237" t="str">
        <f t="shared" si="316"/>
        <v>PG</v>
      </c>
      <c r="AA1662" s="237">
        <f t="shared" si="309"/>
        <v>1.5</v>
      </c>
      <c r="AB1662" s="237" t="str">
        <f t="shared" si="310"/>
        <v>OKC</v>
      </c>
      <c r="AC1662" s="244">
        <v>43036</v>
      </c>
      <c r="AD1662" s="237" t="str">
        <f t="shared" si="311"/>
        <v>H</v>
      </c>
      <c r="AE1662" s="245">
        <f t="shared" si="312"/>
        <v>4.8</v>
      </c>
      <c r="AF1662" s="269">
        <f t="shared" si="304"/>
        <v>8.7006960556844561E-3</v>
      </c>
      <c r="AG1662" s="237" t="str">
        <f t="shared" si="305"/>
        <v>Kay Felder</v>
      </c>
      <c r="AH1662" s="269">
        <f t="shared" si="306"/>
        <v>9.4517958412098285E-2</v>
      </c>
      <c r="AI1662" s="188" t="b">
        <f t="shared" si="313"/>
        <v>0</v>
      </c>
      <c r="AJ1662" s="188">
        <f t="shared" si="314"/>
        <v>2</v>
      </c>
    </row>
    <row r="1663" spans="1:36" x14ac:dyDescent="0.2">
      <c r="A1663" s="188" t="s">
        <v>485</v>
      </c>
      <c r="B1663" s="188" t="s">
        <v>121</v>
      </c>
      <c r="C1663" s="188" t="s">
        <v>373</v>
      </c>
      <c r="D1663" s="188" t="s">
        <v>31</v>
      </c>
      <c r="E1663" s="246">
        <v>1.4013888888888888</v>
      </c>
      <c r="F1663" s="188">
        <v>10</v>
      </c>
      <c r="G1663" s="188">
        <v>15</v>
      </c>
      <c r="H1663" s="188">
        <v>0.66700000000000004</v>
      </c>
      <c r="I1663" s="258">
        <v>0</v>
      </c>
      <c r="J1663" s="188">
        <v>0</v>
      </c>
      <c r="K1663" s="261"/>
      <c r="L1663" s="188">
        <v>3</v>
      </c>
      <c r="M1663" s="188">
        <v>4</v>
      </c>
      <c r="N1663" s="188">
        <v>0.75</v>
      </c>
      <c r="O1663" s="188">
        <v>2</v>
      </c>
      <c r="P1663" s="188">
        <v>5</v>
      </c>
      <c r="Q1663" s="188">
        <v>7</v>
      </c>
      <c r="R1663" s="188">
        <v>8</v>
      </c>
      <c r="S1663" s="188">
        <v>3</v>
      </c>
      <c r="T1663" s="188">
        <v>1</v>
      </c>
      <c r="U1663" s="188">
        <v>1</v>
      </c>
      <c r="V1663" s="188">
        <v>3</v>
      </c>
      <c r="W1663" s="188">
        <v>23</v>
      </c>
      <c r="X1663" s="237" t="str">
        <f t="shared" si="307"/>
        <v>Ben Simmons</v>
      </c>
      <c r="Y1663" s="237" t="str">
        <f t="shared" si="308"/>
        <v>PHI</v>
      </c>
      <c r="Z1663" s="237" t="str">
        <f t="shared" si="316"/>
        <v>PG</v>
      </c>
      <c r="AA1663" s="237">
        <f t="shared" si="309"/>
        <v>54.4</v>
      </c>
      <c r="AB1663" s="237" t="str">
        <f t="shared" si="310"/>
        <v>DAL</v>
      </c>
      <c r="AC1663" s="244">
        <v>43036</v>
      </c>
      <c r="AD1663" s="237" t="str">
        <f t="shared" si="311"/>
        <v>A</v>
      </c>
      <c r="AE1663" s="245">
        <f t="shared" si="312"/>
        <v>33.633333333333333</v>
      </c>
      <c r="AF1663" s="269">
        <f t="shared" si="304"/>
        <v>0.24738517507958166</v>
      </c>
      <c r="AG1663" s="237" t="str">
        <f t="shared" si="305"/>
        <v>Ben Simmons</v>
      </c>
      <c r="AH1663" s="269">
        <f t="shared" si="306"/>
        <v>0.23875549593970766</v>
      </c>
      <c r="AI1663" s="188" t="b">
        <f t="shared" si="313"/>
        <v>0</v>
      </c>
      <c r="AJ1663" s="188">
        <f t="shared" si="314"/>
        <v>59.75</v>
      </c>
    </row>
    <row r="1664" spans="1:36" x14ac:dyDescent="0.2">
      <c r="A1664" s="188" t="s">
        <v>146</v>
      </c>
      <c r="B1664" s="188" t="s">
        <v>121</v>
      </c>
      <c r="C1664" s="188" t="s">
        <v>373</v>
      </c>
      <c r="D1664" s="188" t="s">
        <v>31</v>
      </c>
      <c r="E1664" s="246">
        <v>1.2236111111111112</v>
      </c>
      <c r="F1664" s="188">
        <v>8</v>
      </c>
      <c r="G1664" s="188">
        <v>19</v>
      </c>
      <c r="H1664" s="188">
        <v>0.42099999999999999</v>
      </c>
      <c r="I1664" s="258">
        <v>3</v>
      </c>
      <c r="J1664" s="188">
        <v>7</v>
      </c>
      <c r="K1664" s="261">
        <v>0.42899999999999999</v>
      </c>
      <c r="L1664" s="188">
        <v>4</v>
      </c>
      <c r="M1664" s="188">
        <v>6</v>
      </c>
      <c r="N1664" s="188">
        <v>0.66700000000000004</v>
      </c>
      <c r="O1664" s="188">
        <v>3</v>
      </c>
      <c r="P1664" s="188">
        <v>6</v>
      </c>
      <c r="Q1664" s="188">
        <v>9</v>
      </c>
      <c r="R1664" s="188">
        <v>4</v>
      </c>
      <c r="S1664" s="188">
        <v>0</v>
      </c>
      <c r="T1664" s="188">
        <v>0</v>
      </c>
      <c r="U1664" s="188">
        <v>7</v>
      </c>
      <c r="V1664" s="188">
        <v>4</v>
      </c>
      <c r="W1664" s="188">
        <v>23</v>
      </c>
      <c r="X1664" s="237" t="str">
        <f t="shared" si="307"/>
        <v>Joel Embiid</v>
      </c>
      <c r="Y1664" s="237" t="str">
        <f t="shared" si="308"/>
        <v>PHI</v>
      </c>
      <c r="Z1664" s="237" t="str">
        <f t="shared" si="316"/>
        <v>C</v>
      </c>
      <c r="AA1664" s="237">
        <f t="shared" si="309"/>
        <v>32.799999999999997</v>
      </c>
      <c r="AB1664" s="237" t="str">
        <f t="shared" si="310"/>
        <v>DAL</v>
      </c>
      <c r="AC1664" s="244">
        <v>43036</v>
      </c>
      <c r="AD1664" s="237" t="str">
        <f t="shared" si="311"/>
        <v>A</v>
      </c>
      <c r="AE1664" s="245">
        <f t="shared" si="312"/>
        <v>29.366666666666667</v>
      </c>
      <c r="AF1664" s="269">
        <f t="shared" si="304"/>
        <v>0.14915870850386539</v>
      </c>
      <c r="AG1664" s="237" t="str">
        <f t="shared" si="305"/>
        <v>Joel Embiid</v>
      </c>
      <c r="AH1664" s="269">
        <f t="shared" si="306"/>
        <v>0.44095948376810273</v>
      </c>
      <c r="AI1664" s="188" t="b">
        <f t="shared" si="313"/>
        <v>0</v>
      </c>
      <c r="AJ1664" s="188">
        <f t="shared" si="314"/>
        <v>40.25</v>
      </c>
    </row>
    <row r="1665" spans="1:36" x14ac:dyDescent="0.2">
      <c r="A1665" s="188" t="s">
        <v>250</v>
      </c>
      <c r="B1665" s="188" t="s">
        <v>121</v>
      </c>
      <c r="C1665" s="188" t="s">
        <v>373</v>
      </c>
      <c r="D1665" s="188" t="s">
        <v>31</v>
      </c>
      <c r="E1665" s="246">
        <v>1.3069444444444445</v>
      </c>
      <c r="F1665" s="188">
        <v>7</v>
      </c>
      <c r="G1665" s="188">
        <v>10</v>
      </c>
      <c r="H1665" s="188">
        <v>0.7</v>
      </c>
      <c r="I1665" s="258">
        <v>1</v>
      </c>
      <c r="J1665" s="188">
        <v>2</v>
      </c>
      <c r="K1665" s="261">
        <v>0.5</v>
      </c>
      <c r="L1665" s="188">
        <v>0</v>
      </c>
      <c r="M1665" s="188">
        <v>0</v>
      </c>
      <c r="O1665" s="188">
        <v>0</v>
      </c>
      <c r="P1665" s="188">
        <v>4</v>
      </c>
      <c r="Q1665" s="188">
        <v>4</v>
      </c>
      <c r="R1665" s="188">
        <v>8</v>
      </c>
      <c r="S1665" s="188">
        <v>1</v>
      </c>
      <c r="T1665" s="188">
        <v>0</v>
      </c>
      <c r="U1665" s="188">
        <v>3</v>
      </c>
      <c r="V1665" s="188">
        <v>0</v>
      </c>
      <c r="W1665" s="188">
        <v>15</v>
      </c>
      <c r="X1665" s="237" t="str">
        <f t="shared" si="307"/>
        <v>T.J. McConnell</v>
      </c>
      <c r="Y1665" s="237" t="str">
        <f t="shared" si="308"/>
        <v>PHI</v>
      </c>
      <c r="Z1665" s="237" t="str">
        <f t="shared" si="316"/>
        <v>PG</v>
      </c>
      <c r="AA1665" s="237">
        <f t="shared" si="309"/>
        <v>31.799999999999997</v>
      </c>
      <c r="AB1665" s="237" t="str">
        <f t="shared" si="310"/>
        <v>DAL</v>
      </c>
      <c r="AC1665" s="244">
        <v>43036</v>
      </c>
      <c r="AD1665" s="237" t="str">
        <f t="shared" si="311"/>
        <v>A</v>
      </c>
      <c r="AE1665" s="245">
        <f t="shared" si="312"/>
        <v>31.366666666666667</v>
      </c>
      <c r="AF1665" s="269">
        <f t="shared" si="304"/>
        <v>0.14461118690313779</v>
      </c>
      <c r="AG1665" s="237" t="str">
        <f t="shared" si="305"/>
        <v>T.J. McConnell</v>
      </c>
      <c r="AH1665" s="269">
        <f t="shared" si="306"/>
        <v>0.18739384018829075</v>
      </c>
      <c r="AI1665" s="188" t="b">
        <f t="shared" si="313"/>
        <v>0</v>
      </c>
      <c r="AJ1665" s="188">
        <f t="shared" si="314"/>
        <v>37.5</v>
      </c>
    </row>
    <row r="1666" spans="1:36" x14ac:dyDescent="0.2">
      <c r="A1666" s="188" t="s">
        <v>307</v>
      </c>
      <c r="B1666" s="188" t="s">
        <v>121</v>
      </c>
      <c r="C1666" s="188" t="s">
        <v>373</v>
      </c>
      <c r="D1666" s="188" t="s">
        <v>31</v>
      </c>
      <c r="E1666" s="246">
        <v>1.2402777777777778</v>
      </c>
      <c r="F1666" s="188">
        <v>4</v>
      </c>
      <c r="G1666" s="188">
        <v>12</v>
      </c>
      <c r="H1666" s="188">
        <v>0.33300000000000002</v>
      </c>
      <c r="I1666" s="258">
        <v>4</v>
      </c>
      <c r="J1666" s="188">
        <v>7</v>
      </c>
      <c r="K1666" s="261">
        <v>0.57099999999999995</v>
      </c>
      <c r="L1666" s="188">
        <v>0</v>
      </c>
      <c r="M1666" s="188">
        <v>0</v>
      </c>
      <c r="O1666" s="188">
        <v>1</v>
      </c>
      <c r="P1666" s="188">
        <v>0</v>
      </c>
      <c r="Q1666" s="188">
        <v>1</v>
      </c>
      <c r="R1666" s="188">
        <v>3</v>
      </c>
      <c r="S1666" s="188">
        <v>1</v>
      </c>
      <c r="T1666" s="188">
        <v>0</v>
      </c>
      <c r="U1666" s="188">
        <v>1</v>
      </c>
      <c r="V1666" s="188">
        <v>1</v>
      </c>
      <c r="W1666" s="188">
        <v>12</v>
      </c>
      <c r="X1666" s="237" t="str">
        <f t="shared" si="307"/>
        <v>Dario Saric</v>
      </c>
      <c r="Y1666" s="237" t="str">
        <f t="shared" si="308"/>
        <v>PHI</v>
      </c>
      <c r="Z1666" s="237" t="str">
        <f t="shared" si="316"/>
        <v>SF</v>
      </c>
      <c r="AA1666" s="237">
        <f t="shared" si="309"/>
        <v>19.7</v>
      </c>
      <c r="AB1666" s="237" t="str">
        <f t="shared" si="310"/>
        <v>DAL</v>
      </c>
      <c r="AC1666" s="244">
        <v>43036</v>
      </c>
      <c r="AD1666" s="237" t="str">
        <f t="shared" si="311"/>
        <v>A</v>
      </c>
      <c r="AE1666" s="245">
        <f t="shared" si="312"/>
        <v>29.766666666666666</v>
      </c>
      <c r="AF1666" s="269">
        <f t="shared" ref="AF1666:AF1729" si="317">AA1666/SUMIFS(AA:AA,Y:Y,Y1666,AC:AC,AC1666)</f>
        <v>8.958617553433379E-2</v>
      </c>
      <c r="AG1666" s="237" t="str">
        <f t="shared" ref="AG1666:AG1729" si="318">X1666</f>
        <v>Dario Saric</v>
      </c>
      <c r="AH1666" s="269">
        <f t="shared" ref="AH1666:AH1729" si="319">(G1666+(0.44*M1666)+U1666)*(SUMIFS(AE:AE,AC:AC,AC1666,Y:Y,Y1666)/5)/(AE1666*(SUMIFS(G:G,AC:AC,AC1666,Y:Y,Y1666)+(0.44*SUMIFS(M:M,AC:AC,AC1666,Y:Y,Y1666))+SUMIFS(U:U,AC:AC,AC1666,Y:Y,Y1666)))</f>
        <v>0.19746652140781815</v>
      </c>
      <c r="AI1666" s="188" t="b">
        <f t="shared" si="313"/>
        <v>0</v>
      </c>
      <c r="AJ1666" s="188">
        <f t="shared" si="314"/>
        <v>22.25</v>
      </c>
    </row>
    <row r="1667" spans="1:36" x14ac:dyDescent="0.2">
      <c r="A1667" s="188" t="s">
        <v>120</v>
      </c>
      <c r="B1667" s="188" t="s">
        <v>121</v>
      </c>
      <c r="C1667" s="188" t="s">
        <v>373</v>
      </c>
      <c r="D1667" s="188" t="s">
        <v>31</v>
      </c>
      <c r="E1667" s="246">
        <v>1.440277777777778</v>
      </c>
      <c r="F1667" s="188">
        <v>4</v>
      </c>
      <c r="G1667" s="188">
        <v>10</v>
      </c>
      <c r="H1667" s="188">
        <v>0.4</v>
      </c>
      <c r="I1667" s="258">
        <v>3</v>
      </c>
      <c r="J1667" s="188">
        <v>6</v>
      </c>
      <c r="K1667" s="261">
        <v>0.5</v>
      </c>
      <c r="L1667" s="188">
        <v>0</v>
      </c>
      <c r="M1667" s="188">
        <v>0</v>
      </c>
      <c r="O1667" s="188">
        <v>1</v>
      </c>
      <c r="P1667" s="188">
        <v>4</v>
      </c>
      <c r="Q1667" s="188">
        <v>5</v>
      </c>
      <c r="R1667" s="188">
        <v>1</v>
      </c>
      <c r="S1667" s="188">
        <v>1</v>
      </c>
      <c r="T1667" s="188">
        <v>0</v>
      </c>
      <c r="U1667" s="188">
        <v>1</v>
      </c>
      <c r="V1667" s="188">
        <v>3</v>
      </c>
      <c r="W1667" s="188">
        <v>11</v>
      </c>
      <c r="X1667" s="237" t="str">
        <f t="shared" ref="X1667:X1730" si="320">$A1667</f>
        <v>Robert Covington</v>
      </c>
      <c r="Y1667" s="237" t="str">
        <f t="shared" ref="Y1667:Y1730" si="321">$B1667</f>
        <v>PHI</v>
      </c>
      <c r="Z1667" s="237" t="str">
        <f t="shared" si="316"/>
        <v>SF</v>
      </c>
      <c r="AA1667" s="237">
        <f t="shared" ref="AA1667:AA1730" si="322">$W1667+($Q1667*1.2)+($R1667*1.5)+(3*$S1667)+(3*$T1667)+($U1667*-1)</f>
        <v>20.5</v>
      </c>
      <c r="AB1667" s="237" t="str">
        <f t="shared" ref="AB1667:AB1730" si="323">$D1667</f>
        <v>DAL</v>
      </c>
      <c r="AC1667" s="244">
        <v>43036</v>
      </c>
      <c r="AD1667" s="237" t="str">
        <f t="shared" ref="AD1667:AD1730" si="324">IF($C1667="@","A","H")</f>
        <v>A</v>
      </c>
      <c r="AE1667" s="245">
        <f t="shared" ref="AE1667:AE1730" si="325">$E1667*24</f>
        <v>34.56666666666667</v>
      </c>
      <c r="AF1667" s="269">
        <f t="shared" si="317"/>
        <v>9.3224192814915882E-2</v>
      </c>
      <c r="AG1667" s="237" t="str">
        <f t="shared" si="318"/>
        <v>Robert Covington</v>
      </c>
      <c r="AH1667" s="269">
        <f t="shared" si="319"/>
        <v>0.14388499664631682</v>
      </c>
      <c r="AI1667" s="188" t="b">
        <f t="shared" ref="AI1667:AI1730" si="326">IF((IF(W1667&gt;=10,1,0)+IF(Q1667&gt;=10,1,0)+IF(R1667&gt;=10,1,0)+IF(S1667&gt;=10,1,0)+IF(T1667&gt;=10,1,0))&gt;=3,TRUE,FALSE)</f>
        <v>0</v>
      </c>
      <c r="AJ1667" s="188">
        <f t="shared" ref="AJ1667:AJ1730" si="327">W1667+(O1667*1.75)+(P1667*1.25)+(R1667*2)+(2.5*T1667)+(3*S1667)-(0.5*U1667)+(AI1667*16.75)</f>
        <v>22.25</v>
      </c>
    </row>
    <row r="1668" spans="1:36" x14ac:dyDescent="0.2">
      <c r="A1668" s="188" t="s">
        <v>486</v>
      </c>
      <c r="B1668" s="188" t="s">
        <v>121</v>
      </c>
      <c r="C1668" s="188" t="s">
        <v>373</v>
      </c>
      <c r="D1668" s="188" t="s">
        <v>31</v>
      </c>
      <c r="E1668" s="246">
        <v>1.3506944444444444</v>
      </c>
      <c r="F1668" s="188">
        <v>3</v>
      </c>
      <c r="G1668" s="188">
        <v>7</v>
      </c>
      <c r="H1668" s="188">
        <v>0.42899999999999999</v>
      </c>
      <c r="I1668" s="258">
        <v>2</v>
      </c>
      <c r="J1668" s="188">
        <v>6</v>
      </c>
      <c r="K1668" s="261">
        <v>0.33300000000000002</v>
      </c>
      <c r="L1668" s="188">
        <v>1</v>
      </c>
      <c r="M1668" s="188">
        <v>2</v>
      </c>
      <c r="N1668" s="188">
        <v>0.5</v>
      </c>
      <c r="O1668" s="188">
        <v>1</v>
      </c>
      <c r="P1668" s="188">
        <v>2</v>
      </c>
      <c r="Q1668" s="188">
        <v>3</v>
      </c>
      <c r="R1668" s="188">
        <v>0</v>
      </c>
      <c r="S1668" s="188">
        <v>0</v>
      </c>
      <c r="T1668" s="188">
        <v>0</v>
      </c>
      <c r="U1668" s="188">
        <v>0</v>
      </c>
      <c r="V1668" s="188">
        <v>2</v>
      </c>
      <c r="W1668" s="188">
        <v>9</v>
      </c>
      <c r="X1668" s="237" t="str">
        <f t="shared" si="320"/>
        <v>Jerryd Bayless</v>
      </c>
      <c r="Y1668" s="237" t="str">
        <f t="shared" si="321"/>
        <v>PHI</v>
      </c>
      <c r="Z1668" s="237" t="str">
        <f t="shared" si="316"/>
        <v>PG</v>
      </c>
      <c r="AA1668" s="237">
        <f t="shared" si="322"/>
        <v>12.6</v>
      </c>
      <c r="AB1668" s="237" t="str">
        <f t="shared" si="323"/>
        <v>DAL</v>
      </c>
      <c r="AC1668" s="244">
        <v>43036</v>
      </c>
      <c r="AD1668" s="237" t="str">
        <f t="shared" si="324"/>
        <v>A</v>
      </c>
      <c r="AE1668" s="245">
        <f t="shared" si="325"/>
        <v>32.416666666666664</v>
      </c>
      <c r="AF1668" s="269">
        <f t="shared" si="317"/>
        <v>5.729877216916781E-2</v>
      </c>
      <c r="AG1668" s="237" t="str">
        <f t="shared" si="318"/>
        <v>Jerryd Bayless</v>
      </c>
      <c r="AH1668" s="269">
        <f t="shared" si="319"/>
        <v>0.10991024848751363</v>
      </c>
      <c r="AI1668" s="188" t="b">
        <f t="shared" si="326"/>
        <v>0</v>
      </c>
      <c r="AJ1668" s="188">
        <f t="shared" si="327"/>
        <v>13.25</v>
      </c>
    </row>
    <row r="1669" spans="1:36" x14ac:dyDescent="0.2">
      <c r="A1669" s="188" t="s">
        <v>206</v>
      </c>
      <c r="B1669" s="188" t="s">
        <v>121</v>
      </c>
      <c r="C1669" s="188" t="s">
        <v>373</v>
      </c>
      <c r="D1669" s="188" t="s">
        <v>31</v>
      </c>
      <c r="E1669" s="247">
        <v>0.77222222222222225</v>
      </c>
      <c r="F1669" s="188">
        <v>3</v>
      </c>
      <c r="G1669" s="188">
        <v>5</v>
      </c>
      <c r="H1669" s="188">
        <v>0.6</v>
      </c>
      <c r="I1669" s="258">
        <v>0</v>
      </c>
      <c r="J1669" s="188">
        <v>2</v>
      </c>
      <c r="K1669" s="261">
        <v>0</v>
      </c>
      <c r="L1669" s="188">
        <v>0</v>
      </c>
      <c r="M1669" s="188">
        <v>0</v>
      </c>
      <c r="O1669" s="188">
        <v>1</v>
      </c>
      <c r="P1669" s="188">
        <v>5</v>
      </c>
      <c r="Q1669" s="188">
        <v>6</v>
      </c>
      <c r="R1669" s="188">
        <v>0</v>
      </c>
      <c r="S1669" s="188">
        <v>1</v>
      </c>
      <c r="T1669" s="188">
        <v>0</v>
      </c>
      <c r="U1669" s="188">
        <v>0</v>
      </c>
      <c r="V1669" s="188">
        <v>2</v>
      </c>
      <c r="W1669" s="188">
        <v>6</v>
      </c>
      <c r="X1669" s="237" t="str">
        <f t="shared" si="320"/>
        <v>Amir Johnson</v>
      </c>
      <c r="Y1669" s="237" t="str">
        <f t="shared" si="321"/>
        <v>PHI</v>
      </c>
      <c r="Z1669" s="237" t="str">
        <f t="shared" si="316"/>
        <v>PF</v>
      </c>
      <c r="AA1669" s="237">
        <f t="shared" si="322"/>
        <v>16.2</v>
      </c>
      <c r="AB1669" s="237" t="str">
        <f t="shared" si="323"/>
        <v>DAL</v>
      </c>
      <c r="AC1669" s="244">
        <v>43036</v>
      </c>
      <c r="AD1669" s="237" t="str">
        <f t="shared" si="324"/>
        <v>A</v>
      </c>
      <c r="AE1669" s="245">
        <f t="shared" si="325"/>
        <v>18.533333333333335</v>
      </c>
      <c r="AF1669" s="269">
        <f t="shared" si="317"/>
        <v>7.3669849931787185E-2</v>
      </c>
      <c r="AG1669" s="237" t="str">
        <f t="shared" si="318"/>
        <v>Amir Johnson</v>
      </c>
      <c r="AH1669" s="269">
        <f t="shared" si="319"/>
        <v>0.12198229359240563</v>
      </c>
      <c r="AI1669" s="188" t="b">
        <f t="shared" si="326"/>
        <v>0</v>
      </c>
      <c r="AJ1669" s="188">
        <f t="shared" si="327"/>
        <v>17</v>
      </c>
    </row>
    <row r="1670" spans="1:36" x14ac:dyDescent="0.2">
      <c r="A1670" s="188" t="s">
        <v>240</v>
      </c>
      <c r="B1670" s="188" t="s">
        <v>121</v>
      </c>
      <c r="C1670" s="188" t="s">
        <v>373</v>
      </c>
      <c r="D1670" s="188" t="s">
        <v>31</v>
      </c>
      <c r="E1670" s="247">
        <v>0.42638888888888887</v>
      </c>
      <c r="F1670" s="188">
        <v>2</v>
      </c>
      <c r="G1670" s="188">
        <v>3</v>
      </c>
      <c r="H1670" s="188">
        <v>0.66700000000000004</v>
      </c>
      <c r="I1670" s="258">
        <v>2</v>
      </c>
      <c r="J1670" s="188">
        <v>3</v>
      </c>
      <c r="K1670" s="261">
        <v>0.66700000000000004</v>
      </c>
      <c r="L1670" s="188">
        <v>0</v>
      </c>
      <c r="M1670" s="188">
        <v>0</v>
      </c>
      <c r="O1670" s="188">
        <v>0</v>
      </c>
      <c r="P1670" s="188">
        <v>2</v>
      </c>
      <c r="Q1670" s="188">
        <v>2</v>
      </c>
      <c r="R1670" s="188">
        <v>0</v>
      </c>
      <c r="S1670" s="188">
        <v>1</v>
      </c>
      <c r="T1670" s="188">
        <v>0</v>
      </c>
      <c r="U1670" s="188">
        <v>0</v>
      </c>
      <c r="V1670" s="188">
        <v>4</v>
      </c>
      <c r="W1670" s="188">
        <v>6</v>
      </c>
      <c r="X1670" s="237" t="str">
        <f t="shared" si="320"/>
        <v>Timothe Luwawu-Cabarrot</v>
      </c>
      <c r="Y1670" s="237" t="str">
        <f t="shared" si="321"/>
        <v>PHI</v>
      </c>
      <c r="Z1670" s="237" t="str">
        <f t="shared" si="316"/>
        <v>SG</v>
      </c>
      <c r="AA1670" s="237">
        <f t="shared" si="322"/>
        <v>11.4</v>
      </c>
      <c r="AB1670" s="237" t="str">
        <f t="shared" si="323"/>
        <v>DAL</v>
      </c>
      <c r="AC1670" s="244">
        <v>43036</v>
      </c>
      <c r="AD1670" s="237" t="str">
        <f t="shared" si="324"/>
        <v>A</v>
      </c>
      <c r="AE1670" s="245">
        <f t="shared" si="325"/>
        <v>10.233333333333333</v>
      </c>
      <c r="AF1670" s="269">
        <f t="shared" si="317"/>
        <v>5.1841746248294684E-2</v>
      </c>
      <c r="AG1670" s="237" t="str">
        <f t="shared" si="318"/>
        <v>Timothe Luwawu-Cabarrot</v>
      </c>
      <c r="AH1670" s="269">
        <f t="shared" si="319"/>
        <v>0.13255144346067271</v>
      </c>
      <c r="AI1670" s="188" t="b">
        <f t="shared" si="326"/>
        <v>0</v>
      </c>
      <c r="AJ1670" s="188">
        <f t="shared" si="327"/>
        <v>11.5</v>
      </c>
    </row>
    <row r="1671" spans="1:36" x14ac:dyDescent="0.2">
      <c r="A1671" s="188" t="s">
        <v>321</v>
      </c>
      <c r="B1671" s="188" t="s">
        <v>121</v>
      </c>
      <c r="C1671" s="188" t="s">
        <v>373</v>
      </c>
      <c r="D1671" s="188" t="s">
        <v>31</v>
      </c>
      <c r="E1671" s="247">
        <v>0.24652777777777779</v>
      </c>
      <c r="F1671" s="188">
        <v>1</v>
      </c>
      <c r="G1671" s="188">
        <v>1</v>
      </c>
      <c r="H1671" s="188">
        <v>1</v>
      </c>
      <c r="I1671" s="258">
        <v>0</v>
      </c>
      <c r="J1671" s="188">
        <v>0</v>
      </c>
      <c r="K1671" s="261"/>
      <c r="L1671" s="188">
        <v>2</v>
      </c>
      <c r="M1671" s="188">
        <v>2</v>
      </c>
      <c r="N1671" s="188">
        <v>1</v>
      </c>
      <c r="O1671" s="188">
        <v>0</v>
      </c>
      <c r="P1671" s="188">
        <v>0</v>
      </c>
      <c r="Q1671" s="188">
        <v>0</v>
      </c>
      <c r="R1671" s="188">
        <v>0</v>
      </c>
      <c r="S1671" s="188">
        <v>1</v>
      </c>
      <c r="T1671" s="188">
        <v>0</v>
      </c>
      <c r="U1671" s="188">
        <v>0</v>
      </c>
      <c r="V1671" s="188">
        <v>1</v>
      </c>
      <c r="W1671" s="188">
        <v>4</v>
      </c>
      <c r="X1671" s="237" t="str">
        <f t="shared" si="320"/>
        <v>Nik Stauskas</v>
      </c>
      <c r="Y1671" s="237" t="str">
        <f t="shared" si="321"/>
        <v>PHI</v>
      </c>
      <c r="Z1671" s="237" t="str">
        <f t="shared" si="316"/>
        <v>SG</v>
      </c>
      <c r="AA1671" s="237">
        <f t="shared" si="322"/>
        <v>7</v>
      </c>
      <c r="AB1671" s="237" t="str">
        <f t="shared" si="323"/>
        <v>DAL</v>
      </c>
      <c r="AC1671" s="244">
        <v>43036</v>
      </c>
      <c r="AD1671" s="237" t="str">
        <f t="shared" si="324"/>
        <v>A</v>
      </c>
      <c r="AE1671" s="245">
        <f t="shared" si="325"/>
        <v>5.916666666666667</v>
      </c>
      <c r="AF1671" s="269">
        <f t="shared" si="317"/>
        <v>3.1832651205093231E-2</v>
      </c>
      <c r="AG1671" s="237" t="str">
        <f t="shared" si="318"/>
        <v>Nik Stauskas</v>
      </c>
      <c r="AH1671" s="269">
        <f t="shared" si="319"/>
        <v>0.14366834010847296</v>
      </c>
      <c r="AI1671" s="188" t="b">
        <f t="shared" si="326"/>
        <v>0</v>
      </c>
      <c r="AJ1671" s="188">
        <f t="shared" si="327"/>
        <v>7</v>
      </c>
    </row>
    <row r="1672" spans="1:36" x14ac:dyDescent="0.2">
      <c r="A1672" s="188" t="s">
        <v>47</v>
      </c>
      <c r="B1672" s="188" t="s">
        <v>121</v>
      </c>
      <c r="C1672" s="188" t="s">
        <v>373</v>
      </c>
      <c r="D1672" s="188" t="s">
        <v>31</v>
      </c>
      <c r="E1672" s="247">
        <v>0.59166666666666667</v>
      </c>
      <c r="F1672" s="188">
        <v>1</v>
      </c>
      <c r="G1672" s="188">
        <v>5</v>
      </c>
      <c r="H1672" s="188">
        <v>0.2</v>
      </c>
      <c r="I1672" s="258">
        <v>1</v>
      </c>
      <c r="J1672" s="188">
        <v>2</v>
      </c>
      <c r="K1672" s="261">
        <v>0.5</v>
      </c>
      <c r="L1672" s="188">
        <v>0</v>
      </c>
      <c r="M1672" s="188">
        <v>0</v>
      </c>
      <c r="O1672" s="188">
        <v>2</v>
      </c>
      <c r="P1672" s="188">
        <v>3</v>
      </c>
      <c r="Q1672" s="188">
        <v>5</v>
      </c>
      <c r="R1672" s="188">
        <v>1</v>
      </c>
      <c r="S1672" s="188">
        <v>1</v>
      </c>
      <c r="T1672" s="188">
        <v>0</v>
      </c>
      <c r="U1672" s="188">
        <v>0</v>
      </c>
      <c r="V1672" s="188">
        <v>1</v>
      </c>
      <c r="W1672" s="188">
        <v>3</v>
      </c>
      <c r="X1672" s="237" t="str">
        <f t="shared" si="320"/>
        <v>Justin Anderson</v>
      </c>
      <c r="Y1672" s="237" t="str">
        <f t="shared" si="321"/>
        <v>PHI</v>
      </c>
      <c r="Z1672" s="237" t="str">
        <f t="shared" si="316"/>
        <v>SG</v>
      </c>
      <c r="AA1672" s="237">
        <f t="shared" si="322"/>
        <v>13.5</v>
      </c>
      <c r="AB1672" s="237" t="str">
        <f t="shared" si="323"/>
        <v>DAL</v>
      </c>
      <c r="AC1672" s="244">
        <v>43036</v>
      </c>
      <c r="AD1672" s="237" t="str">
        <f t="shared" si="324"/>
        <v>A</v>
      </c>
      <c r="AE1672" s="245">
        <f t="shared" si="325"/>
        <v>14.2</v>
      </c>
      <c r="AF1672" s="269">
        <f t="shared" si="317"/>
        <v>6.1391541609822652E-2</v>
      </c>
      <c r="AG1672" s="237" t="str">
        <f t="shared" si="318"/>
        <v>Justin Anderson</v>
      </c>
      <c r="AH1672" s="269">
        <f t="shared" si="319"/>
        <v>0.15920693717694256</v>
      </c>
      <c r="AI1672" s="188" t="b">
        <f t="shared" si="326"/>
        <v>0</v>
      </c>
      <c r="AJ1672" s="188">
        <f t="shared" si="327"/>
        <v>15.25</v>
      </c>
    </row>
    <row r="1673" spans="1:36" x14ac:dyDescent="0.2">
      <c r="A1673" s="188" t="s">
        <v>66</v>
      </c>
      <c r="B1673" s="188" t="s">
        <v>31</v>
      </c>
      <c r="D1673" s="188" t="s">
        <v>121</v>
      </c>
      <c r="E1673" s="246">
        <v>1.5687499999999999</v>
      </c>
      <c r="F1673" s="188">
        <v>9</v>
      </c>
      <c r="G1673" s="188">
        <v>17</v>
      </c>
      <c r="H1673" s="188">
        <v>0.52900000000000003</v>
      </c>
      <c r="I1673" s="258">
        <v>7</v>
      </c>
      <c r="J1673" s="188">
        <v>12</v>
      </c>
      <c r="K1673" s="261">
        <v>0.58299999999999996</v>
      </c>
      <c r="L1673" s="188">
        <v>0</v>
      </c>
      <c r="M1673" s="188">
        <v>0</v>
      </c>
      <c r="O1673" s="188">
        <v>0</v>
      </c>
      <c r="P1673" s="188">
        <v>4</v>
      </c>
      <c r="Q1673" s="188">
        <v>4</v>
      </c>
      <c r="R1673" s="188">
        <v>0</v>
      </c>
      <c r="S1673" s="188">
        <v>1</v>
      </c>
      <c r="T1673" s="188">
        <v>0</v>
      </c>
      <c r="U1673" s="188">
        <v>2</v>
      </c>
      <c r="V1673" s="188">
        <v>0</v>
      </c>
      <c r="W1673" s="188">
        <v>25</v>
      </c>
      <c r="X1673" s="237" t="str">
        <f t="shared" si="320"/>
        <v>Harrison Barnes</v>
      </c>
      <c r="Y1673" s="237" t="str">
        <f t="shared" si="321"/>
        <v>DAL</v>
      </c>
      <c r="Z1673" s="237" t="str">
        <f t="shared" si="316"/>
        <v>SF</v>
      </c>
      <c r="AA1673" s="237">
        <f t="shared" si="322"/>
        <v>30.799999999999997</v>
      </c>
      <c r="AB1673" s="237" t="str">
        <f t="shared" si="323"/>
        <v>PHI</v>
      </c>
      <c r="AC1673" s="244">
        <v>43036</v>
      </c>
      <c r="AD1673" s="237" t="str">
        <f t="shared" si="324"/>
        <v>H</v>
      </c>
      <c r="AE1673" s="245">
        <f t="shared" si="325"/>
        <v>37.65</v>
      </c>
      <c r="AF1673" s="269">
        <f t="shared" si="317"/>
        <v>0.15991692627206644</v>
      </c>
      <c r="AG1673" s="237" t="str">
        <f t="shared" si="318"/>
        <v>Harrison Barnes</v>
      </c>
      <c r="AH1673" s="269">
        <f t="shared" si="319"/>
        <v>0.24379134027497096</v>
      </c>
      <c r="AI1673" s="188" t="b">
        <f t="shared" si="326"/>
        <v>0</v>
      </c>
      <c r="AJ1673" s="188">
        <f t="shared" si="327"/>
        <v>32</v>
      </c>
    </row>
    <row r="1674" spans="1:36" x14ac:dyDescent="0.2">
      <c r="A1674" s="188" t="s">
        <v>246</v>
      </c>
      <c r="B1674" s="188" t="s">
        <v>31</v>
      </c>
      <c r="D1674" s="188" t="s">
        <v>121</v>
      </c>
      <c r="E1674" s="246">
        <v>1.3923611111111109</v>
      </c>
      <c r="F1674" s="188">
        <v>5</v>
      </c>
      <c r="G1674" s="188">
        <v>9</v>
      </c>
      <c r="H1674" s="188">
        <v>0.55600000000000005</v>
      </c>
      <c r="I1674" s="258">
        <v>3</v>
      </c>
      <c r="J1674" s="188">
        <v>5</v>
      </c>
      <c r="K1674" s="261">
        <v>0.6</v>
      </c>
      <c r="L1674" s="188">
        <v>6</v>
      </c>
      <c r="M1674" s="188">
        <v>7</v>
      </c>
      <c r="N1674" s="188">
        <v>0.85699999999999998</v>
      </c>
      <c r="O1674" s="188">
        <v>0</v>
      </c>
      <c r="P1674" s="188">
        <v>6</v>
      </c>
      <c r="Q1674" s="188">
        <v>6</v>
      </c>
      <c r="R1674" s="188">
        <v>2</v>
      </c>
      <c r="S1674" s="188">
        <v>3</v>
      </c>
      <c r="T1674" s="188">
        <v>0</v>
      </c>
      <c r="U1674" s="188">
        <v>3</v>
      </c>
      <c r="V1674" s="188">
        <v>3</v>
      </c>
      <c r="W1674" s="188">
        <v>19</v>
      </c>
      <c r="X1674" s="237" t="str">
        <f t="shared" si="320"/>
        <v>Wesley Matthews</v>
      </c>
      <c r="Y1674" s="237" t="str">
        <f t="shared" si="321"/>
        <v>DAL</v>
      </c>
      <c r="Z1674" s="237" t="str">
        <f t="shared" si="316"/>
        <v>SG</v>
      </c>
      <c r="AA1674" s="237">
        <f t="shared" si="322"/>
        <v>35.200000000000003</v>
      </c>
      <c r="AB1674" s="237" t="str">
        <f t="shared" si="323"/>
        <v>PHI</v>
      </c>
      <c r="AC1674" s="244">
        <v>43036</v>
      </c>
      <c r="AD1674" s="237" t="str">
        <f t="shared" si="324"/>
        <v>H</v>
      </c>
      <c r="AE1674" s="245">
        <f t="shared" si="325"/>
        <v>33.416666666666664</v>
      </c>
      <c r="AF1674" s="269">
        <f t="shared" si="317"/>
        <v>0.18276220145379027</v>
      </c>
      <c r="AG1674" s="237" t="str">
        <f t="shared" si="318"/>
        <v>Wesley Matthews</v>
      </c>
      <c r="AH1674" s="269">
        <f t="shared" si="319"/>
        <v>0.21800571036177674</v>
      </c>
      <c r="AI1674" s="188" t="b">
        <f t="shared" si="326"/>
        <v>0</v>
      </c>
      <c r="AJ1674" s="188">
        <f t="shared" si="327"/>
        <v>38</v>
      </c>
    </row>
    <row r="1675" spans="1:36" x14ac:dyDescent="0.2">
      <c r="A1675" s="188" t="s">
        <v>468</v>
      </c>
      <c r="B1675" s="188" t="s">
        <v>31</v>
      </c>
      <c r="D1675" s="188" t="s">
        <v>121</v>
      </c>
      <c r="E1675" s="246">
        <v>1.3430555555555557</v>
      </c>
      <c r="F1675" s="188">
        <v>6</v>
      </c>
      <c r="G1675" s="188">
        <v>8</v>
      </c>
      <c r="H1675" s="188">
        <v>0.75</v>
      </c>
      <c r="I1675" s="258">
        <v>2</v>
      </c>
      <c r="J1675" s="188">
        <v>4</v>
      </c>
      <c r="K1675" s="261">
        <v>0.5</v>
      </c>
      <c r="L1675" s="188">
        <v>3</v>
      </c>
      <c r="M1675" s="188">
        <v>5</v>
      </c>
      <c r="N1675" s="188">
        <v>0.6</v>
      </c>
      <c r="O1675" s="188">
        <v>0</v>
      </c>
      <c r="P1675" s="188">
        <v>2</v>
      </c>
      <c r="Q1675" s="188">
        <v>2</v>
      </c>
      <c r="R1675" s="188">
        <v>2</v>
      </c>
      <c r="S1675" s="188">
        <v>2</v>
      </c>
      <c r="T1675" s="188">
        <v>0</v>
      </c>
      <c r="U1675" s="188">
        <v>1</v>
      </c>
      <c r="V1675" s="188">
        <v>2</v>
      </c>
      <c r="W1675" s="188">
        <v>17</v>
      </c>
      <c r="X1675" s="237" t="str">
        <f t="shared" si="320"/>
        <v>Yogi Ferrell</v>
      </c>
      <c r="Y1675" s="237" t="str">
        <f t="shared" si="321"/>
        <v>DAL</v>
      </c>
      <c r="Z1675" s="237" t="str">
        <f t="shared" si="316"/>
        <v>PG</v>
      </c>
      <c r="AA1675" s="237">
        <f t="shared" si="322"/>
        <v>27.4</v>
      </c>
      <c r="AB1675" s="237" t="str">
        <f t="shared" si="323"/>
        <v>PHI</v>
      </c>
      <c r="AC1675" s="244">
        <v>43036</v>
      </c>
      <c r="AD1675" s="237" t="str">
        <f t="shared" si="324"/>
        <v>H</v>
      </c>
      <c r="AE1675" s="245">
        <f t="shared" si="325"/>
        <v>32.233333333333334</v>
      </c>
      <c r="AF1675" s="269">
        <f t="shared" si="317"/>
        <v>0.14226375908618899</v>
      </c>
      <c r="AG1675" s="237" t="str">
        <f t="shared" si="318"/>
        <v>Yogi Ferrell</v>
      </c>
      <c r="AH1675" s="269">
        <f t="shared" si="319"/>
        <v>0.16785815985492256</v>
      </c>
      <c r="AI1675" s="188" t="b">
        <f t="shared" si="326"/>
        <v>0</v>
      </c>
      <c r="AJ1675" s="188">
        <f t="shared" si="327"/>
        <v>29</v>
      </c>
    </row>
    <row r="1676" spans="1:36" x14ac:dyDescent="0.2">
      <c r="A1676" s="188" t="s">
        <v>65</v>
      </c>
      <c r="B1676" s="188" t="s">
        <v>31</v>
      </c>
      <c r="D1676" s="188" t="s">
        <v>121</v>
      </c>
      <c r="E1676" s="247">
        <v>0.9819444444444444</v>
      </c>
      <c r="F1676" s="188">
        <v>6</v>
      </c>
      <c r="G1676" s="188">
        <v>12</v>
      </c>
      <c r="H1676" s="188">
        <v>0.5</v>
      </c>
      <c r="I1676" s="258">
        <v>3</v>
      </c>
      <c r="J1676" s="188">
        <v>6</v>
      </c>
      <c r="K1676" s="261">
        <v>0.5</v>
      </c>
      <c r="L1676" s="188">
        <v>0</v>
      </c>
      <c r="M1676" s="188">
        <v>0</v>
      </c>
      <c r="O1676" s="188">
        <v>0</v>
      </c>
      <c r="P1676" s="188">
        <v>3</v>
      </c>
      <c r="Q1676" s="188">
        <v>3</v>
      </c>
      <c r="R1676" s="188">
        <v>2</v>
      </c>
      <c r="S1676" s="188">
        <v>0</v>
      </c>
      <c r="T1676" s="188">
        <v>0</v>
      </c>
      <c r="U1676" s="188">
        <v>1</v>
      </c>
      <c r="V1676" s="188">
        <v>0</v>
      </c>
      <c r="W1676" s="188">
        <v>15</v>
      </c>
      <c r="X1676" s="237" t="str">
        <f t="shared" si="320"/>
        <v>J.J. Barea</v>
      </c>
      <c r="Y1676" s="237" t="str">
        <f t="shared" si="321"/>
        <v>DAL</v>
      </c>
      <c r="Z1676" s="237" t="str">
        <f t="shared" si="316"/>
        <v>PG</v>
      </c>
      <c r="AA1676" s="237">
        <f t="shared" si="322"/>
        <v>20.6</v>
      </c>
      <c r="AB1676" s="237" t="str">
        <f t="shared" si="323"/>
        <v>PHI</v>
      </c>
      <c r="AC1676" s="244">
        <v>43036</v>
      </c>
      <c r="AD1676" s="237" t="str">
        <f t="shared" si="324"/>
        <v>H</v>
      </c>
      <c r="AE1676" s="245">
        <f t="shared" si="325"/>
        <v>23.566666666666666</v>
      </c>
      <c r="AF1676" s="269">
        <f t="shared" si="317"/>
        <v>0.10695742471443408</v>
      </c>
      <c r="AG1676" s="237" t="str">
        <f t="shared" si="318"/>
        <v>J.J. Barea</v>
      </c>
      <c r="AH1676" s="269">
        <f t="shared" si="319"/>
        <v>0.26648627595678825</v>
      </c>
      <c r="AI1676" s="188" t="b">
        <f t="shared" si="326"/>
        <v>0</v>
      </c>
      <c r="AJ1676" s="188">
        <f t="shared" si="327"/>
        <v>22.25</v>
      </c>
    </row>
    <row r="1677" spans="1:36" x14ac:dyDescent="0.2">
      <c r="A1677" s="188" t="s">
        <v>558</v>
      </c>
      <c r="B1677" s="188" t="s">
        <v>31</v>
      </c>
      <c r="D1677" s="188" t="s">
        <v>121</v>
      </c>
      <c r="E1677" s="246">
        <v>1.2819444444444443</v>
      </c>
      <c r="F1677" s="188">
        <v>5</v>
      </c>
      <c r="G1677" s="188">
        <v>12</v>
      </c>
      <c r="H1677" s="188">
        <v>0.41699999999999998</v>
      </c>
      <c r="I1677" s="258">
        <v>1</v>
      </c>
      <c r="J1677" s="188">
        <v>5</v>
      </c>
      <c r="K1677" s="261">
        <v>0.2</v>
      </c>
      <c r="L1677" s="188">
        <v>1</v>
      </c>
      <c r="M1677" s="188">
        <v>1</v>
      </c>
      <c r="N1677" s="188">
        <v>1</v>
      </c>
      <c r="O1677" s="188">
        <v>0</v>
      </c>
      <c r="P1677" s="188">
        <v>2</v>
      </c>
      <c r="Q1677" s="188">
        <v>2</v>
      </c>
      <c r="R1677" s="188">
        <v>8</v>
      </c>
      <c r="S1677" s="188">
        <v>1</v>
      </c>
      <c r="T1677" s="188">
        <v>0</v>
      </c>
      <c r="U1677" s="188">
        <v>6</v>
      </c>
      <c r="V1677" s="188">
        <v>1</v>
      </c>
      <c r="W1677" s="188">
        <v>12</v>
      </c>
      <c r="X1677" s="237" t="str">
        <f t="shared" si="320"/>
        <v>Dennis Smith</v>
      </c>
      <c r="Y1677" s="237" t="str">
        <f t="shared" si="321"/>
        <v>DAL</v>
      </c>
      <c r="Z1677" s="237" t="str">
        <f t="shared" si="316"/>
        <v>PG</v>
      </c>
      <c r="AA1677" s="237">
        <f t="shared" si="322"/>
        <v>23.4</v>
      </c>
      <c r="AB1677" s="237" t="str">
        <f t="shared" si="323"/>
        <v>PHI</v>
      </c>
      <c r="AC1677" s="244">
        <v>43036</v>
      </c>
      <c r="AD1677" s="237" t="str">
        <f t="shared" si="324"/>
        <v>H</v>
      </c>
      <c r="AE1677" s="245">
        <f t="shared" si="325"/>
        <v>30.766666666666666</v>
      </c>
      <c r="AF1677" s="269">
        <f t="shared" si="317"/>
        <v>0.12149532710280374</v>
      </c>
      <c r="AG1677" s="237" t="str">
        <f t="shared" si="318"/>
        <v>Dennis Smith</v>
      </c>
      <c r="AH1677" s="269">
        <f t="shared" si="319"/>
        <v>0.2895410366322797</v>
      </c>
      <c r="AI1677" s="188" t="b">
        <f t="shared" si="326"/>
        <v>0</v>
      </c>
      <c r="AJ1677" s="188">
        <f t="shared" si="327"/>
        <v>30.5</v>
      </c>
    </row>
    <row r="1678" spans="1:36" x14ac:dyDescent="0.2">
      <c r="A1678" s="188" t="s">
        <v>274</v>
      </c>
      <c r="B1678" s="188" t="s">
        <v>31</v>
      </c>
      <c r="D1678" s="188" t="s">
        <v>121</v>
      </c>
      <c r="E1678" s="246">
        <v>1.1597222222222221</v>
      </c>
      <c r="F1678" s="188">
        <v>4</v>
      </c>
      <c r="G1678" s="188">
        <v>7</v>
      </c>
      <c r="H1678" s="188">
        <v>0.57099999999999995</v>
      </c>
      <c r="I1678" s="258">
        <v>3</v>
      </c>
      <c r="J1678" s="188">
        <v>5</v>
      </c>
      <c r="K1678" s="261">
        <v>0.6</v>
      </c>
      <c r="L1678" s="188">
        <v>0</v>
      </c>
      <c r="M1678" s="188">
        <v>0</v>
      </c>
      <c r="O1678" s="188">
        <v>0</v>
      </c>
      <c r="P1678" s="188">
        <v>0</v>
      </c>
      <c r="Q1678" s="188">
        <v>0</v>
      </c>
      <c r="R1678" s="188">
        <v>5</v>
      </c>
      <c r="S1678" s="188">
        <v>0</v>
      </c>
      <c r="T1678" s="188">
        <v>2</v>
      </c>
      <c r="U1678" s="188">
        <v>1</v>
      </c>
      <c r="V1678" s="188">
        <v>2</v>
      </c>
      <c r="W1678" s="188">
        <v>11</v>
      </c>
      <c r="X1678" s="237" t="str">
        <f t="shared" si="320"/>
        <v>Dirk Nowitzki</v>
      </c>
      <c r="Y1678" s="237" t="str">
        <f t="shared" si="321"/>
        <v>DAL</v>
      </c>
      <c r="Z1678" s="237" t="str">
        <f t="shared" si="316"/>
        <v>PF</v>
      </c>
      <c r="AA1678" s="237">
        <f t="shared" si="322"/>
        <v>23.5</v>
      </c>
      <c r="AB1678" s="237" t="str">
        <f t="shared" si="323"/>
        <v>PHI</v>
      </c>
      <c r="AC1678" s="244">
        <v>43036</v>
      </c>
      <c r="AD1678" s="237" t="str">
        <f t="shared" si="324"/>
        <v>H</v>
      </c>
      <c r="AE1678" s="245">
        <f t="shared" si="325"/>
        <v>27.833333333333329</v>
      </c>
      <c r="AF1678" s="269">
        <f t="shared" si="317"/>
        <v>0.12201453790238838</v>
      </c>
      <c r="AG1678" s="237" t="str">
        <f t="shared" si="318"/>
        <v>Dirk Nowitzki</v>
      </c>
      <c r="AH1678" s="269">
        <f t="shared" si="319"/>
        <v>0.13885272932396081</v>
      </c>
      <c r="AI1678" s="188" t="b">
        <f t="shared" si="326"/>
        <v>0</v>
      </c>
      <c r="AJ1678" s="188">
        <f t="shared" si="327"/>
        <v>25.5</v>
      </c>
    </row>
    <row r="1679" spans="1:36" x14ac:dyDescent="0.2">
      <c r="A1679" s="188" t="s">
        <v>291</v>
      </c>
      <c r="B1679" s="188" t="s">
        <v>31</v>
      </c>
      <c r="D1679" s="188" t="s">
        <v>121</v>
      </c>
      <c r="E1679" s="247">
        <v>0.75208333333333333</v>
      </c>
      <c r="F1679" s="188">
        <v>2</v>
      </c>
      <c r="G1679" s="188">
        <v>5</v>
      </c>
      <c r="H1679" s="188">
        <v>0.4</v>
      </c>
      <c r="I1679" s="258">
        <v>0</v>
      </c>
      <c r="J1679" s="188">
        <v>1</v>
      </c>
      <c r="K1679" s="261">
        <v>0</v>
      </c>
      <c r="L1679" s="188">
        <v>1</v>
      </c>
      <c r="M1679" s="188">
        <v>2</v>
      </c>
      <c r="N1679" s="188">
        <v>0.5</v>
      </c>
      <c r="O1679" s="188">
        <v>1</v>
      </c>
      <c r="P1679" s="188">
        <v>5</v>
      </c>
      <c r="Q1679" s="188">
        <v>6</v>
      </c>
      <c r="R1679" s="188">
        <v>2</v>
      </c>
      <c r="S1679" s="188">
        <v>0</v>
      </c>
      <c r="T1679" s="188">
        <v>0</v>
      </c>
      <c r="U1679" s="188">
        <v>1</v>
      </c>
      <c r="V1679" s="188">
        <v>2</v>
      </c>
      <c r="W1679" s="188">
        <v>5</v>
      </c>
      <c r="X1679" s="237" t="str">
        <f t="shared" si="320"/>
        <v>Dwight Powell</v>
      </c>
      <c r="Y1679" s="237" t="str">
        <f t="shared" si="321"/>
        <v>DAL</v>
      </c>
      <c r="Z1679" s="237" t="str">
        <f t="shared" si="316"/>
        <v>PF</v>
      </c>
      <c r="AA1679" s="237">
        <f t="shared" si="322"/>
        <v>14.2</v>
      </c>
      <c r="AB1679" s="237" t="str">
        <f t="shared" si="323"/>
        <v>PHI</v>
      </c>
      <c r="AC1679" s="244">
        <v>43036</v>
      </c>
      <c r="AD1679" s="237" t="str">
        <f t="shared" si="324"/>
        <v>H</v>
      </c>
      <c r="AE1679" s="245">
        <f t="shared" si="325"/>
        <v>18.05</v>
      </c>
      <c r="AF1679" s="269">
        <f t="shared" si="317"/>
        <v>7.3727933541017657E-2</v>
      </c>
      <c r="AG1679" s="237" t="str">
        <f t="shared" si="318"/>
        <v>Dwight Powell</v>
      </c>
      <c r="AH1679" s="269">
        <f t="shared" si="319"/>
        <v>0.18413692507393578</v>
      </c>
      <c r="AI1679" s="188" t="b">
        <f t="shared" si="326"/>
        <v>0</v>
      </c>
      <c r="AJ1679" s="188">
        <f t="shared" si="327"/>
        <v>16.5</v>
      </c>
    </row>
    <row r="1680" spans="1:36" x14ac:dyDescent="0.2">
      <c r="A1680" s="188" t="s">
        <v>484</v>
      </c>
      <c r="B1680" s="188" t="s">
        <v>31</v>
      </c>
      <c r="D1680" s="188" t="s">
        <v>121</v>
      </c>
      <c r="E1680" s="247">
        <v>0.8305555555555556</v>
      </c>
      <c r="F1680" s="188">
        <v>1</v>
      </c>
      <c r="G1680" s="188">
        <v>1</v>
      </c>
      <c r="H1680" s="188">
        <v>1</v>
      </c>
      <c r="I1680" s="258">
        <v>0</v>
      </c>
      <c r="J1680" s="188">
        <v>0</v>
      </c>
      <c r="K1680" s="261"/>
      <c r="L1680" s="188">
        <v>2</v>
      </c>
      <c r="M1680" s="188">
        <v>2</v>
      </c>
      <c r="N1680" s="188">
        <v>1</v>
      </c>
      <c r="O1680" s="188">
        <v>1</v>
      </c>
      <c r="P1680" s="188">
        <v>3</v>
      </c>
      <c r="Q1680" s="188">
        <v>4</v>
      </c>
      <c r="R1680" s="188">
        <v>0</v>
      </c>
      <c r="S1680" s="188">
        <v>0</v>
      </c>
      <c r="T1680" s="188">
        <v>0</v>
      </c>
      <c r="U1680" s="188">
        <v>2</v>
      </c>
      <c r="V1680" s="188">
        <v>2</v>
      </c>
      <c r="W1680" s="188">
        <v>4</v>
      </c>
      <c r="X1680" s="237" t="str">
        <f t="shared" si="320"/>
        <v>Nerlens Noel</v>
      </c>
      <c r="Y1680" s="237" t="str">
        <f t="shared" si="321"/>
        <v>DAL</v>
      </c>
      <c r="Z1680" s="237" t="str">
        <f t="shared" si="316"/>
        <v>PF</v>
      </c>
      <c r="AA1680" s="237">
        <f t="shared" si="322"/>
        <v>6.8000000000000007</v>
      </c>
      <c r="AB1680" s="237" t="str">
        <f t="shared" si="323"/>
        <v>PHI</v>
      </c>
      <c r="AC1680" s="244">
        <v>43036</v>
      </c>
      <c r="AD1680" s="237" t="str">
        <f t="shared" si="324"/>
        <v>H</v>
      </c>
      <c r="AE1680" s="245">
        <f t="shared" si="325"/>
        <v>19.933333333333334</v>
      </c>
      <c r="AF1680" s="269">
        <f t="shared" si="317"/>
        <v>3.5306334371754934E-2</v>
      </c>
      <c r="AG1680" s="237" t="str">
        <f t="shared" si="318"/>
        <v>Nerlens Noel</v>
      </c>
      <c r="AH1680" s="269">
        <f t="shared" si="319"/>
        <v>9.4033250933061904E-2</v>
      </c>
      <c r="AI1680" s="188" t="b">
        <f t="shared" si="326"/>
        <v>0</v>
      </c>
      <c r="AJ1680" s="188">
        <f t="shared" si="327"/>
        <v>8.5</v>
      </c>
    </row>
    <row r="1681" spans="1:36" x14ac:dyDescent="0.2">
      <c r="A1681" s="188" t="s">
        <v>500</v>
      </c>
      <c r="B1681" s="188" t="s">
        <v>31</v>
      </c>
      <c r="D1681" s="188" t="s">
        <v>121</v>
      </c>
      <c r="E1681" s="247">
        <v>0.68958333333333333</v>
      </c>
      <c r="F1681" s="188">
        <v>0</v>
      </c>
      <c r="G1681" s="188">
        <v>3</v>
      </c>
      <c r="H1681" s="188">
        <v>0</v>
      </c>
      <c r="I1681" s="258">
        <v>0</v>
      </c>
      <c r="J1681" s="188">
        <v>2</v>
      </c>
      <c r="K1681" s="261">
        <v>0</v>
      </c>
      <c r="L1681" s="188">
        <v>2</v>
      </c>
      <c r="M1681" s="188">
        <v>2</v>
      </c>
      <c r="N1681" s="188">
        <v>1</v>
      </c>
      <c r="O1681" s="188">
        <v>1</v>
      </c>
      <c r="P1681" s="188">
        <v>5</v>
      </c>
      <c r="Q1681" s="188">
        <v>6</v>
      </c>
      <c r="R1681" s="188">
        <v>1</v>
      </c>
      <c r="S1681" s="188">
        <v>0</v>
      </c>
      <c r="T1681" s="188">
        <v>0</v>
      </c>
      <c r="U1681" s="188">
        <v>0</v>
      </c>
      <c r="V1681" s="188">
        <v>3</v>
      </c>
      <c r="W1681" s="188">
        <v>2</v>
      </c>
      <c r="X1681" s="237" t="str">
        <f t="shared" si="320"/>
        <v>Devin Harris</v>
      </c>
      <c r="Y1681" s="237" t="str">
        <f t="shared" si="321"/>
        <v>DAL</v>
      </c>
      <c r="Z1681" s="237" t="str">
        <f t="shared" si="316"/>
        <v>PG</v>
      </c>
      <c r="AA1681" s="237">
        <f t="shared" si="322"/>
        <v>10.7</v>
      </c>
      <c r="AB1681" s="237" t="str">
        <f t="shared" si="323"/>
        <v>PHI</v>
      </c>
      <c r="AC1681" s="244">
        <v>43036</v>
      </c>
      <c r="AD1681" s="237" t="str">
        <f t="shared" si="324"/>
        <v>H</v>
      </c>
      <c r="AE1681" s="245">
        <f t="shared" si="325"/>
        <v>16.55</v>
      </c>
      <c r="AF1681" s="269">
        <f t="shared" si="317"/>
        <v>5.5555555555555552E-2</v>
      </c>
      <c r="AG1681" s="237" t="str">
        <f t="shared" si="318"/>
        <v>Devin Harris</v>
      </c>
      <c r="AH1681" s="269">
        <f t="shared" si="319"/>
        <v>0.11325656406439277</v>
      </c>
      <c r="AI1681" s="188" t="b">
        <f t="shared" si="326"/>
        <v>0</v>
      </c>
      <c r="AJ1681" s="188">
        <f t="shared" si="327"/>
        <v>12</v>
      </c>
    </row>
    <row r="1682" spans="1:36" x14ac:dyDescent="0.2">
      <c r="A1682" s="188" t="s">
        <v>256</v>
      </c>
      <c r="B1682" s="188" t="s">
        <v>31</v>
      </c>
      <c r="D1682" s="188" t="s">
        <v>121</v>
      </c>
      <c r="E1682" s="247">
        <v>0</v>
      </c>
      <c r="F1682" s="188">
        <v>0</v>
      </c>
      <c r="G1682" s="188">
        <v>0</v>
      </c>
      <c r="H1682" s="188"/>
      <c r="I1682" s="258">
        <v>0</v>
      </c>
      <c r="J1682" s="188">
        <v>0</v>
      </c>
      <c r="K1682" s="261"/>
      <c r="L1682" s="188">
        <v>0</v>
      </c>
      <c r="M1682" s="188">
        <v>0</v>
      </c>
      <c r="O1682" s="188">
        <v>0</v>
      </c>
      <c r="P1682" s="188">
        <v>0</v>
      </c>
      <c r="Q1682" s="188">
        <v>0</v>
      </c>
      <c r="R1682" s="188">
        <v>0</v>
      </c>
      <c r="S1682" s="188">
        <v>0</v>
      </c>
      <c r="T1682" s="188">
        <v>0</v>
      </c>
      <c r="U1682" s="188">
        <v>0</v>
      </c>
      <c r="V1682" s="188">
        <v>0</v>
      </c>
      <c r="W1682" s="188">
        <v>0</v>
      </c>
      <c r="X1682" s="237" t="str">
        <f t="shared" si="320"/>
        <v>Salah Mejri</v>
      </c>
      <c r="Y1682" s="237" t="str">
        <f t="shared" si="321"/>
        <v>DAL</v>
      </c>
      <c r="Z1682" s="237" t="str">
        <f t="shared" si="316"/>
        <v>C</v>
      </c>
      <c r="AA1682" s="237">
        <f t="shared" si="322"/>
        <v>0</v>
      </c>
      <c r="AB1682" s="237" t="str">
        <f t="shared" si="323"/>
        <v>PHI</v>
      </c>
      <c r="AC1682" s="244">
        <v>43036</v>
      </c>
      <c r="AD1682" s="237" t="str">
        <f t="shared" si="324"/>
        <v>H</v>
      </c>
      <c r="AE1682" s="245">
        <f t="shared" si="325"/>
        <v>0</v>
      </c>
      <c r="AF1682" s="269">
        <f t="shared" si="317"/>
        <v>0</v>
      </c>
      <c r="AG1682" s="237" t="str">
        <f t="shared" si="318"/>
        <v>Salah Mejri</v>
      </c>
      <c r="AH1682" s="269" t="e">
        <f t="shared" si="319"/>
        <v>#DIV/0!</v>
      </c>
      <c r="AI1682" s="188" t="b">
        <f t="shared" si="326"/>
        <v>0</v>
      </c>
      <c r="AJ1682" s="188">
        <f t="shared" si="327"/>
        <v>0</v>
      </c>
    </row>
    <row r="1683" spans="1:36" x14ac:dyDescent="0.2">
      <c r="A1683" s="188" t="s">
        <v>141</v>
      </c>
      <c r="B1683" s="188" t="s">
        <v>72</v>
      </c>
      <c r="C1683" s="188" t="s">
        <v>373</v>
      </c>
      <c r="D1683" s="188" t="s">
        <v>69</v>
      </c>
      <c r="E1683" s="246">
        <v>1.4138888888888888</v>
      </c>
      <c r="F1683" s="188">
        <v>7</v>
      </c>
      <c r="G1683" s="188">
        <v>10</v>
      </c>
      <c r="H1683" s="188">
        <v>0.7</v>
      </c>
      <c r="I1683" s="258">
        <v>0</v>
      </c>
      <c r="J1683" s="188">
        <v>0</v>
      </c>
      <c r="K1683" s="261"/>
      <c r="L1683" s="188">
        <v>1</v>
      </c>
      <c r="M1683" s="188">
        <v>2</v>
      </c>
      <c r="N1683" s="188">
        <v>0.5</v>
      </c>
      <c r="O1683" s="188">
        <v>4</v>
      </c>
      <c r="P1683" s="188">
        <v>13</v>
      </c>
      <c r="Q1683" s="188">
        <v>17</v>
      </c>
      <c r="R1683" s="188">
        <v>1</v>
      </c>
      <c r="S1683" s="188">
        <v>2</v>
      </c>
      <c r="T1683" s="188">
        <v>3</v>
      </c>
      <c r="U1683" s="188">
        <v>3</v>
      </c>
      <c r="V1683" s="188">
        <v>2</v>
      </c>
      <c r="W1683" s="188">
        <v>15</v>
      </c>
      <c r="X1683" s="237" t="str">
        <f t="shared" si="320"/>
        <v>Andre Drummond</v>
      </c>
      <c r="Y1683" s="237" t="str">
        <f t="shared" si="321"/>
        <v>DET</v>
      </c>
      <c r="Z1683" s="237" t="str">
        <f t="shared" si="316"/>
        <v>C</v>
      </c>
      <c r="AA1683" s="237">
        <f t="shared" si="322"/>
        <v>48.9</v>
      </c>
      <c r="AB1683" s="237" t="str">
        <f t="shared" si="323"/>
        <v>LAC</v>
      </c>
      <c r="AC1683" s="244">
        <v>43036</v>
      </c>
      <c r="AD1683" s="237" t="str">
        <f t="shared" si="324"/>
        <v>A</v>
      </c>
      <c r="AE1683" s="245">
        <f t="shared" si="325"/>
        <v>33.93333333333333</v>
      </c>
      <c r="AF1683" s="269">
        <f t="shared" si="317"/>
        <v>0.22431192660550459</v>
      </c>
      <c r="AG1683" s="237" t="str">
        <f t="shared" si="318"/>
        <v>Andre Drummond</v>
      </c>
      <c r="AH1683" s="269">
        <f t="shared" si="319"/>
        <v>0.17973079227871225</v>
      </c>
      <c r="AI1683" s="188" t="b">
        <f t="shared" si="326"/>
        <v>0</v>
      </c>
      <c r="AJ1683" s="188">
        <f t="shared" si="327"/>
        <v>52.25</v>
      </c>
    </row>
    <row r="1684" spans="1:36" x14ac:dyDescent="0.2">
      <c r="A1684" s="188" t="s">
        <v>492</v>
      </c>
      <c r="B1684" s="188" t="s">
        <v>72</v>
      </c>
      <c r="C1684" s="188" t="s">
        <v>373</v>
      </c>
      <c r="D1684" s="188" t="s">
        <v>69</v>
      </c>
      <c r="E1684" s="246">
        <v>1.3451388888888889</v>
      </c>
      <c r="F1684" s="188">
        <v>6</v>
      </c>
      <c r="G1684" s="188">
        <v>15</v>
      </c>
      <c r="H1684" s="188">
        <v>0.4</v>
      </c>
      <c r="I1684" s="258">
        <v>1</v>
      </c>
      <c r="J1684" s="188">
        <v>3</v>
      </c>
      <c r="K1684" s="261">
        <v>0.33300000000000002</v>
      </c>
      <c r="L1684" s="188">
        <v>2</v>
      </c>
      <c r="M1684" s="188">
        <v>2</v>
      </c>
      <c r="N1684" s="188">
        <v>1</v>
      </c>
      <c r="O1684" s="188">
        <v>2</v>
      </c>
      <c r="P1684" s="188">
        <v>2</v>
      </c>
      <c r="Q1684" s="188">
        <v>4</v>
      </c>
      <c r="R1684" s="188">
        <v>7</v>
      </c>
      <c r="S1684" s="188">
        <v>1</v>
      </c>
      <c r="T1684" s="188">
        <v>0</v>
      </c>
      <c r="U1684" s="188">
        <v>4</v>
      </c>
      <c r="V1684" s="188">
        <v>2</v>
      </c>
      <c r="W1684" s="188">
        <v>15</v>
      </c>
      <c r="X1684" s="237" t="str">
        <f t="shared" si="320"/>
        <v>Reggie Jackson</v>
      </c>
      <c r="Y1684" s="237" t="str">
        <f t="shared" si="321"/>
        <v>DET</v>
      </c>
      <c r="Z1684" s="237" t="str">
        <f t="shared" si="316"/>
        <v>PG</v>
      </c>
      <c r="AA1684" s="237">
        <f t="shared" si="322"/>
        <v>29.299999999999997</v>
      </c>
      <c r="AB1684" s="237" t="str">
        <f t="shared" si="323"/>
        <v>LAC</v>
      </c>
      <c r="AC1684" s="244">
        <v>43036</v>
      </c>
      <c r="AD1684" s="237" t="str">
        <f t="shared" si="324"/>
        <v>A</v>
      </c>
      <c r="AE1684" s="245">
        <f t="shared" si="325"/>
        <v>32.283333333333331</v>
      </c>
      <c r="AF1684" s="269">
        <f t="shared" si="317"/>
        <v>0.13440366972477064</v>
      </c>
      <c r="AG1684" s="237" t="str">
        <f t="shared" si="318"/>
        <v>Reggie Jackson</v>
      </c>
      <c r="AH1684" s="269">
        <f t="shared" si="319"/>
        <v>0.2705811608320462</v>
      </c>
      <c r="AI1684" s="188" t="b">
        <f t="shared" si="326"/>
        <v>0</v>
      </c>
      <c r="AJ1684" s="188">
        <f t="shared" si="327"/>
        <v>36</v>
      </c>
    </row>
    <row r="1685" spans="1:36" x14ac:dyDescent="0.2">
      <c r="A1685" s="188" t="s">
        <v>161</v>
      </c>
      <c r="B1685" s="188" t="s">
        <v>72</v>
      </c>
      <c r="C1685" s="188" t="s">
        <v>373</v>
      </c>
      <c r="D1685" s="188" t="s">
        <v>69</v>
      </c>
      <c r="E1685" s="247">
        <v>0.73402777777777783</v>
      </c>
      <c r="F1685" s="188">
        <v>5</v>
      </c>
      <c r="G1685" s="188">
        <v>9</v>
      </c>
      <c r="H1685" s="188">
        <v>0.55600000000000005</v>
      </c>
      <c r="I1685" s="258">
        <v>3</v>
      </c>
      <c r="J1685" s="188">
        <v>7</v>
      </c>
      <c r="K1685" s="261">
        <v>0.42899999999999999</v>
      </c>
      <c r="L1685" s="188">
        <v>0</v>
      </c>
      <c r="M1685" s="188">
        <v>0</v>
      </c>
      <c r="O1685" s="188">
        <v>0</v>
      </c>
      <c r="P1685" s="188">
        <v>2</v>
      </c>
      <c r="Q1685" s="188">
        <v>2</v>
      </c>
      <c r="R1685" s="188">
        <v>0</v>
      </c>
      <c r="S1685" s="188">
        <v>0</v>
      </c>
      <c r="T1685" s="188">
        <v>0</v>
      </c>
      <c r="U1685" s="188">
        <v>0</v>
      </c>
      <c r="V1685" s="188">
        <v>1</v>
      </c>
      <c r="W1685" s="188">
        <v>13</v>
      </c>
      <c r="X1685" s="237" t="str">
        <f t="shared" si="320"/>
        <v>Langston Galloway</v>
      </c>
      <c r="Y1685" s="237" t="str">
        <f t="shared" si="321"/>
        <v>DET</v>
      </c>
      <c r="Z1685" s="237" t="str">
        <f t="shared" si="316"/>
        <v>SG</v>
      </c>
      <c r="AA1685" s="237">
        <f t="shared" si="322"/>
        <v>15.4</v>
      </c>
      <c r="AB1685" s="237" t="str">
        <f t="shared" si="323"/>
        <v>LAC</v>
      </c>
      <c r="AC1685" s="244">
        <v>43036</v>
      </c>
      <c r="AD1685" s="237" t="str">
        <f t="shared" si="324"/>
        <v>A</v>
      </c>
      <c r="AE1685" s="245">
        <f t="shared" si="325"/>
        <v>17.616666666666667</v>
      </c>
      <c r="AF1685" s="269">
        <f t="shared" si="317"/>
        <v>7.0642201834862389E-2</v>
      </c>
      <c r="AG1685" s="237" t="str">
        <f t="shared" si="318"/>
        <v>Langston Galloway</v>
      </c>
      <c r="AH1685" s="269">
        <f t="shared" si="319"/>
        <v>0.22448034359349384</v>
      </c>
      <c r="AI1685" s="188" t="b">
        <f t="shared" si="326"/>
        <v>0</v>
      </c>
      <c r="AJ1685" s="188">
        <f t="shared" si="327"/>
        <v>15.5</v>
      </c>
    </row>
    <row r="1686" spans="1:36" x14ac:dyDescent="0.2">
      <c r="A1686" s="188" t="s">
        <v>94</v>
      </c>
      <c r="B1686" s="188" t="s">
        <v>72</v>
      </c>
      <c r="C1686" s="188" t="s">
        <v>373</v>
      </c>
      <c r="D1686" s="188" t="s">
        <v>69</v>
      </c>
      <c r="E1686" s="246">
        <v>1.2659722222222223</v>
      </c>
      <c r="F1686" s="188">
        <v>4</v>
      </c>
      <c r="G1686" s="188">
        <v>15</v>
      </c>
      <c r="H1686" s="188">
        <v>0.26700000000000002</v>
      </c>
      <c r="I1686" s="258">
        <v>0</v>
      </c>
      <c r="J1686" s="188">
        <v>2</v>
      </c>
      <c r="K1686" s="261">
        <v>0</v>
      </c>
      <c r="L1686" s="188">
        <v>4</v>
      </c>
      <c r="M1686" s="188">
        <v>6</v>
      </c>
      <c r="N1686" s="188">
        <v>0.66700000000000004</v>
      </c>
      <c r="O1686" s="188">
        <v>1</v>
      </c>
      <c r="P1686" s="188">
        <v>4</v>
      </c>
      <c r="Q1686" s="188">
        <v>5</v>
      </c>
      <c r="R1686" s="188">
        <v>2</v>
      </c>
      <c r="S1686" s="188">
        <v>4</v>
      </c>
      <c r="T1686" s="188">
        <v>0</v>
      </c>
      <c r="U1686" s="188">
        <v>2</v>
      </c>
      <c r="V1686" s="188">
        <v>1</v>
      </c>
      <c r="W1686" s="188">
        <v>12</v>
      </c>
      <c r="X1686" s="237" t="str">
        <f t="shared" si="320"/>
        <v>Avery Bradley</v>
      </c>
      <c r="Y1686" s="237" t="str">
        <f t="shared" si="321"/>
        <v>DET</v>
      </c>
      <c r="Z1686" s="237" t="str">
        <f t="shared" si="316"/>
        <v>SG</v>
      </c>
      <c r="AA1686" s="237">
        <f t="shared" si="322"/>
        <v>31</v>
      </c>
      <c r="AB1686" s="237" t="str">
        <f t="shared" si="323"/>
        <v>LAC</v>
      </c>
      <c r="AC1686" s="244">
        <v>43036</v>
      </c>
      <c r="AD1686" s="237" t="str">
        <f t="shared" si="324"/>
        <v>A</v>
      </c>
      <c r="AE1686" s="245">
        <f t="shared" si="325"/>
        <v>30.383333333333333</v>
      </c>
      <c r="AF1686" s="269">
        <f t="shared" si="317"/>
        <v>0.14220183486238533</v>
      </c>
      <c r="AG1686" s="237" t="str">
        <f t="shared" si="318"/>
        <v>Avery Bradley</v>
      </c>
      <c r="AH1686" s="269">
        <f t="shared" si="319"/>
        <v>0.28403091383081996</v>
      </c>
      <c r="AI1686" s="188" t="b">
        <f t="shared" si="326"/>
        <v>0</v>
      </c>
      <c r="AJ1686" s="188">
        <f t="shared" si="327"/>
        <v>33.75</v>
      </c>
    </row>
    <row r="1687" spans="1:36" x14ac:dyDescent="0.2">
      <c r="A1687" s="188" t="s">
        <v>181</v>
      </c>
      <c r="B1687" s="188" t="s">
        <v>72</v>
      </c>
      <c r="C1687" s="188" t="s">
        <v>373</v>
      </c>
      <c r="D1687" s="188" t="s">
        <v>69</v>
      </c>
      <c r="E1687" s="247">
        <v>0.81666666666666676</v>
      </c>
      <c r="F1687" s="188">
        <v>4</v>
      </c>
      <c r="G1687" s="188">
        <v>7</v>
      </c>
      <c r="H1687" s="188">
        <v>0.57099999999999995</v>
      </c>
      <c r="I1687" s="258">
        <v>2</v>
      </c>
      <c r="J1687" s="188">
        <v>3</v>
      </c>
      <c r="K1687" s="261">
        <v>0.66700000000000004</v>
      </c>
      <c r="L1687" s="188">
        <v>2</v>
      </c>
      <c r="M1687" s="188">
        <v>2</v>
      </c>
      <c r="N1687" s="188">
        <v>1</v>
      </c>
      <c r="O1687" s="188">
        <v>1</v>
      </c>
      <c r="P1687" s="188">
        <v>0</v>
      </c>
      <c r="Q1687" s="188">
        <v>1</v>
      </c>
      <c r="R1687" s="188">
        <v>1</v>
      </c>
      <c r="S1687" s="188">
        <v>0</v>
      </c>
      <c r="T1687" s="188">
        <v>0</v>
      </c>
      <c r="U1687" s="188">
        <v>0</v>
      </c>
      <c r="V1687" s="188">
        <v>4</v>
      </c>
      <c r="W1687" s="188">
        <v>12</v>
      </c>
      <c r="X1687" s="237" t="str">
        <f t="shared" si="320"/>
        <v>Tobias Harris</v>
      </c>
      <c r="Y1687" s="237" t="str">
        <f t="shared" si="321"/>
        <v>DET</v>
      </c>
      <c r="Z1687" s="237" t="str">
        <f t="shared" si="316"/>
        <v>SF</v>
      </c>
      <c r="AA1687" s="237">
        <f t="shared" si="322"/>
        <v>14.7</v>
      </c>
      <c r="AB1687" s="237" t="str">
        <f t="shared" si="323"/>
        <v>LAC</v>
      </c>
      <c r="AC1687" s="244">
        <v>43036</v>
      </c>
      <c r="AD1687" s="237" t="str">
        <f t="shared" si="324"/>
        <v>A</v>
      </c>
      <c r="AE1687" s="245">
        <f t="shared" si="325"/>
        <v>19.600000000000001</v>
      </c>
      <c r="AF1687" s="269">
        <f t="shared" si="317"/>
        <v>6.7431192660550449E-2</v>
      </c>
      <c r="AG1687" s="237" t="str">
        <f t="shared" si="318"/>
        <v>Tobias Harris</v>
      </c>
      <c r="AH1687" s="269">
        <f t="shared" si="319"/>
        <v>0.17665652859459419</v>
      </c>
      <c r="AI1687" s="188" t="b">
        <f t="shared" si="326"/>
        <v>0</v>
      </c>
      <c r="AJ1687" s="188">
        <f t="shared" si="327"/>
        <v>15.75</v>
      </c>
    </row>
    <row r="1688" spans="1:36" x14ac:dyDescent="0.2">
      <c r="A1688" s="188" t="s">
        <v>209</v>
      </c>
      <c r="B1688" s="188" t="s">
        <v>72</v>
      </c>
      <c r="C1688" s="188" t="s">
        <v>373</v>
      </c>
      <c r="D1688" s="188" t="s">
        <v>69</v>
      </c>
      <c r="E1688" s="246">
        <v>1.3</v>
      </c>
      <c r="F1688" s="188">
        <v>3</v>
      </c>
      <c r="G1688" s="188">
        <v>7</v>
      </c>
      <c r="H1688" s="188">
        <v>0.42899999999999999</v>
      </c>
      <c r="I1688" s="258">
        <v>2</v>
      </c>
      <c r="J1688" s="188">
        <v>4</v>
      </c>
      <c r="K1688" s="261">
        <v>0.5</v>
      </c>
      <c r="L1688" s="188">
        <v>1</v>
      </c>
      <c r="M1688" s="188">
        <v>2</v>
      </c>
      <c r="N1688" s="188">
        <v>0.5</v>
      </c>
      <c r="O1688" s="188">
        <v>0</v>
      </c>
      <c r="P1688" s="188">
        <v>4</v>
      </c>
      <c r="Q1688" s="188">
        <v>4</v>
      </c>
      <c r="R1688" s="188">
        <v>1</v>
      </c>
      <c r="S1688" s="188">
        <v>2</v>
      </c>
      <c r="T1688" s="188">
        <v>0</v>
      </c>
      <c r="U1688" s="188">
        <v>0</v>
      </c>
      <c r="V1688" s="188">
        <v>1</v>
      </c>
      <c r="W1688" s="188">
        <v>9</v>
      </c>
      <c r="X1688" s="237" t="str">
        <f t="shared" si="320"/>
        <v>Stanley Johnson</v>
      </c>
      <c r="Y1688" s="237" t="str">
        <f t="shared" si="321"/>
        <v>DET</v>
      </c>
      <c r="Z1688" s="237" t="str">
        <f t="shared" si="316"/>
        <v>SF</v>
      </c>
      <c r="AA1688" s="237">
        <f t="shared" si="322"/>
        <v>21.3</v>
      </c>
      <c r="AB1688" s="237" t="str">
        <f t="shared" si="323"/>
        <v>LAC</v>
      </c>
      <c r="AC1688" s="244">
        <v>43036</v>
      </c>
      <c r="AD1688" s="237" t="str">
        <f t="shared" si="324"/>
        <v>A</v>
      </c>
      <c r="AE1688" s="245">
        <f t="shared" si="325"/>
        <v>31.200000000000003</v>
      </c>
      <c r="AF1688" s="269">
        <f t="shared" si="317"/>
        <v>9.7706422018348629E-2</v>
      </c>
      <c r="AG1688" s="237" t="str">
        <f t="shared" si="318"/>
        <v>Stanley Johnson</v>
      </c>
      <c r="AH1688" s="269">
        <f t="shared" si="319"/>
        <v>0.11097653719403994</v>
      </c>
      <c r="AI1688" s="188" t="b">
        <f t="shared" si="326"/>
        <v>0</v>
      </c>
      <c r="AJ1688" s="188">
        <f t="shared" si="327"/>
        <v>22</v>
      </c>
    </row>
    <row r="1689" spans="1:36" x14ac:dyDescent="0.2">
      <c r="A1689" s="188" t="s">
        <v>331</v>
      </c>
      <c r="B1689" s="188" t="s">
        <v>72</v>
      </c>
      <c r="C1689" s="188" t="s">
        <v>373</v>
      </c>
      <c r="D1689" s="188" t="s">
        <v>69</v>
      </c>
      <c r="E1689" s="246">
        <v>1.0652777777777778</v>
      </c>
      <c r="F1689" s="188">
        <v>3</v>
      </c>
      <c r="G1689" s="188">
        <v>8</v>
      </c>
      <c r="H1689" s="188">
        <v>0.375</v>
      </c>
      <c r="I1689" s="258">
        <v>1</v>
      </c>
      <c r="J1689" s="188">
        <v>5</v>
      </c>
      <c r="K1689" s="261">
        <v>0.2</v>
      </c>
      <c r="L1689" s="188">
        <v>1</v>
      </c>
      <c r="M1689" s="188">
        <v>3</v>
      </c>
      <c r="N1689" s="188">
        <v>0.33300000000000002</v>
      </c>
      <c r="O1689" s="188">
        <v>2</v>
      </c>
      <c r="P1689" s="188">
        <v>2</v>
      </c>
      <c r="Q1689" s="188">
        <v>4</v>
      </c>
      <c r="R1689" s="188">
        <v>2</v>
      </c>
      <c r="S1689" s="188">
        <v>1</v>
      </c>
      <c r="T1689" s="188">
        <v>2</v>
      </c>
      <c r="U1689" s="188">
        <v>0</v>
      </c>
      <c r="V1689" s="188">
        <v>3</v>
      </c>
      <c r="W1689" s="188">
        <v>8</v>
      </c>
      <c r="X1689" s="237" t="str">
        <f t="shared" si="320"/>
        <v>Anthony Tolliver</v>
      </c>
      <c r="Y1689" s="237" t="str">
        <f t="shared" si="321"/>
        <v>DET</v>
      </c>
      <c r="Z1689" s="237" t="str">
        <f t="shared" si="316"/>
        <v>PF</v>
      </c>
      <c r="AA1689" s="237">
        <f t="shared" si="322"/>
        <v>24.8</v>
      </c>
      <c r="AB1689" s="237" t="str">
        <f t="shared" si="323"/>
        <v>LAC</v>
      </c>
      <c r="AC1689" s="244">
        <v>43036</v>
      </c>
      <c r="AD1689" s="237" t="str">
        <f t="shared" si="324"/>
        <v>A</v>
      </c>
      <c r="AE1689" s="245">
        <f t="shared" si="325"/>
        <v>25.566666666666666</v>
      </c>
      <c r="AF1689" s="269">
        <f t="shared" si="317"/>
        <v>0.11376146788990826</v>
      </c>
      <c r="AG1689" s="237" t="str">
        <f t="shared" si="318"/>
        <v>Anthony Tolliver</v>
      </c>
      <c r="AH1689" s="269">
        <f t="shared" si="319"/>
        <v>0.1601774402449638</v>
      </c>
      <c r="AI1689" s="188" t="b">
        <f t="shared" si="326"/>
        <v>0</v>
      </c>
      <c r="AJ1689" s="188">
        <f t="shared" si="327"/>
        <v>26</v>
      </c>
    </row>
    <row r="1690" spans="1:36" x14ac:dyDescent="0.2">
      <c r="A1690" s="188" t="s">
        <v>316</v>
      </c>
      <c r="B1690" s="188" t="s">
        <v>72</v>
      </c>
      <c r="C1690" s="188" t="s">
        <v>373</v>
      </c>
      <c r="D1690" s="188" t="s">
        <v>69</v>
      </c>
      <c r="E1690" s="247">
        <v>0.65486111111111112</v>
      </c>
      <c r="F1690" s="188">
        <v>4</v>
      </c>
      <c r="G1690" s="188">
        <v>6</v>
      </c>
      <c r="H1690" s="188">
        <v>0.66700000000000004</v>
      </c>
      <c r="I1690" s="258">
        <v>0</v>
      </c>
      <c r="J1690" s="188">
        <v>1</v>
      </c>
      <c r="K1690" s="261">
        <v>0</v>
      </c>
      <c r="L1690" s="188">
        <v>0</v>
      </c>
      <c r="M1690" s="188">
        <v>0</v>
      </c>
      <c r="O1690" s="188">
        <v>0</v>
      </c>
      <c r="P1690" s="188">
        <v>2</v>
      </c>
      <c r="Q1690" s="188">
        <v>2</v>
      </c>
      <c r="R1690" s="188">
        <v>1</v>
      </c>
      <c r="S1690" s="188">
        <v>0</v>
      </c>
      <c r="T1690" s="188">
        <v>0</v>
      </c>
      <c r="U1690" s="188">
        <v>0</v>
      </c>
      <c r="V1690" s="188">
        <v>0</v>
      </c>
      <c r="W1690" s="188">
        <v>8</v>
      </c>
      <c r="X1690" s="237" t="str">
        <f t="shared" si="320"/>
        <v>Ish Smith</v>
      </c>
      <c r="Y1690" s="237" t="str">
        <f t="shared" si="321"/>
        <v>DET</v>
      </c>
      <c r="Z1690" s="237" t="str">
        <f t="shared" si="316"/>
        <v>PG</v>
      </c>
      <c r="AA1690" s="237">
        <f t="shared" si="322"/>
        <v>11.9</v>
      </c>
      <c r="AB1690" s="237" t="str">
        <f t="shared" si="323"/>
        <v>LAC</v>
      </c>
      <c r="AC1690" s="244">
        <v>43036</v>
      </c>
      <c r="AD1690" s="237" t="str">
        <f t="shared" si="324"/>
        <v>A</v>
      </c>
      <c r="AE1690" s="245">
        <f t="shared" si="325"/>
        <v>15.716666666666667</v>
      </c>
      <c r="AF1690" s="269">
        <f t="shared" si="317"/>
        <v>5.4587155963302755E-2</v>
      </c>
      <c r="AG1690" s="237" t="str">
        <f t="shared" si="318"/>
        <v>Ish Smith</v>
      </c>
      <c r="AH1690" s="269">
        <f t="shared" si="319"/>
        <v>0.16774529740425803</v>
      </c>
      <c r="AI1690" s="188" t="b">
        <f t="shared" si="326"/>
        <v>0</v>
      </c>
      <c r="AJ1690" s="188">
        <f t="shared" si="327"/>
        <v>12.5</v>
      </c>
    </row>
    <row r="1691" spans="1:36" x14ac:dyDescent="0.2">
      <c r="A1691" s="188" t="s">
        <v>230</v>
      </c>
      <c r="B1691" s="188" t="s">
        <v>72</v>
      </c>
      <c r="C1691" s="188" t="s">
        <v>373</v>
      </c>
      <c r="D1691" s="188" t="s">
        <v>69</v>
      </c>
      <c r="E1691" s="247">
        <v>0.57916666666666672</v>
      </c>
      <c r="F1691" s="188">
        <v>0</v>
      </c>
      <c r="G1691" s="188">
        <v>4</v>
      </c>
      <c r="H1691" s="188">
        <v>0</v>
      </c>
      <c r="I1691" s="258">
        <v>0</v>
      </c>
      <c r="J1691" s="188">
        <v>0</v>
      </c>
      <c r="K1691" s="261"/>
      <c r="L1691" s="188">
        <v>2</v>
      </c>
      <c r="M1691" s="188">
        <v>2</v>
      </c>
      <c r="N1691" s="188">
        <v>1</v>
      </c>
      <c r="O1691" s="188">
        <v>1</v>
      </c>
      <c r="P1691" s="188">
        <v>4</v>
      </c>
      <c r="Q1691" s="188">
        <v>5</v>
      </c>
      <c r="R1691" s="188">
        <v>1</v>
      </c>
      <c r="S1691" s="188">
        <v>0</v>
      </c>
      <c r="T1691" s="188">
        <v>1</v>
      </c>
      <c r="U1691" s="188">
        <v>1</v>
      </c>
      <c r="V1691" s="188">
        <v>3</v>
      </c>
      <c r="W1691" s="188">
        <v>2</v>
      </c>
      <c r="X1691" s="237" t="str">
        <f t="shared" si="320"/>
        <v>Jon Leuer</v>
      </c>
      <c r="Y1691" s="237" t="str">
        <f t="shared" si="321"/>
        <v>DET</v>
      </c>
      <c r="Z1691" s="237" t="str">
        <f t="shared" si="316"/>
        <v>PF</v>
      </c>
      <c r="AA1691" s="237">
        <f t="shared" si="322"/>
        <v>11.5</v>
      </c>
      <c r="AB1691" s="237" t="str">
        <f t="shared" si="323"/>
        <v>LAC</v>
      </c>
      <c r="AC1691" s="244">
        <v>43036</v>
      </c>
      <c r="AD1691" s="237" t="str">
        <f t="shared" si="324"/>
        <v>A</v>
      </c>
      <c r="AE1691" s="245">
        <f t="shared" si="325"/>
        <v>13.900000000000002</v>
      </c>
      <c r="AF1691" s="269">
        <f t="shared" si="317"/>
        <v>5.2752293577981654E-2</v>
      </c>
      <c r="AG1691" s="237" t="str">
        <f t="shared" si="318"/>
        <v>Jon Leuer</v>
      </c>
      <c r="AH1691" s="269">
        <f t="shared" si="319"/>
        <v>0.18587546659852636</v>
      </c>
      <c r="AI1691" s="188" t="b">
        <f t="shared" si="326"/>
        <v>0</v>
      </c>
      <c r="AJ1691" s="188">
        <f t="shared" si="327"/>
        <v>12.75</v>
      </c>
    </row>
    <row r="1692" spans="1:36" x14ac:dyDescent="0.2">
      <c r="A1692" s="188" t="s">
        <v>491</v>
      </c>
      <c r="B1692" s="188" t="s">
        <v>72</v>
      </c>
      <c r="C1692" s="188" t="s">
        <v>373</v>
      </c>
      <c r="D1692" s="188" t="s">
        <v>69</v>
      </c>
      <c r="E1692" s="247">
        <v>0.27499999999999997</v>
      </c>
      <c r="F1692" s="188">
        <v>0</v>
      </c>
      <c r="G1692" s="188">
        <v>2</v>
      </c>
      <c r="H1692" s="188">
        <v>0</v>
      </c>
      <c r="I1692" s="258">
        <v>0</v>
      </c>
      <c r="J1692" s="188">
        <v>1</v>
      </c>
      <c r="K1692" s="261">
        <v>0</v>
      </c>
      <c r="L1692" s="188">
        <v>1</v>
      </c>
      <c r="M1692" s="188">
        <v>2</v>
      </c>
      <c r="N1692" s="188">
        <v>0.5</v>
      </c>
      <c r="O1692" s="188">
        <v>0</v>
      </c>
      <c r="P1692" s="188">
        <v>1</v>
      </c>
      <c r="Q1692" s="188">
        <v>1</v>
      </c>
      <c r="R1692" s="188">
        <v>0</v>
      </c>
      <c r="S1692" s="188">
        <v>0</v>
      </c>
      <c r="T1692" s="188">
        <v>0</v>
      </c>
      <c r="U1692" s="188">
        <v>0</v>
      </c>
      <c r="V1692" s="188">
        <v>0</v>
      </c>
      <c r="W1692" s="188">
        <v>1</v>
      </c>
      <c r="X1692" s="237" t="str">
        <f t="shared" si="320"/>
        <v>Reggie Bullock</v>
      </c>
      <c r="Y1692" s="237" t="str">
        <f t="shared" si="321"/>
        <v>DET</v>
      </c>
      <c r="Z1692" s="237" t="str">
        <f t="shared" si="316"/>
        <v>SF</v>
      </c>
      <c r="AA1692" s="237">
        <f t="shared" si="322"/>
        <v>2.2000000000000002</v>
      </c>
      <c r="AB1692" s="237" t="str">
        <f t="shared" si="323"/>
        <v>LAC</v>
      </c>
      <c r="AC1692" s="244">
        <v>43036</v>
      </c>
      <c r="AD1692" s="237" t="str">
        <f t="shared" si="324"/>
        <v>A</v>
      </c>
      <c r="AE1692" s="245">
        <f t="shared" si="325"/>
        <v>6.6</v>
      </c>
      <c r="AF1692" s="269">
        <f t="shared" si="317"/>
        <v>1.0091743119266056E-2</v>
      </c>
      <c r="AG1692" s="237" t="str">
        <f t="shared" si="318"/>
        <v>Reggie Bullock</v>
      </c>
      <c r="AH1692" s="269">
        <f t="shared" si="319"/>
        <v>0.19173795812389738</v>
      </c>
      <c r="AI1692" s="188" t="b">
        <f t="shared" si="326"/>
        <v>0</v>
      </c>
      <c r="AJ1692" s="188">
        <f t="shared" si="327"/>
        <v>2.25</v>
      </c>
    </row>
    <row r="1693" spans="1:36" x14ac:dyDescent="0.2">
      <c r="A1693" s="188" t="s">
        <v>145</v>
      </c>
      <c r="B1693" s="188" t="s">
        <v>72</v>
      </c>
      <c r="C1693" s="188" t="s">
        <v>373</v>
      </c>
      <c r="D1693" s="188" t="s">
        <v>69</v>
      </c>
      <c r="E1693" s="247">
        <v>0.50624999999999998</v>
      </c>
      <c r="F1693" s="188">
        <v>0</v>
      </c>
      <c r="G1693" s="188">
        <v>5</v>
      </c>
      <c r="H1693" s="188">
        <v>0</v>
      </c>
      <c r="I1693" s="258">
        <v>0</v>
      </c>
      <c r="J1693" s="188">
        <v>2</v>
      </c>
      <c r="K1693" s="261">
        <v>0</v>
      </c>
      <c r="L1693" s="188">
        <v>0</v>
      </c>
      <c r="M1693" s="188">
        <v>0</v>
      </c>
      <c r="O1693" s="188">
        <v>1</v>
      </c>
      <c r="P1693" s="188">
        <v>4</v>
      </c>
      <c r="Q1693" s="188">
        <v>5</v>
      </c>
      <c r="R1693" s="188">
        <v>0</v>
      </c>
      <c r="S1693" s="188">
        <v>1</v>
      </c>
      <c r="T1693" s="188">
        <v>0</v>
      </c>
      <c r="U1693" s="188">
        <v>2</v>
      </c>
      <c r="V1693" s="188">
        <v>3</v>
      </c>
      <c r="W1693" s="188">
        <v>0</v>
      </c>
      <c r="X1693" s="237" t="str">
        <f t="shared" si="320"/>
        <v>Henry Ellenson</v>
      </c>
      <c r="Y1693" s="237" t="str">
        <f t="shared" si="321"/>
        <v>DET</v>
      </c>
      <c r="Z1693" s="237" t="str">
        <f t="shared" si="316"/>
        <v>PF</v>
      </c>
      <c r="AA1693" s="237">
        <f t="shared" si="322"/>
        <v>7</v>
      </c>
      <c r="AB1693" s="237" t="str">
        <f t="shared" si="323"/>
        <v>LAC</v>
      </c>
      <c r="AC1693" s="244">
        <v>43036</v>
      </c>
      <c r="AD1693" s="237" t="str">
        <f t="shared" si="324"/>
        <v>A</v>
      </c>
      <c r="AE1693" s="245">
        <f t="shared" si="325"/>
        <v>12.149999999999999</v>
      </c>
      <c r="AF1693" s="269">
        <f t="shared" si="317"/>
        <v>3.2110091743119268E-2</v>
      </c>
      <c r="AG1693" s="237" t="str">
        <f t="shared" si="318"/>
        <v>Henry Ellenson</v>
      </c>
      <c r="AH1693" s="269">
        <f t="shared" si="319"/>
        <v>0.25315196803052292</v>
      </c>
      <c r="AI1693" s="188" t="b">
        <f t="shared" si="326"/>
        <v>0</v>
      </c>
      <c r="AJ1693" s="188">
        <f t="shared" si="327"/>
        <v>8.75</v>
      </c>
    </row>
    <row r="1694" spans="1:36" x14ac:dyDescent="0.2">
      <c r="A1694" s="188" t="s">
        <v>562</v>
      </c>
      <c r="B1694" s="188" t="s">
        <v>72</v>
      </c>
      <c r="C1694" s="188" t="s">
        <v>373</v>
      </c>
      <c r="D1694" s="188" t="s">
        <v>69</v>
      </c>
      <c r="E1694" s="247">
        <v>4.3750000000000004E-2</v>
      </c>
      <c r="F1694" s="188">
        <v>0</v>
      </c>
      <c r="G1694" s="188">
        <v>0</v>
      </c>
      <c r="H1694" s="188"/>
      <c r="I1694" s="258">
        <v>0</v>
      </c>
      <c r="J1694" s="188">
        <v>0</v>
      </c>
      <c r="K1694" s="261"/>
      <c r="L1694" s="188">
        <v>0</v>
      </c>
      <c r="M1694" s="188">
        <v>0</v>
      </c>
      <c r="O1694" s="188">
        <v>0</v>
      </c>
      <c r="P1694" s="188">
        <v>0</v>
      </c>
      <c r="Q1694" s="188">
        <v>0</v>
      </c>
      <c r="R1694" s="188">
        <v>0</v>
      </c>
      <c r="S1694" s="188">
        <v>0</v>
      </c>
      <c r="T1694" s="188">
        <v>0</v>
      </c>
      <c r="U1694" s="188">
        <v>0</v>
      </c>
      <c r="V1694" s="188">
        <v>0</v>
      </c>
      <c r="W1694" s="188">
        <v>0</v>
      </c>
      <c r="X1694" s="237" t="str">
        <f t="shared" si="320"/>
        <v>Eric Moreland</v>
      </c>
      <c r="Y1694" s="237" t="str">
        <f t="shared" si="321"/>
        <v>DET</v>
      </c>
      <c r="Z1694" s="237" t="str">
        <f t="shared" si="316"/>
        <v>PF</v>
      </c>
      <c r="AA1694" s="237">
        <f t="shared" si="322"/>
        <v>0</v>
      </c>
      <c r="AB1694" s="237" t="str">
        <f t="shared" si="323"/>
        <v>LAC</v>
      </c>
      <c r="AC1694" s="244">
        <v>43036</v>
      </c>
      <c r="AD1694" s="237" t="str">
        <f t="shared" si="324"/>
        <v>A</v>
      </c>
      <c r="AE1694" s="245">
        <f t="shared" si="325"/>
        <v>1.05</v>
      </c>
      <c r="AF1694" s="269">
        <f t="shared" si="317"/>
        <v>0</v>
      </c>
      <c r="AG1694" s="237" t="str">
        <f t="shared" si="318"/>
        <v>Eric Moreland</v>
      </c>
      <c r="AH1694" s="269">
        <f t="shared" si="319"/>
        <v>0</v>
      </c>
      <c r="AI1694" s="188" t="b">
        <f t="shared" si="326"/>
        <v>0</v>
      </c>
      <c r="AJ1694" s="188">
        <f t="shared" si="327"/>
        <v>0</v>
      </c>
    </row>
    <row r="1695" spans="1:36" x14ac:dyDescent="0.2">
      <c r="A1695" s="188" t="s">
        <v>298</v>
      </c>
      <c r="B1695" s="188" t="s">
        <v>69</v>
      </c>
      <c r="D1695" s="188" t="s">
        <v>72</v>
      </c>
      <c r="E1695" s="246">
        <v>1.3958333333333333</v>
      </c>
      <c r="F1695" s="188">
        <v>6</v>
      </c>
      <c r="G1695" s="188">
        <v>12</v>
      </c>
      <c r="H1695" s="188">
        <v>0.5</v>
      </c>
      <c r="I1695" s="258">
        <v>6</v>
      </c>
      <c r="J1695" s="188">
        <v>8</v>
      </c>
      <c r="K1695" s="261">
        <v>0.75</v>
      </c>
      <c r="L1695" s="188">
        <v>2</v>
      </c>
      <c r="M1695" s="188">
        <v>2</v>
      </c>
      <c r="N1695" s="188">
        <v>1</v>
      </c>
      <c r="O1695" s="188">
        <v>2</v>
      </c>
      <c r="P1695" s="188">
        <v>2</v>
      </c>
      <c r="Q1695" s="188">
        <v>4</v>
      </c>
      <c r="R1695" s="188">
        <v>1</v>
      </c>
      <c r="S1695" s="188">
        <v>4</v>
      </c>
      <c r="T1695" s="188">
        <v>0</v>
      </c>
      <c r="U1695" s="188">
        <v>2</v>
      </c>
      <c r="V1695" s="188">
        <v>1</v>
      </c>
      <c r="W1695" s="188">
        <v>20</v>
      </c>
      <c r="X1695" s="237" t="str">
        <f t="shared" si="320"/>
        <v>Austin Rivers</v>
      </c>
      <c r="Y1695" s="237" t="str">
        <f t="shared" si="321"/>
        <v>LAC</v>
      </c>
      <c r="Z1695" s="237" t="str">
        <f t="shared" si="316"/>
        <v>PG</v>
      </c>
      <c r="AA1695" s="237">
        <f t="shared" si="322"/>
        <v>36.299999999999997</v>
      </c>
      <c r="AB1695" s="237" t="str">
        <f t="shared" si="323"/>
        <v>DET</v>
      </c>
      <c r="AC1695" s="244">
        <v>43036</v>
      </c>
      <c r="AD1695" s="237" t="str">
        <f t="shared" si="324"/>
        <v>H</v>
      </c>
      <c r="AE1695" s="245">
        <f t="shared" si="325"/>
        <v>33.5</v>
      </c>
      <c r="AF1695" s="269">
        <f t="shared" si="317"/>
        <v>0.18644067796610167</v>
      </c>
      <c r="AG1695" s="237" t="str">
        <f t="shared" si="318"/>
        <v>Austin Rivers</v>
      </c>
      <c r="AH1695" s="269">
        <f t="shared" si="319"/>
        <v>0.19090792456057823</v>
      </c>
      <c r="AI1695" s="188" t="b">
        <f t="shared" si="326"/>
        <v>0</v>
      </c>
      <c r="AJ1695" s="188">
        <f t="shared" si="327"/>
        <v>39</v>
      </c>
    </row>
    <row r="1696" spans="1:36" x14ac:dyDescent="0.2">
      <c r="A1696" s="188" t="s">
        <v>176</v>
      </c>
      <c r="B1696" s="188" t="s">
        <v>69</v>
      </c>
      <c r="D1696" s="188" t="s">
        <v>72</v>
      </c>
      <c r="E1696" s="246">
        <v>1.6173611111111112</v>
      </c>
      <c r="F1696" s="188">
        <v>5</v>
      </c>
      <c r="G1696" s="188">
        <v>18</v>
      </c>
      <c r="H1696" s="188">
        <v>0.27800000000000002</v>
      </c>
      <c r="I1696" s="258">
        <v>2</v>
      </c>
      <c r="J1696" s="188">
        <v>6</v>
      </c>
      <c r="K1696" s="261">
        <v>0.33300000000000002</v>
      </c>
      <c r="L1696" s="188">
        <v>7</v>
      </c>
      <c r="M1696" s="188">
        <v>10</v>
      </c>
      <c r="N1696" s="188">
        <v>0.7</v>
      </c>
      <c r="O1696" s="188">
        <v>2</v>
      </c>
      <c r="P1696" s="188">
        <v>9</v>
      </c>
      <c r="Q1696" s="188">
        <v>11</v>
      </c>
      <c r="R1696" s="188">
        <v>4</v>
      </c>
      <c r="S1696" s="188">
        <v>0</v>
      </c>
      <c r="T1696" s="188">
        <v>0</v>
      </c>
      <c r="U1696" s="188">
        <v>2</v>
      </c>
      <c r="V1696" s="188">
        <v>3</v>
      </c>
      <c r="W1696" s="188">
        <v>19</v>
      </c>
      <c r="X1696" s="237" t="str">
        <f t="shared" si="320"/>
        <v>Blake Griffin</v>
      </c>
      <c r="Y1696" s="237" t="str">
        <f t="shared" si="321"/>
        <v>LAC</v>
      </c>
      <c r="Z1696" s="237" t="str">
        <f t="shared" si="316"/>
        <v>PF</v>
      </c>
      <c r="AA1696" s="237">
        <f t="shared" si="322"/>
        <v>36.200000000000003</v>
      </c>
      <c r="AB1696" s="237" t="str">
        <f t="shared" si="323"/>
        <v>DET</v>
      </c>
      <c r="AC1696" s="244">
        <v>43036</v>
      </c>
      <c r="AD1696" s="237" t="str">
        <f t="shared" si="324"/>
        <v>H</v>
      </c>
      <c r="AE1696" s="245">
        <f t="shared" si="325"/>
        <v>38.81666666666667</v>
      </c>
      <c r="AF1696" s="269">
        <f t="shared" si="317"/>
        <v>0.18592706728299949</v>
      </c>
      <c r="AG1696" s="237" t="str">
        <f t="shared" si="318"/>
        <v>Blake Griffin</v>
      </c>
      <c r="AH1696" s="269">
        <f t="shared" si="319"/>
        <v>0.27017018507149787</v>
      </c>
      <c r="AI1696" s="188" t="b">
        <f t="shared" si="326"/>
        <v>0</v>
      </c>
      <c r="AJ1696" s="188">
        <f t="shared" si="327"/>
        <v>40.75</v>
      </c>
    </row>
    <row r="1697" spans="1:36" x14ac:dyDescent="0.2">
      <c r="A1697" s="188" t="s">
        <v>160</v>
      </c>
      <c r="B1697" s="188" t="s">
        <v>69</v>
      </c>
      <c r="D1697" s="188" t="s">
        <v>72</v>
      </c>
      <c r="E1697" s="246">
        <v>1.5923611111111111</v>
      </c>
      <c r="F1697" s="188">
        <v>4</v>
      </c>
      <c r="G1697" s="188">
        <v>16</v>
      </c>
      <c r="H1697" s="188">
        <v>0.25</v>
      </c>
      <c r="I1697" s="258">
        <v>3</v>
      </c>
      <c r="J1697" s="188">
        <v>10</v>
      </c>
      <c r="K1697" s="261">
        <v>0.3</v>
      </c>
      <c r="L1697" s="188">
        <v>2</v>
      </c>
      <c r="M1697" s="188">
        <v>2</v>
      </c>
      <c r="N1697" s="188">
        <v>1</v>
      </c>
      <c r="O1697" s="188">
        <v>0</v>
      </c>
      <c r="P1697" s="188">
        <v>6</v>
      </c>
      <c r="Q1697" s="188">
        <v>6</v>
      </c>
      <c r="R1697" s="188">
        <v>2</v>
      </c>
      <c r="S1697" s="188">
        <v>0</v>
      </c>
      <c r="T1697" s="188">
        <v>0</v>
      </c>
      <c r="U1697" s="188">
        <v>3</v>
      </c>
      <c r="V1697" s="188">
        <v>2</v>
      </c>
      <c r="W1697" s="188">
        <v>13</v>
      </c>
      <c r="X1697" s="237" t="str">
        <f t="shared" si="320"/>
        <v>Danilo Gallinari</v>
      </c>
      <c r="Y1697" s="237" t="str">
        <f t="shared" si="321"/>
        <v>LAC</v>
      </c>
      <c r="Z1697" s="237" t="str">
        <f t="shared" si="316"/>
        <v>SF</v>
      </c>
      <c r="AA1697" s="237">
        <f t="shared" si="322"/>
        <v>20.2</v>
      </c>
      <c r="AB1697" s="237" t="str">
        <f t="shared" si="323"/>
        <v>DET</v>
      </c>
      <c r="AC1697" s="244">
        <v>43036</v>
      </c>
      <c r="AD1697" s="237" t="str">
        <f t="shared" si="324"/>
        <v>H</v>
      </c>
      <c r="AE1697" s="245">
        <f t="shared" si="325"/>
        <v>38.216666666666669</v>
      </c>
      <c r="AF1697" s="269">
        <f t="shared" si="317"/>
        <v>0.10374935798664611</v>
      </c>
      <c r="AG1697" s="237" t="str">
        <f t="shared" si="318"/>
        <v>Danilo Gallinari</v>
      </c>
      <c r="AH1697" s="269">
        <f t="shared" si="319"/>
        <v>0.22357817551111706</v>
      </c>
      <c r="AI1697" s="188" t="b">
        <f t="shared" si="326"/>
        <v>0</v>
      </c>
      <c r="AJ1697" s="188">
        <f t="shared" si="327"/>
        <v>23</v>
      </c>
    </row>
    <row r="1698" spans="1:36" x14ac:dyDescent="0.2">
      <c r="A1698" s="188" t="s">
        <v>353</v>
      </c>
      <c r="B1698" s="188" t="s">
        <v>69</v>
      </c>
      <c r="D1698" s="188" t="s">
        <v>72</v>
      </c>
      <c r="E1698" s="247">
        <v>0.90138888888888891</v>
      </c>
      <c r="F1698" s="188">
        <v>3</v>
      </c>
      <c r="G1698" s="188">
        <v>9</v>
      </c>
      <c r="H1698" s="188">
        <v>0.33300000000000002</v>
      </c>
      <c r="I1698" s="258">
        <v>1</v>
      </c>
      <c r="J1698" s="188">
        <v>4</v>
      </c>
      <c r="K1698" s="261">
        <v>0.25</v>
      </c>
      <c r="L1698" s="188">
        <v>3</v>
      </c>
      <c r="M1698" s="188">
        <v>3</v>
      </c>
      <c r="N1698" s="188">
        <v>1</v>
      </c>
      <c r="O1698" s="188">
        <v>0</v>
      </c>
      <c r="P1698" s="188">
        <v>2</v>
      </c>
      <c r="Q1698" s="188">
        <v>2</v>
      </c>
      <c r="R1698" s="188">
        <v>3</v>
      </c>
      <c r="S1698" s="188">
        <v>0</v>
      </c>
      <c r="T1698" s="188">
        <v>0</v>
      </c>
      <c r="U1698" s="188">
        <v>2</v>
      </c>
      <c r="V1698" s="188">
        <v>1</v>
      </c>
      <c r="W1698" s="188">
        <v>10</v>
      </c>
      <c r="X1698" s="237" t="str">
        <f t="shared" si="320"/>
        <v>Lou Williams</v>
      </c>
      <c r="Y1698" s="237" t="str">
        <f t="shared" si="321"/>
        <v>LAC</v>
      </c>
      <c r="Z1698" s="237" t="str">
        <f t="shared" si="316"/>
        <v>SG</v>
      </c>
      <c r="AA1698" s="237">
        <f t="shared" si="322"/>
        <v>14.899999999999999</v>
      </c>
      <c r="AB1698" s="237" t="str">
        <f t="shared" si="323"/>
        <v>DET</v>
      </c>
      <c r="AC1698" s="244">
        <v>43036</v>
      </c>
      <c r="AD1698" s="237" t="str">
        <f t="shared" si="324"/>
        <v>H</v>
      </c>
      <c r="AE1698" s="245">
        <f t="shared" si="325"/>
        <v>21.633333333333333</v>
      </c>
      <c r="AF1698" s="269">
        <f t="shared" si="317"/>
        <v>7.6527991782229063E-2</v>
      </c>
      <c r="AG1698" s="237" t="str">
        <f t="shared" si="318"/>
        <v>Lou Williams</v>
      </c>
      <c r="AH1698" s="269">
        <f t="shared" si="319"/>
        <v>0.24476713127094368</v>
      </c>
      <c r="AI1698" s="188" t="b">
        <f t="shared" si="326"/>
        <v>0</v>
      </c>
      <c r="AJ1698" s="188">
        <f t="shared" si="327"/>
        <v>17.5</v>
      </c>
    </row>
    <row r="1699" spans="1:36" x14ac:dyDescent="0.2">
      <c r="A1699" s="188" t="s">
        <v>476</v>
      </c>
      <c r="B1699" s="188" t="s">
        <v>69</v>
      </c>
      <c r="D1699" s="188" t="s">
        <v>72</v>
      </c>
      <c r="E1699" s="246">
        <v>1.5277777777777777</v>
      </c>
      <c r="F1699" s="188">
        <v>3</v>
      </c>
      <c r="G1699" s="188">
        <v>9</v>
      </c>
      <c r="H1699" s="188">
        <v>0.33300000000000002</v>
      </c>
      <c r="I1699" s="258">
        <v>3</v>
      </c>
      <c r="J1699" s="188">
        <v>5</v>
      </c>
      <c r="K1699" s="261">
        <v>0.6</v>
      </c>
      <c r="L1699" s="188">
        <v>0</v>
      </c>
      <c r="M1699" s="188">
        <v>0</v>
      </c>
      <c r="O1699" s="188">
        <v>0</v>
      </c>
      <c r="P1699" s="188">
        <v>2</v>
      </c>
      <c r="Q1699" s="188">
        <v>2</v>
      </c>
      <c r="R1699" s="188">
        <v>8</v>
      </c>
      <c r="S1699" s="188">
        <v>2</v>
      </c>
      <c r="T1699" s="188">
        <v>1</v>
      </c>
      <c r="U1699" s="188">
        <v>4</v>
      </c>
      <c r="V1699" s="188">
        <v>3</v>
      </c>
      <c r="W1699" s="188">
        <v>9</v>
      </c>
      <c r="X1699" s="237" t="str">
        <f t="shared" si="320"/>
        <v>Patrick Beverley</v>
      </c>
      <c r="Y1699" s="237" t="str">
        <f t="shared" si="321"/>
        <v>LAC</v>
      </c>
      <c r="Z1699" s="237" t="str">
        <f t="shared" si="316"/>
        <v>PG</v>
      </c>
      <c r="AA1699" s="237">
        <f t="shared" si="322"/>
        <v>28.4</v>
      </c>
      <c r="AB1699" s="237" t="str">
        <f t="shared" si="323"/>
        <v>DET</v>
      </c>
      <c r="AC1699" s="244">
        <v>43036</v>
      </c>
      <c r="AD1699" s="237" t="str">
        <f t="shared" si="324"/>
        <v>H</v>
      </c>
      <c r="AE1699" s="245">
        <f t="shared" si="325"/>
        <v>36.666666666666664</v>
      </c>
      <c r="AF1699" s="269">
        <f t="shared" si="317"/>
        <v>0.14586543400102719</v>
      </c>
      <c r="AG1699" s="237" t="str">
        <f t="shared" si="318"/>
        <v>Patrick Beverley</v>
      </c>
      <c r="AH1699" s="269">
        <f t="shared" si="319"/>
        <v>0.15238343318572548</v>
      </c>
      <c r="AI1699" s="188" t="b">
        <f t="shared" si="326"/>
        <v>0</v>
      </c>
      <c r="AJ1699" s="188">
        <f t="shared" si="327"/>
        <v>34</v>
      </c>
    </row>
    <row r="1700" spans="1:36" x14ac:dyDescent="0.2">
      <c r="A1700" s="188" t="s">
        <v>213</v>
      </c>
      <c r="B1700" s="188" t="s">
        <v>69</v>
      </c>
      <c r="D1700" s="188" t="s">
        <v>72</v>
      </c>
      <c r="E1700" s="246">
        <v>1.4708333333333332</v>
      </c>
      <c r="F1700" s="188">
        <v>3</v>
      </c>
      <c r="G1700" s="188">
        <v>6</v>
      </c>
      <c r="H1700" s="188">
        <v>0.5</v>
      </c>
      <c r="I1700" s="258">
        <v>0</v>
      </c>
      <c r="J1700" s="188">
        <v>0</v>
      </c>
      <c r="K1700" s="261"/>
      <c r="L1700" s="188">
        <v>1</v>
      </c>
      <c r="M1700" s="188">
        <v>3</v>
      </c>
      <c r="N1700" s="188">
        <v>0.33300000000000002</v>
      </c>
      <c r="O1700" s="188">
        <v>8</v>
      </c>
      <c r="P1700" s="188">
        <v>6</v>
      </c>
      <c r="Q1700" s="188">
        <v>14</v>
      </c>
      <c r="R1700" s="188">
        <v>0</v>
      </c>
      <c r="S1700" s="188">
        <v>0</v>
      </c>
      <c r="T1700" s="188">
        <v>3</v>
      </c>
      <c r="U1700" s="188">
        <v>2</v>
      </c>
      <c r="V1700" s="188">
        <v>2</v>
      </c>
      <c r="W1700" s="188">
        <v>7</v>
      </c>
      <c r="X1700" s="237" t="str">
        <f t="shared" si="320"/>
        <v>DeAndre Jordan</v>
      </c>
      <c r="Y1700" s="237" t="str">
        <f t="shared" si="321"/>
        <v>LAC</v>
      </c>
      <c r="Z1700" s="237" t="str">
        <f t="shared" si="316"/>
        <v>C</v>
      </c>
      <c r="AA1700" s="237">
        <f t="shared" si="322"/>
        <v>30.799999999999997</v>
      </c>
      <c r="AB1700" s="237" t="str">
        <f t="shared" si="323"/>
        <v>DET</v>
      </c>
      <c r="AC1700" s="244">
        <v>43036</v>
      </c>
      <c r="AD1700" s="237" t="str">
        <f t="shared" si="324"/>
        <v>H</v>
      </c>
      <c r="AE1700" s="245">
        <f t="shared" si="325"/>
        <v>35.299999999999997</v>
      </c>
      <c r="AF1700" s="269">
        <f t="shared" si="317"/>
        <v>0.15819209039548018</v>
      </c>
      <c r="AG1700" s="237" t="str">
        <f t="shared" si="318"/>
        <v>DeAndre Jordan</v>
      </c>
      <c r="AH1700" s="269">
        <f t="shared" si="319"/>
        <v>0.11347678920752942</v>
      </c>
      <c r="AI1700" s="188" t="b">
        <f t="shared" si="326"/>
        <v>0</v>
      </c>
      <c r="AJ1700" s="188">
        <f t="shared" si="327"/>
        <v>35</v>
      </c>
    </row>
    <row r="1701" spans="1:36" x14ac:dyDescent="0.2">
      <c r="A1701" s="188" t="s">
        <v>296</v>
      </c>
      <c r="B1701" s="188" t="s">
        <v>69</v>
      </c>
      <c r="D1701" s="188" t="s">
        <v>72</v>
      </c>
      <c r="E1701" s="247">
        <v>0.4826388888888889</v>
      </c>
      <c r="F1701" s="188">
        <v>2</v>
      </c>
      <c r="G1701" s="188">
        <v>3</v>
      </c>
      <c r="H1701" s="188">
        <v>0.66700000000000004</v>
      </c>
      <c r="I1701" s="258">
        <v>0</v>
      </c>
      <c r="J1701" s="188">
        <v>0</v>
      </c>
      <c r="K1701" s="261"/>
      <c r="L1701" s="188">
        <v>0</v>
      </c>
      <c r="M1701" s="188">
        <v>0</v>
      </c>
      <c r="O1701" s="188">
        <v>0</v>
      </c>
      <c r="P1701" s="188">
        <v>2</v>
      </c>
      <c r="Q1701" s="188">
        <v>2</v>
      </c>
      <c r="R1701" s="188">
        <v>0</v>
      </c>
      <c r="S1701" s="188">
        <v>0</v>
      </c>
      <c r="T1701" s="188">
        <v>1</v>
      </c>
      <c r="U1701" s="188">
        <v>3</v>
      </c>
      <c r="V1701" s="188">
        <v>3</v>
      </c>
      <c r="W1701" s="188">
        <v>4</v>
      </c>
      <c r="X1701" s="237" t="str">
        <f t="shared" si="320"/>
        <v>Willie Reed</v>
      </c>
      <c r="Y1701" s="237" t="str">
        <f t="shared" si="321"/>
        <v>LAC</v>
      </c>
      <c r="Z1701" s="237" t="str">
        <f t="shared" si="316"/>
        <v>C</v>
      </c>
      <c r="AA1701" s="237">
        <f t="shared" si="322"/>
        <v>6.4</v>
      </c>
      <c r="AB1701" s="237" t="str">
        <f t="shared" si="323"/>
        <v>DET</v>
      </c>
      <c r="AC1701" s="244">
        <v>43036</v>
      </c>
      <c r="AD1701" s="237" t="str">
        <f t="shared" si="324"/>
        <v>H</v>
      </c>
      <c r="AE1701" s="245">
        <f t="shared" si="325"/>
        <v>11.583333333333334</v>
      </c>
      <c r="AF1701" s="269">
        <f t="shared" si="317"/>
        <v>3.2871083718541347E-2</v>
      </c>
      <c r="AG1701" s="237" t="str">
        <f t="shared" si="318"/>
        <v>Willie Reed</v>
      </c>
      <c r="AH1701" s="269">
        <f t="shared" si="319"/>
        <v>0.22262991898744616</v>
      </c>
      <c r="AI1701" s="188" t="b">
        <f t="shared" si="326"/>
        <v>0</v>
      </c>
      <c r="AJ1701" s="188">
        <f t="shared" si="327"/>
        <v>7.5</v>
      </c>
    </row>
    <row r="1702" spans="1:36" x14ac:dyDescent="0.2">
      <c r="A1702" s="188" t="s">
        <v>622</v>
      </c>
      <c r="B1702" s="188" t="s">
        <v>69</v>
      </c>
      <c r="D1702" s="188" t="s">
        <v>72</v>
      </c>
      <c r="E1702" s="247">
        <v>0.375</v>
      </c>
      <c r="F1702" s="188">
        <v>1</v>
      </c>
      <c r="G1702" s="188">
        <v>3</v>
      </c>
      <c r="H1702" s="188">
        <v>0.33300000000000002</v>
      </c>
      <c r="I1702" s="258">
        <v>0</v>
      </c>
      <c r="J1702" s="188">
        <v>1</v>
      </c>
      <c r="K1702" s="261">
        <v>0</v>
      </c>
      <c r="L1702" s="188">
        <v>1</v>
      </c>
      <c r="M1702" s="188">
        <v>2</v>
      </c>
      <c r="N1702" s="188">
        <v>0.5</v>
      </c>
      <c r="O1702" s="188">
        <v>2</v>
      </c>
      <c r="P1702" s="188">
        <v>1</v>
      </c>
      <c r="Q1702" s="188">
        <v>3</v>
      </c>
      <c r="R1702" s="188">
        <v>0</v>
      </c>
      <c r="S1702" s="188">
        <v>0</v>
      </c>
      <c r="T1702" s="188">
        <v>1</v>
      </c>
      <c r="U1702" s="188">
        <v>0</v>
      </c>
      <c r="V1702" s="188">
        <v>1</v>
      </c>
      <c r="W1702" s="188">
        <v>3</v>
      </c>
      <c r="X1702" s="237" t="str">
        <f t="shared" si="320"/>
        <v>Sindarius Thornwell</v>
      </c>
      <c r="Y1702" s="237" t="str">
        <f t="shared" si="321"/>
        <v>LAC</v>
      </c>
      <c r="Z1702" s="237" t="str">
        <f t="shared" si="316"/>
        <v>SG</v>
      </c>
      <c r="AA1702" s="237">
        <f t="shared" si="322"/>
        <v>9.6</v>
      </c>
      <c r="AB1702" s="237" t="str">
        <f t="shared" si="323"/>
        <v>DET</v>
      </c>
      <c r="AC1702" s="244">
        <v>43036</v>
      </c>
      <c r="AD1702" s="237" t="str">
        <f t="shared" si="324"/>
        <v>H</v>
      </c>
      <c r="AE1702" s="245">
        <f t="shared" si="325"/>
        <v>9</v>
      </c>
      <c r="AF1702" s="269">
        <f t="shared" si="317"/>
        <v>4.9306625577812013E-2</v>
      </c>
      <c r="AG1702" s="237" t="str">
        <f t="shared" si="318"/>
        <v>Sindarius Thornwell</v>
      </c>
      <c r="AH1702" s="269">
        <f t="shared" si="319"/>
        <v>0.18529130850047754</v>
      </c>
      <c r="AI1702" s="188" t="b">
        <f t="shared" si="326"/>
        <v>0</v>
      </c>
      <c r="AJ1702" s="188">
        <f t="shared" si="327"/>
        <v>10.25</v>
      </c>
    </row>
    <row r="1703" spans="1:36" x14ac:dyDescent="0.2">
      <c r="A1703" s="188" t="s">
        <v>211</v>
      </c>
      <c r="B1703" s="188" t="s">
        <v>69</v>
      </c>
      <c r="D1703" s="188" t="s">
        <v>72</v>
      </c>
      <c r="E1703" s="247">
        <v>0.52152777777777781</v>
      </c>
      <c r="F1703" s="188">
        <v>1</v>
      </c>
      <c r="G1703" s="188">
        <v>7</v>
      </c>
      <c r="H1703" s="188">
        <v>0.14299999999999999</v>
      </c>
      <c r="I1703" s="258">
        <v>0</v>
      </c>
      <c r="J1703" s="188">
        <v>3</v>
      </c>
      <c r="K1703" s="261">
        <v>0</v>
      </c>
      <c r="L1703" s="188">
        <v>0</v>
      </c>
      <c r="M1703" s="188">
        <v>0</v>
      </c>
      <c r="O1703" s="188">
        <v>1</v>
      </c>
      <c r="P1703" s="188">
        <v>6</v>
      </c>
      <c r="Q1703" s="188">
        <v>7</v>
      </c>
      <c r="R1703" s="188">
        <v>1</v>
      </c>
      <c r="S1703" s="188">
        <v>0</v>
      </c>
      <c r="T1703" s="188">
        <v>0</v>
      </c>
      <c r="U1703" s="188">
        <v>0</v>
      </c>
      <c r="V1703" s="188">
        <v>2</v>
      </c>
      <c r="W1703" s="188">
        <v>2</v>
      </c>
      <c r="X1703" s="237" t="str">
        <f t="shared" si="320"/>
        <v>Wesley Johnson</v>
      </c>
      <c r="Y1703" s="237" t="str">
        <f t="shared" si="321"/>
        <v>LAC</v>
      </c>
      <c r="Z1703" s="237" t="str">
        <f t="shared" si="316"/>
        <v>SF</v>
      </c>
      <c r="AA1703" s="237">
        <f t="shared" si="322"/>
        <v>11.9</v>
      </c>
      <c r="AB1703" s="237" t="str">
        <f t="shared" si="323"/>
        <v>DET</v>
      </c>
      <c r="AC1703" s="244">
        <v>43036</v>
      </c>
      <c r="AD1703" s="237" t="str">
        <f t="shared" si="324"/>
        <v>H</v>
      </c>
      <c r="AE1703" s="245">
        <f t="shared" si="325"/>
        <v>12.516666666666667</v>
      </c>
      <c r="AF1703" s="269">
        <f t="shared" si="317"/>
        <v>6.1119671289162812E-2</v>
      </c>
      <c r="AG1703" s="237" t="str">
        <f t="shared" si="318"/>
        <v>Wesley Johnson</v>
      </c>
      <c r="AH1703" s="269">
        <f t="shared" si="319"/>
        <v>0.24036718949709843</v>
      </c>
      <c r="AI1703" s="188" t="b">
        <f t="shared" si="326"/>
        <v>0</v>
      </c>
      <c r="AJ1703" s="188">
        <f t="shared" si="327"/>
        <v>13.25</v>
      </c>
    </row>
    <row r="1704" spans="1:36" x14ac:dyDescent="0.2">
      <c r="A1704" s="188" t="s">
        <v>133</v>
      </c>
      <c r="B1704" s="188" t="s">
        <v>69</v>
      </c>
      <c r="D1704" s="188" t="s">
        <v>72</v>
      </c>
      <c r="E1704" s="247">
        <v>0.11527777777777777</v>
      </c>
      <c r="F1704" s="188">
        <v>0</v>
      </c>
      <c r="G1704" s="188">
        <v>1</v>
      </c>
      <c r="H1704" s="188">
        <v>0</v>
      </c>
      <c r="I1704" s="258">
        <v>0</v>
      </c>
      <c r="J1704" s="188">
        <v>1</v>
      </c>
      <c r="K1704" s="261">
        <v>0</v>
      </c>
      <c r="L1704" s="188">
        <v>0</v>
      </c>
      <c r="M1704" s="188">
        <v>0</v>
      </c>
      <c r="O1704" s="188">
        <v>0</v>
      </c>
      <c r="P1704" s="188">
        <v>0</v>
      </c>
      <c r="Q1704" s="188">
        <v>0</v>
      </c>
      <c r="R1704" s="188">
        <v>0</v>
      </c>
      <c r="S1704" s="188">
        <v>0</v>
      </c>
      <c r="T1704" s="188">
        <v>0</v>
      </c>
      <c r="U1704" s="188">
        <v>0</v>
      </c>
      <c r="V1704" s="188">
        <v>0</v>
      </c>
      <c r="W1704" s="188">
        <v>0</v>
      </c>
      <c r="X1704" s="237" t="str">
        <f t="shared" si="320"/>
        <v>Sam Dekker</v>
      </c>
      <c r="Y1704" s="237" t="str">
        <f t="shared" si="321"/>
        <v>LAC</v>
      </c>
      <c r="Z1704" s="237" t="str">
        <f t="shared" si="316"/>
        <v>SF</v>
      </c>
      <c r="AA1704" s="237">
        <f t="shared" si="322"/>
        <v>0</v>
      </c>
      <c r="AB1704" s="237" t="str">
        <f t="shared" si="323"/>
        <v>DET</v>
      </c>
      <c r="AC1704" s="244">
        <v>43036</v>
      </c>
      <c r="AD1704" s="237" t="str">
        <f t="shared" si="324"/>
        <v>H</v>
      </c>
      <c r="AE1704" s="245">
        <f t="shared" si="325"/>
        <v>2.7666666666666666</v>
      </c>
      <c r="AF1704" s="269">
        <f t="shared" si="317"/>
        <v>0</v>
      </c>
      <c r="AG1704" s="237" t="str">
        <f t="shared" si="318"/>
        <v>Sam Dekker</v>
      </c>
      <c r="AH1704" s="269">
        <f t="shared" si="319"/>
        <v>0.15534919045810752</v>
      </c>
      <c r="AI1704" s="188" t="b">
        <f t="shared" si="326"/>
        <v>0</v>
      </c>
      <c r="AJ1704" s="188">
        <f t="shared" si="327"/>
        <v>0</v>
      </c>
    </row>
    <row r="1705" spans="1:36" x14ac:dyDescent="0.2">
      <c r="A1705" s="188" t="s">
        <v>49</v>
      </c>
      <c r="B1705" s="188" t="s">
        <v>50</v>
      </c>
      <c r="C1705" s="188" t="s">
        <v>373</v>
      </c>
      <c r="D1705" s="188" t="s">
        <v>63</v>
      </c>
      <c r="E1705" s="246">
        <v>1.5527777777777778</v>
      </c>
      <c r="F1705" s="188">
        <v>7</v>
      </c>
      <c r="G1705" s="188">
        <v>12</v>
      </c>
      <c r="H1705" s="188">
        <v>0.58299999999999996</v>
      </c>
      <c r="I1705" s="258">
        <v>7</v>
      </c>
      <c r="J1705" s="188">
        <v>11</v>
      </c>
      <c r="K1705" s="261">
        <v>0.63600000000000001</v>
      </c>
      <c r="L1705" s="188">
        <v>1</v>
      </c>
      <c r="M1705" s="188">
        <v>2</v>
      </c>
      <c r="N1705" s="188">
        <v>0.5</v>
      </c>
      <c r="O1705" s="188">
        <v>0</v>
      </c>
      <c r="P1705" s="188">
        <v>7</v>
      </c>
      <c r="Q1705" s="188">
        <v>7</v>
      </c>
      <c r="R1705" s="188">
        <v>0</v>
      </c>
      <c r="S1705" s="188">
        <v>0</v>
      </c>
      <c r="T1705" s="188">
        <v>2</v>
      </c>
      <c r="U1705" s="188">
        <v>2</v>
      </c>
      <c r="V1705" s="188">
        <v>3</v>
      </c>
      <c r="W1705" s="188">
        <v>22</v>
      </c>
      <c r="X1705" s="237" t="str">
        <f t="shared" si="320"/>
        <v>Ryan Anderson</v>
      </c>
      <c r="Y1705" s="237" t="str">
        <f t="shared" si="321"/>
        <v>HOU</v>
      </c>
      <c r="Z1705" s="237" t="str">
        <f t="shared" ref="Z1705:Z1768" si="328">VLOOKUP(X1705,BBRef,2,FALSE)</f>
        <v>PF</v>
      </c>
      <c r="AA1705" s="237">
        <f t="shared" si="322"/>
        <v>34.4</v>
      </c>
      <c r="AB1705" s="237" t="str">
        <f t="shared" si="323"/>
        <v>MEM</v>
      </c>
      <c r="AC1705" s="244">
        <v>43036</v>
      </c>
      <c r="AD1705" s="237" t="str">
        <f t="shared" si="324"/>
        <v>A</v>
      </c>
      <c r="AE1705" s="245">
        <f t="shared" si="325"/>
        <v>37.266666666666666</v>
      </c>
      <c r="AF1705" s="269">
        <f t="shared" si="317"/>
        <v>0.20046620046620048</v>
      </c>
      <c r="AG1705" s="237" t="str">
        <f t="shared" si="318"/>
        <v>Ryan Anderson</v>
      </c>
      <c r="AH1705" s="269">
        <f t="shared" si="319"/>
        <v>0.18564173723071931</v>
      </c>
      <c r="AI1705" s="188" t="b">
        <f t="shared" si="326"/>
        <v>0</v>
      </c>
      <c r="AJ1705" s="188">
        <f t="shared" si="327"/>
        <v>34.75</v>
      </c>
    </row>
    <row r="1706" spans="1:36" x14ac:dyDescent="0.2">
      <c r="A1706" s="188" t="s">
        <v>177</v>
      </c>
      <c r="B1706" s="188" t="s">
        <v>50</v>
      </c>
      <c r="C1706" s="188" t="s">
        <v>373</v>
      </c>
      <c r="D1706" s="188" t="s">
        <v>63</v>
      </c>
      <c r="E1706" s="246">
        <v>1.4006944444444445</v>
      </c>
      <c r="F1706" s="188">
        <v>6</v>
      </c>
      <c r="G1706" s="188">
        <v>19</v>
      </c>
      <c r="H1706" s="188">
        <v>0.316</v>
      </c>
      <c r="I1706" s="258">
        <v>2</v>
      </c>
      <c r="J1706" s="188">
        <v>9</v>
      </c>
      <c r="K1706" s="261">
        <v>0.222</v>
      </c>
      <c r="L1706" s="188">
        <v>6</v>
      </c>
      <c r="M1706" s="188">
        <v>7</v>
      </c>
      <c r="N1706" s="188">
        <v>0.85699999999999998</v>
      </c>
      <c r="O1706" s="188">
        <v>1</v>
      </c>
      <c r="P1706" s="188">
        <v>3</v>
      </c>
      <c r="Q1706" s="188">
        <v>4</v>
      </c>
      <c r="R1706" s="188">
        <v>8</v>
      </c>
      <c r="S1706" s="188">
        <v>2</v>
      </c>
      <c r="T1706" s="188">
        <v>0</v>
      </c>
      <c r="U1706" s="188">
        <v>3</v>
      </c>
      <c r="V1706" s="188">
        <v>3</v>
      </c>
      <c r="W1706" s="188">
        <v>20</v>
      </c>
      <c r="X1706" s="237" t="str">
        <f t="shared" si="320"/>
        <v>James Harden</v>
      </c>
      <c r="Y1706" s="237" t="str">
        <f t="shared" si="321"/>
        <v>HOU</v>
      </c>
      <c r="Z1706" s="237" t="str">
        <f t="shared" si="328"/>
        <v>SG</v>
      </c>
      <c r="AA1706" s="237">
        <f t="shared" si="322"/>
        <v>39.799999999999997</v>
      </c>
      <c r="AB1706" s="237" t="str">
        <f t="shared" si="323"/>
        <v>MEM</v>
      </c>
      <c r="AC1706" s="244">
        <v>43036</v>
      </c>
      <c r="AD1706" s="237" t="str">
        <f t="shared" si="324"/>
        <v>A</v>
      </c>
      <c r="AE1706" s="245">
        <f t="shared" si="325"/>
        <v>33.616666666666667</v>
      </c>
      <c r="AF1706" s="269">
        <f t="shared" si="317"/>
        <v>0.23193473193473194</v>
      </c>
      <c r="AG1706" s="237" t="str">
        <f t="shared" si="318"/>
        <v>James Harden</v>
      </c>
      <c r="AH1706" s="269">
        <f t="shared" si="319"/>
        <v>0.34686950921045567</v>
      </c>
      <c r="AI1706" s="188" t="b">
        <f t="shared" si="326"/>
        <v>0</v>
      </c>
      <c r="AJ1706" s="188">
        <f t="shared" si="327"/>
        <v>46</v>
      </c>
    </row>
    <row r="1707" spans="1:36" x14ac:dyDescent="0.2">
      <c r="A1707" s="188" t="s">
        <v>105</v>
      </c>
      <c r="B1707" s="188" t="s">
        <v>50</v>
      </c>
      <c r="C1707" s="188" t="s">
        <v>373</v>
      </c>
      <c r="D1707" s="188" t="s">
        <v>63</v>
      </c>
      <c r="E1707" s="247">
        <v>0.90138888888888891</v>
      </c>
      <c r="F1707" s="188">
        <v>5</v>
      </c>
      <c r="G1707" s="188">
        <v>8</v>
      </c>
      <c r="H1707" s="188">
        <v>0.625</v>
      </c>
      <c r="I1707" s="258">
        <v>0</v>
      </c>
      <c r="J1707" s="188">
        <v>1</v>
      </c>
      <c r="K1707" s="261">
        <v>0</v>
      </c>
      <c r="L1707" s="188">
        <v>2</v>
      </c>
      <c r="M1707" s="188">
        <v>2</v>
      </c>
      <c r="N1707" s="188">
        <v>1</v>
      </c>
      <c r="O1707" s="188">
        <v>3</v>
      </c>
      <c r="P1707" s="188">
        <v>9</v>
      </c>
      <c r="Q1707" s="188">
        <v>12</v>
      </c>
      <c r="R1707" s="188">
        <v>1</v>
      </c>
      <c r="S1707" s="188">
        <v>1</v>
      </c>
      <c r="T1707" s="188">
        <v>1</v>
      </c>
      <c r="U1707" s="188">
        <v>2</v>
      </c>
      <c r="V1707" s="188">
        <v>3</v>
      </c>
      <c r="W1707" s="188">
        <v>12</v>
      </c>
      <c r="X1707" s="237" t="str">
        <f t="shared" si="320"/>
        <v>Clint Capela</v>
      </c>
      <c r="Y1707" s="237" t="str">
        <f t="shared" si="321"/>
        <v>HOU</v>
      </c>
      <c r="Z1707" s="237" t="str">
        <f t="shared" si="328"/>
        <v>C</v>
      </c>
      <c r="AA1707" s="237">
        <f t="shared" si="322"/>
        <v>31.9</v>
      </c>
      <c r="AB1707" s="237" t="str">
        <f t="shared" si="323"/>
        <v>MEM</v>
      </c>
      <c r="AC1707" s="244">
        <v>43036</v>
      </c>
      <c r="AD1707" s="237" t="str">
        <f t="shared" si="324"/>
        <v>A</v>
      </c>
      <c r="AE1707" s="245">
        <f t="shared" si="325"/>
        <v>21.633333333333333</v>
      </c>
      <c r="AF1707" s="269">
        <f t="shared" si="317"/>
        <v>0.1858974358974359</v>
      </c>
      <c r="AG1707" s="237" t="str">
        <f t="shared" si="318"/>
        <v>Clint Capela</v>
      </c>
      <c r="AH1707" s="269">
        <f t="shared" si="319"/>
        <v>0.23382917360419181</v>
      </c>
      <c r="AI1707" s="188" t="b">
        <f t="shared" si="326"/>
        <v>0</v>
      </c>
      <c r="AJ1707" s="188">
        <f t="shared" si="327"/>
        <v>35</v>
      </c>
    </row>
    <row r="1708" spans="1:36" x14ac:dyDescent="0.2">
      <c r="A1708" s="188" t="s">
        <v>98</v>
      </c>
      <c r="B1708" s="188" t="s">
        <v>50</v>
      </c>
      <c r="C1708" s="188" t="s">
        <v>373</v>
      </c>
      <c r="D1708" s="188" t="s">
        <v>63</v>
      </c>
      <c r="E1708" s="247">
        <v>0.90833333333333333</v>
      </c>
      <c r="F1708" s="188">
        <v>4</v>
      </c>
      <c r="G1708" s="188">
        <v>13</v>
      </c>
      <c r="H1708" s="188">
        <v>0.308</v>
      </c>
      <c r="I1708" s="258">
        <v>3</v>
      </c>
      <c r="J1708" s="188">
        <v>7</v>
      </c>
      <c r="K1708" s="261">
        <v>0.42899999999999999</v>
      </c>
      <c r="L1708" s="188">
        <v>0</v>
      </c>
      <c r="M1708" s="188">
        <v>0</v>
      </c>
      <c r="O1708" s="188">
        <v>0</v>
      </c>
      <c r="P1708" s="188">
        <v>0</v>
      </c>
      <c r="Q1708" s="188">
        <v>0</v>
      </c>
      <c r="R1708" s="188">
        <v>0</v>
      </c>
      <c r="S1708" s="188">
        <v>1</v>
      </c>
      <c r="T1708" s="188">
        <v>0</v>
      </c>
      <c r="U1708" s="188">
        <v>1</v>
      </c>
      <c r="V1708" s="188">
        <v>1</v>
      </c>
      <c r="W1708" s="188">
        <v>11</v>
      </c>
      <c r="X1708" s="237" t="str">
        <f t="shared" si="320"/>
        <v>Bobby Brown</v>
      </c>
      <c r="Y1708" s="237" t="str">
        <f t="shared" si="321"/>
        <v>HOU</v>
      </c>
      <c r="Z1708" s="237" t="str">
        <f t="shared" si="328"/>
        <v>PG</v>
      </c>
      <c r="AA1708" s="237">
        <f t="shared" si="322"/>
        <v>13</v>
      </c>
      <c r="AB1708" s="237" t="str">
        <f t="shared" si="323"/>
        <v>MEM</v>
      </c>
      <c r="AC1708" s="244">
        <v>43036</v>
      </c>
      <c r="AD1708" s="237" t="str">
        <f t="shared" si="324"/>
        <v>A</v>
      </c>
      <c r="AE1708" s="245">
        <f t="shared" si="325"/>
        <v>21.8</v>
      </c>
      <c r="AF1708" s="269">
        <f t="shared" si="317"/>
        <v>7.575757575757576E-2</v>
      </c>
      <c r="AG1708" s="237" t="str">
        <f t="shared" si="318"/>
        <v>Bobby Brown</v>
      </c>
      <c r="AH1708" s="269">
        <f t="shared" si="319"/>
        <v>0.29858279807627358</v>
      </c>
      <c r="AI1708" s="188" t="b">
        <f t="shared" si="326"/>
        <v>0</v>
      </c>
      <c r="AJ1708" s="188">
        <f t="shared" si="327"/>
        <v>13.5</v>
      </c>
    </row>
    <row r="1709" spans="1:36" x14ac:dyDescent="0.2">
      <c r="A1709" s="188" t="s">
        <v>55</v>
      </c>
      <c r="B1709" s="188" t="s">
        <v>50</v>
      </c>
      <c r="C1709" s="188" t="s">
        <v>373</v>
      </c>
      <c r="D1709" s="188" t="s">
        <v>63</v>
      </c>
      <c r="E1709" s="246">
        <v>1.4930555555555556</v>
      </c>
      <c r="F1709" s="188">
        <v>2</v>
      </c>
      <c r="G1709" s="188">
        <v>6</v>
      </c>
      <c r="H1709" s="188">
        <v>0.33300000000000002</v>
      </c>
      <c r="I1709" s="258">
        <v>2</v>
      </c>
      <c r="J1709" s="188">
        <v>4</v>
      </c>
      <c r="K1709" s="261">
        <v>0.5</v>
      </c>
      <c r="L1709" s="188">
        <v>4</v>
      </c>
      <c r="M1709" s="188">
        <v>4</v>
      </c>
      <c r="N1709" s="188">
        <v>1</v>
      </c>
      <c r="O1709" s="188">
        <v>0</v>
      </c>
      <c r="P1709" s="188">
        <v>7</v>
      </c>
      <c r="Q1709" s="188">
        <v>7</v>
      </c>
      <c r="R1709" s="188">
        <v>5</v>
      </c>
      <c r="S1709" s="188">
        <v>0</v>
      </c>
      <c r="T1709" s="188">
        <v>0</v>
      </c>
      <c r="U1709" s="188">
        <v>3</v>
      </c>
      <c r="V1709" s="188">
        <v>4</v>
      </c>
      <c r="W1709" s="188">
        <v>10</v>
      </c>
      <c r="X1709" s="237" t="str">
        <f t="shared" si="320"/>
        <v>Trevor Ariza</v>
      </c>
      <c r="Y1709" s="237" t="str">
        <f t="shared" si="321"/>
        <v>HOU</v>
      </c>
      <c r="Z1709" s="237" t="str">
        <f t="shared" si="328"/>
        <v>SF</v>
      </c>
      <c r="AA1709" s="237">
        <f t="shared" si="322"/>
        <v>22.9</v>
      </c>
      <c r="AB1709" s="237" t="str">
        <f t="shared" si="323"/>
        <v>MEM</v>
      </c>
      <c r="AC1709" s="244">
        <v>43036</v>
      </c>
      <c r="AD1709" s="237" t="str">
        <f t="shared" si="324"/>
        <v>A</v>
      </c>
      <c r="AE1709" s="245">
        <f t="shared" si="325"/>
        <v>35.833333333333336</v>
      </c>
      <c r="AF1709" s="269">
        <f t="shared" si="317"/>
        <v>0.13344988344988346</v>
      </c>
      <c r="AG1709" s="237" t="str">
        <f t="shared" si="318"/>
        <v>Trevor Ariza</v>
      </c>
      <c r="AH1709" s="269">
        <f t="shared" si="319"/>
        <v>0.1396105709883495</v>
      </c>
      <c r="AI1709" s="188" t="b">
        <f t="shared" si="326"/>
        <v>0</v>
      </c>
      <c r="AJ1709" s="188">
        <f t="shared" si="327"/>
        <v>27.25</v>
      </c>
    </row>
    <row r="1710" spans="1:36" x14ac:dyDescent="0.2">
      <c r="A1710" s="188" t="s">
        <v>86</v>
      </c>
      <c r="B1710" s="188" t="s">
        <v>50</v>
      </c>
      <c r="C1710" s="188" t="s">
        <v>373</v>
      </c>
      <c r="D1710" s="188" t="s">
        <v>63</v>
      </c>
      <c r="E1710" s="247">
        <v>0.13819444444444443</v>
      </c>
      <c r="F1710" s="188">
        <v>1</v>
      </c>
      <c r="G1710" s="188">
        <v>1</v>
      </c>
      <c r="H1710" s="188">
        <v>1</v>
      </c>
      <c r="I1710" s="258">
        <v>0</v>
      </c>
      <c r="J1710" s="188">
        <v>0</v>
      </c>
      <c r="K1710" s="261"/>
      <c r="L1710" s="188">
        <v>3</v>
      </c>
      <c r="M1710" s="188">
        <v>3</v>
      </c>
      <c r="N1710" s="188">
        <v>1</v>
      </c>
      <c r="O1710" s="188">
        <v>1</v>
      </c>
      <c r="P1710" s="188">
        <v>1</v>
      </c>
      <c r="Q1710" s="188">
        <v>2</v>
      </c>
      <c r="R1710" s="188">
        <v>0</v>
      </c>
      <c r="S1710" s="188">
        <v>0</v>
      </c>
      <c r="T1710" s="188">
        <v>0</v>
      </c>
      <c r="U1710" s="188">
        <v>0</v>
      </c>
      <c r="V1710" s="188">
        <v>0</v>
      </c>
      <c r="W1710" s="188">
        <v>5</v>
      </c>
      <c r="X1710" s="237" t="str">
        <f t="shared" si="320"/>
        <v>Tarik Black</v>
      </c>
      <c r="Y1710" s="237" t="str">
        <f t="shared" si="321"/>
        <v>HOU</v>
      </c>
      <c r="Z1710" s="237" t="str">
        <f t="shared" si="328"/>
        <v>PF</v>
      </c>
      <c r="AA1710" s="237">
        <f t="shared" si="322"/>
        <v>7.4</v>
      </c>
      <c r="AB1710" s="237" t="str">
        <f t="shared" si="323"/>
        <v>MEM</v>
      </c>
      <c r="AC1710" s="244">
        <v>43036</v>
      </c>
      <c r="AD1710" s="237" t="str">
        <f t="shared" si="324"/>
        <v>A</v>
      </c>
      <c r="AE1710" s="245">
        <f t="shared" si="325"/>
        <v>3.3166666666666664</v>
      </c>
      <c r="AF1710" s="269">
        <f t="shared" si="317"/>
        <v>4.3123543123543127E-2</v>
      </c>
      <c r="AG1710" s="237" t="str">
        <f t="shared" si="318"/>
        <v>Tarik Black</v>
      </c>
      <c r="AH1710" s="269">
        <f t="shared" si="319"/>
        <v>0.32522161368640956</v>
      </c>
      <c r="AI1710" s="188" t="b">
        <f t="shared" si="326"/>
        <v>0</v>
      </c>
      <c r="AJ1710" s="188">
        <f t="shared" si="327"/>
        <v>8</v>
      </c>
    </row>
    <row r="1711" spans="1:36" x14ac:dyDescent="0.2">
      <c r="A1711" s="188" t="s">
        <v>187</v>
      </c>
      <c r="B1711" s="188" t="s">
        <v>50</v>
      </c>
      <c r="C1711" s="188" t="s">
        <v>373</v>
      </c>
      <c r="D1711" s="188" t="s">
        <v>63</v>
      </c>
      <c r="E1711" s="247">
        <v>0.62083333333333335</v>
      </c>
      <c r="F1711" s="188">
        <v>2</v>
      </c>
      <c r="G1711" s="188">
        <v>5</v>
      </c>
      <c r="H1711" s="188">
        <v>0.4</v>
      </c>
      <c r="I1711" s="258">
        <v>0</v>
      </c>
      <c r="J1711" s="188">
        <v>0</v>
      </c>
      <c r="K1711" s="261"/>
      <c r="L1711" s="188">
        <v>0</v>
      </c>
      <c r="M1711" s="188">
        <v>0</v>
      </c>
      <c r="O1711" s="188">
        <v>0</v>
      </c>
      <c r="P1711" s="188">
        <v>1</v>
      </c>
      <c r="Q1711" s="188">
        <v>1</v>
      </c>
      <c r="R1711" s="188">
        <v>1</v>
      </c>
      <c r="S1711" s="188">
        <v>0</v>
      </c>
      <c r="T1711" s="188">
        <v>0</v>
      </c>
      <c r="U1711" s="188">
        <v>2</v>
      </c>
      <c r="V1711" s="188">
        <v>4</v>
      </c>
      <c r="W1711" s="188">
        <v>4</v>
      </c>
      <c r="X1711" s="237" t="str">
        <f t="shared" si="320"/>
        <v>Nene Hilario</v>
      </c>
      <c r="Y1711" s="237" t="str">
        <f t="shared" si="321"/>
        <v>HOU</v>
      </c>
      <c r="Z1711" s="237" t="str">
        <f t="shared" si="328"/>
        <v>C</v>
      </c>
      <c r="AA1711" s="237">
        <f t="shared" si="322"/>
        <v>4.7</v>
      </c>
      <c r="AB1711" s="237" t="str">
        <f t="shared" si="323"/>
        <v>MEM</v>
      </c>
      <c r="AC1711" s="244">
        <v>43036</v>
      </c>
      <c r="AD1711" s="237" t="str">
        <f t="shared" si="324"/>
        <v>A</v>
      </c>
      <c r="AE1711" s="245">
        <f t="shared" si="325"/>
        <v>14.9</v>
      </c>
      <c r="AF1711" s="269">
        <f t="shared" si="317"/>
        <v>2.7389277389277392E-2</v>
      </c>
      <c r="AG1711" s="237" t="str">
        <f t="shared" si="318"/>
        <v>Nene Hilario</v>
      </c>
      <c r="AH1711" s="269">
        <f t="shared" si="319"/>
        <v>0.21842634221687127</v>
      </c>
      <c r="AI1711" s="188" t="b">
        <f t="shared" si="326"/>
        <v>0</v>
      </c>
      <c r="AJ1711" s="188">
        <f t="shared" si="327"/>
        <v>6.25</v>
      </c>
    </row>
    <row r="1712" spans="1:36" x14ac:dyDescent="0.2">
      <c r="A1712" s="188" t="s">
        <v>333</v>
      </c>
      <c r="B1712" s="188" t="s">
        <v>50</v>
      </c>
      <c r="C1712" s="188" t="s">
        <v>373</v>
      </c>
      <c r="D1712" s="188" t="s">
        <v>63</v>
      </c>
      <c r="E1712" s="246">
        <v>1.1659722222222222</v>
      </c>
      <c r="F1712" s="188">
        <v>1</v>
      </c>
      <c r="G1712" s="188">
        <v>3</v>
      </c>
      <c r="H1712" s="188">
        <v>0.33300000000000002</v>
      </c>
      <c r="I1712" s="258">
        <v>0</v>
      </c>
      <c r="J1712" s="188">
        <v>2</v>
      </c>
      <c r="K1712" s="261">
        <v>0</v>
      </c>
      <c r="L1712" s="188">
        <v>1</v>
      </c>
      <c r="M1712" s="188">
        <v>2</v>
      </c>
      <c r="N1712" s="188">
        <v>0.5</v>
      </c>
      <c r="O1712" s="188">
        <v>1</v>
      </c>
      <c r="P1712" s="188">
        <v>3</v>
      </c>
      <c r="Q1712" s="188">
        <v>4</v>
      </c>
      <c r="R1712" s="188">
        <v>0</v>
      </c>
      <c r="S1712" s="188">
        <v>0</v>
      </c>
      <c r="T1712" s="188">
        <v>0</v>
      </c>
      <c r="U1712" s="188">
        <v>3</v>
      </c>
      <c r="V1712" s="188">
        <v>2</v>
      </c>
      <c r="W1712" s="188">
        <v>3</v>
      </c>
      <c r="X1712" s="237" t="str">
        <f t="shared" si="320"/>
        <v>P.J. Tucker</v>
      </c>
      <c r="Y1712" s="237" t="str">
        <f t="shared" si="321"/>
        <v>HOU</v>
      </c>
      <c r="Z1712" s="237" t="str">
        <f t="shared" si="328"/>
        <v>SF</v>
      </c>
      <c r="AA1712" s="237">
        <f t="shared" si="322"/>
        <v>4.8</v>
      </c>
      <c r="AB1712" s="237" t="str">
        <f t="shared" si="323"/>
        <v>MEM</v>
      </c>
      <c r="AC1712" s="244">
        <v>43036</v>
      </c>
      <c r="AD1712" s="237" t="str">
        <f t="shared" si="324"/>
        <v>A</v>
      </c>
      <c r="AE1712" s="245">
        <f t="shared" si="325"/>
        <v>27.983333333333334</v>
      </c>
      <c r="AF1712" s="269">
        <f t="shared" si="317"/>
        <v>2.7972027972027972E-2</v>
      </c>
      <c r="AG1712" s="237" t="str">
        <f t="shared" si="318"/>
        <v>P.J. Tucker</v>
      </c>
      <c r="AH1712" s="269">
        <f t="shared" si="319"/>
        <v>0.11430947601464772</v>
      </c>
      <c r="AI1712" s="188" t="b">
        <f t="shared" si="326"/>
        <v>0</v>
      </c>
      <c r="AJ1712" s="188">
        <f t="shared" si="327"/>
        <v>7</v>
      </c>
    </row>
    <row r="1713" spans="1:36" x14ac:dyDescent="0.2">
      <c r="A1713" s="188" t="s">
        <v>355</v>
      </c>
      <c r="B1713" s="188" t="s">
        <v>50</v>
      </c>
      <c r="C1713" s="188" t="s">
        <v>373</v>
      </c>
      <c r="D1713" s="188" t="s">
        <v>63</v>
      </c>
      <c r="E1713" s="247">
        <v>0.13819444444444443</v>
      </c>
      <c r="F1713" s="188">
        <v>1</v>
      </c>
      <c r="G1713" s="188">
        <v>3</v>
      </c>
      <c r="H1713" s="188">
        <v>0.33300000000000002</v>
      </c>
      <c r="I1713" s="258">
        <v>0</v>
      </c>
      <c r="J1713" s="188">
        <v>0</v>
      </c>
      <c r="K1713" s="261"/>
      <c r="L1713" s="188">
        <v>0</v>
      </c>
      <c r="M1713" s="188">
        <v>1</v>
      </c>
      <c r="N1713" s="188">
        <v>0</v>
      </c>
      <c r="O1713" s="188">
        <v>1</v>
      </c>
      <c r="P1713" s="188">
        <v>1</v>
      </c>
      <c r="Q1713" s="188">
        <v>2</v>
      </c>
      <c r="R1713" s="188">
        <v>0</v>
      </c>
      <c r="S1713" s="188">
        <v>0</v>
      </c>
      <c r="T1713" s="188">
        <v>0</v>
      </c>
      <c r="U1713" s="188">
        <v>0</v>
      </c>
      <c r="V1713" s="188">
        <v>0</v>
      </c>
      <c r="W1713" s="188">
        <v>2</v>
      </c>
      <c r="X1713" s="237" t="str">
        <f t="shared" si="320"/>
        <v>Troy Williams</v>
      </c>
      <c r="Y1713" s="237" t="str">
        <f t="shared" si="321"/>
        <v>HOU</v>
      </c>
      <c r="Z1713" s="237" t="str">
        <f t="shared" si="328"/>
        <v>SF</v>
      </c>
      <c r="AA1713" s="237">
        <f t="shared" si="322"/>
        <v>4.4000000000000004</v>
      </c>
      <c r="AB1713" s="237" t="str">
        <f t="shared" si="323"/>
        <v>MEM</v>
      </c>
      <c r="AC1713" s="244">
        <v>43036</v>
      </c>
      <c r="AD1713" s="237" t="str">
        <f t="shared" si="324"/>
        <v>A</v>
      </c>
      <c r="AE1713" s="245">
        <f t="shared" si="325"/>
        <v>3.3166666666666664</v>
      </c>
      <c r="AF1713" s="269">
        <f t="shared" si="317"/>
        <v>2.5641025641025644E-2</v>
      </c>
      <c r="AG1713" s="237" t="str">
        <f t="shared" si="318"/>
        <v>Troy Williams</v>
      </c>
      <c r="AH1713" s="269">
        <f t="shared" si="319"/>
        <v>0.48222515132812449</v>
      </c>
      <c r="AI1713" s="188" t="b">
        <f t="shared" si="326"/>
        <v>0</v>
      </c>
      <c r="AJ1713" s="188">
        <f t="shared" si="327"/>
        <v>5</v>
      </c>
    </row>
    <row r="1714" spans="1:36" x14ac:dyDescent="0.2">
      <c r="A1714" s="188" t="s">
        <v>247</v>
      </c>
      <c r="B1714" s="188" t="s">
        <v>50</v>
      </c>
      <c r="C1714" s="188" t="s">
        <v>373</v>
      </c>
      <c r="D1714" s="188" t="s">
        <v>63</v>
      </c>
      <c r="E1714" s="246">
        <v>1.4041666666666668</v>
      </c>
      <c r="F1714" s="188">
        <v>0</v>
      </c>
      <c r="G1714" s="188">
        <v>4</v>
      </c>
      <c r="H1714" s="188">
        <v>0</v>
      </c>
      <c r="I1714" s="258">
        <v>0</v>
      </c>
      <c r="J1714" s="188">
        <v>2</v>
      </c>
      <c r="K1714" s="261">
        <v>0</v>
      </c>
      <c r="L1714" s="188">
        <v>0</v>
      </c>
      <c r="M1714" s="188">
        <v>0</v>
      </c>
      <c r="O1714" s="188">
        <v>0</v>
      </c>
      <c r="P1714" s="188">
        <v>2</v>
      </c>
      <c r="Q1714" s="188">
        <v>2</v>
      </c>
      <c r="R1714" s="188">
        <v>3</v>
      </c>
      <c r="S1714" s="188">
        <v>0</v>
      </c>
      <c r="T1714" s="188">
        <v>0</v>
      </c>
      <c r="U1714" s="188">
        <v>1</v>
      </c>
      <c r="V1714" s="188">
        <v>3</v>
      </c>
      <c r="W1714" s="188">
        <v>0</v>
      </c>
      <c r="X1714" s="237" t="str">
        <f t="shared" si="320"/>
        <v>Luc Mbah a Moute</v>
      </c>
      <c r="Y1714" s="237" t="str">
        <f t="shared" si="321"/>
        <v>HOU</v>
      </c>
      <c r="Z1714" s="237" t="str">
        <f t="shared" si="328"/>
        <v>PF</v>
      </c>
      <c r="AA1714" s="237">
        <f t="shared" si="322"/>
        <v>5.9</v>
      </c>
      <c r="AB1714" s="237" t="str">
        <f t="shared" si="323"/>
        <v>MEM</v>
      </c>
      <c r="AC1714" s="244">
        <v>43036</v>
      </c>
      <c r="AD1714" s="237" t="str">
        <f t="shared" si="324"/>
        <v>A</v>
      </c>
      <c r="AE1714" s="245">
        <f t="shared" si="325"/>
        <v>33.700000000000003</v>
      </c>
      <c r="AF1714" s="269">
        <f t="shared" si="317"/>
        <v>3.4382284382284384E-2</v>
      </c>
      <c r="AG1714" s="237" t="str">
        <f t="shared" si="318"/>
        <v>Luc Mbah a Moute</v>
      </c>
      <c r="AH1714" s="269">
        <f t="shared" si="319"/>
        <v>6.8981612951067875E-2</v>
      </c>
      <c r="AI1714" s="188" t="b">
        <f t="shared" si="326"/>
        <v>0</v>
      </c>
      <c r="AJ1714" s="188">
        <f t="shared" si="327"/>
        <v>8</v>
      </c>
    </row>
    <row r="1715" spans="1:36" x14ac:dyDescent="0.2">
      <c r="A1715" s="188" t="s">
        <v>638</v>
      </c>
      <c r="B1715" s="188" t="s">
        <v>50</v>
      </c>
      <c r="C1715" s="188" t="s">
        <v>373</v>
      </c>
      <c r="D1715" s="188" t="s">
        <v>63</v>
      </c>
      <c r="E1715" s="247">
        <v>0.13819444444444443</v>
      </c>
      <c r="F1715" s="188">
        <v>0</v>
      </c>
      <c r="G1715" s="188">
        <v>1</v>
      </c>
      <c r="H1715" s="188">
        <v>0</v>
      </c>
      <c r="I1715" s="258">
        <v>0</v>
      </c>
      <c r="J1715" s="188">
        <v>1</v>
      </c>
      <c r="K1715" s="261">
        <v>0</v>
      </c>
      <c r="L1715" s="188">
        <v>0</v>
      </c>
      <c r="M1715" s="188">
        <v>0</v>
      </c>
      <c r="O1715" s="188">
        <v>0</v>
      </c>
      <c r="P1715" s="188">
        <v>1</v>
      </c>
      <c r="Q1715" s="188">
        <v>1</v>
      </c>
      <c r="R1715" s="188">
        <v>0</v>
      </c>
      <c r="S1715" s="188">
        <v>0</v>
      </c>
      <c r="T1715" s="188">
        <v>0</v>
      </c>
      <c r="U1715" s="188">
        <v>0</v>
      </c>
      <c r="V1715" s="188">
        <v>0</v>
      </c>
      <c r="W1715" s="188">
        <v>0</v>
      </c>
      <c r="X1715" s="237" t="str">
        <f t="shared" si="320"/>
        <v>Zhou Qi</v>
      </c>
      <c r="Y1715" s="237" t="str">
        <f t="shared" si="321"/>
        <v>HOU</v>
      </c>
      <c r="Z1715" s="237" t="str">
        <f t="shared" si="328"/>
        <v>PF</v>
      </c>
      <c r="AA1715" s="237">
        <f t="shared" si="322"/>
        <v>1.2</v>
      </c>
      <c r="AB1715" s="237" t="str">
        <f t="shared" si="323"/>
        <v>MEM</v>
      </c>
      <c r="AC1715" s="244">
        <v>43036</v>
      </c>
      <c r="AD1715" s="237" t="str">
        <f t="shared" si="324"/>
        <v>A</v>
      </c>
      <c r="AE1715" s="245">
        <f t="shared" si="325"/>
        <v>3.3166666666666664</v>
      </c>
      <c r="AF1715" s="269">
        <f t="shared" si="317"/>
        <v>6.993006993006993E-3</v>
      </c>
      <c r="AG1715" s="237" t="str">
        <f t="shared" si="318"/>
        <v>Zhou Qi</v>
      </c>
      <c r="AH1715" s="269">
        <f t="shared" si="319"/>
        <v>0.14018173003724549</v>
      </c>
      <c r="AI1715" s="188" t="b">
        <f t="shared" si="326"/>
        <v>0</v>
      </c>
      <c r="AJ1715" s="188">
        <f t="shared" si="327"/>
        <v>1.25</v>
      </c>
    </row>
    <row r="1716" spans="1:36" x14ac:dyDescent="0.2">
      <c r="A1716" s="188" t="s">
        <v>463</v>
      </c>
      <c r="B1716" s="188" t="s">
        <v>50</v>
      </c>
      <c r="C1716" s="188" t="s">
        <v>373</v>
      </c>
      <c r="D1716" s="188" t="s">
        <v>63</v>
      </c>
      <c r="E1716" s="247">
        <v>0.13819444444444443</v>
      </c>
      <c r="F1716" s="188">
        <v>0</v>
      </c>
      <c r="G1716" s="188">
        <v>2</v>
      </c>
      <c r="H1716" s="188">
        <v>0</v>
      </c>
      <c r="I1716" s="258">
        <v>0</v>
      </c>
      <c r="J1716" s="188">
        <v>1</v>
      </c>
      <c r="K1716" s="261">
        <v>0</v>
      </c>
      <c r="L1716" s="188">
        <v>0</v>
      </c>
      <c r="M1716" s="188">
        <v>0</v>
      </c>
      <c r="O1716" s="188">
        <v>1</v>
      </c>
      <c r="P1716" s="188">
        <v>0</v>
      </c>
      <c r="Q1716" s="188">
        <v>1</v>
      </c>
      <c r="R1716" s="188">
        <v>0</v>
      </c>
      <c r="S1716" s="188">
        <v>0</v>
      </c>
      <c r="T1716" s="188">
        <v>0</v>
      </c>
      <c r="U1716" s="188">
        <v>0</v>
      </c>
      <c r="V1716" s="188">
        <v>0</v>
      </c>
      <c r="W1716" s="188">
        <v>0</v>
      </c>
      <c r="X1716" s="237" t="str">
        <f t="shared" si="320"/>
        <v>Demetrius Jackson</v>
      </c>
      <c r="Y1716" s="237" t="str">
        <f t="shared" si="321"/>
        <v>HOU</v>
      </c>
      <c r="Z1716" s="237" t="str">
        <f t="shared" si="328"/>
        <v>PG</v>
      </c>
      <c r="AA1716" s="237">
        <f t="shared" si="322"/>
        <v>1.2</v>
      </c>
      <c r="AB1716" s="237" t="str">
        <f t="shared" si="323"/>
        <v>MEM</v>
      </c>
      <c r="AC1716" s="244">
        <v>43036</v>
      </c>
      <c r="AD1716" s="237" t="str">
        <f t="shared" si="324"/>
        <v>A</v>
      </c>
      <c r="AE1716" s="245">
        <f t="shared" si="325"/>
        <v>3.3166666666666664</v>
      </c>
      <c r="AF1716" s="269">
        <f t="shared" si="317"/>
        <v>6.993006993006993E-3</v>
      </c>
      <c r="AG1716" s="237" t="str">
        <f t="shared" si="318"/>
        <v>Demetrius Jackson</v>
      </c>
      <c r="AH1716" s="269">
        <f t="shared" si="319"/>
        <v>0.28036346007449098</v>
      </c>
      <c r="AI1716" s="188" t="b">
        <f t="shared" si="326"/>
        <v>0</v>
      </c>
      <c r="AJ1716" s="188">
        <f t="shared" si="327"/>
        <v>1.75</v>
      </c>
    </row>
    <row r="1717" spans="1:36" x14ac:dyDescent="0.2">
      <c r="A1717" s="188" t="s">
        <v>464</v>
      </c>
      <c r="B1717" s="188" t="s">
        <v>63</v>
      </c>
      <c r="D1717" s="188" t="s">
        <v>50</v>
      </c>
      <c r="E1717" s="247">
        <v>0.77638888888888891</v>
      </c>
      <c r="F1717" s="188">
        <v>9</v>
      </c>
      <c r="G1717" s="188">
        <v>11</v>
      </c>
      <c r="H1717" s="188">
        <v>0.81799999999999995</v>
      </c>
      <c r="I1717" s="258">
        <v>6</v>
      </c>
      <c r="J1717" s="188">
        <v>8</v>
      </c>
      <c r="K1717" s="261">
        <v>0.75</v>
      </c>
      <c r="L1717" s="188">
        <v>0</v>
      </c>
      <c r="M1717" s="188">
        <v>0</v>
      </c>
      <c r="O1717" s="188">
        <v>0</v>
      </c>
      <c r="P1717" s="188">
        <v>1</v>
      </c>
      <c r="Q1717" s="188">
        <v>1</v>
      </c>
      <c r="R1717" s="188">
        <v>1</v>
      </c>
      <c r="S1717" s="188">
        <v>1</v>
      </c>
      <c r="T1717" s="188">
        <v>0</v>
      </c>
      <c r="U1717" s="188">
        <v>0</v>
      </c>
      <c r="V1717" s="188">
        <v>0</v>
      </c>
      <c r="W1717" s="188">
        <v>24</v>
      </c>
      <c r="X1717" s="237" t="str">
        <f t="shared" si="320"/>
        <v>Chandler Parsons</v>
      </c>
      <c r="Y1717" s="237" t="str">
        <f t="shared" si="321"/>
        <v>MEM</v>
      </c>
      <c r="Z1717" s="237" t="str">
        <f t="shared" si="328"/>
        <v>SF</v>
      </c>
      <c r="AA1717" s="237">
        <f t="shared" si="322"/>
        <v>29.7</v>
      </c>
      <c r="AB1717" s="237" t="str">
        <f t="shared" si="323"/>
        <v>HOU</v>
      </c>
      <c r="AC1717" s="244">
        <v>43036</v>
      </c>
      <c r="AD1717" s="237" t="str">
        <f t="shared" si="324"/>
        <v>H</v>
      </c>
      <c r="AE1717" s="245">
        <f t="shared" si="325"/>
        <v>18.633333333333333</v>
      </c>
      <c r="AF1717" s="269">
        <f t="shared" si="317"/>
        <v>0.12834917891097666</v>
      </c>
      <c r="AG1717" s="237" t="str">
        <f t="shared" si="318"/>
        <v>Chandler Parsons</v>
      </c>
      <c r="AH1717" s="269">
        <f t="shared" si="319"/>
        <v>0.28541815922585362</v>
      </c>
      <c r="AI1717" s="188" t="b">
        <f t="shared" si="326"/>
        <v>0</v>
      </c>
      <c r="AJ1717" s="188">
        <f t="shared" si="327"/>
        <v>30.25</v>
      </c>
    </row>
    <row r="1718" spans="1:36" x14ac:dyDescent="0.2">
      <c r="A1718" s="188" t="s">
        <v>567</v>
      </c>
      <c r="B1718" s="188" t="s">
        <v>63</v>
      </c>
      <c r="D1718" s="188" t="s">
        <v>50</v>
      </c>
      <c r="E1718" s="246">
        <v>1.0513888888888889</v>
      </c>
      <c r="F1718" s="188">
        <v>6</v>
      </c>
      <c r="G1718" s="188">
        <v>10</v>
      </c>
      <c r="H1718" s="188">
        <v>0.6</v>
      </c>
      <c r="I1718" s="258">
        <v>2</v>
      </c>
      <c r="J1718" s="188">
        <v>4</v>
      </c>
      <c r="K1718" s="261">
        <v>0.5</v>
      </c>
      <c r="L1718" s="188">
        <v>1</v>
      </c>
      <c r="M1718" s="188">
        <v>1</v>
      </c>
      <c r="N1718" s="188">
        <v>1</v>
      </c>
      <c r="O1718" s="188">
        <v>0</v>
      </c>
      <c r="P1718" s="188">
        <v>2</v>
      </c>
      <c r="Q1718" s="188">
        <v>2</v>
      </c>
      <c r="R1718" s="188">
        <v>4</v>
      </c>
      <c r="S1718" s="188">
        <v>2</v>
      </c>
      <c r="T1718" s="188">
        <v>0</v>
      </c>
      <c r="U1718" s="188">
        <v>1</v>
      </c>
      <c r="V1718" s="188">
        <v>2</v>
      </c>
      <c r="W1718" s="188">
        <v>15</v>
      </c>
      <c r="X1718" s="237" t="str">
        <f t="shared" si="320"/>
        <v>Mario Chalmers</v>
      </c>
      <c r="Y1718" s="237" t="str">
        <f t="shared" si="321"/>
        <v>MEM</v>
      </c>
      <c r="Z1718" s="237" t="str">
        <f t="shared" si="328"/>
        <v>PG</v>
      </c>
      <c r="AA1718" s="237">
        <f t="shared" si="322"/>
        <v>28.4</v>
      </c>
      <c r="AB1718" s="237" t="str">
        <f t="shared" si="323"/>
        <v>HOU</v>
      </c>
      <c r="AC1718" s="244">
        <v>43036</v>
      </c>
      <c r="AD1718" s="237" t="str">
        <f t="shared" si="324"/>
        <v>H</v>
      </c>
      <c r="AE1718" s="245">
        <f t="shared" si="325"/>
        <v>25.233333333333334</v>
      </c>
      <c r="AF1718" s="269">
        <f t="shared" si="317"/>
        <v>0.12273120138288676</v>
      </c>
      <c r="AG1718" s="237" t="str">
        <f t="shared" si="318"/>
        <v>Mario Chalmers</v>
      </c>
      <c r="AH1718" s="269">
        <f t="shared" si="319"/>
        <v>0.21919511366914429</v>
      </c>
      <c r="AI1718" s="188" t="b">
        <f t="shared" si="326"/>
        <v>0</v>
      </c>
      <c r="AJ1718" s="188">
        <f t="shared" si="327"/>
        <v>31</v>
      </c>
    </row>
    <row r="1719" spans="1:36" x14ac:dyDescent="0.2">
      <c r="A1719" s="188" t="s">
        <v>503</v>
      </c>
      <c r="B1719" s="188" t="s">
        <v>63</v>
      </c>
      <c r="D1719" s="188" t="s">
        <v>50</v>
      </c>
      <c r="E1719" s="246">
        <v>1.0159722222222223</v>
      </c>
      <c r="F1719" s="188">
        <v>5</v>
      </c>
      <c r="G1719" s="188">
        <v>12</v>
      </c>
      <c r="H1719" s="188">
        <v>0.41699999999999998</v>
      </c>
      <c r="I1719" s="258">
        <v>2</v>
      </c>
      <c r="J1719" s="188">
        <v>5</v>
      </c>
      <c r="K1719" s="261">
        <v>0.4</v>
      </c>
      <c r="L1719" s="188">
        <v>2</v>
      </c>
      <c r="M1719" s="188">
        <v>2</v>
      </c>
      <c r="N1719" s="188">
        <v>1</v>
      </c>
      <c r="O1719" s="188">
        <v>1</v>
      </c>
      <c r="P1719" s="188">
        <v>6</v>
      </c>
      <c r="Q1719" s="188">
        <v>7</v>
      </c>
      <c r="R1719" s="188">
        <v>4</v>
      </c>
      <c r="S1719" s="188">
        <v>1</v>
      </c>
      <c r="T1719" s="188">
        <v>0</v>
      </c>
      <c r="U1719" s="188">
        <v>1</v>
      </c>
      <c r="V1719" s="188">
        <v>1</v>
      </c>
      <c r="W1719" s="188">
        <v>14</v>
      </c>
      <c r="X1719" s="237" t="str">
        <f t="shared" si="320"/>
        <v>Tyreke Evans</v>
      </c>
      <c r="Y1719" s="237" t="str">
        <f t="shared" si="321"/>
        <v>MEM</v>
      </c>
      <c r="Z1719" s="237" t="str">
        <f t="shared" si="328"/>
        <v>SG</v>
      </c>
      <c r="AA1719" s="237">
        <f t="shared" si="322"/>
        <v>30.4</v>
      </c>
      <c r="AB1719" s="237" t="str">
        <f t="shared" si="323"/>
        <v>HOU</v>
      </c>
      <c r="AC1719" s="244">
        <v>43036</v>
      </c>
      <c r="AD1719" s="237" t="str">
        <f t="shared" si="324"/>
        <v>H</v>
      </c>
      <c r="AE1719" s="245">
        <f t="shared" si="325"/>
        <v>24.383333333333333</v>
      </c>
      <c r="AF1719" s="269">
        <f t="shared" si="317"/>
        <v>0.13137424373379428</v>
      </c>
      <c r="AG1719" s="237" t="str">
        <f t="shared" si="318"/>
        <v>Tyreke Evans</v>
      </c>
      <c r="AH1719" s="269">
        <f t="shared" si="319"/>
        <v>0.27521738196491147</v>
      </c>
      <c r="AI1719" s="188" t="b">
        <f t="shared" si="326"/>
        <v>0</v>
      </c>
      <c r="AJ1719" s="188">
        <f t="shared" si="327"/>
        <v>33.75</v>
      </c>
    </row>
    <row r="1720" spans="1:36" x14ac:dyDescent="0.2">
      <c r="A1720" s="188" t="s">
        <v>245</v>
      </c>
      <c r="B1720" s="188" t="s">
        <v>63</v>
      </c>
      <c r="D1720" s="188" t="s">
        <v>50</v>
      </c>
      <c r="E1720" s="247">
        <v>0.90277777777777779</v>
      </c>
      <c r="F1720" s="188">
        <v>4</v>
      </c>
      <c r="G1720" s="188">
        <v>5</v>
      </c>
      <c r="H1720" s="188">
        <v>0.8</v>
      </c>
      <c r="I1720" s="258">
        <v>0</v>
      </c>
      <c r="J1720" s="188">
        <v>1</v>
      </c>
      <c r="K1720" s="261">
        <v>0</v>
      </c>
      <c r="L1720" s="188">
        <v>1</v>
      </c>
      <c r="M1720" s="188">
        <v>2</v>
      </c>
      <c r="N1720" s="188">
        <v>0.5</v>
      </c>
      <c r="O1720" s="188">
        <v>1</v>
      </c>
      <c r="P1720" s="188">
        <v>2</v>
      </c>
      <c r="Q1720" s="188">
        <v>3</v>
      </c>
      <c r="R1720" s="188">
        <v>1</v>
      </c>
      <c r="S1720" s="188">
        <v>2</v>
      </c>
      <c r="T1720" s="188">
        <v>0</v>
      </c>
      <c r="U1720" s="188">
        <v>3</v>
      </c>
      <c r="V1720" s="188">
        <v>6</v>
      </c>
      <c r="W1720" s="188">
        <v>9</v>
      </c>
      <c r="X1720" s="237" t="str">
        <f t="shared" si="320"/>
        <v>Jarell Martin</v>
      </c>
      <c r="Y1720" s="237" t="str">
        <f t="shared" si="321"/>
        <v>MEM</v>
      </c>
      <c r="Z1720" s="237" t="str">
        <f t="shared" si="328"/>
        <v>PF</v>
      </c>
      <c r="AA1720" s="237">
        <f t="shared" si="322"/>
        <v>17.100000000000001</v>
      </c>
      <c r="AB1720" s="237" t="str">
        <f t="shared" si="323"/>
        <v>HOU</v>
      </c>
      <c r="AC1720" s="244">
        <v>43036</v>
      </c>
      <c r="AD1720" s="237" t="str">
        <f t="shared" si="324"/>
        <v>H</v>
      </c>
      <c r="AE1720" s="245">
        <f t="shared" si="325"/>
        <v>21.666666666666668</v>
      </c>
      <c r="AF1720" s="269">
        <f t="shared" si="317"/>
        <v>7.38980121002593E-2</v>
      </c>
      <c r="AG1720" s="237" t="str">
        <f t="shared" si="318"/>
        <v>Jarell Martin</v>
      </c>
      <c r="AH1720" s="269">
        <f t="shared" si="319"/>
        <v>0.19815285439781807</v>
      </c>
      <c r="AI1720" s="188" t="b">
        <f t="shared" si="326"/>
        <v>0</v>
      </c>
      <c r="AJ1720" s="188">
        <f t="shared" si="327"/>
        <v>19.75</v>
      </c>
    </row>
    <row r="1721" spans="1:36" x14ac:dyDescent="0.2">
      <c r="A1721" s="188" t="s">
        <v>147</v>
      </c>
      <c r="B1721" s="188" t="s">
        <v>63</v>
      </c>
      <c r="D1721" s="188" t="s">
        <v>50</v>
      </c>
      <c r="E1721" s="246">
        <v>1.3125</v>
      </c>
      <c r="F1721" s="188">
        <v>3</v>
      </c>
      <c r="G1721" s="188">
        <v>9</v>
      </c>
      <c r="H1721" s="188">
        <v>0.33300000000000002</v>
      </c>
      <c r="I1721" s="258">
        <v>2</v>
      </c>
      <c r="J1721" s="188">
        <v>4</v>
      </c>
      <c r="K1721" s="261">
        <v>0.5</v>
      </c>
      <c r="L1721" s="188">
        <v>0</v>
      </c>
      <c r="M1721" s="188">
        <v>0</v>
      </c>
      <c r="O1721" s="188">
        <v>3</v>
      </c>
      <c r="P1721" s="188">
        <v>4</v>
      </c>
      <c r="Q1721" s="188">
        <v>7</v>
      </c>
      <c r="R1721" s="188">
        <v>3</v>
      </c>
      <c r="S1721" s="188">
        <v>0</v>
      </c>
      <c r="T1721" s="188">
        <v>0</v>
      </c>
      <c r="U1721" s="188">
        <v>0</v>
      </c>
      <c r="V1721" s="188">
        <v>3</v>
      </c>
      <c r="W1721" s="188">
        <v>8</v>
      </c>
      <c r="X1721" s="237" t="str">
        <f t="shared" si="320"/>
        <v>James Ennis</v>
      </c>
      <c r="Y1721" s="237" t="str">
        <f t="shared" si="321"/>
        <v>MEM</v>
      </c>
      <c r="Z1721" s="237" t="str">
        <f t="shared" si="328"/>
        <v>SF</v>
      </c>
      <c r="AA1721" s="237">
        <f t="shared" si="322"/>
        <v>20.9</v>
      </c>
      <c r="AB1721" s="237" t="str">
        <f t="shared" si="323"/>
        <v>HOU</v>
      </c>
      <c r="AC1721" s="244">
        <v>43036</v>
      </c>
      <c r="AD1721" s="237" t="str">
        <f t="shared" si="324"/>
        <v>H</v>
      </c>
      <c r="AE1721" s="245">
        <f t="shared" si="325"/>
        <v>31.5</v>
      </c>
      <c r="AF1721" s="269">
        <f t="shared" si="317"/>
        <v>9.0319792566983567E-2</v>
      </c>
      <c r="AG1721" s="237" t="str">
        <f t="shared" si="318"/>
        <v>James Ennis</v>
      </c>
      <c r="AH1721" s="269">
        <f t="shared" si="319"/>
        <v>0.13813744675952569</v>
      </c>
      <c r="AI1721" s="188" t="b">
        <f t="shared" si="326"/>
        <v>0</v>
      </c>
      <c r="AJ1721" s="188">
        <f t="shared" si="327"/>
        <v>24.25</v>
      </c>
    </row>
    <row r="1722" spans="1:36" x14ac:dyDescent="0.2">
      <c r="A1722" s="188" t="s">
        <v>118</v>
      </c>
      <c r="B1722" s="188" t="s">
        <v>63</v>
      </c>
      <c r="D1722" s="188" t="s">
        <v>50</v>
      </c>
      <c r="E1722" s="246">
        <v>1.0881944444444445</v>
      </c>
      <c r="F1722" s="188">
        <v>4</v>
      </c>
      <c r="G1722" s="188">
        <v>10</v>
      </c>
      <c r="H1722" s="188">
        <v>0.4</v>
      </c>
      <c r="I1722" s="258">
        <v>0</v>
      </c>
      <c r="J1722" s="188">
        <v>3</v>
      </c>
      <c r="K1722" s="261">
        <v>0</v>
      </c>
      <c r="L1722" s="188">
        <v>0</v>
      </c>
      <c r="M1722" s="188">
        <v>0</v>
      </c>
      <c r="O1722" s="188">
        <v>0</v>
      </c>
      <c r="P1722" s="188">
        <v>3</v>
      </c>
      <c r="Q1722" s="188">
        <v>3</v>
      </c>
      <c r="R1722" s="188">
        <v>3</v>
      </c>
      <c r="S1722" s="188">
        <v>0</v>
      </c>
      <c r="T1722" s="188">
        <v>1</v>
      </c>
      <c r="U1722" s="188">
        <v>0</v>
      </c>
      <c r="V1722" s="188">
        <v>1</v>
      </c>
      <c r="W1722" s="188">
        <v>8</v>
      </c>
      <c r="X1722" s="237" t="str">
        <f t="shared" si="320"/>
        <v>Mike Conley</v>
      </c>
      <c r="Y1722" s="237" t="str">
        <f t="shared" si="321"/>
        <v>MEM</v>
      </c>
      <c r="Z1722" s="237" t="str">
        <f t="shared" si="328"/>
        <v>PG</v>
      </c>
      <c r="AA1722" s="237">
        <f t="shared" si="322"/>
        <v>19.100000000000001</v>
      </c>
      <c r="AB1722" s="237" t="str">
        <f t="shared" si="323"/>
        <v>HOU</v>
      </c>
      <c r="AC1722" s="244">
        <v>43036</v>
      </c>
      <c r="AD1722" s="237" t="str">
        <f t="shared" si="324"/>
        <v>H</v>
      </c>
      <c r="AE1722" s="245">
        <f t="shared" si="325"/>
        <v>26.116666666666667</v>
      </c>
      <c r="AF1722" s="269">
        <f t="shared" si="317"/>
        <v>8.2541054451166815E-2</v>
      </c>
      <c r="AG1722" s="237" t="str">
        <f t="shared" si="318"/>
        <v>Mike Conley</v>
      </c>
      <c r="AH1722" s="269">
        <f t="shared" si="319"/>
        <v>0.18512357255584169</v>
      </c>
      <c r="AI1722" s="188" t="b">
        <f t="shared" si="326"/>
        <v>0</v>
      </c>
      <c r="AJ1722" s="188">
        <f t="shared" si="327"/>
        <v>20.25</v>
      </c>
    </row>
    <row r="1723" spans="1:36" x14ac:dyDescent="0.2">
      <c r="A1723" s="188" t="s">
        <v>162</v>
      </c>
      <c r="B1723" s="188" t="s">
        <v>63</v>
      </c>
      <c r="D1723" s="188" t="s">
        <v>50</v>
      </c>
      <c r="E1723" s="246">
        <v>1.3222222222222222</v>
      </c>
      <c r="F1723" s="188">
        <v>1</v>
      </c>
      <c r="G1723" s="188">
        <v>8</v>
      </c>
      <c r="H1723" s="188">
        <v>0.125</v>
      </c>
      <c r="I1723" s="258">
        <v>0</v>
      </c>
      <c r="J1723" s="188">
        <v>2</v>
      </c>
      <c r="K1723" s="261">
        <v>0</v>
      </c>
      <c r="L1723" s="188">
        <v>4</v>
      </c>
      <c r="M1723" s="188">
        <v>6</v>
      </c>
      <c r="N1723" s="188">
        <v>0.66700000000000004</v>
      </c>
      <c r="O1723" s="188">
        <v>0</v>
      </c>
      <c r="P1723" s="188">
        <v>7</v>
      </c>
      <c r="Q1723" s="188">
        <v>7</v>
      </c>
      <c r="R1723" s="188">
        <v>5</v>
      </c>
      <c r="S1723" s="188">
        <v>1</v>
      </c>
      <c r="T1723" s="188">
        <v>4</v>
      </c>
      <c r="U1723" s="188">
        <v>3</v>
      </c>
      <c r="V1723" s="188">
        <v>0</v>
      </c>
      <c r="W1723" s="188">
        <v>6</v>
      </c>
      <c r="X1723" s="237" t="str">
        <f t="shared" si="320"/>
        <v>Marc Gasol</v>
      </c>
      <c r="Y1723" s="237" t="str">
        <f t="shared" si="321"/>
        <v>MEM</v>
      </c>
      <c r="Z1723" s="237" t="str">
        <f t="shared" si="328"/>
        <v>C</v>
      </c>
      <c r="AA1723" s="237">
        <f t="shared" si="322"/>
        <v>33.9</v>
      </c>
      <c r="AB1723" s="237" t="str">
        <f t="shared" si="323"/>
        <v>HOU</v>
      </c>
      <c r="AC1723" s="244">
        <v>43036</v>
      </c>
      <c r="AD1723" s="237" t="str">
        <f t="shared" si="324"/>
        <v>H</v>
      </c>
      <c r="AE1723" s="245">
        <f t="shared" si="325"/>
        <v>31.733333333333334</v>
      </c>
      <c r="AF1723" s="269">
        <f t="shared" si="317"/>
        <v>0.14649956784788246</v>
      </c>
      <c r="AG1723" s="237" t="str">
        <f t="shared" si="318"/>
        <v>Marc Gasol</v>
      </c>
      <c r="AH1723" s="269">
        <f t="shared" si="319"/>
        <v>0.20781560005146291</v>
      </c>
      <c r="AI1723" s="188" t="b">
        <f t="shared" si="326"/>
        <v>0</v>
      </c>
      <c r="AJ1723" s="188">
        <f t="shared" si="327"/>
        <v>36.25</v>
      </c>
    </row>
    <row r="1724" spans="1:36" x14ac:dyDescent="0.2">
      <c r="A1724" s="188" t="s">
        <v>566</v>
      </c>
      <c r="B1724" s="188" t="s">
        <v>63</v>
      </c>
      <c r="D1724" s="188" t="s">
        <v>50</v>
      </c>
      <c r="E1724" s="246">
        <v>1.2048611111111112</v>
      </c>
      <c r="F1724" s="188">
        <v>2</v>
      </c>
      <c r="G1724" s="188">
        <v>7</v>
      </c>
      <c r="H1724" s="188">
        <v>0.28599999999999998</v>
      </c>
      <c r="I1724" s="258">
        <v>1</v>
      </c>
      <c r="J1724" s="188">
        <v>4</v>
      </c>
      <c r="K1724" s="261">
        <v>0.25</v>
      </c>
      <c r="L1724" s="188">
        <v>1</v>
      </c>
      <c r="M1724" s="188">
        <v>1</v>
      </c>
      <c r="N1724" s="188">
        <v>1</v>
      </c>
      <c r="O1724" s="188">
        <v>0</v>
      </c>
      <c r="P1724" s="188">
        <v>5</v>
      </c>
      <c r="Q1724" s="188">
        <v>5</v>
      </c>
      <c r="R1724" s="188">
        <v>3</v>
      </c>
      <c r="S1724" s="188">
        <v>2</v>
      </c>
      <c r="T1724" s="188">
        <v>0</v>
      </c>
      <c r="U1724" s="188">
        <v>1</v>
      </c>
      <c r="V1724" s="188">
        <v>2</v>
      </c>
      <c r="W1724" s="188">
        <v>6</v>
      </c>
      <c r="X1724" s="237" t="str">
        <f t="shared" si="320"/>
        <v>Dillon Brooks</v>
      </c>
      <c r="Y1724" s="237" t="str">
        <f t="shared" si="321"/>
        <v>MEM</v>
      </c>
      <c r="Z1724" s="237" t="str">
        <f t="shared" si="328"/>
        <v>SF</v>
      </c>
      <c r="AA1724" s="237">
        <f t="shared" si="322"/>
        <v>21.5</v>
      </c>
      <c r="AB1724" s="237" t="str">
        <f t="shared" si="323"/>
        <v>HOU</v>
      </c>
      <c r="AC1724" s="244">
        <v>43036</v>
      </c>
      <c r="AD1724" s="237" t="str">
        <f t="shared" si="324"/>
        <v>H</v>
      </c>
      <c r="AE1724" s="245">
        <f t="shared" si="325"/>
        <v>28.916666666666668</v>
      </c>
      <c r="AF1724" s="269">
        <f t="shared" si="317"/>
        <v>9.2912705272255827E-2</v>
      </c>
      <c r="AG1724" s="237" t="str">
        <f t="shared" si="318"/>
        <v>Dillon Brooks</v>
      </c>
      <c r="AH1724" s="269">
        <f t="shared" si="319"/>
        <v>0.14111516463203652</v>
      </c>
      <c r="AI1724" s="188" t="b">
        <f t="shared" si="326"/>
        <v>0</v>
      </c>
      <c r="AJ1724" s="188">
        <f t="shared" si="327"/>
        <v>23.75</v>
      </c>
    </row>
    <row r="1725" spans="1:36" x14ac:dyDescent="0.2">
      <c r="A1725" s="188" t="s">
        <v>499</v>
      </c>
      <c r="B1725" s="188" t="s">
        <v>63</v>
      </c>
      <c r="D1725" s="188" t="s">
        <v>50</v>
      </c>
      <c r="E1725" s="247">
        <v>0.54861111111111105</v>
      </c>
      <c r="F1725" s="188">
        <v>3</v>
      </c>
      <c r="G1725" s="188">
        <v>5</v>
      </c>
      <c r="H1725" s="188">
        <v>0.6</v>
      </c>
      <c r="I1725" s="258">
        <v>0</v>
      </c>
      <c r="J1725" s="188">
        <v>0</v>
      </c>
      <c r="K1725" s="261"/>
      <c r="L1725" s="188">
        <v>0</v>
      </c>
      <c r="M1725" s="188">
        <v>0</v>
      </c>
      <c r="O1725" s="188">
        <v>1</v>
      </c>
      <c r="P1725" s="188">
        <v>3</v>
      </c>
      <c r="Q1725" s="188">
        <v>4</v>
      </c>
      <c r="R1725" s="188">
        <v>0</v>
      </c>
      <c r="S1725" s="188">
        <v>0</v>
      </c>
      <c r="T1725" s="188">
        <v>1</v>
      </c>
      <c r="U1725" s="188">
        <v>0</v>
      </c>
      <c r="V1725" s="188">
        <v>2</v>
      </c>
      <c r="W1725" s="188">
        <v>6</v>
      </c>
      <c r="X1725" s="237" t="str">
        <f t="shared" si="320"/>
        <v>Brandan Wright</v>
      </c>
      <c r="Y1725" s="237" t="str">
        <f t="shared" si="321"/>
        <v>MEM</v>
      </c>
      <c r="Z1725" s="237" t="str">
        <f t="shared" si="328"/>
        <v>PF</v>
      </c>
      <c r="AA1725" s="237">
        <f t="shared" si="322"/>
        <v>13.8</v>
      </c>
      <c r="AB1725" s="237" t="str">
        <f t="shared" si="323"/>
        <v>HOU</v>
      </c>
      <c r="AC1725" s="244">
        <v>43036</v>
      </c>
      <c r="AD1725" s="237" t="str">
        <f t="shared" si="324"/>
        <v>H</v>
      </c>
      <c r="AE1725" s="245">
        <f t="shared" si="325"/>
        <v>13.166666666666664</v>
      </c>
      <c r="AF1725" s="269">
        <f t="shared" si="317"/>
        <v>5.9636992221261884E-2</v>
      </c>
      <c r="AG1725" s="237" t="str">
        <f t="shared" si="318"/>
        <v>Brandan Wright</v>
      </c>
      <c r="AH1725" s="269">
        <f t="shared" si="319"/>
        <v>0.18360040392088861</v>
      </c>
      <c r="AI1725" s="188" t="b">
        <f t="shared" si="326"/>
        <v>0</v>
      </c>
      <c r="AJ1725" s="188">
        <f t="shared" si="327"/>
        <v>14</v>
      </c>
    </row>
    <row r="1726" spans="1:36" x14ac:dyDescent="0.2">
      <c r="A1726" s="188" t="s">
        <v>182</v>
      </c>
      <c r="B1726" s="188" t="s">
        <v>63</v>
      </c>
      <c r="D1726" s="188" t="s">
        <v>50</v>
      </c>
      <c r="E1726" s="247">
        <v>0.59930555555555554</v>
      </c>
      <c r="F1726" s="188">
        <v>2</v>
      </c>
      <c r="G1726" s="188">
        <v>6</v>
      </c>
      <c r="H1726" s="188">
        <v>0.33300000000000002</v>
      </c>
      <c r="I1726" s="258">
        <v>1</v>
      </c>
      <c r="J1726" s="188">
        <v>2</v>
      </c>
      <c r="K1726" s="261">
        <v>0.5</v>
      </c>
      <c r="L1726" s="188">
        <v>0</v>
      </c>
      <c r="M1726" s="188">
        <v>0</v>
      </c>
      <c r="O1726" s="188">
        <v>0</v>
      </c>
      <c r="P1726" s="188">
        <v>1</v>
      </c>
      <c r="Q1726" s="188">
        <v>1</v>
      </c>
      <c r="R1726" s="188">
        <v>1</v>
      </c>
      <c r="S1726" s="188">
        <v>1</v>
      </c>
      <c r="T1726" s="188">
        <v>0</v>
      </c>
      <c r="U1726" s="188">
        <v>0</v>
      </c>
      <c r="V1726" s="188">
        <v>2</v>
      </c>
      <c r="W1726" s="188">
        <v>5</v>
      </c>
      <c r="X1726" s="237" t="str">
        <f t="shared" si="320"/>
        <v>Andrew Harrison</v>
      </c>
      <c r="Y1726" s="237" t="str">
        <f t="shared" si="321"/>
        <v>MEM</v>
      </c>
      <c r="Z1726" s="237" t="str">
        <f t="shared" si="328"/>
        <v>PG</v>
      </c>
      <c r="AA1726" s="237">
        <f t="shared" si="322"/>
        <v>10.7</v>
      </c>
      <c r="AB1726" s="237" t="str">
        <f t="shared" si="323"/>
        <v>HOU</v>
      </c>
      <c r="AC1726" s="244">
        <v>43036</v>
      </c>
      <c r="AD1726" s="237" t="str">
        <f t="shared" si="324"/>
        <v>H</v>
      </c>
      <c r="AE1726" s="245">
        <f t="shared" si="325"/>
        <v>14.383333333333333</v>
      </c>
      <c r="AF1726" s="269">
        <f t="shared" si="317"/>
        <v>4.6240276577355223E-2</v>
      </c>
      <c r="AG1726" s="237" t="str">
        <f t="shared" si="318"/>
        <v>Andrew Harrison</v>
      </c>
      <c r="AH1726" s="269">
        <f t="shared" si="319"/>
        <v>0.20168387360023449</v>
      </c>
      <c r="AI1726" s="188" t="b">
        <f t="shared" si="326"/>
        <v>0</v>
      </c>
      <c r="AJ1726" s="188">
        <f t="shared" si="327"/>
        <v>11.25</v>
      </c>
    </row>
    <row r="1727" spans="1:36" x14ac:dyDescent="0.2">
      <c r="A1727" s="188" t="s">
        <v>130</v>
      </c>
      <c r="B1727" s="188" t="s">
        <v>63</v>
      </c>
      <c r="D1727" s="188" t="s">
        <v>50</v>
      </c>
      <c r="E1727" s="247">
        <v>0.12916666666666668</v>
      </c>
      <c r="F1727" s="188">
        <v>1</v>
      </c>
      <c r="G1727" s="188">
        <v>2</v>
      </c>
      <c r="H1727" s="188">
        <v>0.5</v>
      </c>
      <c r="I1727" s="258">
        <v>0</v>
      </c>
      <c r="J1727" s="188">
        <v>0</v>
      </c>
      <c r="K1727" s="261"/>
      <c r="L1727" s="188">
        <v>0</v>
      </c>
      <c r="M1727" s="188">
        <v>0</v>
      </c>
      <c r="O1727" s="188">
        <v>0</v>
      </c>
      <c r="P1727" s="188">
        <v>2</v>
      </c>
      <c r="Q1727" s="188">
        <v>2</v>
      </c>
      <c r="R1727" s="188">
        <v>1</v>
      </c>
      <c r="S1727" s="188">
        <v>0</v>
      </c>
      <c r="T1727" s="188">
        <v>0</v>
      </c>
      <c r="U1727" s="188">
        <v>0</v>
      </c>
      <c r="V1727" s="188">
        <v>1</v>
      </c>
      <c r="W1727" s="188">
        <v>2</v>
      </c>
      <c r="X1727" s="237" t="str">
        <f t="shared" si="320"/>
        <v>Deyonta Davis</v>
      </c>
      <c r="Y1727" s="237" t="str">
        <f t="shared" si="321"/>
        <v>MEM</v>
      </c>
      <c r="Z1727" s="237" t="str">
        <f t="shared" si="328"/>
        <v>C</v>
      </c>
      <c r="AA1727" s="237">
        <f t="shared" si="322"/>
        <v>5.9</v>
      </c>
      <c r="AB1727" s="237" t="str">
        <f t="shared" si="323"/>
        <v>HOU</v>
      </c>
      <c r="AC1727" s="244">
        <v>43036</v>
      </c>
      <c r="AD1727" s="237" t="str">
        <f t="shared" si="324"/>
        <v>H</v>
      </c>
      <c r="AE1727" s="245">
        <f t="shared" si="325"/>
        <v>3.1000000000000005</v>
      </c>
      <c r="AF1727" s="269">
        <f t="shared" si="317"/>
        <v>2.5496974935177184E-2</v>
      </c>
      <c r="AG1727" s="237" t="str">
        <f t="shared" si="318"/>
        <v>Deyonta Davis</v>
      </c>
      <c r="AH1727" s="269">
        <f t="shared" si="319"/>
        <v>0.3119232668763483</v>
      </c>
      <c r="AI1727" s="188" t="b">
        <f t="shared" si="326"/>
        <v>0</v>
      </c>
      <c r="AJ1727" s="188">
        <f t="shared" si="327"/>
        <v>6.5</v>
      </c>
    </row>
    <row r="1728" spans="1:36" x14ac:dyDescent="0.2">
      <c r="A1728" s="188" t="s">
        <v>640</v>
      </c>
      <c r="B1728" s="188" t="s">
        <v>63</v>
      </c>
      <c r="D1728" s="188" t="s">
        <v>50</v>
      </c>
      <c r="E1728" s="247">
        <v>4.8611111111111112E-2</v>
      </c>
      <c r="F1728" s="188">
        <v>0</v>
      </c>
      <c r="G1728" s="188">
        <v>0</v>
      </c>
      <c r="H1728" s="188"/>
      <c r="I1728" s="258">
        <v>0</v>
      </c>
      <c r="J1728" s="188">
        <v>0</v>
      </c>
      <c r="K1728" s="261"/>
      <c r="L1728" s="188">
        <v>0</v>
      </c>
      <c r="M1728" s="188">
        <v>0</v>
      </c>
      <c r="O1728" s="188">
        <v>0</v>
      </c>
      <c r="P1728" s="188">
        <v>0</v>
      </c>
      <c r="Q1728" s="188">
        <v>0</v>
      </c>
      <c r="R1728" s="188">
        <v>0</v>
      </c>
      <c r="S1728" s="188">
        <v>0</v>
      </c>
      <c r="T1728" s="188">
        <v>0</v>
      </c>
      <c r="U1728" s="188">
        <v>0</v>
      </c>
      <c r="V1728" s="188">
        <v>0</v>
      </c>
      <c r="W1728" s="188">
        <v>0</v>
      </c>
      <c r="X1728" s="237" t="str">
        <f t="shared" si="320"/>
        <v>Ivan Rabb</v>
      </c>
      <c r="Y1728" s="237" t="str">
        <f t="shared" si="321"/>
        <v>MEM</v>
      </c>
      <c r="Z1728" s="237" t="str">
        <f t="shared" si="328"/>
        <v>PF</v>
      </c>
      <c r="AA1728" s="237">
        <f t="shared" si="322"/>
        <v>0</v>
      </c>
      <c r="AB1728" s="237" t="str">
        <f t="shared" si="323"/>
        <v>HOU</v>
      </c>
      <c r="AC1728" s="244">
        <v>43036</v>
      </c>
      <c r="AD1728" s="237" t="str">
        <f t="shared" si="324"/>
        <v>H</v>
      </c>
      <c r="AE1728" s="245">
        <f t="shared" si="325"/>
        <v>1.1666666666666667</v>
      </c>
      <c r="AF1728" s="269">
        <f t="shared" si="317"/>
        <v>0</v>
      </c>
      <c r="AG1728" s="237" t="str">
        <f t="shared" si="318"/>
        <v>Ivan Rabb</v>
      </c>
      <c r="AH1728" s="269">
        <f t="shared" si="319"/>
        <v>0</v>
      </c>
      <c r="AI1728" s="188" t="b">
        <f t="shared" si="326"/>
        <v>0</v>
      </c>
      <c r="AJ1728" s="188">
        <f t="shared" si="327"/>
        <v>0</v>
      </c>
    </row>
    <row r="1729" spans="1:36" x14ac:dyDescent="0.2">
      <c r="A1729" s="188" t="s">
        <v>202</v>
      </c>
      <c r="B1729" s="188" t="s">
        <v>95</v>
      </c>
      <c r="C1729" s="188" t="s">
        <v>373</v>
      </c>
      <c r="D1729" s="188" t="s">
        <v>61</v>
      </c>
      <c r="E1729" s="246">
        <v>1.3979166666666665</v>
      </c>
      <c r="F1729" s="188">
        <v>10</v>
      </c>
      <c r="G1729" s="188">
        <v>23</v>
      </c>
      <c r="H1729" s="188">
        <v>0.435</v>
      </c>
      <c r="I1729" s="258">
        <v>2</v>
      </c>
      <c r="J1729" s="188">
        <v>8</v>
      </c>
      <c r="K1729" s="261">
        <v>0.25</v>
      </c>
      <c r="L1729" s="188">
        <v>2</v>
      </c>
      <c r="M1729" s="188">
        <v>2</v>
      </c>
      <c r="N1729" s="188">
        <v>1</v>
      </c>
      <c r="O1729" s="188">
        <v>0</v>
      </c>
      <c r="P1729" s="188">
        <v>4</v>
      </c>
      <c r="Q1729" s="188">
        <v>4</v>
      </c>
      <c r="R1729" s="188">
        <v>3</v>
      </c>
      <c r="S1729" s="188">
        <v>3</v>
      </c>
      <c r="T1729" s="188">
        <v>1</v>
      </c>
      <c r="U1729" s="188">
        <v>2</v>
      </c>
      <c r="V1729" s="188">
        <v>0</v>
      </c>
      <c r="W1729" s="188">
        <v>24</v>
      </c>
      <c r="X1729" s="237" t="str">
        <f t="shared" si="320"/>
        <v>Kyrie Irving</v>
      </c>
      <c r="Y1729" s="237" t="str">
        <f t="shared" si="321"/>
        <v>BOS</v>
      </c>
      <c r="Z1729" s="237" t="str">
        <f t="shared" si="328"/>
        <v>PG</v>
      </c>
      <c r="AA1729" s="237">
        <f t="shared" si="322"/>
        <v>43.3</v>
      </c>
      <c r="AB1729" s="237" t="str">
        <f t="shared" si="323"/>
        <v>MIA</v>
      </c>
      <c r="AC1729" s="244">
        <v>43036</v>
      </c>
      <c r="AD1729" s="237" t="str">
        <f t="shared" si="324"/>
        <v>A</v>
      </c>
      <c r="AE1729" s="245">
        <f t="shared" si="325"/>
        <v>33.549999999999997</v>
      </c>
      <c r="AF1729" s="269">
        <f t="shared" si="317"/>
        <v>0.21256750122729504</v>
      </c>
      <c r="AG1729" s="237" t="str">
        <f t="shared" si="318"/>
        <v>Kyrie Irving</v>
      </c>
      <c r="AH1729" s="269">
        <f t="shared" si="319"/>
        <v>0.35452439267320829</v>
      </c>
      <c r="AI1729" s="188" t="b">
        <f t="shared" si="326"/>
        <v>0</v>
      </c>
      <c r="AJ1729" s="188">
        <f t="shared" si="327"/>
        <v>45.5</v>
      </c>
    </row>
    <row r="1730" spans="1:36" x14ac:dyDescent="0.2">
      <c r="A1730" s="188" t="s">
        <v>549</v>
      </c>
      <c r="B1730" s="188" t="s">
        <v>95</v>
      </c>
      <c r="C1730" s="188" t="s">
        <v>373</v>
      </c>
      <c r="D1730" s="188" t="s">
        <v>61</v>
      </c>
      <c r="E1730" s="246">
        <v>1.3111111111111111</v>
      </c>
      <c r="F1730" s="188">
        <v>6</v>
      </c>
      <c r="G1730" s="188">
        <v>9</v>
      </c>
      <c r="H1730" s="188">
        <v>0.66700000000000004</v>
      </c>
      <c r="I1730" s="258">
        <v>2</v>
      </c>
      <c r="J1730" s="188">
        <v>2</v>
      </c>
      <c r="K1730" s="261">
        <v>1</v>
      </c>
      <c r="L1730" s="188">
        <v>6</v>
      </c>
      <c r="M1730" s="188">
        <v>7</v>
      </c>
      <c r="N1730" s="188">
        <v>0.85699999999999998</v>
      </c>
      <c r="O1730" s="188">
        <v>2</v>
      </c>
      <c r="P1730" s="188">
        <v>3</v>
      </c>
      <c r="Q1730" s="188">
        <v>5</v>
      </c>
      <c r="R1730" s="188">
        <v>0</v>
      </c>
      <c r="S1730" s="188">
        <v>0</v>
      </c>
      <c r="T1730" s="188">
        <v>0</v>
      </c>
      <c r="U1730" s="188">
        <v>0</v>
      </c>
      <c r="V1730" s="188">
        <v>1</v>
      </c>
      <c r="W1730" s="188">
        <v>20</v>
      </c>
      <c r="X1730" s="237" t="str">
        <f t="shared" si="320"/>
        <v>Jayson Tatum</v>
      </c>
      <c r="Y1730" s="237" t="str">
        <f t="shared" si="321"/>
        <v>BOS</v>
      </c>
      <c r="Z1730" s="237" t="str">
        <f t="shared" si="328"/>
        <v>SF</v>
      </c>
      <c r="AA1730" s="237">
        <f t="shared" si="322"/>
        <v>26</v>
      </c>
      <c r="AB1730" s="237" t="str">
        <f t="shared" si="323"/>
        <v>MIA</v>
      </c>
      <c r="AC1730" s="244">
        <v>43036</v>
      </c>
      <c r="AD1730" s="237" t="str">
        <f t="shared" si="324"/>
        <v>A</v>
      </c>
      <c r="AE1730" s="245">
        <f t="shared" si="325"/>
        <v>31.466666666666669</v>
      </c>
      <c r="AF1730" s="269">
        <f t="shared" ref="AF1730:AF1793" si="329">AA1730/SUMIFS(AA:AA,Y:Y,Y1730,AC:AC,AC1730)</f>
        <v>0.12763868433971529</v>
      </c>
      <c r="AG1730" s="237" t="str">
        <f t="shared" ref="AG1730:AG1793" si="330">X1730</f>
        <v>Jayson Tatum</v>
      </c>
      <c r="AH1730" s="269">
        <f t="shared" ref="AH1730:AH1793" si="331">(G1730+(0.44*M1730)+U1730)*(SUMIFS(AE:AE,AC:AC,AC1730,Y:Y,Y1730)/5)/(AE1730*(SUMIFS(G:G,AC:AC,AC1730,Y:Y,Y1730)+(0.44*SUMIFS(M:M,AC:AC,AC1730,Y:Y,Y1730))+SUMIFS(U:U,AC:AC,AC1730,Y:Y,Y1730)))</f>
        <v>0.17643736733117385</v>
      </c>
      <c r="AI1730" s="188" t="b">
        <f t="shared" si="326"/>
        <v>0</v>
      </c>
      <c r="AJ1730" s="188">
        <f t="shared" si="327"/>
        <v>27.25</v>
      </c>
    </row>
    <row r="1731" spans="1:36" x14ac:dyDescent="0.2">
      <c r="A1731" s="188" t="s">
        <v>396</v>
      </c>
      <c r="B1731" s="188" t="s">
        <v>95</v>
      </c>
      <c r="C1731" s="188" t="s">
        <v>373</v>
      </c>
      <c r="D1731" s="188" t="s">
        <v>61</v>
      </c>
      <c r="E1731" s="246">
        <v>1.1194444444444445</v>
      </c>
      <c r="F1731" s="188">
        <v>6</v>
      </c>
      <c r="G1731" s="188">
        <v>12</v>
      </c>
      <c r="H1731" s="188">
        <v>0.5</v>
      </c>
      <c r="I1731" s="258">
        <v>2</v>
      </c>
      <c r="J1731" s="188">
        <v>6</v>
      </c>
      <c r="K1731" s="261">
        <v>0.33300000000000002</v>
      </c>
      <c r="L1731" s="188">
        <v>2</v>
      </c>
      <c r="M1731" s="188">
        <v>2</v>
      </c>
      <c r="N1731" s="188">
        <v>1</v>
      </c>
      <c r="O1731" s="188">
        <v>2</v>
      </c>
      <c r="P1731" s="188">
        <v>2</v>
      </c>
      <c r="Q1731" s="188">
        <v>4</v>
      </c>
      <c r="R1731" s="188">
        <v>4</v>
      </c>
      <c r="S1731" s="188">
        <v>2</v>
      </c>
      <c r="T1731" s="188">
        <v>0</v>
      </c>
      <c r="U1731" s="188">
        <v>2</v>
      </c>
      <c r="V1731" s="188">
        <v>1</v>
      </c>
      <c r="W1731" s="188">
        <v>16</v>
      </c>
      <c r="X1731" s="237" t="str">
        <f t="shared" ref="X1731:X1794" si="332">$A1731</f>
        <v>Marcus Smart</v>
      </c>
      <c r="Y1731" s="237" t="str">
        <f t="shared" ref="Y1731:Y1794" si="333">$B1731</f>
        <v>BOS</v>
      </c>
      <c r="Z1731" s="237" t="str">
        <f t="shared" si="328"/>
        <v>SG</v>
      </c>
      <c r="AA1731" s="237">
        <f t="shared" ref="AA1731:AA1794" si="334">$W1731+($Q1731*1.2)+($R1731*1.5)+(3*$S1731)+(3*$T1731)+($U1731*-1)</f>
        <v>30.799999999999997</v>
      </c>
      <c r="AB1731" s="237" t="str">
        <f t="shared" ref="AB1731:AB1794" si="335">$D1731</f>
        <v>MIA</v>
      </c>
      <c r="AC1731" s="244">
        <v>43036</v>
      </c>
      <c r="AD1731" s="237" t="str">
        <f t="shared" ref="AD1731:AD1794" si="336">IF($C1731="@","A","H")</f>
        <v>A</v>
      </c>
      <c r="AE1731" s="245">
        <f t="shared" ref="AE1731:AE1794" si="337">$E1731*24</f>
        <v>26.866666666666667</v>
      </c>
      <c r="AF1731" s="269">
        <f t="shared" si="329"/>
        <v>0.15120274914089346</v>
      </c>
      <c r="AG1731" s="237" t="str">
        <f t="shared" si="330"/>
        <v>Marcus Smart</v>
      </c>
      <c r="AH1731" s="269">
        <f t="shared" si="331"/>
        <v>0.25454438323071032</v>
      </c>
      <c r="AI1731" s="188" t="b">
        <f t="shared" ref="AI1731:AI1794" si="338">IF((IF(W1731&gt;=10,1,0)+IF(Q1731&gt;=10,1,0)+IF(R1731&gt;=10,1,0)+IF(S1731&gt;=10,1,0)+IF(T1731&gt;=10,1,0))&gt;=3,TRUE,FALSE)</f>
        <v>0</v>
      </c>
      <c r="AJ1731" s="188">
        <f t="shared" ref="AJ1731:AJ1794" si="339">W1731+(O1731*1.75)+(P1731*1.25)+(R1731*2)+(2.5*T1731)+(3*S1731)-(0.5*U1731)+(AI1731*16.75)</f>
        <v>35</v>
      </c>
    </row>
    <row r="1732" spans="1:36" x14ac:dyDescent="0.2">
      <c r="A1732" s="188" t="s">
        <v>195</v>
      </c>
      <c r="B1732" s="188" t="s">
        <v>95</v>
      </c>
      <c r="C1732" s="188" t="s">
        <v>373</v>
      </c>
      <c r="D1732" s="188" t="s">
        <v>61</v>
      </c>
      <c r="E1732" s="246">
        <v>1.4166666666666667</v>
      </c>
      <c r="F1732" s="188">
        <v>3</v>
      </c>
      <c r="G1732" s="188">
        <v>9</v>
      </c>
      <c r="H1732" s="188">
        <v>0.33300000000000002</v>
      </c>
      <c r="I1732" s="258">
        <v>0</v>
      </c>
      <c r="J1732" s="188">
        <v>2</v>
      </c>
      <c r="K1732" s="261">
        <v>0</v>
      </c>
      <c r="L1732" s="188">
        <v>6</v>
      </c>
      <c r="M1732" s="188">
        <v>7</v>
      </c>
      <c r="N1732" s="188">
        <v>0.85699999999999998</v>
      </c>
      <c r="O1732" s="188">
        <v>1</v>
      </c>
      <c r="P1732" s="188">
        <v>8</v>
      </c>
      <c r="Q1732" s="188">
        <v>9</v>
      </c>
      <c r="R1732" s="188">
        <v>3</v>
      </c>
      <c r="S1732" s="188">
        <v>1</v>
      </c>
      <c r="T1732" s="188">
        <v>0</v>
      </c>
      <c r="U1732" s="188">
        <v>2</v>
      </c>
      <c r="V1732" s="188">
        <v>1</v>
      </c>
      <c r="W1732" s="188">
        <v>12</v>
      </c>
      <c r="X1732" s="237" t="str">
        <f t="shared" si="332"/>
        <v>Al Horford</v>
      </c>
      <c r="Y1732" s="237" t="str">
        <f t="shared" si="333"/>
        <v>BOS</v>
      </c>
      <c r="Z1732" s="237" t="str">
        <f t="shared" si="328"/>
        <v>C</v>
      </c>
      <c r="AA1732" s="237">
        <f t="shared" si="334"/>
        <v>28.299999999999997</v>
      </c>
      <c r="AB1732" s="237" t="str">
        <f t="shared" si="335"/>
        <v>MIA</v>
      </c>
      <c r="AC1732" s="244">
        <v>43036</v>
      </c>
      <c r="AD1732" s="237" t="str">
        <f t="shared" si="336"/>
        <v>A</v>
      </c>
      <c r="AE1732" s="245">
        <f t="shared" si="337"/>
        <v>34</v>
      </c>
      <c r="AF1732" s="269">
        <f t="shared" si="329"/>
        <v>0.13892979872361316</v>
      </c>
      <c r="AG1732" s="237" t="str">
        <f t="shared" si="330"/>
        <v>Al Horford</v>
      </c>
      <c r="AH1732" s="269">
        <f t="shared" si="331"/>
        <v>0.19032599635028274</v>
      </c>
      <c r="AI1732" s="188" t="b">
        <f t="shared" si="338"/>
        <v>0</v>
      </c>
      <c r="AJ1732" s="188">
        <f t="shared" si="339"/>
        <v>31.75</v>
      </c>
    </row>
    <row r="1733" spans="1:36" x14ac:dyDescent="0.2">
      <c r="A1733" s="188" t="s">
        <v>553</v>
      </c>
      <c r="B1733" s="188" t="s">
        <v>95</v>
      </c>
      <c r="C1733" s="188" t="s">
        <v>373</v>
      </c>
      <c r="D1733" s="188" t="s">
        <v>61</v>
      </c>
      <c r="E1733" s="247">
        <v>0.62986111111111109</v>
      </c>
      <c r="F1733" s="188">
        <v>4</v>
      </c>
      <c r="G1733" s="188">
        <v>6</v>
      </c>
      <c r="H1733" s="188">
        <v>0.66700000000000004</v>
      </c>
      <c r="I1733" s="258">
        <v>0</v>
      </c>
      <c r="J1733" s="188">
        <v>0</v>
      </c>
      <c r="K1733" s="261"/>
      <c r="L1733" s="188">
        <v>0</v>
      </c>
      <c r="M1733" s="188">
        <v>0</v>
      </c>
      <c r="O1733" s="188">
        <v>3</v>
      </c>
      <c r="P1733" s="188">
        <v>1</v>
      </c>
      <c r="Q1733" s="188">
        <v>4</v>
      </c>
      <c r="R1733" s="188">
        <v>0</v>
      </c>
      <c r="S1733" s="188">
        <v>1</v>
      </c>
      <c r="T1733" s="188">
        <v>0</v>
      </c>
      <c r="U1733" s="188">
        <v>1</v>
      </c>
      <c r="V1733" s="188">
        <v>4</v>
      </c>
      <c r="W1733" s="188">
        <v>8</v>
      </c>
      <c r="X1733" s="237" t="str">
        <f t="shared" si="332"/>
        <v>Daniel Theis</v>
      </c>
      <c r="Y1733" s="237" t="str">
        <f t="shared" si="333"/>
        <v>BOS</v>
      </c>
      <c r="Z1733" s="237" t="str">
        <f t="shared" si="328"/>
        <v>PF</v>
      </c>
      <c r="AA1733" s="237">
        <f t="shared" si="334"/>
        <v>14.8</v>
      </c>
      <c r="AB1733" s="237" t="str">
        <f t="shared" si="335"/>
        <v>MIA</v>
      </c>
      <c r="AC1733" s="244">
        <v>43036</v>
      </c>
      <c r="AD1733" s="237" t="str">
        <f t="shared" si="336"/>
        <v>A</v>
      </c>
      <c r="AE1733" s="245">
        <f t="shared" si="337"/>
        <v>15.116666666666667</v>
      </c>
      <c r="AF1733" s="269">
        <f t="shared" si="329"/>
        <v>7.2655866470299466E-2</v>
      </c>
      <c r="AG1733" s="237" t="str">
        <f t="shared" si="330"/>
        <v>Daniel Theis</v>
      </c>
      <c r="AH1733" s="269">
        <f t="shared" si="331"/>
        <v>0.21282193011755457</v>
      </c>
      <c r="AI1733" s="188" t="b">
        <f t="shared" si="338"/>
        <v>0</v>
      </c>
      <c r="AJ1733" s="188">
        <f t="shared" si="339"/>
        <v>17</v>
      </c>
    </row>
    <row r="1734" spans="1:36" x14ac:dyDescent="0.2">
      <c r="A1734" s="188" t="s">
        <v>99</v>
      </c>
      <c r="B1734" s="188" t="s">
        <v>95</v>
      </c>
      <c r="C1734" s="188" t="s">
        <v>373</v>
      </c>
      <c r="D1734" s="188" t="s">
        <v>61</v>
      </c>
      <c r="E1734" s="246">
        <v>1.3243055555555556</v>
      </c>
      <c r="F1734" s="188">
        <v>1</v>
      </c>
      <c r="G1734" s="188">
        <v>7</v>
      </c>
      <c r="H1734" s="188">
        <v>0.14299999999999999</v>
      </c>
      <c r="I1734" s="258">
        <v>0</v>
      </c>
      <c r="J1734" s="188">
        <v>2</v>
      </c>
      <c r="K1734" s="261">
        <v>0</v>
      </c>
      <c r="L1734" s="188">
        <v>4</v>
      </c>
      <c r="M1734" s="188">
        <v>6</v>
      </c>
      <c r="N1734" s="188">
        <v>0.66700000000000004</v>
      </c>
      <c r="O1734" s="188">
        <v>1</v>
      </c>
      <c r="P1734" s="188">
        <v>4</v>
      </c>
      <c r="Q1734" s="188">
        <v>5</v>
      </c>
      <c r="R1734" s="188">
        <v>1</v>
      </c>
      <c r="S1734" s="188">
        <v>0</v>
      </c>
      <c r="T1734" s="188">
        <v>0</v>
      </c>
      <c r="U1734" s="188">
        <v>4</v>
      </c>
      <c r="V1734" s="188">
        <v>2</v>
      </c>
      <c r="W1734" s="188">
        <v>6</v>
      </c>
      <c r="X1734" s="237" t="str">
        <f t="shared" si="332"/>
        <v>Jaylen Brown</v>
      </c>
      <c r="Y1734" s="237" t="str">
        <f t="shared" si="333"/>
        <v>BOS</v>
      </c>
      <c r="Z1734" s="237" t="str">
        <f t="shared" si="328"/>
        <v>SF</v>
      </c>
      <c r="AA1734" s="237">
        <f t="shared" si="334"/>
        <v>9.5</v>
      </c>
      <c r="AB1734" s="237" t="str">
        <f t="shared" si="335"/>
        <v>MIA</v>
      </c>
      <c r="AC1734" s="244">
        <v>43036</v>
      </c>
      <c r="AD1734" s="237" t="str">
        <f t="shared" si="336"/>
        <v>A</v>
      </c>
      <c r="AE1734" s="245">
        <f t="shared" si="337"/>
        <v>31.783333333333335</v>
      </c>
      <c r="AF1734" s="269">
        <f t="shared" si="329"/>
        <v>4.6637211585665195E-2</v>
      </c>
      <c r="AG1734" s="237" t="str">
        <f t="shared" si="330"/>
        <v>Jaylen Brown</v>
      </c>
      <c r="AH1734" s="269">
        <f t="shared" si="331"/>
        <v>0.19723741493825184</v>
      </c>
      <c r="AI1734" s="188" t="b">
        <f t="shared" si="338"/>
        <v>0</v>
      </c>
      <c r="AJ1734" s="188">
        <f t="shared" si="339"/>
        <v>12.75</v>
      </c>
    </row>
    <row r="1735" spans="1:36" x14ac:dyDescent="0.2">
      <c r="A1735" s="188" t="s">
        <v>71</v>
      </c>
      <c r="B1735" s="188" t="s">
        <v>95</v>
      </c>
      <c r="C1735" s="188" t="s">
        <v>373</v>
      </c>
      <c r="D1735" s="188" t="s">
        <v>61</v>
      </c>
      <c r="E1735" s="246">
        <v>1.0194444444444444</v>
      </c>
      <c r="F1735" s="188">
        <v>2</v>
      </c>
      <c r="G1735" s="188">
        <v>3</v>
      </c>
      <c r="H1735" s="188">
        <v>0.66700000000000004</v>
      </c>
      <c r="I1735" s="258">
        <v>0</v>
      </c>
      <c r="J1735" s="188">
        <v>0</v>
      </c>
      <c r="K1735" s="261"/>
      <c r="L1735" s="188">
        <v>2</v>
      </c>
      <c r="M1735" s="188">
        <v>2</v>
      </c>
      <c r="N1735" s="188">
        <v>1</v>
      </c>
      <c r="O1735" s="188">
        <v>2</v>
      </c>
      <c r="P1735" s="188">
        <v>3</v>
      </c>
      <c r="Q1735" s="188">
        <v>5</v>
      </c>
      <c r="R1735" s="188">
        <v>1</v>
      </c>
      <c r="S1735" s="188">
        <v>1</v>
      </c>
      <c r="T1735" s="188">
        <v>4</v>
      </c>
      <c r="U1735" s="188">
        <v>1</v>
      </c>
      <c r="V1735" s="188">
        <v>2</v>
      </c>
      <c r="W1735" s="188">
        <v>6</v>
      </c>
      <c r="X1735" s="237" t="str">
        <f t="shared" si="332"/>
        <v>Aron Baynes</v>
      </c>
      <c r="Y1735" s="237" t="str">
        <f t="shared" si="333"/>
        <v>BOS</v>
      </c>
      <c r="Z1735" s="237" t="str">
        <f t="shared" si="328"/>
        <v>C</v>
      </c>
      <c r="AA1735" s="237">
        <f t="shared" si="334"/>
        <v>27.5</v>
      </c>
      <c r="AB1735" s="237" t="str">
        <f t="shared" si="335"/>
        <v>MIA</v>
      </c>
      <c r="AC1735" s="244">
        <v>43036</v>
      </c>
      <c r="AD1735" s="237" t="str">
        <f t="shared" si="336"/>
        <v>A</v>
      </c>
      <c r="AE1735" s="245">
        <f t="shared" si="337"/>
        <v>24.466666666666665</v>
      </c>
      <c r="AF1735" s="269">
        <f t="shared" si="329"/>
        <v>0.13500245459008348</v>
      </c>
      <c r="AG1735" s="237" t="str">
        <f t="shared" si="330"/>
        <v>Aron Baynes</v>
      </c>
      <c r="AH1735" s="269">
        <f t="shared" si="331"/>
        <v>9.1668345096254905E-2</v>
      </c>
      <c r="AI1735" s="188" t="b">
        <f t="shared" si="338"/>
        <v>0</v>
      </c>
      <c r="AJ1735" s="188">
        <f t="shared" si="339"/>
        <v>27.75</v>
      </c>
    </row>
    <row r="1736" spans="1:36" x14ac:dyDescent="0.2">
      <c r="A1736" s="188" t="s">
        <v>303</v>
      </c>
      <c r="B1736" s="188" t="s">
        <v>95</v>
      </c>
      <c r="C1736" s="188" t="s">
        <v>373</v>
      </c>
      <c r="D1736" s="188" t="s">
        <v>61</v>
      </c>
      <c r="E1736" s="246">
        <v>1.0527777777777778</v>
      </c>
      <c r="F1736" s="188">
        <v>2</v>
      </c>
      <c r="G1736" s="188">
        <v>9</v>
      </c>
      <c r="H1736" s="188">
        <v>0.222</v>
      </c>
      <c r="I1736" s="258">
        <v>0</v>
      </c>
      <c r="J1736" s="188">
        <v>3</v>
      </c>
      <c r="K1736" s="261">
        <v>0</v>
      </c>
      <c r="L1736" s="188">
        <v>0</v>
      </c>
      <c r="M1736" s="188">
        <v>0</v>
      </c>
      <c r="O1736" s="188">
        <v>0</v>
      </c>
      <c r="P1736" s="188">
        <v>4</v>
      </c>
      <c r="Q1736" s="188">
        <v>4</v>
      </c>
      <c r="R1736" s="188">
        <v>0</v>
      </c>
      <c r="S1736" s="188">
        <v>1</v>
      </c>
      <c r="T1736" s="188">
        <v>0</v>
      </c>
      <c r="U1736" s="188">
        <v>0</v>
      </c>
      <c r="V1736" s="188">
        <v>0</v>
      </c>
      <c r="W1736" s="188">
        <v>4</v>
      </c>
      <c r="X1736" s="237" t="str">
        <f t="shared" si="332"/>
        <v>Terry Rozier</v>
      </c>
      <c r="Y1736" s="237" t="str">
        <f t="shared" si="333"/>
        <v>BOS</v>
      </c>
      <c r="Z1736" s="237" t="str">
        <f t="shared" si="328"/>
        <v>PG</v>
      </c>
      <c r="AA1736" s="237">
        <f t="shared" si="334"/>
        <v>11.8</v>
      </c>
      <c r="AB1736" s="237" t="str">
        <f t="shared" si="335"/>
        <v>MIA</v>
      </c>
      <c r="AC1736" s="244">
        <v>43036</v>
      </c>
      <c r="AD1736" s="237" t="str">
        <f t="shared" si="336"/>
        <v>A</v>
      </c>
      <c r="AE1736" s="245">
        <f t="shared" si="337"/>
        <v>25.266666666666666</v>
      </c>
      <c r="AF1736" s="269">
        <f t="shared" si="329"/>
        <v>5.7928325969563092E-2</v>
      </c>
      <c r="AG1736" s="237" t="str">
        <f t="shared" si="330"/>
        <v>Terry Rozier</v>
      </c>
      <c r="AH1736" s="269">
        <f t="shared" si="331"/>
        <v>0.1637076343337352</v>
      </c>
      <c r="AI1736" s="188" t="b">
        <f t="shared" si="338"/>
        <v>0</v>
      </c>
      <c r="AJ1736" s="188">
        <f t="shared" si="339"/>
        <v>12</v>
      </c>
    </row>
    <row r="1737" spans="1:36" x14ac:dyDescent="0.2">
      <c r="A1737" s="188" t="s">
        <v>551</v>
      </c>
      <c r="B1737" s="188" t="s">
        <v>95</v>
      </c>
      <c r="C1737" s="188" t="s">
        <v>373</v>
      </c>
      <c r="D1737" s="188" t="s">
        <v>61</v>
      </c>
      <c r="E1737" s="247">
        <v>0.44236111111111115</v>
      </c>
      <c r="F1737" s="188">
        <v>0</v>
      </c>
      <c r="G1737" s="188">
        <v>3</v>
      </c>
      <c r="H1737" s="188">
        <v>0</v>
      </c>
      <c r="I1737" s="258">
        <v>0</v>
      </c>
      <c r="J1737" s="188">
        <v>0</v>
      </c>
      <c r="K1737" s="261"/>
      <c r="L1737" s="188">
        <v>0</v>
      </c>
      <c r="M1737" s="188">
        <v>0</v>
      </c>
      <c r="O1737" s="188">
        <v>0</v>
      </c>
      <c r="P1737" s="188">
        <v>1</v>
      </c>
      <c r="Q1737" s="188">
        <v>1</v>
      </c>
      <c r="R1737" s="188">
        <v>3</v>
      </c>
      <c r="S1737" s="188">
        <v>1</v>
      </c>
      <c r="T1737" s="188">
        <v>0</v>
      </c>
      <c r="U1737" s="188">
        <v>0</v>
      </c>
      <c r="V1737" s="188">
        <v>2</v>
      </c>
      <c r="W1737" s="188">
        <v>0</v>
      </c>
      <c r="X1737" s="237" t="str">
        <f t="shared" si="332"/>
        <v>Shane Larkin</v>
      </c>
      <c r="Y1737" s="237" t="str">
        <f t="shared" si="333"/>
        <v>BOS</v>
      </c>
      <c r="Z1737" s="237" t="str">
        <f t="shared" si="328"/>
        <v>PG</v>
      </c>
      <c r="AA1737" s="237">
        <f t="shared" si="334"/>
        <v>8.6999999999999993</v>
      </c>
      <c r="AB1737" s="237" t="str">
        <f t="shared" si="335"/>
        <v>MIA</v>
      </c>
      <c r="AC1737" s="244">
        <v>43036</v>
      </c>
      <c r="AD1737" s="237" t="str">
        <f t="shared" si="336"/>
        <v>A</v>
      </c>
      <c r="AE1737" s="245">
        <f t="shared" si="337"/>
        <v>10.616666666666667</v>
      </c>
      <c r="AF1737" s="269">
        <f t="shared" si="329"/>
        <v>4.2709867452135494E-2</v>
      </c>
      <c r="AG1737" s="237" t="str">
        <f t="shared" si="330"/>
        <v>Shane Larkin</v>
      </c>
      <c r="AH1737" s="269">
        <f t="shared" si="331"/>
        <v>0.12986958328097464</v>
      </c>
      <c r="AI1737" s="188" t="b">
        <f t="shared" si="338"/>
        <v>0</v>
      </c>
      <c r="AJ1737" s="188">
        <f t="shared" si="339"/>
        <v>10.25</v>
      </c>
    </row>
    <row r="1738" spans="1:36" x14ac:dyDescent="0.2">
      <c r="A1738" s="188" t="s">
        <v>550</v>
      </c>
      <c r="B1738" s="188" t="s">
        <v>95</v>
      </c>
      <c r="C1738" s="188" t="s">
        <v>373</v>
      </c>
      <c r="D1738" s="188" t="s">
        <v>61</v>
      </c>
      <c r="E1738" s="247">
        <v>0.28611111111111115</v>
      </c>
      <c r="F1738" s="188">
        <v>0</v>
      </c>
      <c r="G1738" s="188">
        <v>0</v>
      </c>
      <c r="H1738" s="188"/>
      <c r="I1738" s="258">
        <v>0</v>
      </c>
      <c r="J1738" s="188">
        <v>0</v>
      </c>
      <c r="K1738" s="261"/>
      <c r="L1738" s="188">
        <v>0</v>
      </c>
      <c r="M1738" s="188">
        <v>0</v>
      </c>
      <c r="O1738" s="188">
        <v>0</v>
      </c>
      <c r="P1738" s="188">
        <v>0</v>
      </c>
      <c r="Q1738" s="188">
        <v>0</v>
      </c>
      <c r="R1738" s="188">
        <v>0</v>
      </c>
      <c r="S1738" s="188">
        <v>1</v>
      </c>
      <c r="T1738" s="188">
        <v>0</v>
      </c>
      <c r="U1738" s="188">
        <v>0</v>
      </c>
      <c r="V1738" s="188">
        <v>1</v>
      </c>
      <c r="W1738" s="188">
        <v>0</v>
      </c>
      <c r="X1738" s="237" t="str">
        <f t="shared" si="332"/>
        <v>Semi Ojeleye</v>
      </c>
      <c r="Y1738" s="237" t="str">
        <f t="shared" si="333"/>
        <v>BOS</v>
      </c>
      <c r="Z1738" s="237" t="str">
        <f t="shared" si="328"/>
        <v>PF</v>
      </c>
      <c r="AA1738" s="237">
        <f t="shared" si="334"/>
        <v>3</v>
      </c>
      <c r="AB1738" s="237" t="str">
        <f t="shared" si="335"/>
        <v>MIA</v>
      </c>
      <c r="AC1738" s="244">
        <v>43036</v>
      </c>
      <c r="AD1738" s="237" t="str">
        <f t="shared" si="336"/>
        <v>A</v>
      </c>
      <c r="AE1738" s="245">
        <f t="shared" si="337"/>
        <v>6.8666666666666671</v>
      </c>
      <c r="AF1738" s="269">
        <f t="shared" si="329"/>
        <v>1.4727540500736378E-2</v>
      </c>
      <c r="AG1738" s="237" t="str">
        <f t="shared" si="330"/>
        <v>Semi Ojeleye</v>
      </c>
      <c r="AH1738" s="269">
        <f t="shared" si="331"/>
        <v>0</v>
      </c>
      <c r="AI1738" s="188" t="b">
        <f t="shared" si="338"/>
        <v>0</v>
      </c>
      <c r="AJ1738" s="188">
        <f t="shared" si="339"/>
        <v>3</v>
      </c>
    </row>
    <row r="1739" spans="1:36" x14ac:dyDescent="0.2">
      <c r="A1739" s="188" t="s">
        <v>140</v>
      </c>
      <c r="B1739" s="188" t="s">
        <v>61</v>
      </c>
      <c r="D1739" s="188" t="s">
        <v>95</v>
      </c>
      <c r="E1739" s="246">
        <v>1.5166666666666666</v>
      </c>
      <c r="F1739" s="188">
        <v>9</v>
      </c>
      <c r="G1739" s="188">
        <v>15</v>
      </c>
      <c r="H1739" s="188">
        <v>0.6</v>
      </c>
      <c r="I1739" s="258">
        <v>1</v>
      </c>
      <c r="J1739" s="188">
        <v>4</v>
      </c>
      <c r="K1739" s="261">
        <v>0.25</v>
      </c>
      <c r="L1739" s="188">
        <v>3</v>
      </c>
      <c r="M1739" s="188">
        <v>3</v>
      </c>
      <c r="N1739" s="188">
        <v>1</v>
      </c>
      <c r="O1739" s="188">
        <v>0</v>
      </c>
      <c r="P1739" s="188">
        <v>3</v>
      </c>
      <c r="Q1739" s="188">
        <v>3</v>
      </c>
      <c r="R1739" s="188">
        <v>4</v>
      </c>
      <c r="S1739" s="188">
        <v>0</v>
      </c>
      <c r="T1739" s="188">
        <v>1</v>
      </c>
      <c r="U1739" s="188">
        <v>2</v>
      </c>
      <c r="V1739" s="188">
        <v>3</v>
      </c>
      <c r="W1739" s="188">
        <v>22</v>
      </c>
      <c r="X1739" s="237" t="str">
        <f t="shared" si="332"/>
        <v>Goran Dragic</v>
      </c>
      <c r="Y1739" s="237" t="str">
        <f t="shared" si="333"/>
        <v>MIA</v>
      </c>
      <c r="Z1739" s="237" t="str">
        <f t="shared" si="328"/>
        <v>PG</v>
      </c>
      <c r="AA1739" s="237">
        <f t="shared" si="334"/>
        <v>32.6</v>
      </c>
      <c r="AB1739" s="237" t="str">
        <f t="shared" si="335"/>
        <v>BOS</v>
      </c>
      <c r="AC1739" s="244">
        <v>43036</v>
      </c>
      <c r="AD1739" s="237" t="str">
        <f t="shared" si="336"/>
        <v>H</v>
      </c>
      <c r="AE1739" s="245">
        <f t="shared" si="337"/>
        <v>36.4</v>
      </c>
      <c r="AF1739" s="269">
        <f t="shared" si="329"/>
        <v>0.17203166226912933</v>
      </c>
      <c r="AG1739" s="237" t="str">
        <f t="shared" si="330"/>
        <v>Goran Dragic</v>
      </c>
      <c r="AH1739" s="269">
        <f t="shared" si="331"/>
        <v>0.22999087736330695</v>
      </c>
      <c r="AI1739" s="188" t="b">
        <f t="shared" si="338"/>
        <v>0</v>
      </c>
      <c r="AJ1739" s="188">
        <f t="shared" si="339"/>
        <v>35.25</v>
      </c>
    </row>
    <row r="1740" spans="1:36" x14ac:dyDescent="0.2">
      <c r="A1740" s="188" t="s">
        <v>455</v>
      </c>
      <c r="B1740" s="188" t="s">
        <v>61</v>
      </c>
      <c r="D1740" s="188" t="s">
        <v>95</v>
      </c>
      <c r="E1740" s="246">
        <v>1.4930555555555556</v>
      </c>
      <c r="F1740" s="188">
        <v>6</v>
      </c>
      <c r="G1740" s="188">
        <v>11</v>
      </c>
      <c r="H1740" s="188">
        <v>0.54500000000000004</v>
      </c>
      <c r="I1740" s="258">
        <v>2</v>
      </c>
      <c r="J1740" s="188">
        <v>5</v>
      </c>
      <c r="K1740" s="261">
        <v>0.4</v>
      </c>
      <c r="L1740" s="188">
        <v>2</v>
      </c>
      <c r="M1740" s="188">
        <v>2</v>
      </c>
      <c r="N1740" s="188">
        <v>1</v>
      </c>
      <c r="O1740" s="188">
        <v>0</v>
      </c>
      <c r="P1740" s="188">
        <v>0</v>
      </c>
      <c r="Q1740" s="188">
        <v>0</v>
      </c>
      <c r="R1740" s="188">
        <v>3</v>
      </c>
      <c r="S1740" s="188">
        <v>0</v>
      </c>
      <c r="T1740" s="188">
        <v>1</v>
      </c>
      <c r="U1740" s="188">
        <v>6</v>
      </c>
      <c r="V1740" s="188">
        <v>4</v>
      </c>
      <c r="W1740" s="188">
        <v>16</v>
      </c>
      <c r="X1740" s="237" t="str">
        <f t="shared" si="332"/>
        <v>Josh Richardson</v>
      </c>
      <c r="Y1740" s="237" t="str">
        <f t="shared" si="333"/>
        <v>MIA</v>
      </c>
      <c r="Z1740" s="237" t="str">
        <f t="shared" si="328"/>
        <v>SG</v>
      </c>
      <c r="AA1740" s="237">
        <f t="shared" si="334"/>
        <v>17.5</v>
      </c>
      <c r="AB1740" s="237" t="str">
        <f t="shared" si="335"/>
        <v>BOS</v>
      </c>
      <c r="AC1740" s="244">
        <v>43036</v>
      </c>
      <c r="AD1740" s="237" t="str">
        <f t="shared" si="336"/>
        <v>H</v>
      </c>
      <c r="AE1740" s="245">
        <f t="shared" si="337"/>
        <v>35.833333333333336</v>
      </c>
      <c r="AF1740" s="269">
        <f t="shared" si="329"/>
        <v>9.2348284960422175E-2</v>
      </c>
      <c r="AG1740" s="237" t="str">
        <f t="shared" si="330"/>
        <v>Josh Richardson</v>
      </c>
      <c r="AH1740" s="269">
        <f t="shared" si="331"/>
        <v>0.22801679094564201</v>
      </c>
      <c r="AI1740" s="188" t="b">
        <f t="shared" si="338"/>
        <v>0</v>
      </c>
      <c r="AJ1740" s="188">
        <f t="shared" si="339"/>
        <v>21.5</v>
      </c>
    </row>
    <row r="1741" spans="1:36" x14ac:dyDescent="0.2">
      <c r="A1741" s="188" t="s">
        <v>207</v>
      </c>
      <c r="B1741" s="188" t="s">
        <v>61</v>
      </c>
      <c r="D1741" s="188" t="s">
        <v>95</v>
      </c>
      <c r="E1741" s="246">
        <v>1.3597222222222223</v>
      </c>
      <c r="F1741" s="188">
        <v>7</v>
      </c>
      <c r="G1741" s="188">
        <v>14</v>
      </c>
      <c r="H1741" s="188">
        <v>0.5</v>
      </c>
      <c r="I1741" s="258">
        <v>1</v>
      </c>
      <c r="J1741" s="188">
        <v>5</v>
      </c>
      <c r="K1741" s="261">
        <v>0.2</v>
      </c>
      <c r="L1741" s="188">
        <v>1</v>
      </c>
      <c r="M1741" s="188">
        <v>1</v>
      </c>
      <c r="N1741" s="188">
        <v>1</v>
      </c>
      <c r="O1741" s="188">
        <v>0</v>
      </c>
      <c r="P1741" s="188">
        <v>5</v>
      </c>
      <c r="Q1741" s="188">
        <v>5</v>
      </c>
      <c r="R1741" s="188">
        <v>2</v>
      </c>
      <c r="S1741" s="188">
        <v>1</v>
      </c>
      <c r="T1741" s="188">
        <v>0</v>
      </c>
      <c r="U1741" s="188">
        <v>3</v>
      </c>
      <c r="V1741" s="188">
        <v>3</v>
      </c>
      <c r="W1741" s="188">
        <v>16</v>
      </c>
      <c r="X1741" s="237" t="str">
        <f t="shared" si="332"/>
        <v>James Johnson</v>
      </c>
      <c r="Y1741" s="237" t="str">
        <f t="shared" si="333"/>
        <v>MIA</v>
      </c>
      <c r="Z1741" s="237" t="str">
        <f t="shared" si="328"/>
        <v>PF</v>
      </c>
      <c r="AA1741" s="237">
        <f t="shared" si="334"/>
        <v>25</v>
      </c>
      <c r="AB1741" s="237" t="str">
        <f t="shared" si="335"/>
        <v>BOS</v>
      </c>
      <c r="AC1741" s="244">
        <v>43036</v>
      </c>
      <c r="AD1741" s="237" t="str">
        <f t="shared" si="336"/>
        <v>H</v>
      </c>
      <c r="AE1741" s="245">
        <f t="shared" si="337"/>
        <v>32.633333333333333</v>
      </c>
      <c r="AF1741" s="269">
        <f t="shared" si="329"/>
        <v>0.13192612137203169</v>
      </c>
      <c r="AG1741" s="237" t="str">
        <f t="shared" si="330"/>
        <v>James Johnson</v>
      </c>
      <c r="AH1741" s="269">
        <f t="shared" si="331"/>
        <v>0.24421456838855879</v>
      </c>
      <c r="AI1741" s="188" t="b">
        <f t="shared" si="338"/>
        <v>0</v>
      </c>
      <c r="AJ1741" s="188">
        <f t="shared" si="339"/>
        <v>27.75</v>
      </c>
    </row>
    <row r="1742" spans="1:36" x14ac:dyDescent="0.2">
      <c r="A1742" s="188" t="s">
        <v>470</v>
      </c>
      <c r="B1742" s="188" t="s">
        <v>61</v>
      </c>
      <c r="D1742" s="188" t="s">
        <v>95</v>
      </c>
      <c r="E1742" s="247">
        <v>0.9868055555555556</v>
      </c>
      <c r="F1742" s="188">
        <v>3</v>
      </c>
      <c r="G1742" s="188">
        <v>7</v>
      </c>
      <c r="H1742" s="188">
        <v>0.42899999999999999</v>
      </c>
      <c r="I1742" s="258">
        <v>1</v>
      </c>
      <c r="J1742" s="188">
        <v>3</v>
      </c>
      <c r="K1742" s="261">
        <v>0.33300000000000002</v>
      </c>
      <c r="L1742" s="188">
        <v>7</v>
      </c>
      <c r="M1742" s="188">
        <v>8</v>
      </c>
      <c r="N1742" s="188">
        <v>0.875</v>
      </c>
      <c r="O1742" s="188">
        <v>2</v>
      </c>
      <c r="P1742" s="188">
        <v>7</v>
      </c>
      <c r="Q1742" s="188">
        <v>9</v>
      </c>
      <c r="R1742" s="188">
        <v>1</v>
      </c>
      <c r="S1742" s="188">
        <v>1</v>
      </c>
      <c r="T1742" s="188">
        <v>3</v>
      </c>
      <c r="U1742" s="188">
        <v>4</v>
      </c>
      <c r="V1742" s="188">
        <v>1</v>
      </c>
      <c r="W1742" s="188">
        <v>14</v>
      </c>
      <c r="X1742" s="237" t="str">
        <f t="shared" si="332"/>
        <v>Kelly Olynyk</v>
      </c>
      <c r="Y1742" s="237" t="str">
        <f t="shared" si="333"/>
        <v>MIA</v>
      </c>
      <c r="Z1742" s="237" t="str">
        <f t="shared" si="328"/>
        <v>C</v>
      </c>
      <c r="AA1742" s="237">
        <f t="shared" si="334"/>
        <v>34.299999999999997</v>
      </c>
      <c r="AB1742" s="237" t="str">
        <f t="shared" si="335"/>
        <v>BOS</v>
      </c>
      <c r="AC1742" s="244">
        <v>43036</v>
      </c>
      <c r="AD1742" s="237" t="str">
        <f t="shared" si="336"/>
        <v>H</v>
      </c>
      <c r="AE1742" s="245">
        <f t="shared" si="337"/>
        <v>23.683333333333334</v>
      </c>
      <c r="AF1742" s="269">
        <f t="shared" si="329"/>
        <v>0.18100263852242746</v>
      </c>
      <c r="AG1742" s="237" t="str">
        <f t="shared" si="330"/>
        <v>Kelly Olynyk</v>
      </c>
      <c r="AH1742" s="269">
        <f t="shared" si="331"/>
        <v>0.28016269932087129</v>
      </c>
      <c r="AI1742" s="188" t="b">
        <f t="shared" si="338"/>
        <v>0</v>
      </c>
      <c r="AJ1742" s="188">
        <f t="shared" si="339"/>
        <v>36.75</v>
      </c>
    </row>
    <row r="1743" spans="1:36" x14ac:dyDescent="0.2">
      <c r="A1743" s="188" t="s">
        <v>568</v>
      </c>
      <c r="B1743" s="188" t="s">
        <v>61</v>
      </c>
      <c r="D1743" s="188" t="s">
        <v>95</v>
      </c>
      <c r="E1743" s="246">
        <v>1.0131944444444445</v>
      </c>
      <c r="F1743" s="188">
        <v>2</v>
      </c>
      <c r="G1743" s="188">
        <v>4</v>
      </c>
      <c r="H1743" s="188">
        <v>0.5</v>
      </c>
      <c r="I1743" s="258">
        <v>0</v>
      </c>
      <c r="J1743" s="188">
        <v>0</v>
      </c>
      <c r="K1743" s="261"/>
      <c r="L1743" s="188">
        <v>2</v>
      </c>
      <c r="M1743" s="188">
        <v>2</v>
      </c>
      <c r="N1743" s="188">
        <v>1</v>
      </c>
      <c r="O1743" s="188">
        <v>1</v>
      </c>
      <c r="P1743" s="188">
        <v>2</v>
      </c>
      <c r="Q1743" s="188">
        <v>3</v>
      </c>
      <c r="R1743" s="188">
        <v>0</v>
      </c>
      <c r="S1743" s="188">
        <v>1</v>
      </c>
      <c r="T1743" s="188">
        <v>1</v>
      </c>
      <c r="U1743" s="188">
        <v>1</v>
      </c>
      <c r="V1743" s="188">
        <v>3</v>
      </c>
      <c r="W1743" s="188">
        <v>6</v>
      </c>
      <c r="X1743" s="237" t="str">
        <f t="shared" si="332"/>
        <v>Bam Adebayo</v>
      </c>
      <c r="Y1743" s="237" t="str">
        <f t="shared" si="333"/>
        <v>MIA</v>
      </c>
      <c r="Z1743" s="237" t="str">
        <f t="shared" si="328"/>
        <v>PF</v>
      </c>
      <c r="AA1743" s="237">
        <f t="shared" si="334"/>
        <v>14.6</v>
      </c>
      <c r="AB1743" s="237" t="str">
        <f t="shared" si="335"/>
        <v>BOS</v>
      </c>
      <c r="AC1743" s="244">
        <v>43036</v>
      </c>
      <c r="AD1743" s="237" t="str">
        <f t="shared" si="336"/>
        <v>H</v>
      </c>
      <c r="AE1743" s="245">
        <f t="shared" si="337"/>
        <v>24.31666666666667</v>
      </c>
      <c r="AF1743" s="269">
        <f t="shared" si="329"/>
        <v>7.70448548812665E-2</v>
      </c>
      <c r="AG1743" s="237" t="str">
        <f t="shared" si="330"/>
        <v>Bam Adebayo</v>
      </c>
      <c r="AH1743" s="269">
        <f t="shared" si="331"/>
        <v>0.11049937175928801</v>
      </c>
      <c r="AI1743" s="188" t="b">
        <f t="shared" si="338"/>
        <v>0</v>
      </c>
      <c r="AJ1743" s="188">
        <f t="shared" si="339"/>
        <v>15.25</v>
      </c>
    </row>
    <row r="1744" spans="1:36" x14ac:dyDescent="0.2">
      <c r="A1744" s="188" t="s">
        <v>356</v>
      </c>
      <c r="B1744" s="188" t="s">
        <v>61</v>
      </c>
      <c r="D1744" s="188" t="s">
        <v>95</v>
      </c>
      <c r="E1744" s="247">
        <v>0.96458333333333324</v>
      </c>
      <c r="F1744" s="188">
        <v>3</v>
      </c>
      <c r="G1744" s="188">
        <v>7</v>
      </c>
      <c r="H1744" s="188">
        <v>0.42899999999999999</v>
      </c>
      <c r="I1744" s="258">
        <v>0</v>
      </c>
      <c r="J1744" s="188">
        <v>1</v>
      </c>
      <c r="K1744" s="261">
        <v>0</v>
      </c>
      <c r="L1744" s="188">
        <v>0</v>
      </c>
      <c r="M1744" s="188">
        <v>0</v>
      </c>
      <c r="O1744" s="188">
        <v>3</v>
      </c>
      <c r="P1744" s="188">
        <v>9</v>
      </c>
      <c r="Q1744" s="188">
        <v>12</v>
      </c>
      <c r="R1744" s="188">
        <v>3</v>
      </c>
      <c r="S1744" s="188">
        <v>1</v>
      </c>
      <c r="T1744" s="188">
        <v>2</v>
      </c>
      <c r="U1744" s="188">
        <v>1</v>
      </c>
      <c r="V1744" s="188">
        <v>4</v>
      </c>
      <c r="W1744" s="188">
        <v>6</v>
      </c>
      <c r="X1744" s="237" t="str">
        <f t="shared" si="332"/>
        <v>Justise Winslow</v>
      </c>
      <c r="Y1744" s="237" t="str">
        <f t="shared" si="333"/>
        <v>MIA</v>
      </c>
      <c r="Z1744" s="237" t="str">
        <f t="shared" si="328"/>
        <v>SF</v>
      </c>
      <c r="AA1744" s="237">
        <f t="shared" si="334"/>
        <v>32.9</v>
      </c>
      <c r="AB1744" s="237" t="str">
        <f t="shared" si="335"/>
        <v>BOS</v>
      </c>
      <c r="AC1744" s="244">
        <v>43036</v>
      </c>
      <c r="AD1744" s="237" t="str">
        <f t="shared" si="336"/>
        <v>H</v>
      </c>
      <c r="AE1744" s="245">
        <f t="shared" si="337"/>
        <v>23.15</v>
      </c>
      <c r="AF1744" s="269">
        <f t="shared" si="329"/>
        <v>0.1736147757255937</v>
      </c>
      <c r="AG1744" s="237" t="str">
        <f t="shared" si="330"/>
        <v>Justise Winslow</v>
      </c>
      <c r="AH1744" s="269">
        <f t="shared" si="331"/>
        <v>0.15791577496344089</v>
      </c>
      <c r="AI1744" s="188" t="b">
        <f t="shared" si="338"/>
        <v>0</v>
      </c>
      <c r="AJ1744" s="188">
        <f t="shared" si="339"/>
        <v>36</v>
      </c>
    </row>
    <row r="1745" spans="1:36" x14ac:dyDescent="0.2">
      <c r="A1745" s="188" t="s">
        <v>343</v>
      </c>
      <c r="B1745" s="188" t="s">
        <v>61</v>
      </c>
      <c r="D1745" s="188" t="s">
        <v>95</v>
      </c>
      <c r="E1745" s="246">
        <v>1.0048611111111112</v>
      </c>
      <c r="F1745" s="188">
        <v>2</v>
      </c>
      <c r="G1745" s="188">
        <v>8</v>
      </c>
      <c r="H1745" s="188">
        <v>0.25</v>
      </c>
      <c r="I1745" s="258">
        <v>1</v>
      </c>
      <c r="J1745" s="188">
        <v>4</v>
      </c>
      <c r="K1745" s="261">
        <v>0.25</v>
      </c>
      <c r="L1745" s="188">
        <v>0</v>
      </c>
      <c r="M1745" s="188">
        <v>0</v>
      </c>
      <c r="O1745" s="188">
        <v>0</v>
      </c>
      <c r="P1745" s="188">
        <v>5</v>
      </c>
      <c r="Q1745" s="188">
        <v>5</v>
      </c>
      <c r="R1745" s="188">
        <v>2</v>
      </c>
      <c r="S1745" s="188">
        <v>1</v>
      </c>
      <c r="T1745" s="188">
        <v>0</v>
      </c>
      <c r="U1745" s="188">
        <v>2</v>
      </c>
      <c r="V1745" s="188">
        <v>3</v>
      </c>
      <c r="W1745" s="188">
        <v>5</v>
      </c>
      <c r="X1745" s="237" t="str">
        <f t="shared" si="332"/>
        <v>Dion Waiters</v>
      </c>
      <c r="Y1745" s="237" t="str">
        <f t="shared" si="333"/>
        <v>MIA</v>
      </c>
      <c r="Z1745" s="237" t="str">
        <f t="shared" si="328"/>
        <v>SG</v>
      </c>
      <c r="AA1745" s="237">
        <f t="shared" si="334"/>
        <v>15</v>
      </c>
      <c r="AB1745" s="237" t="str">
        <f t="shared" si="335"/>
        <v>BOS</v>
      </c>
      <c r="AC1745" s="244">
        <v>43036</v>
      </c>
      <c r="AD1745" s="237" t="str">
        <f t="shared" si="336"/>
        <v>H</v>
      </c>
      <c r="AE1745" s="245">
        <f t="shared" si="337"/>
        <v>24.116666666666667</v>
      </c>
      <c r="AF1745" s="269">
        <f t="shared" si="329"/>
        <v>7.9155672823219003E-2</v>
      </c>
      <c r="AG1745" s="237" t="str">
        <f t="shared" si="330"/>
        <v>Dion Waiters</v>
      </c>
      <c r="AH1745" s="269">
        <f t="shared" si="331"/>
        <v>0.18948255997254609</v>
      </c>
      <c r="AI1745" s="188" t="b">
        <f t="shared" si="338"/>
        <v>0</v>
      </c>
      <c r="AJ1745" s="188">
        <f t="shared" si="339"/>
        <v>17.25</v>
      </c>
    </row>
    <row r="1746" spans="1:36" x14ac:dyDescent="0.2">
      <c r="A1746" s="188" t="s">
        <v>489</v>
      </c>
      <c r="B1746" s="188" t="s">
        <v>61</v>
      </c>
      <c r="D1746" s="188" t="s">
        <v>95</v>
      </c>
      <c r="E1746" s="247">
        <v>0.71111111111111114</v>
      </c>
      <c r="F1746" s="188">
        <v>1</v>
      </c>
      <c r="G1746" s="188">
        <v>7</v>
      </c>
      <c r="H1746" s="188">
        <v>0.14299999999999999</v>
      </c>
      <c r="I1746" s="258">
        <v>1</v>
      </c>
      <c r="J1746" s="188">
        <v>6</v>
      </c>
      <c r="K1746" s="261">
        <v>0.16700000000000001</v>
      </c>
      <c r="L1746" s="188">
        <v>0</v>
      </c>
      <c r="M1746" s="188">
        <v>0</v>
      </c>
      <c r="O1746" s="188">
        <v>0</v>
      </c>
      <c r="P1746" s="188">
        <v>1</v>
      </c>
      <c r="Q1746" s="188">
        <v>1</v>
      </c>
      <c r="R1746" s="188">
        <v>0</v>
      </c>
      <c r="S1746" s="188">
        <v>0</v>
      </c>
      <c r="T1746" s="188">
        <v>0</v>
      </c>
      <c r="U1746" s="188">
        <v>0</v>
      </c>
      <c r="V1746" s="188">
        <v>1</v>
      </c>
      <c r="W1746" s="188">
        <v>3</v>
      </c>
      <c r="X1746" s="237" t="str">
        <f t="shared" si="332"/>
        <v>Wayne Ellington</v>
      </c>
      <c r="Y1746" s="237" t="str">
        <f t="shared" si="333"/>
        <v>MIA</v>
      </c>
      <c r="Z1746" s="237" t="str">
        <f t="shared" si="328"/>
        <v>SG</v>
      </c>
      <c r="AA1746" s="237">
        <f t="shared" si="334"/>
        <v>4.2</v>
      </c>
      <c r="AB1746" s="237" t="str">
        <f t="shared" si="335"/>
        <v>BOS</v>
      </c>
      <c r="AC1746" s="244">
        <v>43036</v>
      </c>
      <c r="AD1746" s="237" t="str">
        <f t="shared" si="336"/>
        <v>H</v>
      </c>
      <c r="AE1746" s="245">
        <f t="shared" si="337"/>
        <v>17.066666666666666</v>
      </c>
      <c r="AF1746" s="269">
        <f t="shared" si="329"/>
        <v>2.2163588390501324E-2</v>
      </c>
      <c r="AG1746" s="237" t="str">
        <f t="shared" si="330"/>
        <v>Wayne Ellington</v>
      </c>
      <c r="AH1746" s="269">
        <f t="shared" si="331"/>
        <v>0.1874285986290937</v>
      </c>
      <c r="AI1746" s="188" t="b">
        <f t="shared" si="338"/>
        <v>0</v>
      </c>
      <c r="AJ1746" s="188">
        <f t="shared" si="339"/>
        <v>4.25</v>
      </c>
    </row>
    <row r="1747" spans="1:36" x14ac:dyDescent="0.2">
      <c r="A1747" s="188" t="s">
        <v>210</v>
      </c>
      <c r="B1747" s="188" t="s">
        <v>61</v>
      </c>
      <c r="D1747" s="188" t="s">
        <v>95</v>
      </c>
      <c r="E1747" s="247">
        <v>0.95000000000000007</v>
      </c>
      <c r="F1747" s="188">
        <v>1</v>
      </c>
      <c r="G1747" s="188">
        <v>6</v>
      </c>
      <c r="H1747" s="188">
        <v>0.16700000000000001</v>
      </c>
      <c r="I1747" s="258">
        <v>0</v>
      </c>
      <c r="J1747" s="188">
        <v>3</v>
      </c>
      <c r="K1747" s="261">
        <v>0</v>
      </c>
      <c r="L1747" s="188">
        <v>0</v>
      </c>
      <c r="M1747" s="188">
        <v>0</v>
      </c>
      <c r="O1747" s="188">
        <v>0</v>
      </c>
      <c r="P1747" s="188">
        <v>2</v>
      </c>
      <c r="Q1747" s="188">
        <v>2</v>
      </c>
      <c r="R1747" s="188">
        <v>2</v>
      </c>
      <c r="S1747" s="188">
        <v>1</v>
      </c>
      <c r="T1747" s="188">
        <v>1</v>
      </c>
      <c r="U1747" s="188">
        <v>0</v>
      </c>
      <c r="V1747" s="188">
        <v>1</v>
      </c>
      <c r="W1747" s="188">
        <v>2</v>
      </c>
      <c r="X1747" s="237" t="str">
        <f t="shared" si="332"/>
        <v>Tyler Johnson</v>
      </c>
      <c r="Y1747" s="237" t="str">
        <f t="shared" si="333"/>
        <v>MIA</v>
      </c>
      <c r="Z1747" s="237" t="str">
        <f t="shared" si="328"/>
        <v>SG</v>
      </c>
      <c r="AA1747" s="237">
        <f t="shared" si="334"/>
        <v>13.4</v>
      </c>
      <c r="AB1747" s="237" t="str">
        <f t="shared" si="335"/>
        <v>BOS</v>
      </c>
      <c r="AC1747" s="244">
        <v>43036</v>
      </c>
      <c r="AD1747" s="237" t="str">
        <f t="shared" si="336"/>
        <v>H</v>
      </c>
      <c r="AE1747" s="245">
        <f t="shared" si="337"/>
        <v>22.8</v>
      </c>
      <c r="AF1747" s="269">
        <f t="shared" si="329"/>
        <v>7.0712401055408977E-2</v>
      </c>
      <c r="AG1747" s="237" t="str">
        <f t="shared" si="330"/>
        <v>Tyler Johnson</v>
      </c>
      <c r="AH1747" s="269">
        <f t="shared" si="331"/>
        <v>0.12025494047380447</v>
      </c>
      <c r="AI1747" s="188" t="b">
        <f t="shared" si="338"/>
        <v>0</v>
      </c>
      <c r="AJ1747" s="188">
        <f t="shared" si="339"/>
        <v>14</v>
      </c>
    </row>
    <row r="1748" spans="1:36" x14ac:dyDescent="0.2">
      <c r="A1748" s="188" t="s">
        <v>238</v>
      </c>
      <c r="B1748" s="188" t="s">
        <v>46</v>
      </c>
      <c r="C1748" s="188" t="s">
        <v>373</v>
      </c>
      <c r="D1748" s="188" t="s">
        <v>37</v>
      </c>
      <c r="E1748" s="246">
        <v>1.14375</v>
      </c>
      <c r="F1748" s="188">
        <v>7</v>
      </c>
      <c r="G1748" s="188">
        <v>12</v>
      </c>
      <c r="H1748" s="188">
        <v>0.58299999999999996</v>
      </c>
      <c r="I1748" s="258">
        <v>5</v>
      </c>
      <c r="J1748" s="188">
        <v>6</v>
      </c>
      <c r="K1748" s="261">
        <v>0.83299999999999996</v>
      </c>
      <c r="L1748" s="188">
        <v>7</v>
      </c>
      <c r="M1748" s="188">
        <v>7</v>
      </c>
      <c r="N1748" s="188">
        <v>1</v>
      </c>
      <c r="O1748" s="188">
        <v>1</v>
      </c>
      <c r="P1748" s="188">
        <v>10</v>
      </c>
      <c r="Q1748" s="188">
        <v>11</v>
      </c>
      <c r="R1748" s="188">
        <v>1</v>
      </c>
      <c r="S1748" s="188">
        <v>1</v>
      </c>
      <c r="T1748" s="188">
        <v>0</v>
      </c>
      <c r="U1748" s="188">
        <v>2</v>
      </c>
      <c r="V1748" s="188">
        <v>1</v>
      </c>
      <c r="W1748" s="188">
        <v>26</v>
      </c>
      <c r="X1748" s="237" t="str">
        <f t="shared" si="332"/>
        <v>Kevin Love</v>
      </c>
      <c r="Y1748" s="237" t="str">
        <f t="shared" si="333"/>
        <v>CLE</v>
      </c>
      <c r="Z1748" s="237" t="str">
        <f t="shared" si="328"/>
        <v>PF</v>
      </c>
      <c r="AA1748" s="237">
        <f t="shared" si="334"/>
        <v>41.7</v>
      </c>
      <c r="AB1748" s="237" t="str">
        <f t="shared" si="335"/>
        <v>NOP</v>
      </c>
      <c r="AC1748" s="244">
        <v>43036</v>
      </c>
      <c r="AD1748" s="237" t="str">
        <f t="shared" si="336"/>
        <v>A</v>
      </c>
      <c r="AE1748" s="245">
        <f t="shared" si="337"/>
        <v>27.450000000000003</v>
      </c>
      <c r="AF1748" s="269">
        <f t="shared" si="329"/>
        <v>0.22311396468699837</v>
      </c>
      <c r="AG1748" s="237" t="str">
        <f t="shared" si="330"/>
        <v>Kevin Love</v>
      </c>
      <c r="AH1748" s="269">
        <f t="shared" si="331"/>
        <v>0.28411973617453062</v>
      </c>
      <c r="AI1748" s="188" t="b">
        <f t="shared" si="338"/>
        <v>0</v>
      </c>
      <c r="AJ1748" s="188">
        <f t="shared" si="339"/>
        <v>44.25</v>
      </c>
    </row>
    <row r="1749" spans="1:36" x14ac:dyDescent="0.2">
      <c r="A1749" s="188" t="s">
        <v>203</v>
      </c>
      <c r="B1749" s="188" t="s">
        <v>46</v>
      </c>
      <c r="C1749" s="188" t="s">
        <v>373</v>
      </c>
      <c r="D1749" s="188" t="s">
        <v>37</v>
      </c>
      <c r="E1749" s="246">
        <v>1.2819444444444443</v>
      </c>
      <c r="F1749" s="188">
        <v>6</v>
      </c>
      <c r="G1749" s="188">
        <v>11</v>
      </c>
      <c r="H1749" s="188">
        <v>0.54500000000000004</v>
      </c>
      <c r="I1749" s="258">
        <v>1</v>
      </c>
      <c r="J1749" s="188">
        <v>3</v>
      </c>
      <c r="K1749" s="261">
        <v>0.33300000000000002</v>
      </c>
      <c r="L1749" s="188">
        <v>5</v>
      </c>
      <c r="M1749" s="188">
        <v>6</v>
      </c>
      <c r="N1749" s="188">
        <v>0.83299999999999996</v>
      </c>
      <c r="O1749" s="188">
        <v>1</v>
      </c>
      <c r="P1749" s="188">
        <v>4</v>
      </c>
      <c r="Q1749" s="188">
        <v>5</v>
      </c>
      <c r="R1749" s="188">
        <v>8</v>
      </c>
      <c r="S1749" s="188">
        <v>0</v>
      </c>
      <c r="T1749" s="188">
        <v>0</v>
      </c>
      <c r="U1749" s="188">
        <v>4</v>
      </c>
      <c r="V1749" s="188">
        <v>3</v>
      </c>
      <c r="W1749" s="188">
        <v>18</v>
      </c>
      <c r="X1749" s="237" t="str">
        <f t="shared" si="332"/>
        <v>LeBron James</v>
      </c>
      <c r="Y1749" s="237" t="str">
        <f t="shared" si="333"/>
        <v>CLE</v>
      </c>
      <c r="Z1749" s="237" t="str">
        <f t="shared" si="328"/>
        <v>SF</v>
      </c>
      <c r="AA1749" s="237">
        <f t="shared" si="334"/>
        <v>32</v>
      </c>
      <c r="AB1749" s="237" t="str">
        <f t="shared" si="335"/>
        <v>NOP</v>
      </c>
      <c r="AC1749" s="244">
        <v>43036</v>
      </c>
      <c r="AD1749" s="237" t="str">
        <f t="shared" si="336"/>
        <v>A</v>
      </c>
      <c r="AE1749" s="245">
        <f t="shared" si="337"/>
        <v>30.766666666666666</v>
      </c>
      <c r="AF1749" s="269">
        <f t="shared" si="329"/>
        <v>0.17121455323702511</v>
      </c>
      <c r="AG1749" s="237" t="str">
        <f t="shared" si="330"/>
        <v>LeBron James</v>
      </c>
      <c r="AH1749" s="269">
        <f t="shared" si="331"/>
        <v>0.26180263880437527</v>
      </c>
      <c r="AI1749" s="188" t="b">
        <f t="shared" si="338"/>
        <v>0</v>
      </c>
      <c r="AJ1749" s="188">
        <f t="shared" si="339"/>
        <v>38.75</v>
      </c>
    </row>
    <row r="1750" spans="1:36" x14ac:dyDescent="0.2">
      <c r="A1750" s="188" t="s">
        <v>342</v>
      </c>
      <c r="B1750" s="188" t="s">
        <v>46</v>
      </c>
      <c r="C1750" s="188" t="s">
        <v>373</v>
      </c>
      <c r="D1750" s="188" t="s">
        <v>37</v>
      </c>
      <c r="E1750" s="247">
        <v>0.97222222222222221</v>
      </c>
      <c r="F1750" s="188">
        <v>7</v>
      </c>
      <c r="G1750" s="188">
        <v>12</v>
      </c>
      <c r="H1750" s="188">
        <v>0.58299999999999996</v>
      </c>
      <c r="I1750" s="258">
        <v>1</v>
      </c>
      <c r="J1750" s="188">
        <v>2</v>
      </c>
      <c r="K1750" s="261">
        <v>0.5</v>
      </c>
      <c r="L1750" s="188">
        <v>0</v>
      </c>
      <c r="M1750" s="188">
        <v>1</v>
      </c>
      <c r="N1750" s="188">
        <v>0</v>
      </c>
      <c r="O1750" s="188">
        <v>0</v>
      </c>
      <c r="P1750" s="188">
        <v>0</v>
      </c>
      <c r="Q1750" s="188">
        <v>0</v>
      </c>
      <c r="R1750" s="188">
        <v>4</v>
      </c>
      <c r="S1750" s="188">
        <v>2</v>
      </c>
      <c r="T1750" s="188">
        <v>0</v>
      </c>
      <c r="U1750" s="188">
        <v>1</v>
      </c>
      <c r="V1750" s="188">
        <v>2</v>
      </c>
      <c r="W1750" s="188">
        <v>15</v>
      </c>
      <c r="X1750" s="237" t="str">
        <f t="shared" si="332"/>
        <v>Dwyane Wade</v>
      </c>
      <c r="Y1750" s="237" t="str">
        <f t="shared" si="333"/>
        <v>CLE</v>
      </c>
      <c r="Z1750" s="237" t="str">
        <f t="shared" si="328"/>
        <v>SG</v>
      </c>
      <c r="AA1750" s="237">
        <f t="shared" si="334"/>
        <v>26</v>
      </c>
      <c r="AB1750" s="237" t="str">
        <f t="shared" si="335"/>
        <v>NOP</v>
      </c>
      <c r="AC1750" s="244">
        <v>43036</v>
      </c>
      <c r="AD1750" s="237" t="str">
        <f t="shared" si="336"/>
        <v>A</v>
      </c>
      <c r="AE1750" s="245">
        <f t="shared" si="337"/>
        <v>23.333333333333332</v>
      </c>
      <c r="AF1750" s="269">
        <f t="shared" si="329"/>
        <v>0.13911182450508291</v>
      </c>
      <c r="AG1750" s="237" t="str">
        <f t="shared" si="330"/>
        <v>Dwyane Wade</v>
      </c>
      <c r="AH1750" s="269">
        <f t="shared" si="331"/>
        <v>0.26301369863013696</v>
      </c>
      <c r="AI1750" s="188" t="b">
        <f t="shared" si="338"/>
        <v>0</v>
      </c>
      <c r="AJ1750" s="188">
        <f t="shared" si="339"/>
        <v>28.5</v>
      </c>
    </row>
    <row r="1751" spans="1:36" x14ac:dyDescent="0.2">
      <c r="A1751" s="188" t="s">
        <v>220</v>
      </c>
      <c r="B1751" s="188" t="s">
        <v>46</v>
      </c>
      <c r="C1751" s="188" t="s">
        <v>373</v>
      </c>
      <c r="D1751" s="188" t="s">
        <v>37</v>
      </c>
      <c r="E1751" s="247">
        <v>0.92222222222222217</v>
      </c>
      <c r="F1751" s="188">
        <v>3</v>
      </c>
      <c r="G1751" s="188">
        <v>5</v>
      </c>
      <c r="H1751" s="188">
        <v>0.6</v>
      </c>
      <c r="I1751" s="258">
        <v>2</v>
      </c>
      <c r="J1751" s="188">
        <v>4</v>
      </c>
      <c r="K1751" s="261">
        <v>0.5</v>
      </c>
      <c r="L1751" s="188">
        <v>0</v>
      </c>
      <c r="M1751" s="188">
        <v>0</v>
      </c>
      <c r="O1751" s="188">
        <v>0</v>
      </c>
      <c r="P1751" s="188">
        <v>0</v>
      </c>
      <c r="Q1751" s="188">
        <v>0</v>
      </c>
      <c r="R1751" s="188">
        <v>0</v>
      </c>
      <c r="S1751" s="188">
        <v>1</v>
      </c>
      <c r="T1751" s="188">
        <v>1</v>
      </c>
      <c r="U1751" s="188">
        <v>0</v>
      </c>
      <c r="V1751" s="188">
        <v>3</v>
      </c>
      <c r="W1751" s="188">
        <v>8</v>
      </c>
      <c r="X1751" s="237" t="str">
        <f t="shared" si="332"/>
        <v>Kyle Korver</v>
      </c>
      <c r="Y1751" s="237" t="str">
        <f t="shared" si="333"/>
        <v>CLE</v>
      </c>
      <c r="Z1751" s="237" t="str">
        <f t="shared" si="328"/>
        <v>SG</v>
      </c>
      <c r="AA1751" s="237">
        <f t="shared" si="334"/>
        <v>14</v>
      </c>
      <c r="AB1751" s="237" t="str">
        <f t="shared" si="335"/>
        <v>NOP</v>
      </c>
      <c r="AC1751" s="244">
        <v>43036</v>
      </c>
      <c r="AD1751" s="237" t="str">
        <f t="shared" si="336"/>
        <v>A</v>
      </c>
      <c r="AE1751" s="245">
        <f t="shared" si="337"/>
        <v>22.133333333333333</v>
      </c>
      <c r="AF1751" s="269">
        <f t="shared" si="329"/>
        <v>7.4906367041198491E-2</v>
      </c>
      <c r="AG1751" s="237" t="str">
        <f t="shared" si="330"/>
        <v>Kyle Korver</v>
      </c>
      <c r="AH1751" s="269">
        <f t="shared" si="331"/>
        <v>0.10315233536887275</v>
      </c>
      <c r="AI1751" s="188" t="b">
        <f t="shared" si="338"/>
        <v>0</v>
      </c>
      <c r="AJ1751" s="188">
        <f t="shared" si="339"/>
        <v>13.5</v>
      </c>
    </row>
    <row r="1752" spans="1:36" x14ac:dyDescent="0.2">
      <c r="A1752" s="188" t="s">
        <v>330</v>
      </c>
      <c r="B1752" s="188" t="s">
        <v>46</v>
      </c>
      <c r="C1752" s="188" t="s">
        <v>373</v>
      </c>
      <c r="D1752" s="188" t="s">
        <v>37</v>
      </c>
      <c r="E1752" s="247">
        <v>0.94861111111111107</v>
      </c>
      <c r="F1752" s="188">
        <v>3</v>
      </c>
      <c r="G1752" s="188">
        <v>7</v>
      </c>
      <c r="H1752" s="188">
        <v>0.42899999999999999</v>
      </c>
      <c r="I1752" s="258">
        <v>0</v>
      </c>
      <c r="J1752" s="188">
        <v>0</v>
      </c>
      <c r="K1752" s="261"/>
      <c r="L1752" s="188">
        <v>1</v>
      </c>
      <c r="M1752" s="188">
        <v>2</v>
      </c>
      <c r="N1752" s="188">
        <v>0.5</v>
      </c>
      <c r="O1752" s="188">
        <v>1</v>
      </c>
      <c r="P1752" s="188">
        <v>1</v>
      </c>
      <c r="Q1752" s="188">
        <v>2</v>
      </c>
      <c r="R1752" s="188">
        <v>0</v>
      </c>
      <c r="S1752" s="188">
        <v>0</v>
      </c>
      <c r="T1752" s="188">
        <v>0</v>
      </c>
      <c r="U1752" s="188">
        <v>0</v>
      </c>
      <c r="V1752" s="188">
        <v>3</v>
      </c>
      <c r="W1752" s="188">
        <v>7</v>
      </c>
      <c r="X1752" s="237" t="str">
        <f t="shared" si="332"/>
        <v>Tristan Thompson</v>
      </c>
      <c r="Y1752" s="237" t="str">
        <f t="shared" si="333"/>
        <v>CLE</v>
      </c>
      <c r="Z1752" s="237" t="str">
        <f t="shared" si="328"/>
        <v>C</v>
      </c>
      <c r="AA1752" s="237">
        <f t="shared" si="334"/>
        <v>9.4</v>
      </c>
      <c r="AB1752" s="237" t="str">
        <f t="shared" si="335"/>
        <v>NOP</v>
      </c>
      <c r="AC1752" s="244">
        <v>43036</v>
      </c>
      <c r="AD1752" s="237" t="str">
        <f t="shared" si="336"/>
        <v>A</v>
      </c>
      <c r="AE1752" s="245">
        <f t="shared" si="337"/>
        <v>22.766666666666666</v>
      </c>
      <c r="AF1752" s="269">
        <f t="shared" si="329"/>
        <v>5.0294275013376133E-2</v>
      </c>
      <c r="AG1752" s="237" t="str">
        <f t="shared" si="330"/>
        <v>Tristan Thompson</v>
      </c>
      <c r="AH1752" s="269">
        <f t="shared" si="331"/>
        <v>0.15804568884253595</v>
      </c>
      <c r="AI1752" s="188" t="b">
        <f t="shared" si="338"/>
        <v>0</v>
      </c>
      <c r="AJ1752" s="188">
        <f t="shared" si="339"/>
        <v>10</v>
      </c>
    </row>
    <row r="1753" spans="1:36" x14ac:dyDescent="0.2">
      <c r="A1753" s="188" t="s">
        <v>175</v>
      </c>
      <c r="B1753" s="188" t="s">
        <v>46</v>
      </c>
      <c r="C1753" s="188" t="s">
        <v>373</v>
      </c>
      <c r="D1753" s="188" t="s">
        <v>37</v>
      </c>
      <c r="E1753" s="247">
        <v>0.68263888888888891</v>
      </c>
      <c r="F1753" s="188">
        <v>3</v>
      </c>
      <c r="G1753" s="188">
        <v>8</v>
      </c>
      <c r="H1753" s="188">
        <v>0.375</v>
      </c>
      <c r="I1753" s="258">
        <v>0</v>
      </c>
      <c r="J1753" s="188">
        <v>3</v>
      </c>
      <c r="K1753" s="261">
        <v>0</v>
      </c>
      <c r="L1753" s="188">
        <v>1</v>
      </c>
      <c r="M1753" s="188">
        <v>1</v>
      </c>
      <c r="N1753" s="188">
        <v>1</v>
      </c>
      <c r="O1753" s="188">
        <v>0</v>
      </c>
      <c r="P1753" s="188">
        <v>2</v>
      </c>
      <c r="Q1753" s="188">
        <v>2</v>
      </c>
      <c r="R1753" s="188">
        <v>1</v>
      </c>
      <c r="S1753" s="188">
        <v>0</v>
      </c>
      <c r="T1753" s="188">
        <v>0</v>
      </c>
      <c r="U1753" s="188">
        <v>2</v>
      </c>
      <c r="V1753" s="188">
        <v>1</v>
      </c>
      <c r="W1753" s="188">
        <v>7</v>
      </c>
      <c r="X1753" s="237" t="str">
        <f t="shared" si="332"/>
        <v>Jeff Green</v>
      </c>
      <c r="Y1753" s="237" t="str">
        <f t="shared" si="333"/>
        <v>CLE</v>
      </c>
      <c r="Z1753" s="237" t="str">
        <f t="shared" si="328"/>
        <v>SF</v>
      </c>
      <c r="AA1753" s="237">
        <f t="shared" si="334"/>
        <v>8.9</v>
      </c>
      <c r="AB1753" s="237" t="str">
        <f t="shared" si="335"/>
        <v>NOP</v>
      </c>
      <c r="AC1753" s="244">
        <v>43036</v>
      </c>
      <c r="AD1753" s="237" t="str">
        <f t="shared" si="336"/>
        <v>A</v>
      </c>
      <c r="AE1753" s="245">
        <f t="shared" si="337"/>
        <v>16.383333333333333</v>
      </c>
      <c r="AF1753" s="269">
        <f t="shared" si="329"/>
        <v>4.7619047619047609E-2</v>
      </c>
      <c r="AG1753" s="237" t="str">
        <f t="shared" si="330"/>
        <v>Jeff Green</v>
      </c>
      <c r="AH1753" s="269">
        <f t="shared" si="331"/>
        <v>0.29097395448654523</v>
      </c>
      <c r="AI1753" s="188" t="b">
        <f t="shared" si="338"/>
        <v>0</v>
      </c>
      <c r="AJ1753" s="188">
        <f t="shared" si="339"/>
        <v>10.5</v>
      </c>
    </row>
    <row r="1754" spans="1:36" x14ac:dyDescent="0.2">
      <c r="A1754" s="188" t="s">
        <v>312</v>
      </c>
      <c r="B1754" s="188" t="s">
        <v>46</v>
      </c>
      <c r="C1754" s="188" t="s">
        <v>373</v>
      </c>
      <c r="D1754" s="188" t="s">
        <v>37</v>
      </c>
      <c r="E1754" s="247">
        <v>0.8618055555555556</v>
      </c>
      <c r="F1754" s="188">
        <v>2</v>
      </c>
      <c r="G1754" s="188">
        <v>3</v>
      </c>
      <c r="H1754" s="188">
        <v>0.66700000000000004</v>
      </c>
      <c r="I1754" s="258">
        <v>1</v>
      </c>
      <c r="J1754" s="188">
        <v>2</v>
      </c>
      <c r="K1754" s="261">
        <v>0.5</v>
      </c>
      <c r="L1754" s="188">
        <v>0</v>
      </c>
      <c r="M1754" s="188">
        <v>0</v>
      </c>
      <c r="O1754" s="188">
        <v>0</v>
      </c>
      <c r="P1754" s="188">
        <v>2</v>
      </c>
      <c r="Q1754" s="188">
        <v>2</v>
      </c>
      <c r="R1754" s="188">
        <v>1</v>
      </c>
      <c r="S1754" s="188">
        <v>0</v>
      </c>
      <c r="T1754" s="188">
        <v>1</v>
      </c>
      <c r="U1754" s="188">
        <v>3</v>
      </c>
      <c r="V1754" s="188">
        <v>1</v>
      </c>
      <c r="W1754" s="188">
        <v>5</v>
      </c>
      <c r="X1754" s="237" t="str">
        <f t="shared" si="332"/>
        <v>Iman Shumpert</v>
      </c>
      <c r="Y1754" s="237" t="str">
        <f t="shared" si="333"/>
        <v>CLE</v>
      </c>
      <c r="Z1754" s="237" t="str">
        <f t="shared" si="328"/>
        <v>SG</v>
      </c>
      <c r="AA1754" s="237">
        <f t="shared" si="334"/>
        <v>8.9</v>
      </c>
      <c r="AB1754" s="237" t="str">
        <f t="shared" si="335"/>
        <v>NOP</v>
      </c>
      <c r="AC1754" s="244">
        <v>43036</v>
      </c>
      <c r="AD1754" s="237" t="str">
        <f t="shared" si="336"/>
        <v>A</v>
      </c>
      <c r="AE1754" s="245">
        <f t="shared" si="337"/>
        <v>20.683333333333334</v>
      </c>
      <c r="AF1754" s="269">
        <f t="shared" si="329"/>
        <v>4.7619047619047609E-2</v>
      </c>
      <c r="AG1754" s="237" t="str">
        <f t="shared" si="330"/>
        <v>Iman Shumpert</v>
      </c>
      <c r="AH1754" s="269">
        <f t="shared" si="331"/>
        <v>0.13246056538584658</v>
      </c>
      <c r="AI1754" s="188" t="b">
        <f t="shared" si="338"/>
        <v>0</v>
      </c>
      <c r="AJ1754" s="188">
        <f t="shared" si="339"/>
        <v>10.5</v>
      </c>
    </row>
    <row r="1755" spans="1:36" x14ac:dyDescent="0.2">
      <c r="A1755" s="188" t="s">
        <v>124</v>
      </c>
      <c r="B1755" s="188" t="s">
        <v>46</v>
      </c>
      <c r="C1755" s="188" t="s">
        <v>373</v>
      </c>
      <c r="D1755" s="188" t="s">
        <v>37</v>
      </c>
      <c r="E1755" s="247">
        <v>0.86875000000000002</v>
      </c>
      <c r="F1755" s="188">
        <v>2</v>
      </c>
      <c r="G1755" s="188">
        <v>7</v>
      </c>
      <c r="H1755" s="188">
        <v>0.28599999999999998</v>
      </c>
      <c r="I1755" s="258">
        <v>1</v>
      </c>
      <c r="J1755" s="188">
        <v>5</v>
      </c>
      <c r="K1755" s="261">
        <v>0.2</v>
      </c>
      <c r="L1755" s="188">
        <v>0</v>
      </c>
      <c r="M1755" s="188">
        <v>2</v>
      </c>
      <c r="N1755" s="188">
        <v>0</v>
      </c>
      <c r="O1755" s="188">
        <v>1</v>
      </c>
      <c r="P1755" s="188">
        <v>3</v>
      </c>
      <c r="Q1755" s="188">
        <v>4</v>
      </c>
      <c r="R1755" s="188">
        <v>2</v>
      </c>
      <c r="S1755" s="188">
        <v>2</v>
      </c>
      <c r="T1755" s="188">
        <v>0</v>
      </c>
      <c r="U1755" s="188">
        <v>1</v>
      </c>
      <c r="V1755" s="188">
        <v>0</v>
      </c>
      <c r="W1755" s="188">
        <v>5</v>
      </c>
      <c r="X1755" s="237" t="str">
        <f t="shared" si="332"/>
        <v>Jae Crowder</v>
      </c>
      <c r="Y1755" s="237" t="str">
        <f t="shared" si="333"/>
        <v>CLE</v>
      </c>
      <c r="Z1755" s="237" t="str">
        <f t="shared" si="328"/>
        <v>SF</v>
      </c>
      <c r="AA1755" s="237">
        <f t="shared" si="334"/>
        <v>17.8</v>
      </c>
      <c r="AB1755" s="237" t="str">
        <f t="shared" si="335"/>
        <v>NOP</v>
      </c>
      <c r="AC1755" s="244">
        <v>43036</v>
      </c>
      <c r="AD1755" s="237" t="str">
        <f t="shared" si="336"/>
        <v>A</v>
      </c>
      <c r="AE1755" s="245">
        <f t="shared" si="337"/>
        <v>20.85</v>
      </c>
      <c r="AF1755" s="269">
        <f t="shared" si="329"/>
        <v>9.5238095238095219E-2</v>
      </c>
      <c r="AG1755" s="237" t="str">
        <f t="shared" si="330"/>
        <v>Jae Crowder</v>
      </c>
      <c r="AH1755" s="269">
        <f t="shared" si="331"/>
        <v>0.19447455734042896</v>
      </c>
      <c r="AI1755" s="188" t="b">
        <f t="shared" si="338"/>
        <v>0</v>
      </c>
      <c r="AJ1755" s="188">
        <f t="shared" si="339"/>
        <v>20</v>
      </c>
    </row>
    <row r="1756" spans="1:36" x14ac:dyDescent="0.2">
      <c r="A1756" s="188" t="s">
        <v>598</v>
      </c>
      <c r="B1756" s="188" t="s">
        <v>46</v>
      </c>
      <c r="C1756" s="188" t="s">
        <v>373</v>
      </c>
      <c r="D1756" s="188" t="s">
        <v>37</v>
      </c>
      <c r="E1756" s="247">
        <v>0.23333333333333331</v>
      </c>
      <c r="F1756" s="188">
        <v>2</v>
      </c>
      <c r="G1756" s="188">
        <v>3</v>
      </c>
      <c r="H1756" s="188">
        <v>0.66700000000000004</v>
      </c>
      <c r="I1756" s="258">
        <v>0</v>
      </c>
      <c r="J1756" s="188">
        <v>1</v>
      </c>
      <c r="K1756" s="261">
        <v>0</v>
      </c>
      <c r="L1756" s="188">
        <v>0</v>
      </c>
      <c r="M1756" s="188">
        <v>0</v>
      </c>
      <c r="O1756" s="188">
        <v>0</v>
      </c>
      <c r="P1756" s="188">
        <v>4</v>
      </c>
      <c r="Q1756" s="188">
        <v>4</v>
      </c>
      <c r="R1756" s="188">
        <v>0</v>
      </c>
      <c r="S1756" s="188">
        <v>0</v>
      </c>
      <c r="T1756" s="188">
        <v>0</v>
      </c>
      <c r="U1756" s="188">
        <v>0</v>
      </c>
      <c r="V1756" s="188">
        <v>0</v>
      </c>
      <c r="W1756" s="188">
        <v>4</v>
      </c>
      <c r="X1756" s="237" t="str">
        <f t="shared" si="332"/>
        <v>Cedi Osman</v>
      </c>
      <c r="Y1756" s="237" t="str">
        <f t="shared" si="333"/>
        <v>CLE</v>
      </c>
      <c r="Z1756" s="237" t="str">
        <f t="shared" si="328"/>
        <v>SF</v>
      </c>
      <c r="AA1756" s="237">
        <f t="shared" si="334"/>
        <v>8.8000000000000007</v>
      </c>
      <c r="AB1756" s="237" t="str">
        <f t="shared" si="335"/>
        <v>NOP</v>
      </c>
      <c r="AC1756" s="244">
        <v>43036</v>
      </c>
      <c r="AD1756" s="237" t="str">
        <f t="shared" si="336"/>
        <v>A</v>
      </c>
      <c r="AE1756" s="245">
        <f t="shared" si="337"/>
        <v>5.6</v>
      </c>
      <c r="AF1756" s="269">
        <f t="shared" si="329"/>
        <v>4.7084002140181908E-2</v>
      </c>
      <c r="AG1756" s="237" t="str">
        <f t="shared" si="330"/>
        <v>Cedi Osman</v>
      </c>
      <c r="AH1756" s="269">
        <f t="shared" si="331"/>
        <v>0.2446183953033268</v>
      </c>
      <c r="AI1756" s="188" t="b">
        <f t="shared" si="338"/>
        <v>0</v>
      </c>
      <c r="AJ1756" s="188">
        <f t="shared" si="339"/>
        <v>9</v>
      </c>
    </row>
    <row r="1757" spans="1:36" x14ac:dyDescent="0.2">
      <c r="A1757" s="188" t="s">
        <v>317</v>
      </c>
      <c r="B1757" s="188" t="s">
        <v>46</v>
      </c>
      <c r="C1757" s="188" t="s">
        <v>373</v>
      </c>
      <c r="D1757" s="188" t="s">
        <v>37</v>
      </c>
      <c r="E1757" s="247">
        <v>0.94374999999999998</v>
      </c>
      <c r="F1757" s="188">
        <v>1</v>
      </c>
      <c r="G1757" s="188">
        <v>3</v>
      </c>
      <c r="H1757" s="188">
        <v>0.33300000000000002</v>
      </c>
      <c r="I1757" s="258">
        <v>1</v>
      </c>
      <c r="J1757" s="188">
        <v>3</v>
      </c>
      <c r="K1757" s="261">
        <v>0.33300000000000002</v>
      </c>
      <c r="L1757" s="188">
        <v>0</v>
      </c>
      <c r="M1757" s="188">
        <v>0</v>
      </c>
      <c r="O1757" s="188">
        <v>1</v>
      </c>
      <c r="P1757" s="188">
        <v>1</v>
      </c>
      <c r="Q1757" s="188">
        <v>2</v>
      </c>
      <c r="R1757" s="188">
        <v>2</v>
      </c>
      <c r="S1757" s="188">
        <v>1</v>
      </c>
      <c r="T1757" s="188">
        <v>0</v>
      </c>
      <c r="U1757" s="188">
        <v>2</v>
      </c>
      <c r="V1757" s="188">
        <v>1</v>
      </c>
      <c r="W1757" s="188">
        <v>3</v>
      </c>
      <c r="X1757" s="237" t="str">
        <f t="shared" si="332"/>
        <v>J.R. Smith</v>
      </c>
      <c r="Y1757" s="237" t="str">
        <f t="shared" si="333"/>
        <v>CLE</v>
      </c>
      <c r="Z1757" s="237" t="str">
        <f t="shared" si="328"/>
        <v>SG</v>
      </c>
      <c r="AA1757" s="237">
        <f t="shared" si="334"/>
        <v>9.4</v>
      </c>
      <c r="AB1757" s="237" t="str">
        <f t="shared" si="335"/>
        <v>NOP</v>
      </c>
      <c r="AC1757" s="244">
        <v>43036</v>
      </c>
      <c r="AD1757" s="237" t="str">
        <f t="shared" si="336"/>
        <v>A</v>
      </c>
      <c r="AE1757" s="245">
        <f t="shared" si="337"/>
        <v>22.65</v>
      </c>
      <c r="AF1757" s="269">
        <f t="shared" si="329"/>
        <v>5.0294275013376133E-2</v>
      </c>
      <c r="AG1757" s="237" t="str">
        <f t="shared" si="330"/>
        <v>J.R. Smith</v>
      </c>
      <c r="AH1757" s="269">
        <f t="shared" si="331"/>
        <v>0.10079933875633776</v>
      </c>
      <c r="AI1757" s="188" t="b">
        <f t="shared" si="338"/>
        <v>0</v>
      </c>
      <c r="AJ1757" s="188">
        <f t="shared" si="339"/>
        <v>12</v>
      </c>
    </row>
    <row r="1758" spans="1:36" x14ac:dyDescent="0.2">
      <c r="A1758" s="188" t="s">
        <v>159</v>
      </c>
      <c r="B1758" s="188" t="s">
        <v>46</v>
      </c>
      <c r="C1758" s="188" t="s">
        <v>373</v>
      </c>
      <c r="D1758" s="188" t="s">
        <v>37</v>
      </c>
      <c r="E1758" s="247">
        <v>0.67708333333333337</v>
      </c>
      <c r="F1758" s="188">
        <v>0</v>
      </c>
      <c r="G1758" s="188">
        <v>4</v>
      </c>
      <c r="H1758" s="188">
        <v>0</v>
      </c>
      <c r="I1758" s="258">
        <v>0</v>
      </c>
      <c r="J1758" s="188">
        <v>3</v>
      </c>
      <c r="K1758" s="261">
        <v>0</v>
      </c>
      <c r="L1758" s="188">
        <v>2</v>
      </c>
      <c r="M1758" s="188">
        <v>2</v>
      </c>
      <c r="N1758" s="188">
        <v>1</v>
      </c>
      <c r="O1758" s="188">
        <v>0</v>
      </c>
      <c r="P1758" s="188">
        <v>3</v>
      </c>
      <c r="Q1758" s="188">
        <v>3</v>
      </c>
      <c r="R1758" s="188">
        <v>0</v>
      </c>
      <c r="S1758" s="188">
        <v>1</v>
      </c>
      <c r="T1758" s="188">
        <v>0</v>
      </c>
      <c r="U1758" s="188">
        <v>1</v>
      </c>
      <c r="V1758" s="188">
        <v>3</v>
      </c>
      <c r="W1758" s="188">
        <v>2</v>
      </c>
      <c r="X1758" s="237" t="str">
        <f t="shared" si="332"/>
        <v>Channing Frye</v>
      </c>
      <c r="Y1758" s="237" t="str">
        <f t="shared" si="333"/>
        <v>CLE</v>
      </c>
      <c r="Z1758" s="237" t="str">
        <f t="shared" si="328"/>
        <v>PF</v>
      </c>
      <c r="AA1758" s="237">
        <f t="shared" si="334"/>
        <v>7.6</v>
      </c>
      <c r="AB1758" s="237" t="str">
        <f t="shared" si="335"/>
        <v>NOP</v>
      </c>
      <c r="AC1758" s="244">
        <v>43036</v>
      </c>
      <c r="AD1758" s="237" t="str">
        <f t="shared" si="336"/>
        <v>A</v>
      </c>
      <c r="AE1758" s="245">
        <f t="shared" si="337"/>
        <v>16.25</v>
      </c>
      <c r="AF1758" s="269">
        <f t="shared" si="329"/>
        <v>4.0663456393793464E-2</v>
      </c>
      <c r="AG1758" s="237" t="str">
        <f t="shared" si="330"/>
        <v>Channing Frye</v>
      </c>
      <c r="AH1758" s="269">
        <f t="shared" si="331"/>
        <v>0.16522655426765015</v>
      </c>
      <c r="AI1758" s="188" t="b">
        <f t="shared" si="338"/>
        <v>0</v>
      </c>
      <c r="AJ1758" s="188">
        <f t="shared" si="339"/>
        <v>8.25</v>
      </c>
    </row>
    <row r="1759" spans="1:36" x14ac:dyDescent="0.2">
      <c r="A1759" s="188" t="s">
        <v>600</v>
      </c>
      <c r="B1759" s="188" t="s">
        <v>46</v>
      </c>
      <c r="C1759" s="188" t="s">
        <v>373</v>
      </c>
      <c r="D1759" s="188" t="s">
        <v>37</v>
      </c>
      <c r="E1759" s="247">
        <v>0.23055555555555554</v>
      </c>
      <c r="F1759" s="188">
        <v>0</v>
      </c>
      <c r="G1759" s="188">
        <v>2</v>
      </c>
      <c r="H1759" s="188">
        <v>0</v>
      </c>
      <c r="I1759" s="258">
        <v>0</v>
      </c>
      <c r="J1759" s="188">
        <v>0</v>
      </c>
      <c r="K1759" s="261"/>
      <c r="L1759" s="188">
        <v>1</v>
      </c>
      <c r="M1759" s="188">
        <v>2</v>
      </c>
      <c r="N1759" s="188">
        <v>0.5</v>
      </c>
      <c r="O1759" s="188">
        <v>0</v>
      </c>
      <c r="P1759" s="188">
        <v>2</v>
      </c>
      <c r="Q1759" s="188">
        <v>2</v>
      </c>
      <c r="R1759" s="188">
        <v>0</v>
      </c>
      <c r="S1759" s="188">
        <v>0</v>
      </c>
      <c r="T1759" s="188">
        <v>0</v>
      </c>
      <c r="U1759" s="188">
        <v>1</v>
      </c>
      <c r="V1759" s="188">
        <v>1</v>
      </c>
      <c r="W1759" s="188">
        <v>1</v>
      </c>
      <c r="X1759" s="237" t="str">
        <f t="shared" si="332"/>
        <v>Ante Zizic</v>
      </c>
      <c r="Y1759" s="237" t="str">
        <f t="shared" si="333"/>
        <v>CLE</v>
      </c>
      <c r="Z1759" s="237" t="str">
        <f t="shared" si="328"/>
        <v>PF</v>
      </c>
      <c r="AA1759" s="237">
        <f t="shared" si="334"/>
        <v>2.4</v>
      </c>
      <c r="AB1759" s="237" t="str">
        <f t="shared" si="335"/>
        <v>NOP</v>
      </c>
      <c r="AC1759" s="244">
        <v>43036</v>
      </c>
      <c r="AD1759" s="237" t="str">
        <f t="shared" si="336"/>
        <v>A</v>
      </c>
      <c r="AE1759" s="245">
        <f t="shared" si="337"/>
        <v>5.5333333333333332</v>
      </c>
      <c r="AF1759" s="269">
        <f t="shared" si="329"/>
        <v>1.2841091492776882E-2</v>
      </c>
      <c r="AG1759" s="237" t="str">
        <f t="shared" si="330"/>
        <v>Ante Zizic</v>
      </c>
      <c r="AH1759" s="269">
        <f t="shared" si="331"/>
        <v>0.32018484898498106</v>
      </c>
      <c r="AI1759" s="188" t="b">
        <f t="shared" si="338"/>
        <v>0</v>
      </c>
      <c r="AJ1759" s="188">
        <f t="shared" si="339"/>
        <v>3</v>
      </c>
    </row>
    <row r="1760" spans="1:36" x14ac:dyDescent="0.2">
      <c r="A1760" s="188" t="s">
        <v>103</v>
      </c>
      <c r="B1760" s="188" t="s">
        <v>46</v>
      </c>
      <c r="C1760" s="188" t="s">
        <v>373</v>
      </c>
      <c r="D1760" s="188" t="s">
        <v>37</v>
      </c>
      <c r="E1760" s="247">
        <v>0.23333333333333331</v>
      </c>
      <c r="F1760" s="188">
        <v>0</v>
      </c>
      <c r="G1760" s="188">
        <v>1</v>
      </c>
      <c r="H1760" s="188">
        <v>0</v>
      </c>
      <c r="I1760" s="258">
        <v>0</v>
      </c>
      <c r="J1760" s="188">
        <v>0</v>
      </c>
      <c r="K1760" s="261"/>
      <c r="L1760" s="188">
        <v>0</v>
      </c>
      <c r="M1760" s="188">
        <v>0</v>
      </c>
      <c r="O1760" s="188">
        <v>0</v>
      </c>
      <c r="P1760" s="188">
        <v>0</v>
      </c>
      <c r="Q1760" s="188">
        <v>0</v>
      </c>
      <c r="R1760" s="188">
        <v>0</v>
      </c>
      <c r="S1760" s="188">
        <v>0</v>
      </c>
      <c r="T1760" s="188">
        <v>0</v>
      </c>
      <c r="U1760" s="188">
        <v>0</v>
      </c>
      <c r="V1760" s="188">
        <v>0</v>
      </c>
      <c r="W1760" s="188">
        <v>0</v>
      </c>
      <c r="X1760" s="237" t="str">
        <f t="shared" si="332"/>
        <v>Jose Calderon</v>
      </c>
      <c r="Y1760" s="237" t="str">
        <f t="shared" si="333"/>
        <v>CLE</v>
      </c>
      <c r="Z1760" s="237" t="str">
        <f t="shared" si="328"/>
        <v>PG</v>
      </c>
      <c r="AA1760" s="237">
        <f t="shared" si="334"/>
        <v>0</v>
      </c>
      <c r="AB1760" s="237" t="str">
        <f t="shared" si="335"/>
        <v>NOP</v>
      </c>
      <c r="AC1760" s="244">
        <v>43036</v>
      </c>
      <c r="AD1760" s="237" t="str">
        <f t="shared" si="336"/>
        <v>A</v>
      </c>
      <c r="AE1760" s="245">
        <f t="shared" si="337"/>
        <v>5.6</v>
      </c>
      <c r="AF1760" s="269">
        <f t="shared" si="329"/>
        <v>0</v>
      </c>
      <c r="AG1760" s="237" t="str">
        <f t="shared" si="330"/>
        <v>Jose Calderon</v>
      </c>
      <c r="AH1760" s="269">
        <f t="shared" si="331"/>
        <v>8.1539465101108932E-2</v>
      </c>
      <c r="AI1760" s="188" t="b">
        <f t="shared" si="338"/>
        <v>0</v>
      </c>
      <c r="AJ1760" s="188">
        <f t="shared" si="339"/>
        <v>0</v>
      </c>
    </row>
    <row r="1761" spans="1:36" x14ac:dyDescent="0.2">
      <c r="A1761" s="188" t="s">
        <v>129</v>
      </c>
      <c r="B1761" s="188" t="s">
        <v>37</v>
      </c>
      <c r="D1761" s="188" t="s">
        <v>46</v>
      </c>
      <c r="E1761" s="246">
        <v>1.5159722222222223</v>
      </c>
      <c r="F1761" s="188">
        <v>11</v>
      </c>
      <c r="G1761" s="188">
        <v>22</v>
      </c>
      <c r="H1761" s="188">
        <v>0.5</v>
      </c>
      <c r="I1761" s="258">
        <v>2</v>
      </c>
      <c r="J1761" s="188">
        <v>4</v>
      </c>
      <c r="K1761" s="261">
        <v>0.5</v>
      </c>
      <c r="L1761" s="188">
        <v>6</v>
      </c>
      <c r="M1761" s="188">
        <v>6</v>
      </c>
      <c r="N1761" s="188">
        <v>1</v>
      </c>
      <c r="O1761" s="188">
        <v>4</v>
      </c>
      <c r="P1761" s="188">
        <v>10</v>
      </c>
      <c r="Q1761" s="188">
        <v>14</v>
      </c>
      <c r="R1761" s="188">
        <v>2</v>
      </c>
      <c r="S1761" s="188">
        <v>2</v>
      </c>
      <c r="T1761" s="188">
        <v>3</v>
      </c>
      <c r="U1761" s="188">
        <v>0</v>
      </c>
      <c r="V1761" s="188">
        <v>5</v>
      </c>
      <c r="W1761" s="188">
        <v>30</v>
      </c>
      <c r="X1761" s="237" t="str">
        <f t="shared" si="332"/>
        <v>Anthony Davis</v>
      </c>
      <c r="Y1761" s="237" t="str">
        <f t="shared" si="333"/>
        <v>NOP</v>
      </c>
      <c r="Z1761" s="237" t="str">
        <f t="shared" si="328"/>
        <v>PF</v>
      </c>
      <c r="AA1761" s="237">
        <f t="shared" si="334"/>
        <v>64.8</v>
      </c>
      <c r="AB1761" s="237" t="str">
        <f t="shared" si="335"/>
        <v>CLE</v>
      </c>
      <c r="AC1761" s="244">
        <v>43036</v>
      </c>
      <c r="AD1761" s="237" t="str">
        <f t="shared" si="336"/>
        <v>H</v>
      </c>
      <c r="AE1761" s="245">
        <f t="shared" si="337"/>
        <v>36.383333333333333</v>
      </c>
      <c r="AF1761" s="269">
        <f t="shared" si="329"/>
        <v>0.25765407554671965</v>
      </c>
      <c r="AG1761" s="237" t="str">
        <f t="shared" si="330"/>
        <v>Anthony Davis</v>
      </c>
      <c r="AH1761" s="269">
        <f t="shared" si="331"/>
        <v>0.29812171622982769</v>
      </c>
      <c r="AI1761" s="188" t="b">
        <f t="shared" si="338"/>
        <v>0</v>
      </c>
      <c r="AJ1761" s="188">
        <f t="shared" si="339"/>
        <v>67</v>
      </c>
    </row>
    <row r="1762" spans="1:36" x14ac:dyDescent="0.2">
      <c r="A1762" s="188" t="s">
        <v>502</v>
      </c>
      <c r="B1762" s="188" t="s">
        <v>37</v>
      </c>
      <c r="D1762" s="188" t="s">
        <v>46</v>
      </c>
      <c r="E1762" s="246">
        <v>1.5361111111111112</v>
      </c>
      <c r="F1762" s="188">
        <v>12</v>
      </c>
      <c r="G1762" s="188">
        <v>17</v>
      </c>
      <c r="H1762" s="188">
        <v>0.70599999999999996</v>
      </c>
      <c r="I1762" s="258">
        <v>4</v>
      </c>
      <c r="J1762" s="188">
        <v>6</v>
      </c>
      <c r="K1762" s="261">
        <v>0.66700000000000004</v>
      </c>
      <c r="L1762" s="188">
        <v>1</v>
      </c>
      <c r="M1762" s="188">
        <v>1</v>
      </c>
      <c r="N1762" s="188">
        <v>1</v>
      </c>
      <c r="O1762" s="188">
        <v>0</v>
      </c>
      <c r="P1762" s="188">
        <v>4</v>
      </c>
      <c r="Q1762" s="188">
        <v>4</v>
      </c>
      <c r="R1762" s="188">
        <v>7</v>
      </c>
      <c r="S1762" s="188">
        <v>0</v>
      </c>
      <c r="T1762" s="188">
        <v>0</v>
      </c>
      <c r="U1762" s="188">
        <v>1</v>
      </c>
      <c r="V1762" s="188">
        <v>1</v>
      </c>
      <c r="W1762" s="188">
        <v>29</v>
      </c>
      <c r="X1762" s="237" t="str">
        <f t="shared" si="332"/>
        <v>Jrue Holiday</v>
      </c>
      <c r="Y1762" s="237" t="str">
        <f t="shared" si="333"/>
        <v>NOP</v>
      </c>
      <c r="Z1762" s="237" t="str">
        <f t="shared" si="328"/>
        <v>PG</v>
      </c>
      <c r="AA1762" s="237">
        <f t="shared" si="334"/>
        <v>43.3</v>
      </c>
      <c r="AB1762" s="237" t="str">
        <f t="shared" si="335"/>
        <v>CLE</v>
      </c>
      <c r="AC1762" s="244">
        <v>43036</v>
      </c>
      <c r="AD1762" s="237" t="str">
        <f t="shared" si="336"/>
        <v>H</v>
      </c>
      <c r="AE1762" s="245">
        <f t="shared" si="337"/>
        <v>36.866666666666667</v>
      </c>
      <c r="AF1762" s="269">
        <f t="shared" si="329"/>
        <v>0.17216699801192842</v>
      </c>
      <c r="AG1762" s="237" t="str">
        <f t="shared" si="330"/>
        <v>Jrue Holiday</v>
      </c>
      <c r="AH1762" s="269">
        <f t="shared" si="331"/>
        <v>0.22018231775190086</v>
      </c>
      <c r="AI1762" s="188" t="b">
        <f t="shared" si="338"/>
        <v>0</v>
      </c>
      <c r="AJ1762" s="188">
        <f t="shared" si="339"/>
        <v>47.5</v>
      </c>
    </row>
    <row r="1763" spans="1:36" x14ac:dyDescent="0.2">
      <c r="A1763" s="188" t="s">
        <v>119</v>
      </c>
      <c r="B1763" s="188" t="s">
        <v>37</v>
      </c>
      <c r="D1763" s="188" t="s">
        <v>46</v>
      </c>
      <c r="E1763" s="246">
        <v>1.3534722222222222</v>
      </c>
      <c r="F1763" s="188">
        <v>11</v>
      </c>
      <c r="G1763" s="188">
        <v>20</v>
      </c>
      <c r="H1763" s="188">
        <v>0.55000000000000004</v>
      </c>
      <c r="I1763" s="258">
        <v>2</v>
      </c>
      <c r="J1763" s="188">
        <v>6</v>
      </c>
      <c r="K1763" s="261">
        <v>0.33300000000000002</v>
      </c>
      <c r="L1763" s="188">
        <v>5</v>
      </c>
      <c r="M1763" s="188">
        <v>5</v>
      </c>
      <c r="N1763" s="188">
        <v>1</v>
      </c>
      <c r="O1763" s="188">
        <v>1</v>
      </c>
      <c r="P1763" s="188">
        <v>11</v>
      </c>
      <c r="Q1763" s="188">
        <v>12</v>
      </c>
      <c r="R1763" s="188">
        <v>10</v>
      </c>
      <c r="S1763" s="188">
        <v>3</v>
      </c>
      <c r="T1763" s="188">
        <v>0</v>
      </c>
      <c r="U1763" s="188">
        <v>1</v>
      </c>
      <c r="V1763" s="188">
        <v>2</v>
      </c>
      <c r="W1763" s="188">
        <v>29</v>
      </c>
      <c r="X1763" s="237" t="str">
        <f t="shared" si="332"/>
        <v>DeMarcus Cousins</v>
      </c>
      <c r="Y1763" s="237" t="str">
        <f t="shared" si="333"/>
        <v>NOP</v>
      </c>
      <c r="Z1763" s="237" t="str">
        <f t="shared" si="328"/>
        <v>PF</v>
      </c>
      <c r="AA1763" s="237">
        <f t="shared" si="334"/>
        <v>66.400000000000006</v>
      </c>
      <c r="AB1763" s="237" t="str">
        <f t="shared" si="335"/>
        <v>CLE</v>
      </c>
      <c r="AC1763" s="244">
        <v>43036</v>
      </c>
      <c r="AD1763" s="237" t="str">
        <f t="shared" si="336"/>
        <v>H</v>
      </c>
      <c r="AE1763" s="245">
        <f t="shared" si="337"/>
        <v>32.483333333333334</v>
      </c>
      <c r="AF1763" s="269">
        <f t="shared" si="329"/>
        <v>0.26401590457256463</v>
      </c>
      <c r="AG1763" s="237" t="str">
        <f t="shared" si="330"/>
        <v>DeMarcus Cousins</v>
      </c>
      <c r="AH1763" s="269">
        <f t="shared" si="331"/>
        <v>0.31440018340010695</v>
      </c>
      <c r="AI1763" s="188" t="b">
        <f t="shared" si="338"/>
        <v>1</v>
      </c>
      <c r="AJ1763" s="188">
        <f t="shared" si="339"/>
        <v>89.75</v>
      </c>
    </row>
    <row r="1764" spans="1:36" x14ac:dyDescent="0.2">
      <c r="A1764" s="188" t="s">
        <v>262</v>
      </c>
      <c r="B1764" s="188" t="s">
        <v>37</v>
      </c>
      <c r="D1764" s="188" t="s">
        <v>46</v>
      </c>
      <c r="E1764" s="246">
        <v>1.3666666666666665</v>
      </c>
      <c r="F1764" s="188">
        <v>10</v>
      </c>
      <c r="G1764" s="188">
        <v>13</v>
      </c>
      <c r="H1764" s="188">
        <v>0.76900000000000002</v>
      </c>
      <c r="I1764" s="258">
        <v>4</v>
      </c>
      <c r="J1764" s="188">
        <v>5</v>
      </c>
      <c r="K1764" s="261">
        <v>0.8</v>
      </c>
      <c r="L1764" s="188">
        <v>0</v>
      </c>
      <c r="M1764" s="188">
        <v>0</v>
      </c>
      <c r="O1764" s="188">
        <v>0</v>
      </c>
      <c r="P1764" s="188">
        <v>2</v>
      </c>
      <c r="Q1764" s="188">
        <v>2</v>
      </c>
      <c r="R1764" s="188">
        <v>2</v>
      </c>
      <c r="S1764" s="188">
        <v>0</v>
      </c>
      <c r="T1764" s="188">
        <v>0</v>
      </c>
      <c r="U1764" s="188">
        <v>2</v>
      </c>
      <c r="V1764" s="188">
        <v>2</v>
      </c>
      <c r="W1764" s="188">
        <v>24</v>
      </c>
      <c r="X1764" s="237" t="str">
        <f t="shared" si="332"/>
        <v>E'Twaun Moore</v>
      </c>
      <c r="Y1764" s="237" t="str">
        <f t="shared" si="333"/>
        <v>NOP</v>
      </c>
      <c r="Z1764" s="237" t="str">
        <f t="shared" si="328"/>
        <v>SG</v>
      </c>
      <c r="AA1764" s="237">
        <f t="shared" si="334"/>
        <v>27.4</v>
      </c>
      <c r="AB1764" s="237" t="str">
        <f t="shared" si="335"/>
        <v>CLE</v>
      </c>
      <c r="AC1764" s="244">
        <v>43036</v>
      </c>
      <c r="AD1764" s="237" t="str">
        <f t="shared" si="336"/>
        <v>H</v>
      </c>
      <c r="AE1764" s="245">
        <f t="shared" si="337"/>
        <v>32.799999999999997</v>
      </c>
      <c r="AF1764" s="269">
        <f t="shared" si="329"/>
        <v>0.10894632206759443</v>
      </c>
      <c r="AG1764" s="237" t="str">
        <f t="shared" si="330"/>
        <v>E'Twaun Moore</v>
      </c>
      <c r="AH1764" s="269">
        <f t="shared" si="331"/>
        <v>0.20131345847574397</v>
      </c>
      <c r="AI1764" s="188" t="b">
        <f t="shared" si="338"/>
        <v>0</v>
      </c>
      <c r="AJ1764" s="188">
        <f t="shared" si="339"/>
        <v>29.5</v>
      </c>
    </row>
    <row r="1765" spans="1:36" x14ac:dyDescent="0.2">
      <c r="A1765" s="188" t="s">
        <v>115</v>
      </c>
      <c r="B1765" s="188" t="s">
        <v>37</v>
      </c>
      <c r="D1765" s="188" t="s">
        <v>46</v>
      </c>
      <c r="E1765" s="247">
        <v>0.8930555555555556</v>
      </c>
      <c r="F1765" s="188">
        <v>1</v>
      </c>
      <c r="G1765" s="188">
        <v>5</v>
      </c>
      <c r="H1765" s="188">
        <v>0.2</v>
      </c>
      <c r="I1765" s="258">
        <v>1</v>
      </c>
      <c r="J1765" s="188">
        <v>3</v>
      </c>
      <c r="K1765" s="261">
        <v>0.33300000000000002</v>
      </c>
      <c r="L1765" s="188">
        <v>0</v>
      </c>
      <c r="M1765" s="188">
        <v>0</v>
      </c>
      <c r="O1765" s="188">
        <v>0</v>
      </c>
      <c r="P1765" s="188">
        <v>2</v>
      </c>
      <c r="Q1765" s="188">
        <v>2</v>
      </c>
      <c r="R1765" s="188">
        <v>3</v>
      </c>
      <c r="S1765" s="188">
        <v>0</v>
      </c>
      <c r="T1765" s="188">
        <v>0</v>
      </c>
      <c r="U1765" s="188">
        <v>1</v>
      </c>
      <c r="V1765" s="188">
        <v>1</v>
      </c>
      <c r="W1765" s="188">
        <v>3</v>
      </c>
      <c r="X1765" s="237" t="str">
        <f t="shared" si="332"/>
        <v>Ian Clark</v>
      </c>
      <c r="Y1765" s="237" t="str">
        <f t="shared" si="333"/>
        <v>NOP</v>
      </c>
      <c r="Z1765" s="237" t="str">
        <f t="shared" si="328"/>
        <v>SG</v>
      </c>
      <c r="AA1765" s="237">
        <f t="shared" si="334"/>
        <v>8.9</v>
      </c>
      <c r="AB1765" s="237" t="str">
        <f t="shared" si="335"/>
        <v>CLE</v>
      </c>
      <c r="AC1765" s="244">
        <v>43036</v>
      </c>
      <c r="AD1765" s="237" t="str">
        <f t="shared" si="336"/>
        <v>H</v>
      </c>
      <c r="AE1765" s="245">
        <f t="shared" si="337"/>
        <v>21.433333333333334</v>
      </c>
      <c r="AF1765" s="269">
        <f t="shared" si="329"/>
        <v>3.5387673956262425E-2</v>
      </c>
      <c r="AG1765" s="237" t="str">
        <f t="shared" si="330"/>
        <v>Ian Clark</v>
      </c>
      <c r="AH1765" s="269">
        <f t="shared" si="331"/>
        <v>0.12323013570148182</v>
      </c>
      <c r="AI1765" s="188" t="b">
        <f t="shared" si="338"/>
        <v>0</v>
      </c>
      <c r="AJ1765" s="188">
        <f t="shared" si="339"/>
        <v>11</v>
      </c>
    </row>
    <row r="1766" spans="1:36" x14ac:dyDescent="0.2">
      <c r="A1766" s="188" t="s">
        <v>125</v>
      </c>
      <c r="B1766" s="188" t="s">
        <v>37</v>
      </c>
      <c r="D1766" s="188" t="s">
        <v>46</v>
      </c>
      <c r="E1766" s="246">
        <v>1.3743055555555557</v>
      </c>
      <c r="F1766" s="188">
        <v>1</v>
      </c>
      <c r="G1766" s="188">
        <v>2</v>
      </c>
      <c r="H1766" s="188">
        <v>0.5</v>
      </c>
      <c r="I1766" s="258">
        <v>0</v>
      </c>
      <c r="J1766" s="188">
        <v>1</v>
      </c>
      <c r="K1766" s="261">
        <v>0</v>
      </c>
      <c r="L1766" s="188">
        <v>0</v>
      </c>
      <c r="M1766" s="188">
        <v>2</v>
      </c>
      <c r="N1766" s="188">
        <v>0</v>
      </c>
      <c r="O1766" s="188">
        <v>2</v>
      </c>
      <c r="P1766" s="188">
        <v>2</v>
      </c>
      <c r="Q1766" s="188">
        <v>4</v>
      </c>
      <c r="R1766" s="188">
        <v>2</v>
      </c>
      <c r="S1766" s="188">
        <v>1</v>
      </c>
      <c r="T1766" s="188">
        <v>1</v>
      </c>
      <c r="U1766" s="188">
        <v>0</v>
      </c>
      <c r="V1766" s="188">
        <v>2</v>
      </c>
      <c r="W1766" s="188">
        <v>2</v>
      </c>
      <c r="X1766" s="237" t="str">
        <f t="shared" si="332"/>
        <v>Dante Cunningham</v>
      </c>
      <c r="Y1766" s="237" t="str">
        <f t="shared" si="333"/>
        <v>NOP</v>
      </c>
      <c r="Z1766" s="237" t="str">
        <f t="shared" si="328"/>
        <v>PF</v>
      </c>
      <c r="AA1766" s="237">
        <f t="shared" si="334"/>
        <v>15.8</v>
      </c>
      <c r="AB1766" s="237" t="str">
        <f t="shared" si="335"/>
        <v>CLE</v>
      </c>
      <c r="AC1766" s="244">
        <v>43036</v>
      </c>
      <c r="AD1766" s="237" t="str">
        <f t="shared" si="336"/>
        <v>H</v>
      </c>
      <c r="AE1766" s="245">
        <f t="shared" si="337"/>
        <v>32.983333333333334</v>
      </c>
      <c r="AF1766" s="269">
        <f t="shared" si="329"/>
        <v>6.2823061630218696E-2</v>
      </c>
      <c r="AG1766" s="237" t="str">
        <f t="shared" si="330"/>
        <v>Dante Cunningham</v>
      </c>
      <c r="AH1766" s="269">
        <f t="shared" si="331"/>
        <v>3.8437341165139319E-2</v>
      </c>
      <c r="AI1766" s="188" t="b">
        <f t="shared" si="338"/>
        <v>0</v>
      </c>
      <c r="AJ1766" s="188">
        <f t="shared" si="339"/>
        <v>17.5</v>
      </c>
    </row>
    <row r="1767" spans="1:36" x14ac:dyDescent="0.2">
      <c r="A1767" s="188" t="s">
        <v>693</v>
      </c>
      <c r="B1767" s="188" t="s">
        <v>37</v>
      </c>
      <c r="D1767" s="188" t="s">
        <v>46</v>
      </c>
      <c r="E1767" s="247">
        <v>0.28888888888888892</v>
      </c>
      <c r="F1767" s="188">
        <v>1</v>
      </c>
      <c r="G1767" s="188">
        <v>1</v>
      </c>
      <c r="H1767" s="188">
        <v>1</v>
      </c>
      <c r="I1767" s="258">
        <v>0</v>
      </c>
      <c r="J1767" s="188">
        <v>0</v>
      </c>
      <c r="K1767" s="261"/>
      <c r="L1767" s="188">
        <v>0</v>
      </c>
      <c r="M1767" s="188">
        <v>0</v>
      </c>
      <c r="O1767" s="188">
        <v>1</v>
      </c>
      <c r="P1767" s="188">
        <v>1</v>
      </c>
      <c r="Q1767" s="188">
        <v>2</v>
      </c>
      <c r="R1767" s="188">
        <v>0</v>
      </c>
      <c r="S1767" s="188">
        <v>0</v>
      </c>
      <c r="T1767" s="188">
        <v>0</v>
      </c>
      <c r="U1767" s="188">
        <v>0</v>
      </c>
      <c r="V1767" s="188">
        <v>2</v>
      </c>
      <c r="W1767" s="188">
        <v>2</v>
      </c>
      <c r="X1767" s="237" t="str">
        <f t="shared" si="332"/>
        <v>Josh Smith</v>
      </c>
      <c r="Y1767" s="237" t="str">
        <f t="shared" si="333"/>
        <v>NOP</v>
      </c>
      <c r="Z1767" s="237" t="str">
        <f t="shared" si="328"/>
        <v>SF</v>
      </c>
      <c r="AA1767" s="237">
        <f t="shared" si="334"/>
        <v>4.4000000000000004</v>
      </c>
      <c r="AB1767" s="237" t="str">
        <f t="shared" si="335"/>
        <v>CLE</v>
      </c>
      <c r="AC1767" s="244">
        <v>43036</v>
      </c>
      <c r="AD1767" s="237" t="str">
        <f t="shared" si="336"/>
        <v>H</v>
      </c>
      <c r="AE1767" s="245">
        <f t="shared" si="337"/>
        <v>6.9333333333333336</v>
      </c>
      <c r="AF1767" s="269">
        <f t="shared" si="329"/>
        <v>1.7495029821073559E-2</v>
      </c>
      <c r="AG1767" s="237" t="str">
        <f t="shared" si="330"/>
        <v>Josh Smith</v>
      </c>
      <c r="AH1767" s="269">
        <f t="shared" si="331"/>
        <v>6.3491167673119256E-2</v>
      </c>
      <c r="AI1767" s="188" t="b">
        <f t="shared" si="338"/>
        <v>0</v>
      </c>
      <c r="AJ1767" s="188">
        <f t="shared" si="339"/>
        <v>5</v>
      </c>
    </row>
    <row r="1768" spans="1:36" x14ac:dyDescent="0.2">
      <c r="A1768" s="188" t="s">
        <v>395</v>
      </c>
      <c r="B1768" s="188" t="s">
        <v>37</v>
      </c>
      <c r="D1768" s="188" t="s">
        <v>46</v>
      </c>
      <c r="E1768" s="247">
        <v>0.23680555555555557</v>
      </c>
      <c r="F1768" s="188">
        <v>1</v>
      </c>
      <c r="G1768" s="188">
        <v>2</v>
      </c>
      <c r="H1768" s="188">
        <v>0.5</v>
      </c>
      <c r="I1768" s="258">
        <v>0</v>
      </c>
      <c r="J1768" s="188">
        <v>1</v>
      </c>
      <c r="K1768" s="261">
        <v>0</v>
      </c>
      <c r="L1768" s="188">
        <v>0</v>
      </c>
      <c r="M1768" s="188">
        <v>2</v>
      </c>
      <c r="N1768" s="188">
        <v>0</v>
      </c>
      <c r="O1768" s="188">
        <v>0</v>
      </c>
      <c r="P1768" s="188">
        <v>0</v>
      </c>
      <c r="Q1768" s="188">
        <v>0</v>
      </c>
      <c r="R1768" s="188">
        <v>0</v>
      </c>
      <c r="S1768" s="188">
        <v>0</v>
      </c>
      <c r="T1768" s="188">
        <v>0</v>
      </c>
      <c r="U1768" s="188">
        <v>1</v>
      </c>
      <c r="V1768" s="188">
        <v>1</v>
      </c>
      <c r="W1768" s="188">
        <v>2</v>
      </c>
      <c r="X1768" s="237" t="str">
        <f t="shared" si="332"/>
        <v>Tony Allen</v>
      </c>
      <c r="Y1768" s="237" t="str">
        <f t="shared" si="333"/>
        <v>NOP</v>
      </c>
      <c r="Z1768" s="237" t="str">
        <f t="shared" si="328"/>
        <v>SG</v>
      </c>
      <c r="AA1768" s="237">
        <f t="shared" si="334"/>
        <v>1</v>
      </c>
      <c r="AB1768" s="237" t="str">
        <f t="shared" si="335"/>
        <v>CLE</v>
      </c>
      <c r="AC1768" s="244">
        <v>43036</v>
      </c>
      <c r="AD1768" s="237" t="str">
        <f t="shared" si="336"/>
        <v>H</v>
      </c>
      <c r="AE1768" s="245">
        <f t="shared" si="337"/>
        <v>5.6833333333333336</v>
      </c>
      <c r="AF1768" s="269">
        <f t="shared" si="329"/>
        <v>3.9761431411530811E-3</v>
      </c>
      <c r="AG1768" s="237" t="str">
        <f t="shared" si="330"/>
        <v>Tony Allen</v>
      </c>
      <c r="AH1768" s="269">
        <f t="shared" si="331"/>
        <v>0.30052734286753174</v>
      </c>
      <c r="AI1768" s="188" t="b">
        <f t="shared" si="338"/>
        <v>0</v>
      </c>
      <c r="AJ1768" s="188">
        <f t="shared" si="339"/>
        <v>1.5</v>
      </c>
    </row>
    <row r="1769" spans="1:36" x14ac:dyDescent="0.2">
      <c r="A1769" s="188" t="s">
        <v>642</v>
      </c>
      <c r="B1769" s="188" t="s">
        <v>37</v>
      </c>
      <c r="D1769" s="188" t="s">
        <v>46</v>
      </c>
      <c r="E1769" s="247">
        <v>0.12222222222222223</v>
      </c>
      <c r="F1769" s="188">
        <v>1</v>
      </c>
      <c r="G1769" s="188">
        <v>4</v>
      </c>
      <c r="H1769" s="188">
        <v>0.25</v>
      </c>
      <c r="I1769" s="258">
        <v>0</v>
      </c>
      <c r="J1769" s="188">
        <v>2</v>
      </c>
      <c r="K1769" s="261">
        <v>0</v>
      </c>
      <c r="L1769" s="188">
        <v>0</v>
      </c>
      <c r="M1769" s="188">
        <v>0</v>
      </c>
      <c r="O1769" s="188">
        <v>0</v>
      </c>
      <c r="P1769" s="188">
        <v>0</v>
      </c>
      <c r="Q1769" s="188">
        <v>0</v>
      </c>
      <c r="R1769" s="188">
        <v>0</v>
      </c>
      <c r="S1769" s="188">
        <v>1</v>
      </c>
      <c r="T1769" s="188">
        <v>0</v>
      </c>
      <c r="U1769" s="188">
        <v>0</v>
      </c>
      <c r="V1769" s="188">
        <v>0</v>
      </c>
      <c r="W1769" s="188">
        <v>2</v>
      </c>
      <c r="X1769" s="237" t="str">
        <f t="shared" si="332"/>
        <v>Charles Cooke</v>
      </c>
      <c r="Y1769" s="237" t="str">
        <f t="shared" si="333"/>
        <v>NOP</v>
      </c>
      <c r="Z1769" s="237" t="str">
        <f t="shared" ref="Z1769:Z1814" si="340">VLOOKUP(X1769,BBRef,2,FALSE)</f>
        <v>SG</v>
      </c>
      <c r="AA1769" s="237">
        <f t="shared" si="334"/>
        <v>5</v>
      </c>
      <c r="AB1769" s="237" t="str">
        <f t="shared" si="335"/>
        <v>CLE</v>
      </c>
      <c r="AC1769" s="244">
        <v>43036</v>
      </c>
      <c r="AD1769" s="237" t="str">
        <f t="shared" si="336"/>
        <v>H</v>
      </c>
      <c r="AE1769" s="245">
        <f t="shared" si="337"/>
        <v>2.9333333333333336</v>
      </c>
      <c r="AF1769" s="269">
        <f t="shared" si="329"/>
        <v>1.9880715705765408E-2</v>
      </c>
      <c r="AG1769" s="237" t="str">
        <f t="shared" si="330"/>
        <v>Charles Cooke</v>
      </c>
      <c r="AH1769" s="269">
        <f t="shared" si="331"/>
        <v>0.60028013072767283</v>
      </c>
      <c r="AI1769" s="188" t="b">
        <f t="shared" si="338"/>
        <v>0</v>
      </c>
      <c r="AJ1769" s="188">
        <f t="shared" si="339"/>
        <v>5</v>
      </c>
    </row>
    <row r="1770" spans="1:36" x14ac:dyDescent="0.2">
      <c r="A1770" s="188" t="s">
        <v>669</v>
      </c>
      <c r="B1770" s="188" t="s">
        <v>37</v>
      </c>
      <c r="D1770" s="188" t="s">
        <v>46</v>
      </c>
      <c r="E1770" s="247">
        <v>0.78541666666666676</v>
      </c>
      <c r="F1770" s="188">
        <v>0</v>
      </c>
      <c r="G1770" s="188">
        <v>1</v>
      </c>
      <c r="H1770" s="188">
        <v>0</v>
      </c>
      <c r="I1770" s="258">
        <v>0</v>
      </c>
      <c r="J1770" s="188">
        <v>1</v>
      </c>
      <c r="K1770" s="261">
        <v>0</v>
      </c>
      <c r="L1770" s="188">
        <v>0</v>
      </c>
      <c r="M1770" s="188">
        <v>0</v>
      </c>
      <c r="O1770" s="188">
        <v>0</v>
      </c>
      <c r="P1770" s="188">
        <v>3</v>
      </c>
      <c r="Q1770" s="188">
        <v>3</v>
      </c>
      <c r="R1770" s="188">
        <v>6</v>
      </c>
      <c r="S1770" s="188">
        <v>1</v>
      </c>
      <c r="T1770" s="188">
        <v>0</v>
      </c>
      <c r="U1770" s="188">
        <v>4</v>
      </c>
      <c r="V1770" s="188">
        <v>1</v>
      </c>
      <c r="W1770" s="188">
        <v>0</v>
      </c>
      <c r="X1770" s="237" t="str">
        <f t="shared" si="332"/>
        <v>Jameer Nelson</v>
      </c>
      <c r="Y1770" s="237" t="str">
        <f t="shared" si="333"/>
        <v>NOP</v>
      </c>
      <c r="Z1770" s="237" t="str">
        <f t="shared" si="340"/>
        <v>PG</v>
      </c>
      <c r="AA1770" s="237">
        <f t="shared" si="334"/>
        <v>11.6</v>
      </c>
      <c r="AB1770" s="237" t="str">
        <f t="shared" si="335"/>
        <v>CLE</v>
      </c>
      <c r="AC1770" s="244">
        <v>43036</v>
      </c>
      <c r="AD1770" s="237" t="str">
        <f t="shared" si="336"/>
        <v>H</v>
      </c>
      <c r="AE1770" s="245">
        <f t="shared" si="337"/>
        <v>18.850000000000001</v>
      </c>
      <c r="AF1770" s="269">
        <f t="shared" si="329"/>
        <v>4.6123260437375746E-2</v>
      </c>
      <c r="AG1770" s="237" t="str">
        <f t="shared" si="330"/>
        <v>Jameer Nelson</v>
      </c>
      <c r="AH1770" s="269">
        <f t="shared" si="331"/>
        <v>0.11676536583562158</v>
      </c>
      <c r="AI1770" s="188" t="b">
        <f t="shared" si="338"/>
        <v>0</v>
      </c>
      <c r="AJ1770" s="188">
        <f t="shared" si="339"/>
        <v>16.75</v>
      </c>
    </row>
    <row r="1771" spans="1:36" x14ac:dyDescent="0.2">
      <c r="A1771" s="188" t="s">
        <v>138</v>
      </c>
      <c r="B1771" s="188" t="s">
        <v>37</v>
      </c>
      <c r="D1771" s="188" t="s">
        <v>46</v>
      </c>
      <c r="E1771" s="247">
        <v>0.28263888888888888</v>
      </c>
      <c r="F1771" s="188">
        <v>0</v>
      </c>
      <c r="G1771" s="188">
        <v>1</v>
      </c>
      <c r="H1771" s="188">
        <v>0</v>
      </c>
      <c r="I1771" s="258">
        <v>0</v>
      </c>
      <c r="J1771" s="188">
        <v>0</v>
      </c>
      <c r="K1771" s="261"/>
      <c r="L1771" s="188">
        <v>0</v>
      </c>
      <c r="M1771" s="188">
        <v>0</v>
      </c>
      <c r="O1771" s="188">
        <v>0</v>
      </c>
      <c r="P1771" s="188">
        <v>1</v>
      </c>
      <c r="Q1771" s="188">
        <v>1</v>
      </c>
      <c r="R1771" s="188">
        <v>1</v>
      </c>
      <c r="S1771" s="188">
        <v>0</v>
      </c>
      <c r="T1771" s="188">
        <v>0</v>
      </c>
      <c r="U1771" s="188">
        <v>1</v>
      </c>
      <c r="V1771" s="188">
        <v>3</v>
      </c>
      <c r="W1771" s="188">
        <v>0</v>
      </c>
      <c r="X1771" s="237" t="str">
        <f t="shared" si="332"/>
        <v>Cheick Diallo</v>
      </c>
      <c r="Y1771" s="237" t="str">
        <f t="shared" si="333"/>
        <v>NOP</v>
      </c>
      <c r="Z1771" s="237" t="str">
        <f t="shared" si="340"/>
        <v>PF</v>
      </c>
      <c r="AA1771" s="237">
        <f t="shared" si="334"/>
        <v>1.7000000000000002</v>
      </c>
      <c r="AB1771" s="237" t="str">
        <f t="shared" si="335"/>
        <v>CLE</v>
      </c>
      <c r="AC1771" s="244">
        <v>43036</v>
      </c>
      <c r="AD1771" s="237" t="str">
        <f t="shared" si="336"/>
        <v>H</v>
      </c>
      <c r="AE1771" s="245">
        <f t="shared" si="337"/>
        <v>6.7833333333333332</v>
      </c>
      <c r="AF1771" s="269">
        <f t="shared" si="329"/>
        <v>6.7594433399602392E-3</v>
      </c>
      <c r="AG1771" s="237" t="str">
        <f t="shared" si="330"/>
        <v>Cheick Diallo</v>
      </c>
      <c r="AH1771" s="269">
        <f t="shared" si="331"/>
        <v>0.12979029853571306</v>
      </c>
      <c r="AI1771" s="188" t="b">
        <f t="shared" si="338"/>
        <v>0</v>
      </c>
      <c r="AJ1771" s="188">
        <f t="shared" si="339"/>
        <v>2.75</v>
      </c>
    </row>
    <row r="1772" spans="1:36" x14ac:dyDescent="0.2">
      <c r="A1772" s="188" t="s">
        <v>644</v>
      </c>
      <c r="B1772" s="188" t="s">
        <v>37</v>
      </c>
      <c r="D1772" s="188" t="s">
        <v>46</v>
      </c>
      <c r="E1772" s="247">
        <v>0.12222222222222223</v>
      </c>
      <c r="F1772" s="188">
        <v>0</v>
      </c>
      <c r="G1772" s="188">
        <v>1</v>
      </c>
      <c r="H1772" s="188">
        <v>0</v>
      </c>
      <c r="I1772" s="258">
        <v>0</v>
      </c>
      <c r="J1772" s="188">
        <v>0</v>
      </c>
      <c r="K1772" s="261"/>
      <c r="L1772" s="188">
        <v>0</v>
      </c>
      <c r="M1772" s="188">
        <v>0</v>
      </c>
      <c r="O1772" s="188">
        <v>0</v>
      </c>
      <c r="P1772" s="188">
        <v>1</v>
      </c>
      <c r="Q1772" s="188">
        <v>1</v>
      </c>
      <c r="R1772" s="188">
        <v>0</v>
      </c>
      <c r="S1772" s="188">
        <v>0</v>
      </c>
      <c r="T1772" s="188">
        <v>0</v>
      </c>
      <c r="U1772" s="188">
        <v>0</v>
      </c>
      <c r="V1772" s="188">
        <v>0</v>
      </c>
      <c r="W1772" s="188">
        <v>0</v>
      </c>
      <c r="X1772" s="237" t="str">
        <f t="shared" si="332"/>
        <v>Jalen Jones</v>
      </c>
      <c r="Y1772" s="237" t="str">
        <f t="shared" si="333"/>
        <v>NOP</v>
      </c>
      <c r="Z1772" s="237" t="str">
        <f t="shared" si="340"/>
        <v>SF</v>
      </c>
      <c r="AA1772" s="237">
        <f t="shared" si="334"/>
        <v>1.2</v>
      </c>
      <c r="AB1772" s="237" t="str">
        <f t="shared" si="335"/>
        <v>CLE</v>
      </c>
      <c r="AC1772" s="244">
        <v>43036</v>
      </c>
      <c r="AD1772" s="237" t="str">
        <f t="shared" si="336"/>
        <v>H</v>
      </c>
      <c r="AE1772" s="245">
        <f t="shared" si="337"/>
        <v>2.9333333333333336</v>
      </c>
      <c r="AF1772" s="269">
        <f t="shared" si="329"/>
        <v>4.7713717693836973E-3</v>
      </c>
      <c r="AG1772" s="237" t="str">
        <f t="shared" si="330"/>
        <v>Jalen Jones</v>
      </c>
      <c r="AH1772" s="269">
        <f t="shared" si="331"/>
        <v>0.15007003268191821</v>
      </c>
      <c r="AI1772" s="188" t="b">
        <f t="shared" si="338"/>
        <v>0</v>
      </c>
      <c r="AJ1772" s="188">
        <f t="shared" si="339"/>
        <v>1.25</v>
      </c>
    </row>
    <row r="1773" spans="1:36" x14ac:dyDescent="0.2">
      <c r="A1773" s="188" t="s">
        <v>565</v>
      </c>
      <c r="B1773" s="188" t="s">
        <v>37</v>
      </c>
      <c r="D1773" s="188" t="s">
        <v>46</v>
      </c>
      <c r="E1773" s="247">
        <v>0.12222222222222223</v>
      </c>
      <c r="F1773" s="188">
        <v>0</v>
      </c>
      <c r="G1773" s="188">
        <v>2</v>
      </c>
      <c r="H1773" s="188">
        <v>0</v>
      </c>
      <c r="I1773" s="258">
        <v>0</v>
      </c>
      <c r="J1773" s="188">
        <v>1</v>
      </c>
      <c r="K1773" s="261">
        <v>0</v>
      </c>
      <c r="L1773" s="188">
        <v>0</v>
      </c>
      <c r="M1773" s="188">
        <v>0</v>
      </c>
      <c r="O1773" s="188">
        <v>0</v>
      </c>
      <c r="P1773" s="188">
        <v>0</v>
      </c>
      <c r="Q1773" s="188">
        <v>0</v>
      </c>
      <c r="R1773" s="188">
        <v>0</v>
      </c>
      <c r="S1773" s="188">
        <v>0</v>
      </c>
      <c r="T1773" s="188">
        <v>0</v>
      </c>
      <c r="U1773" s="188">
        <v>0</v>
      </c>
      <c r="V1773" s="188">
        <v>0</v>
      </c>
      <c r="W1773" s="188">
        <v>0</v>
      </c>
      <c r="X1773" s="237" t="str">
        <f t="shared" si="332"/>
        <v>Darius Miller</v>
      </c>
      <c r="Y1773" s="237" t="str">
        <f t="shared" si="333"/>
        <v>NOP</v>
      </c>
      <c r="Z1773" s="237" t="str">
        <f t="shared" si="340"/>
        <v>SF</v>
      </c>
      <c r="AA1773" s="237">
        <f t="shared" si="334"/>
        <v>0</v>
      </c>
      <c r="AB1773" s="237" t="str">
        <f t="shared" si="335"/>
        <v>CLE</v>
      </c>
      <c r="AC1773" s="244">
        <v>43036</v>
      </c>
      <c r="AD1773" s="237" t="str">
        <f t="shared" si="336"/>
        <v>H</v>
      </c>
      <c r="AE1773" s="245">
        <f t="shared" si="337"/>
        <v>2.9333333333333336</v>
      </c>
      <c r="AF1773" s="269">
        <f t="shared" si="329"/>
        <v>0</v>
      </c>
      <c r="AG1773" s="237" t="str">
        <f t="shared" si="330"/>
        <v>Darius Miller</v>
      </c>
      <c r="AH1773" s="269">
        <f t="shared" si="331"/>
        <v>0.30014006536383642</v>
      </c>
      <c r="AI1773" s="188" t="b">
        <f t="shared" si="338"/>
        <v>0</v>
      </c>
      <c r="AJ1773" s="188">
        <f t="shared" si="339"/>
        <v>0</v>
      </c>
    </row>
    <row r="1774" spans="1:36" x14ac:dyDescent="0.2">
      <c r="A1774" s="188" t="s">
        <v>92</v>
      </c>
      <c r="B1774" s="188" t="s">
        <v>64</v>
      </c>
      <c r="C1774" s="188" t="s">
        <v>373</v>
      </c>
      <c r="D1774" s="188" t="s">
        <v>45</v>
      </c>
      <c r="E1774" s="246">
        <v>1.4305555555555556</v>
      </c>
      <c r="F1774" s="188">
        <v>11</v>
      </c>
      <c r="G1774" s="188">
        <v>19</v>
      </c>
      <c r="H1774" s="188">
        <v>0.57899999999999996</v>
      </c>
      <c r="I1774" s="258">
        <v>4</v>
      </c>
      <c r="J1774" s="188">
        <v>7</v>
      </c>
      <c r="K1774" s="261">
        <v>0.57099999999999995</v>
      </c>
      <c r="L1774" s="188">
        <v>8</v>
      </c>
      <c r="M1774" s="188">
        <v>9</v>
      </c>
      <c r="N1774" s="188">
        <v>0.88900000000000001</v>
      </c>
      <c r="O1774" s="188">
        <v>0</v>
      </c>
      <c r="P1774" s="188">
        <v>6</v>
      </c>
      <c r="Q1774" s="188">
        <v>6</v>
      </c>
      <c r="R1774" s="188">
        <v>6</v>
      </c>
      <c r="S1774" s="188">
        <v>0</v>
      </c>
      <c r="T1774" s="188">
        <v>0</v>
      </c>
      <c r="U1774" s="188">
        <v>4</v>
      </c>
      <c r="V1774" s="188">
        <v>3</v>
      </c>
      <c r="W1774" s="188">
        <v>34</v>
      </c>
      <c r="X1774" s="237" t="str">
        <f t="shared" si="332"/>
        <v>Devin Booker</v>
      </c>
      <c r="Y1774" s="237" t="str">
        <f t="shared" si="333"/>
        <v>PHO</v>
      </c>
      <c r="Z1774" s="237" t="str">
        <f t="shared" si="340"/>
        <v>SG</v>
      </c>
      <c r="AA1774" s="237">
        <f t="shared" si="334"/>
        <v>46.2</v>
      </c>
      <c r="AB1774" s="237" t="str">
        <f t="shared" si="335"/>
        <v>POR</v>
      </c>
      <c r="AC1774" s="244">
        <v>43036</v>
      </c>
      <c r="AD1774" s="237" t="str">
        <f t="shared" si="336"/>
        <v>A</v>
      </c>
      <c r="AE1774" s="245">
        <f t="shared" si="337"/>
        <v>34.333333333333336</v>
      </c>
      <c r="AF1774" s="269">
        <f t="shared" si="329"/>
        <v>0.1976893453145058</v>
      </c>
      <c r="AG1774" s="237" t="str">
        <f t="shared" si="330"/>
        <v>Devin Booker</v>
      </c>
      <c r="AH1774" s="269">
        <f t="shared" si="331"/>
        <v>0.32160111335697</v>
      </c>
      <c r="AI1774" s="188" t="b">
        <f t="shared" si="338"/>
        <v>0</v>
      </c>
      <c r="AJ1774" s="188">
        <f t="shared" si="339"/>
        <v>51.5</v>
      </c>
    </row>
    <row r="1775" spans="1:36" x14ac:dyDescent="0.2">
      <c r="A1775" s="188" t="s">
        <v>346</v>
      </c>
      <c r="B1775" s="188" t="s">
        <v>64</v>
      </c>
      <c r="C1775" s="188" t="s">
        <v>373</v>
      </c>
      <c r="D1775" s="188" t="s">
        <v>45</v>
      </c>
      <c r="E1775" s="246">
        <v>1.0965277777777778</v>
      </c>
      <c r="F1775" s="188">
        <v>6</v>
      </c>
      <c r="G1775" s="188">
        <v>15</v>
      </c>
      <c r="H1775" s="188">
        <v>0.4</v>
      </c>
      <c r="I1775" s="258">
        <v>0</v>
      </c>
      <c r="J1775" s="188">
        <v>2</v>
      </c>
      <c r="K1775" s="261">
        <v>0</v>
      </c>
      <c r="L1775" s="188">
        <v>0</v>
      </c>
      <c r="M1775" s="188">
        <v>0</v>
      </c>
      <c r="O1775" s="188">
        <v>1</v>
      </c>
      <c r="P1775" s="188">
        <v>6</v>
      </c>
      <c r="Q1775" s="188">
        <v>7</v>
      </c>
      <c r="R1775" s="188">
        <v>1</v>
      </c>
      <c r="S1775" s="188">
        <v>1</v>
      </c>
      <c r="T1775" s="188">
        <v>1</v>
      </c>
      <c r="U1775" s="188">
        <v>3</v>
      </c>
      <c r="V1775" s="188">
        <v>2</v>
      </c>
      <c r="W1775" s="188">
        <v>12</v>
      </c>
      <c r="X1775" s="237" t="str">
        <f t="shared" si="332"/>
        <v>T.J. Warren</v>
      </c>
      <c r="Y1775" s="237" t="str">
        <f t="shared" si="333"/>
        <v>PHO</v>
      </c>
      <c r="Z1775" s="237" t="str">
        <f t="shared" si="340"/>
        <v>SF</v>
      </c>
      <c r="AA1775" s="237">
        <f t="shared" si="334"/>
        <v>24.9</v>
      </c>
      <c r="AB1775" s="237" t="str">
        <f t="shared" si="335"/>
        <v>POR</v>
      </c>
      <c r="AC1775" s="244">
        <v>43036</v>
      </c>
      <c r="AD1775" s="237" t="str">
        <f t="shared" si="336"/>
        <v>A</v>
      </c>
      <c r="AE1775" s="245">
        <f t="shared" si="337"/>
        <v>26.316666666666666</v>
      </c>
      <c r="AF1775" s="269">
        <f t="shared" si="329"/>
        <v>0.10654685494223363</v>
      </c>
      <c r="AG1775" s="237" t="str">
        <f t="shared" si="330"/>
        <v>T.J. Warren</v>
      </c>
      <c r="AH1775" s="269">
        <f t="shared" si="331"/>
        <v>0.2801271811986244</v>
      </c>
      <c r="AI1775" s="188" t="b">
        <f t="shared" si="338"/>
        <v>0</v>
      </c>
      <c r="AJ1775" s="188">
        <f t="shared" si="339"/>
        <v>27.25</v>
      </c>
    </row>
    <row r="1776" spans="1:36" x14ac:dyDescent="0.2">
      <c r="A1776" s="188" t="s">
        <v>227</v>
      </c>
      <c r="B1776" s="188" t="s">
        <v>64</v>
      </c>
      <c r="C1776" s="188" t="s">
        <v>373</v>
      </c>
      <c r="D1776" s="188" t="s">
        <v>45</v>
      </c>
      <c r="E1776" s="247">
        <v>0.93611111111111101</v>
      </c>
      <c r="F1776" s="188">
        <v>3</v>
      </c>
      <c r="G1776" s="188">
        <v>7</v>
      </c>
      <c r="H1776" s="188">
        <v>0.42899999999999999</v>
      </c>
      <c r="I1776" s="258">
        <v>0</v>
      </c>
      <c r="J1776" s="188">
        <v>0</v>
      </c>
      <c r="K1776" s="261"/>
      <c r="L1776" s="188">
        <v>6</v>
      </c>
      <c r="M1776" s="188">
        <v>8</v>
      </c>
      <c r="N1776" s="188">
        <v>0.75</v>
      </c>
      <c r="O1776" s="188">
        <v>1</v>
      </c>
      <c r="P1776" s="188">
        <v>7</v>
      </c>
      <c r="Q1776" s="188">
        <v>8</v>
      </c>
      <c r="R1776" s="188">
        <v>0</v>
      </c>
      <c r="S1776" s="188">
        <v>1</v>
      </c>
      <c r="T1776" s="188">
        <v>1</v>
      </c>
      <c r="U1776" s="188">
        <v>1</v>
      </c>
      <c r="V1776" s="188">
        <v>2</v>
      </c>
      <c r="W1776" s="188">
        <v>12</v>
      </c>
      <c r="X1776" s="237" t="str">
        <f t="shared" si="332"/>
        <v>Alex Len</v>
      </c>
      <c r="Y1776" s="237" t="str">
        <f t="shared" si="333"/>
        <v>PHO</v>
      </c>
      <c r="Z1776" s="237" t="str">
        <f t="shared" si="340"/>
        <v>C</v>
      </c>
      <c r="AA1776" s="237">
        <f t="shared" si="334"/>
        <v>26.6</v>
      </c>
      <c r="AB1776" s="237" t="str">
        <f t="shared" si="335"/>
        <v>POR</v>
      </c>
      <c r="AC1776" s="244">
        <v>43036</v>
      </c>
      <c r="AD1776" s="237" t="str">
        <f t="shared" si="336"/>
        <v>A</v>
      </c>
      <c r="AE1776" s="245">
        <f t="shared" si="337"/>
        <v>22.466666666666665</v>
      </c>
      <c r="AF1776" s="269">
        <f t="shared" si="329"/>
        <v>0.11382113821138212</v>
      </c>
      <c r="AG1776" s="237" t="str">
        <f t="shared" si="330"/>
        <v>Alex Len</v>
      </c>
      <c r="AH1776" s="269">
        <f t="shared" si="331"/>
        <v>0.21000394972706377</v>
      </c>
      <c r="AI1776" s="188" t="b">
        <f t="shared" si="338"/>
        <v>0</v>
      </c>
      <c r="AJ1776" s="188">
        <f t="shared" si="339"/>
        <v>27.5</v>
      </c>
    </row>
    <row r="1777" spans="1:36" x14ac:dyDescent="0.2">
      <c r="A1777" s="188" t="s">
        <v>572</v>
      </c>
      <c r="B1777" s="188" t="s">
        <v>64</v>
      </c>
      <c r="C1777" s="188" t="s">
        <v>373</v>
      </c>
      <c r="D1777" s="188" t="s">
        <v>45</v>
      </c>
      <c r="E1777" s="247">
        <v>0.94236111111111109</v>
      </c>
      <c r="F1777" s="188">
        <v>3</v>
      </c>
      <c r="G1777" s="188">
        <v>11</v>
      </c>
      <c r="H1777" s="188">
        <v>0.27300000000000002</v>
      </c>
      <c r="I1777" s="258">
        <v>1</v>
      </c>
      <c r="J1777" s="188">
        <v>3</v>
      </c>
      <c r="K1777" s="261">
        <v>0.33300000000000002</v>
      </c>
      <c r="L1777" s="188">
        <v>3</v>
      </c>
      <c r="M1777" s="188">
        <v>4</v>
      </c>
      <c r="N1777" s="188">
        <v>0.75</v>
      </c>
      <c r="O1777" s="188">
        <v>3</v>
      </c>
      <c r="P1777" s="188">
        <v>3</v>
      </c>
      <c r="Q1777" s="188">
        <v>6</v>
      </c>
      <c r="R1777" s="188">
        <v>0</v>
      </c>
      <c r="S1777" s="188">
        <v>3</v>
      </c>
      <c r="T1777" s="188">
        <v>0</v>
      </c>
      <c r="U1777" s="188">
        <v>0</v>
      </c>
      <c r="V1777" s="188">
        <v>3</v>
      </c>
      <c r="W1777" s="188">
        <v>10</v>
      </c>
      <c r="X1777" s="237" t="str">
        <f t="shared" si="332"/>
        <v>Josh Jackson</v>
      </c>
      <c r="Y1777" s="237" t="str">
        <f t="shared" si="333"/>
        <v>PHO</v>
      </c>
      <c r="Z1777" s="237" t="str">
        <f t="shared" si="340"/>
        <v>SF</v>
      </c>
      <c r="AA1777" s="237">
        <f t="shared" si="334"/>
        <v>26.2</v>
      </c>
      <c r="AB1777" s="237" t="str">
        <f t="shared" si="335"/>
        <v>POR</v>
      </c>
      <c r="AC1777" s="244">
        <v>43036</v>
      </c>
      <c r="AD1777" s="237" t="str">
        <f t="shared" si="336"/>
        <v>A</v>
      </c>
      <c r="AE1777" s="245">
        <f t="shared" si="337"/>
        <v>22.616666666666667</v>
      </c>
      <c r="AF1777" s="269">
        <f t="shared" si="329"/>
        <v>0.11210954214805306</v>
      </c>
      <c r="AG1777" s="237" t="str">
        <f t="shared" si="330"/>
        <v>Josh Jackson</v>
      </c>
      <c r="AH1777" s="269">
        <f t="shared" si="331"/>
        <v>0.23106581723889022</v>
      </c>
      <c r="AI1777" s="188" t="b">
        <f t="shared" si="338"/>
        <v>0</v>
      </c>
      <c r="AJ1777" s="188">
        <f t="shared" si="339"/>
        <v>28</v>
      </c>
    </row>
    <row r="1778" spans="1:36" x14ac:dyDescent="0.2">
      <c r="A1778" s="188" t="s">
        <v>571</v>
      </c>
      <c r="B1778" s="188" t="s">
        <v>64</v>
      </c>
      <c r="C1778" s="188" t="s">
        <v>373</v>
      </c>
      <c r="D1778" s="188" t="s">
        <v>45</v>
      </c>
      <c r="E1778" s="246">
        <v>1.1041666666666667</v>
      </c>
      <c r="F1778" s="188">
        <v>2</v>
      </c>
      <c r="G1778" s="188">
        <v>8</v>
      </c>
      <c r="H1778" s="188">
        <v>0.25</v>
      </c>
      <c r="I1778" s="258">
        <v>1</v>
      </c>
      <c r="J1778" s="188">
        <v>2</v>
      </c>
      <c r="K1778" s="261">
        <v>0.5</v>
      </c>
      <c r="L1778" s="188">
        <v>4</v>
      </c>
      <c r="M1778" s="188">
        <v>4</v>
      </c>
      <c r="N1778" s="188">
        <v>1</v>
      </c>
      <c r="O1778" s="188">
        <v>2</v>
      </c>
      <c r="P1778" s="188">
        <v>1</v>
      </c>
      <c r="Q1778" s="188">
        <v>3</v>
      </c>
      <c r="R1778" s="188">
        <v>4</v>
      </c>
      <c r="S1778" s="188">
        <v>0</v>
      </c>
      <c r="T1778" s="188">
        <v>0</v>
      </c>
      <c r="U1778" s="188">
        <v>1</v>
      </c>
      <c r="V1778" s="188">
        <v>3</v>
      </c>
      <c r="W1778" s="188">
        <v>9</v>
      </c>
      <c r="X1778" s="237" t="str">
        <f t="shared" si="332"/>
        <v>Mike James</v>
      </c>
      <c r="Y1778" s="237" t="str">
        <f t="shared" si="333"/>
        <v>PHO</v>
      </c>
      <c r="Z1778" s="237" t="str">
        <f t="shared" si="340"/>
        <v>PG</v>
      </c>
      <c r="AA1778" s="237">
        <f t="shared" si="334"/>
        <v>17.600000000000001</v>
      </c>
      <c r="AB1778" s="237" t="str">
        <f t="shared" si="335"/>
        <v>POR</v>
      </c>
      <c r="AC1778" s="244">
        <v>43036</v>
      </c>
      <c r="AD1778" s="237" t="str">
        <f t="shared" si="336"/>
        <v>A</v>
      </c>
      <c r="AE1778" s="245">
        <f t="shared" si="337"/>
        <v>26.5</v>
      </c>
      <c r="AF1778" s="269">
        <f t="shared" si="329"/>
        <v>7.5310226786478404E-2</v>
      </c>
      <c r="AG1778" s="237" t="str">
        <f t="shared" si="330"/>
        <v>Mike James</v>
      </c>
      <c r="AH1778" s="269">
        <f t="shared" si="331"/>
        <v>0.16629531843647369</v>
      </c>
      <c r="AI1778" s="188" t="b">
        <f t="shared" si="338"/>
        <v>0</v>
      </c>
      <c r="AJ1778" s="188">
        <f t="shared" si="339"/>
        <v>21.25</v>
      </c>
    </row>
    <row r="1779" spans="1:36" x14ac:dyDescent="0.2">
      <c r="A1779" s="188" t="s">
        <v>81</v>
      </c>
      <c r="B1779" s="188" t="s">
        <v>64</v>
      </c>
      <c r="C1779" s="188" t="s">
        <v>373</v>
      </c>
      <c r="D1779" s="188" t="s">
        <v>45</v>
      </c>
      <c r="E1779" s="246">
        <v>1.16875</v>
      </c>
      <c r="F1779" s="188">
        <v>3</v>
      </c>
      <c r="G1779" s="188">
        <v>5</v>
      </c>
      <c r="H1779" s="188">
        <v>0.6</v>
      </c>
      <c r="I1779" s="258">
        <v>2</v>
      </c>
      <c r="J1779" s="188">
        <v>4</v>
      </c>
      <c r="K1779" s="261">
        <v>0.5</v>
      </c>
      <c r="L1779" s="188">
        <v>0</v>
      </c>
      <c r="M1779" s="188">
        <v>0</v>
      </c>
      <c r="O1779" s="188">
        <v>1</v>
      </c>
      <c r="P1779" s="188">
        <v>6</v>
      </c>
      <c r="Q1779" s="188">
        <v>7</v>
      </c>
      <c r="R1779" s="188">
        <v>0</v>
      </c>
      <c r="S1779" s="188">
        <v>1</v>
      </c>
      <c r="T1779" s="188">
        <v>2</v>
      </c>
      <c r="U1779" s="188">
        <v>2</v>
      </c>
      <c r="V1779" s="188">
        <v>1</v>
      </c>
      <c r="W1779" s="188">
        <v>8</v>
      </c>
      <c r="X1779" s="237" t="str">
        <f t="shared" si="332"/>
        <v>Dragan Bender</v>
      </c>
      <c r="Y1779" s="237" t="str">
        <f t="shared" si="333"/>
        <v>PHO</v>
      </c>
      <c r="Z1779" s="237" t="str">
        <f t="shared" si="340"/>
        <v>PF</v>
      </c>
      <c r="AA1779" s="237">
        <f t="shared" si="334"/>
        <v>23.4</v>
      </c>
      <c r="AB1779" s="237" t="str">
        <f t="shared" si="335"/>
        <v>POR</v>
      </c>
      <c r="AC1779" s="244">
        <v>43036</v>
      </c>
      <c r="AD1779" s="237" t="str">
        <f t="shared" si="336"/>
        <v>A</v>
      </c>
      <c r="AE1779" s="245">
        <f t="shared" si="337"/>
        <v>28.049999999999997</v>
      </c>
      <c r="AF1779" s="269">
        <f t="shared" si="329"/>
        <v>0.10012836970474968</v>
      </c>
      <c r="AG1779" s="237" t="str">
        <f t="shared" si="330"/>
        <v>Dragan Bender</v>
      </c>
      <c r="AH1779" s="269">
        <f t="shared" si="331"/>
        <v>0.10220656677191511</v>
      </c>
      <c r="AI1779" s="188" t="b">
        <f t="shared" si="338"/>
        <v>0</v>
      </c>
      <c r="AJ1779" s="188">
        <f t="shared" si="339"/>
        <v>24.25</v>
      </c>
    </row>
    <row r="1780" spans="1:36" x14ac:dyDescent="0.2">
      <c r="A1780" s="188" t="s">
        <v>336</v>
      </c>
      <c r="B1780" s="188" t="s">
        <v>64</v>
      </c>
      <c r="C1780" s="188" t="s">
        <v>373</v>
      </c>
      <c r="D1780" s="188" t="s">
        <v>45</v>
      </c>
      <c r="E1780" s="247">
        <v>0.88263888888888886</v>
      </c>
      <c r="F1780" s="188">
        <v>4</v>
      </c>
      <c r="G1780" s="188">
        <v>9</v>
      </c>
      <c r="H1780" s="188">
        <v>0.44400000000000001</v>
      </c>
      <c r="I1780" s="258">
        <v>0</v>
      </c>
      <c r="J1780" s="188">
        <v>1</v>
      </c>
      <c r="K1780" s="261">
        <v>0</v>
      </c>
      <c r="L1780" s="188">
        <v>0</v>
      </c>
      <c r="M1780" s="188">
        <v>0</v>
      </c>
      <c r="O1780" s="188">
        <v>1</v>
      </c>
      <c r="P1780" s="188">
        <v>1</v>
      </c>
      <c r="Q1780" s="188">
        <v>2</v>
      </c>
      <c r="R1780" s="188">
        <v>5</v>
      </c>
      <c r="S1780" s="188">
        <v>4</v>
      </c>
      <c r="T1780" s="188">
        <v>0</v>
      </c>
      <c r="U1780" s="188">
        <v>0</v>
      </c>
      <c r="V1780" s="188">
        <v>1</v>
      </c>
      <c r="W1780" s="188">
        <v>8</v>
      </c>
      <c r="X1780" s="237" t="str">
        <f t="shared" si="332"/>
        <v>Tyler Ulis</v>
      </c>
      <c r="Y1780" s="237" t="str">
        <f t="shared" si="333"/>
        <v>PHO</v>
      </c>
      <c r="Z1780" s="237" t="str">
        <f t="shared" si="340"/>
        <v>PG</v>
      </c>
      <c r="AA1780" s="237">
        <f t="shared" si="334"/>
        <v>29.9</v>
      </c>
      <c r="AB1780" s="237" t="str">
        <f t="shared" si="335"/>
        <v>POR</v>
      </c>
      <c r="AC1780" s="244">
        <v>43036</v>
      </c>
      <c r="AD1780" s="237" t="str">
        <f t="shared" si="336"/>
        <v>A</v>
      </c>
      <c r="AE1780" s="245">
        <f t="shared" si="337"/>
        <v>21.183333333333334</v>
      </c>
      <c r="AF1780" s="269">
        <f t="shared" si="329"/>
        <v>0.12794180573384681</v>
      </c>
      <c r="AG1780" s="237" t="str">
        <f t="shared" si="330"/>
        <v>Tyler Ulis</v>
      </c>
      <c r="AH1780" s="269">
        <f t="shared" si="331"/>
        <v>0.17400504292392915</v>
      </c>
      <c r="AI1780" s="188" t="b">
        <f t="shared" si="338"/>
        <v>0</v>
      </c>
      <c r="AJ1780" s="188">
        <f t="shared" si="339"/>
        <v>33</v>
      </c>
    </row>
    <row r="1781" spans="1:36" x14ac:dyDescent="0.2">
      <c r="A1781" s="188" t="s">
        <v>112</v>
      </c>
      <c r="B1781" s="188" t="s">
        <v>64</v>
      </c>
      <c r="C1781" s="188" t="s">
        <v>373</v>
      </c>
      <c r="D1781" s="188" t="s">
        <v>45</v>
      </c>
      <c r="E1781" s="246">
        <v>1.0250000000000001</v>
      </c>
      <c r="F1781" s="188">
        <v>2</v>
      </c>
      <c r="G1781" s="188">
        <v>3</v>
      </c>
      <c r="H1781" s="188">
        <v>0.66700000000000004</v>
      </c>
      <c r="I1781" s="258">
        <v>0</v>
      </c>
      <c r="J1781" s="188">
        <v>0</v>
      </c>
      <c r="K1781" s="261"/>
      <c r="L1781" s="188">
        <v>3</v>
      </c>
      <c r="M1781" s="188">
        <v>4</v>
      </c>
      <c r="N1781" s="188">
        <v>0.75</v>
      </c>
      <c r="O1781" s="188">
        <v>2</v>
      </c>
      <c r="P1781" s="188">
        <v>3</v>
      </c>
      <c r="Q1781" s="188">
        <v>5</v>
      </c>
      <c r="R1781" s="188">
        <v>2</v>
      </c>
      <c r="S1781" s="188">
        <v>0</v>
      </c>
      <c r="T1781" s="188">
        <v>2</v>
      </c>
      <c r="U1781" s="188">
        <v>3</v>
      </c>
      <c r="V1781" s="188">
        <v>6</v>
      </c>
      <c r="W1781" s="188">
        <v>7</v>
      </c>
      <c r="X1781" s="237" t="str">
        <f t="shared" si="332"/>
        <v>Tyson Chandler</v>
      </c>
      <c r="Y1781" s="237" t="str">
        <f t="shared" si="333"/>
        <v>PHO</v>
      </c>
      <c r="Z1781" s="237" t="str">
        <f t="shared" si="340"/>
        <v>C</v>
      </c>
      <c r="AA1781" s="237">
        <f t="shared" si="334"/>
        <v>19</v>
      </c>
      <c r="AB1781" s="237" t="str">
        <f t="shared" si="335"/>
        <v>POR</v>
      </c>
      <c r="AC1781" s="244">
        <v>43036</v>
      </c>
      <c r="AD1781" s="237" t="str">
        <f t="shared" si="336"/>
        <v>A</v>
      </c>
      <c r="AE1781" s="245">
        <f t="shared" si="337"/>
        <v>24.6</v>
      </c>
      <c r="AF1781" s="269">
        <f t="shared" si="329"/>
        <v>8.1300813008130079E-2</v>
      </c>
      <c r="AG1781" s="237" t="str">
        <f t="shared" si="330"/>
        <v>Tyson Chandler</v>
      </c>
      <c r="AH1781" s="269">
        <f t="shared" si="331"/>
        <v>0.12919337384500124</v>
      </c>
      <c r="AI1781" s="188" t="b">
        <f t="shared" si="338"/>
        <v>0</v>
      </c>
      <c r="AJ1781" s="188">
        <f t="shared" si="339"/>
        <v>21.75</v>
      </c>
    </row>
    <row r="1782" spans="1:36" x14ac:dyDescent="0.2">
      <c r="A1782" s="188" t="s">
        <v>114</v>
      </c>
      <c r="B1782" s="188" t="s">
        <v>64</v>
      </c>
      <c r="C1782" s="188" t="s">
        <v>373</v>
      </c>
      <c r="D1782" s="188" t="s">
        <v>45</v>
      </c>
      <c r="E1782" s="247">
        <v>0.83124999999999993</v>
      </c>
      <c r="F1782" s="188">
        <v>3</v>
      </c>
      <c r="G1782" s="188">
        <v>6</v>
      </c>
      <c r="H1782" s="188">
        <v>0.5</v>
      </c>
      <c r="I1782" s="258">
        <v>1</v>
      </c>
      <c r="J1782" s="188">
        <v>3</v>
      </c>
      <c r="K1782" s="261">
        <v>0.33300000000000002</v>
      </c>
      <c r="L1782" s="188">
        <v>0</v>
      </c>
      <c r="M1782" s="188">
        <v>1</v>
      </c>
      <c r="N1782" s="188">
        <v>0</v>
      </c>
      <c r="O1782" s="188">
        <v>0</v>
      </c>
      <c r="P1782" s="188">
        <v>1</v>
      </c>
      <c r="Q1782" s="188">
        <v>1</v>
      </c>
      <c r="R1782" s="188">
        <v>2</v>
      </c>
      <c r="S1782" s="188">
        <v>2</v>
      </c>
      <c r="T1782" s="188">
        <v>1</v>
      </c>
      <c r="U1782" s="188">
        <v>2</v>
      </c>
      <c r="V1782" s="188">
        <v>1</v>
      </c>
      <c r="W1782" s="188">
        <v>7</v>
      </c>
      <c r="X1782" s="237" t="str">
        <f t="shared" si="332"/>
        <v>Marquese Chriss</v>
      </c>
      <c r="Y1782" s="237" t="str">
        <f t="shared" si="333"/>
        <v>PHO</v>
      </c>
      <c r="Z1782" s="237" t="str">
        <f t="shared" si="340"/>
        <v>SF</v>
      </c>
      <c r="AA1782" s="237">
        <f t="shared" si="334"/>
        <v>18.2</v>
      </c>
      <c r="AB1782" s="237" t="str">
        <f t="shared" si="335"/>
        <v>POR</v>
      </c>
      <c r="AC1782" s="244">
        <v>43036</v>
      </c>
      <c r="AD1782" s="237" t="str">
        <f t="shared" si="336"/>
        <v>A</v>
      </c>
      <c r="AE1782" s="245">
        <f t="shared" si="337"/>
        <v>19.95</v>
      </c>
      <c r="AF1782" s="269">
        <f t="shared" si="329"/>
        <v>7.7877620881471973E-2</v>
      </c>
      <c r="AG1782" s="237" t="str">
        <f t="shared" si="330"/>
        <v>Marquese Chriss</v>
      </c>
      <c r="AH1782" s="269">
        <f t="shared" si="331"/>
        <v>0.17326592932844059</v>
      </c>
      <c r="AI1782" s="188" t="b">
        <f t="shared" si="338"/>
        <v>0</v>
      </c>
      <c r="AJ1782" s="188">
        <f t="shared" si="339"/>
        <v>19.75</v>
      </c>
    </row>
    <row r="1783" spans="1:36" x14ac:dyDescent="0.2">
      <c r="A1783" s="188" t="s">
        <v>128</v>
      </c>
      <c r="B1783" s="188" t="s">
        <v>64</v>
      </c>
      <c r="C1783" s="188" t="s">
        <v>373</v>
      </c>
      <c r="D1783" s="188" t="s">
        <v>45</v>
      </c>
      <c r="E1783" s="247">
        <v>0.58263888888888882</v>
      </c>
      <c r="F1783" s="188">
        <v>0</v>
      </c>
      <c r="G1783" s="188">
        <v>4</v>
      </c>
      <c r="H1783" s="188">
        <v>0</v>
      </c>
      <c r="I1783" s="258">
        <v>0</v>
      </c>
      <c r="J1783" s="188">
        <v>4</v>
      </c>
      <c r="K1783" s="261">
        <v>0</v>
      </c>
      <c r="L1783" s="188">
        <v>0</v>
      </c>
      <c r="M1783" s="188">
        <v>0</v>
      </c>
      <c r="O1783" s="188">
        <v>1</v>
      </c>
      <c r="P1783" s="188">
        <v>0</v>
      </c>
      <c r="Q1783" s="188">
        <v>1</v>
      </c>
      <c r="R1783" s="188">
        <v>1</v>
      </c>
      <c r="S1783" s="188">
        <v>0</v>
      </c>
      <c r="T1783" s="188">
        <v>0</v>
      </c>
      <c r="U1783" s="188">
        <v>1</v>
      </c>
      <c r="V1783" s="188">
        <v>1</v>
      </c>
      <c r="W1783" s="188">
        <v>0</v>
      </c>
      <c r="X1783" s="237" t="str">
        <f t="shared" si="332"/>
        <v>Troy Daniels</v>
      </c>
      <c r="Y1783" s="237" t="str">
        <f t="shared" si="333"/>
        <v>PHO</v>
      </c>
      <c r="Z1783" s="237" t="str">
        <f t="shared" si="340"/>
        <v>SG</v>
      </c>
      <c r="AA1783" s="237">
        <f t="shared" si="334"/>
        <v>1.7000000000000002</v>
      </c>
      <c r="AB1783" s="237" t="str">
        <f t="shared" si="335"/>
        <v>POR</v>
      </c>
      <c r="AC1783" s="244">
        <v>43036</v>
      </c>
      <c r="AD1783" s="237" t="str">
        <f t="shared" si="336"/>
        <v>A</v>
      </c>
      <c r="AE1783" s="245">
        <f t="shared" si="337"/>
        <v>13.983333333333331</v>
      </c>
      <c r="AF1783" s="269">
        <f t="shared" si="329"/>
        <v>7.2742832691484825E-3</v>
      </c>
      <c r="AG1783" s="237" t="str">
        <f t="shared" si="330"/>
        <v>Troy Daniels</v>
      </c>
      <c r="AH1783" s="269">
        <f t="shared" si="331"/>
        <v>0.14644445077229112</v>
      </c>
      <c r="AI1783" s="188" t="b">
        <f t="shared" si="338"/>
        <v>0</v>
      </c>
      <c r="AJ1783" s="188">
        <f t="shared" si="339"/>
        <v>3.25</v>
      </c>
    </row>
    <row r="1784" spans="1:36" x14ac:dyDescent="0.2">
      <c r="A1784" s="188" t="s">
        <v>232</v>
      </c>
      <c r="B1784" s="188" t="s">
        <v>45</v>
      </c>
      <c r="D1784" s="188" t="s">
        <v>64</v>
      </c>
      <c r="E1784" s="246">
        <v>1.4861111111111109</v>
      </c>
      <c r="F1784" s="188">
        <v>7</v>
      </c>
      <c r="G1784" s="188">
        <v>21</v>
      </c>
      <c r="H1784" s="188">
        <v>0.33300000000000002</v>
      </c>
      <c r="I1784" s="258">
        <v>3</v>
      </c>
      <c r="J1784" s="188">
        <v>8</v>
      </c>
      <c r="K1784" s="261">
        <v>0.375</v>
      </c>
      <c r="L1784" s="188">
        <v>8</v>
      </c>
      <c r="M1784" s="188">
        <v>9</v>
      </c>
      <c r="N1784" s="188">
        <v>0.88900000000000001</v>
      </c>
      <c r="O1784" s="188">
        <v>3</v>
      </c>
      <c r="P1784" s="188">
        <v>4</v>
      </c>
      <c r="Q1784" s="188">
        <v>7</v>
      </c>
      <c r="R1784" s="188">
        <v>9</v>
      </c>
      <c r="S1784" s="188">
        <v>1</v>
      </c>
      <c r="T1784" s="188">
        <v>0</v>
      </c>
      <c r="U1784" s="188">
        <v>2</v>
      </c>
      <c r="V1784" s="188">
        <v>2</v>
      </c>
      <c r="W1784" s="188">
        <v>25</v>
      </c>
      <c r="X1784" s="237" t="str">
        <f t="shared" si="332"/>
        <v>Damian Lillard</v>
      </c>
      <c r="Y1784" s="237" t="str">
        <f t="shared" si="333"/>
        <v>POR</v>
      </c>
      <c r="Z1784" s="237" t="str">
        <f t="shared" si="340"/>
        <v>PG</v>
      </c>
      <c r="AA1784" s="237">
        <f t="shared" si="334"/>
        <v>47.9</v>
      </c>
      <c r="AB1784" s="237" t="str">
        <f t="shared" si="335"/>
        <v>PHO</v>
      </c>
      <c r="AC1784" s="244">
        <v>43036</v>
      </c>
      <c r="AD1784" s="237" t="str">
        <f t="shared" si="336"/>
        <v>H</v>
      </c>
      <c r="AE1784" s="245">
        <f t="shared" si="337"/>
        <v>35.666666666666664</v>
      </c>
      <c r="AF1784" s="269">
        <f t="shared" si="329"/>
        <v>0.1922922521075873</v>
      </c>
      <c r="AG1784" s="237" t="str">
        <f t="shared" si="330"/>
        <v>Damian Lillard</v>
      </c>
      <c r="AH1784" s="269">
        <f t="shared" si="331"/>
        <v>0.30926199132654203</v>
      </c>
      <c r="AI1784" s="188" t="b">
        <f t="shared" si="338"/>
        <v>0</v>
      </c>
      <c r="AJ1784" s="188">
        <f t="shared" si="339"/>
        <v>55.25</v>
      </c>
    </row>
    <row r="1785" spans="1:36" x14ac:dyDescent="0.2">
      <c r="A1785" s="188" t="s">
        <v>249</v>
      </c>
      <c r="B1785" s="188" t="s">
        <v>45</v>
      </c>
      <c r="D1785" s="188" t="s">
        <v>64</v>
      </c>
      <c r="E1785" s="246">
        <v>1.434722222222222</v>
      </c>
      <c r="F1785" s="188">
        <v>9</v>
      </c>
      <c r="G1785" s="188">
        <v>20</v>
      </c>
      <c r="H1785" s="188">
        <v>0.45</v>
      </c>
      <c r="I1785" s="258">
        <v>1</v>
      </c>
      <c r="J1785" s="188">
        <v>5</v>
      </c>
      <c r="K1785" s="261">
        <v>0.2</v>
      </c>
      <c r="L1785" s="188">
        <v>4</v>
      </c>
      <c r="M1785" s="188">
        <v>5</v>
      </c>
      <c r="N1785" s="188">
        <v>0.8</v>
      </c>
      <c r="O1785" s="188">
        <v>2</v>
      </c>
      <c r="P1785" s="188">
        <v>3</v>
      </c>
      <c r="Q1785" s="188">
        <v>5</v>
      </c>
      <c r="R1785" s="188">
        <v>6</v>
      </c>
      <c r="S1785" s="188">
        <v>2</v>
      </c>
      <c r="T1785" s="188">
        <v>1</v>
      </c>
      <c r="U1785" s="188">
        <v>1</v>
      </c>
      <c r="V1785" s="188">
        <v>5</v>
      </c>
      <c r="W1785" s="188">
        <v>23</v>
      </c>
      <c r="X1785" s="237" t="str">
        <f t="shared" si="332"/>
        <v>C.J. McCollum</v>
      </c>
      <c r="Y1785" s="237" t="str">
        <f t="shared" si="333"/>
        <v>POR</v>
      </c>
      <c r="Z1785" s="237" t="str">
        <f t="shared" si="340"/>
        <v>SG</v>
      </c>
      <c r="AA1785" s="237">
        <f t="shared" si="334"/>
        <v>46</v>
      </c>
      <c r="AB1785" s="237" t="str">
        <f t="shared" si="335"/>
        <v>PHO</v>
      </c>
      <c r="AC1785" s="244">
        <v>43036</v>
      </c>
      <c r="AD1785" s="237" t="str">
        <f t="shared" si="336"/>
        <v>H</v>
      </c>
      <c r="AE1785" s="245">
        <f t="shared" si="337"/>
        <v>34.43333333333333</v>
      </c>
      <c r="AF1785" s="269">
        <f t="shared" si="329"/>
        <v>0.18466479325572058</v>
      </c>
      <c r="AG1785" s="237" t="str">
        <f t="shared" si="330"/>
        <v>C.J. McCollum</v>
      </c>
      <c r="AH1785" s="269">
        <f t="shared" si="331"/>
        <v>0.27566276067409318</v>
      </c>
      <c r="AI1785" s="188" t="b">
        <f t="shared" si="338"/>
        <v>0</v>
      </c>
      <c r="AJ1785" s="188">
        <f t="shared" si="339"/>
        <v>50.25</v>
      </c>
    </row>
    <row r="1786" spans="1:36" x14ac:dyDescent="0.2">
      <c r="A1786" s="188" t="s">
        <v>275</v>
      </c>
      <c r="B1786" s="188" t="s">
        <v>45</v>
      </c>
      <c r="D1786" s="188" t="s">
        <v>64</v>
      </c>
      <c r="E1786" s="246">
        <v>1.1645833333333333</v>
      </c>
      <c r="F1786" s="188">
        <v>6</v>
      </c>
      <c r="G1786" s="188">
        <v>15</v>
      </c>
      <c r="H1786" s="188">
        <v>0.4</v>
      </c>
      <c r="I1786" s="258">
        <v>0</v>
      </c>
      <c r="J1786" s="188">
        <v>1</v>
      </c>
      <c r="K1786" s="261">
        <v>0</v>
      </c>
      <c r="L1786" s="188">
        <v>5</v>
      </c>
      <c r="M1786" s="188">
        <v>6</v>
      </c>
      <c r="N1786" s="188">
        <v>0.83299999999999996</v>
      </c>
      <c r="O1786" s="188">
        <v>1</v>
      </c>
      <c r="P1786" s="188">
        <v>8</v>
      </c>
      <c r="Q1786" s="188">
        <v>9</v>
      </c>
      <c r="R1786" s="188">
        <v>2</v>
      </c>
      <c r="S1786" s="188">
        <v>0</v>
      </c>
      <c r="T1786" s="188">
        <v>1</v>
      </c>
      <c r="U1786" s="188">
        <v>3</v>
      </c>
      <c r="V1786" s="188">
        <v>4</v>
      </c>
      <c r="W1786" s="188">
        <v>17</v>
      </c>
      <c r="X1786" s="237" t="str">
        <f t="shared" si="332"/>
        <v>Jusuf Nurkic</v>
      </c>
      <c r="Y1786" s="237" t="str">
        <f t="shared" si="333"/>
        <v>POR</v>
      </c>
      <c r="Z1786" s="237" t="str">
        <f t="shared" si="340"/>
        <v>C</v>
      </c>
      <c r="AA1786" s="237">
        <f t="shared" si="334"/>
        <v>30.799999999999997</v>
      </c>
      <c r="AB1786" s="237" t="str">
        <f t="shared" si="335"/>
        <v>PHO</v>
      </c>
      <c r="AC1786" s="244">
        <v>43036</v>
      </c>
      <c r="AD1786" s="237" t="str">
        <f t="shared" si="336"/>
        <v>H</v>
      </c>
      <c r="AE1786" s="245">
        <f t="shared" si="337"/>
        <v>27.95</v>
      </c>
      <c r="AF1786" s="269">
        <f t="shared" si="329"/>
        <v>0.12364512244078681</v>
      </c>
      <c r="AG1786" s="237" t="str">
        <f t="shared" si="330"/>
        <v>Jusuf Nurkic</v>
      </c>
      <c r="AH1786" s="269">
        <f t="shared" si="331"/>
        <v>0.30213223530645966</v>
      </c>
      <c r="AI1786" s="188" t="b">
        <f t="shared" si="338"/>
        <v>0</v>
      </c>
      <c r="AJ1786" s="188">
        <f t="shared" si="339"/>
        <v>33.75</v>
      </c>
    </row>
    <row r="1787" spans="1:36" x14ac:dyDescent="0.2">
      <c r="A1787" s="188" t="s">
        <v>397</v>
      </c>
      <c r="B1787" s="188" t="s">
        <v>45</v>
      </c>
      <c r="D1787" s="188" t="s">
        <v>64</v>
      </c>
      <c r="E1787" s="246">
        <v>1.1083333333333334</v>
      </c>
      <c r="F1787" s="188">
        <v>4</v>
      </c>
      <c r="G1787" s="188">
        <v>5</v>
      </c>
      <c r="H1787" s="188">
        <v>0.8</v>
      </c>
      <c r="I1787" s="258">
        <v>3</v>
      </c>
      <c r="J1787" s="188">
        <v>4</v>
      </c>
      <c r="K1787" s="261">
        <v>0.75</v>
      </c>
      <c r="L1787" s="188">
        <v>2</v>
      </c>
      <c r="M1787" s="188">
        <v>2</v>
      </c>
      <c r="N1787" s="188">
        <v>1</v>
      </c>
      <c r="O1787" s="188">
        <v>0</v>
      </c>
      <c r="P1787" s="188">
        <v>4</v>
      </c>
      <c r="Q1787" s="188">
        <v>4</v>
      </c>
      <c r="R1787" s="188">
        <v>1</v>
      </c>
      <c r="S1787" s="188">
        <v>0</v>
      </c>
      <c r="T1787" s="188">
        <v>0</v>
      </c>
      <c r="U1787" s="188">
        <v>1</v>
      </c>
      <c r="V1787" s="188">
        <v>0</v>
      </c>
      <c r="W1787" s="188">
        <v>13</v>
      </c>
      <c r="X1787" s="237" t="str">
        <f t="shared" si="332"/>
        <v>Pat Connaughton</v>
      </c>
      <c r="Y1787" s="237" t="str">
        <f t="shared" si="333"/>
        <v>POR</v>
      </c>
      <c r="Z1787" s="237" t="str">
        <f t="shared" si="340"/>
        <v>SG</v>
      </c>
      <c r="AA1787" s="237">
        <f t="shared" si="334"/>
        <v>18.3</v>
      </c>
      <c r="AB1787" s="237" t="str">
        <f t="shared" si="335"/>
        <v>PHO</v>
      </c>
      <c r="AC1787" s="244">
        <v>43036</v>
      </c>
      <c r="AD1787" s="237" t="str">
        <f t="shared" si="336"/>
        <v>H</v>
      </c>
      <c r="AE1787" s="245">
        <f t="shared" si="337"/>
        <v>26.6</v>
      </c>
      <c r="AF1787" s="269">
        <f t="shared" si="329"/>
        <v>7.3464472099558406E-2</v>
      </c>
      <c r="AG1787" s="237" t="str">
        <f t="shared" si="330"/>
        <v>Pat Connaughton</v>
      </c>
      <c r="AH1787" s="269">
        <f t="shared" si="331"/>
        <v>0.10582200472199932</v>
      </c>
      <c r="AI1787" s="188" t="b">
        <f t="shared" si="338"/>
        <v>0</v>
      </c>
      <c r="AJ1787" s="188">
        <f t="shared" si="339"/>
        <v>19.5</v>
      </c>
    </row>
    <row r="1788" spans="1:36" x14ac:dyDescent="0.2">
      <c r="A1788" s="188" t="s">
        <v>178</v>
      </c>
      <c r="B1788" s="188" t="s">
        <v>45</v>
      </c>
      <c r="D1788" s="188" t="s">
        <v>64</v>
      </c>
      <c r="E1788" s="246">
        <v>1.4923611111111112</v>
      </c>
      <c r="F1788" s="188">
        <v>4</v>
      </c>
      <c r="G1788" s="188">
        <v>11</v>
      </c>
      <c r="H1788" s="188">
        <v>0.36399999999999999</v>
      </c>
      <c r="I1788" s="258">
        <v>2</v>
      </c>
      <c r="J1788" s="188">
        <v>5</v>
      </c>
      <c r="K1788" s="261">
        <v>0.4</v>
      </c>
      <c r="L1788" s="188">
        <v>0</v>
      </c>
      <c r="M1788" s="188">
        <v>0</v>
      </c>
      <c r="O1788" s="188">
        <v>1</v>
      </c>
      <c r="P1788" s="188">
        <v>6</v>
      </c>
      <c r="Q1788" s="188">
        <v>7</v>
      </c>
      <c r="R1788" s="188">
        <v>1</v>
      </c>
      <c r="S1788" s="188">
        <v>0</v>
      </c>
      <c r="T1788" s="188">
        <v>2</v>
      </c>
      <c r="U1788" s="188">
        <v>1</v>
      </c>
      <c r="V1788" s="188">
        <v>2</v>
      </c>
      <c r="W1788" s="188">
        <v>10</v>
      </c>
      <c r="X1788" s="237" t="str">
        <f t="shared" si="332"/>
        <v>Maurice Harkless</v>
      </c>
      <c r="Y1788" s="237" t="str">
        <f t="shared" si="333"/>
        <v>POR</v>
      </c>
      <c r="Z1788" s="237" t="str">
        <f t="shared" si="340"/>
        <v>SF</v>
      </c>
      <c r="AA1788" s="237">
        <f t="shared" si="334"/>
        <v>24.9</v>
      </c>
      <c r="AB1788" s="237" t="str">
        <f t="shared" si="335"/>
        <v>PHO</v>
      </c>
      <c r="AC1788" s="244">
        <v>43036</v>
      </c>
      <c r="AD1788" s="237" t="str">
        <f t="shared" si="336"/>
        <v>H</v>
      </c>
      <c r="AE1788" s="245">
        <f t="shared" si="337"/>
        <v>35.81666666666667</v>
      </c>
      <c r="AF1788" s="269">
        <f t="shared" si="329"/>
        <v>9.9959855479727008E-2</v>
      </c>
      <c r="AG1788" s="237" t="str">
        <f t="shared" si="330"/>
        <v>Maurice Harkless</v>
      </c>
      <c r="AH1788" s="269">
        <f t="shared" si="331"/>
        <v>0.13707721238892417</v>
      </c>
      <c r="AI1788" s="188" t="b">
        <f t="shared" si="338"/>
        <v>0</v>
      </c>
      <c r="AJ1788" s="188">
        <f t="shared" si="339"/>
        <v>25.75</v>
      </c>
    </row>
    <row r="1789" spans="1:36" x14ac:dyDescent="0.2">
      <c r="A1789" s="188" t="s">
        <v>43</v>
      </c>
      <c r="B1789" s="188" t="s">
        <v>45</v>
      </c>
      <c r="D1789" s="188" t="s">
        <v>64</v>
      </c>
      <c r="E1789" s="246">
        <v>1.2180555555555557</v>
      </c>
      <c r="F1789" s="188">
        <v>3</v>
      </c>
      <c r="G1789" s="188">
        <v>5</v>
      </c>
      <c r="H1789" s="188">
        <v>0.6</v>
      </c>
      <c r="I1789" s="258">
        <v>1</v>
      </c>
      <c r="J1789" s="188">
        <v>2</v>
      </c>
      <c r="K1789" s="261">
        <v>0.5</v>
      </c>
      <c r="L1789" s="188">
        <v>3</v>
      </c>
      <c r="M1789" s="188">
        <v>3</v>
      </c>
      <c r="N1789" s="188">
        <v>1</v>
      </c>
      <c r="O1789" s="188">
        <v>0</v>
      </c>
      <c r="P1789" s="188">
        <v>5</v>
      </c>
      <c r="Q1789" s="188">
        <v>5</v>
      </c>
      <c r="R1789" s="188">
        <v>2</v>
      </c>
      <c r="S1789" s="188">
        <v>2</v>
      </c>
      <c r="T1789" s="188">
        <v>2</v>
      </c>
      <c r="U1789" s="188">
        <v>0</v>
      </c>
      <c r="V1789" s="188">
        <v>4</v>
      </c>
      <c r="W1789" s="188">
        <v>10</v>
      </c>
      <c r="X1789" s="237" t="str">
        <f t="shared" si="332"/>
        <v>Al-Farouq Aminu</v>
      </c>
      <c r="Y1789" s="237" t="str">
        <f t="shared" si="333"/>
        <v>POR</v>
      </c>
      <c r="Z1789" s="237" t="str">
        <f t="shared" si="340"/>
        <v>SF</v>
      </c>
      <c r="AA1789" s="237">
        <f t="shared" si="334"/>
        <v>31</v>
      </c>
      <c r="AB1789" s="237" t="str">
        <f t="shared" si="335"/>
        <v>PHO</v>
      </c>
      <c r="AC1789" s="244">
        <v>43036</v>
      </c>
      <c r="AD1789" s="237" t="str">
        <f t="shared" si="336"/>
        <v>H</v>
      </c>
      <c r="AE1789" s="245">
        <f t="shared" si="337"/>
        <v>29.233333333333334</v>
      </c>
      <c r="AF1789" s="269">
        <f t="shared" si="329"/>
        <v>0.12444801284624647</v>
      </c>
      <c r="AG1789" s="237" t="str">
        <f t="shared" si="330"/>
        <v>Al-Farouq Aminu</v>
      </c>
      <c r="AH1789" s="269">
        <f t="shared" si="331"/>
        <v>8.8452054064918476E-2</v>
      </c>
      <c r="AI1789" s="188" t="b">
        <f t="shared" si="338"/>
        <v>0</v>
      </c>
      <c r="AJ1789" s="188">
        <f t="shared" si="339"/>
        <v>31.25</v>
      </c>
    </row>
    <row r="1790" spans="1:36" x14ac:dyDescent="0.2">
      <c r="A1790" s="188" t="s">
        <v>334</v>
      </c>
      <c r="B1790" s="188" t="s">
        <v>45</v>
      </c>
      <c r="D1790" s="188" t="s">
        <v>64</v>
      </c>
      <c r="E1790" s="247">
        <v>0.97916666666666663</v>
      </c>
      <c r="F1790" s="188">
        <v>4</v>
      </c>
      <c r="G1790" s="188">
        <v>7</v>
      </c>
      <c r="H1790" s="188">
        <v>0.57099999999999995</v>
      </c>
      <c r="I1790" s="258">
        <v>1</v>
      </c>
      <c r="J1790" s="188">
        <v>1</v>
      </c>
      <c r="K1790" s="261">
        <v>1</v>
      </c>
      <c r="L1790" s="188">
        <v>1</v>
      </c>
      <c r="M1790" s="188">
        <v>3</v>
      </c>
      <c r="N1790" s="188">
        <v>0.33300000000000002</v>
      </c>
      <c r="O1790" s="188">
        <v>1</v>
      </c>
      <c r="P1790" s="188">
        <v>4</v>
      </c>
      <c r="Q1790" s="188">
        <v>5</v>
      </c>
      <c r="R1790" s="188">
        <v>2</v>
      </c>
      <c r="S1790" s="188">
        <v>1</v>
      </c>
      <c r="T1790" s="188">
        <v>0</v>
      </c>
      <c r="U1790" s="188">
        <v>5</v>
      </c>
      <c r="V1790" s="188">
        <v>3</v>
      </c>
      <c r="W1790" s="188">
        <v>10</v>
      </c>
      <c r="X1790" s="237" t="str">
        <f t="shared" si="332"/>
        <v>Evan Turner</v>
      </c>
      <c r="Y1790" s="237" t="str">
        <f t="shared" si="333"/>
        <v>POR</v>
      </c>
      <c r="Z1790" s="237" t="str">
        <f t="shared" si="340"/>
        <v>SG</v>
      </c>
      <c r="AA1790" s="237">
        <f t="shared" si="334"/>
        <v>17</v>
      </c>
      <c r="AB1790" s="237" t="str">
        <f t="shared" si="335"/>
        <v>PHO</v>
      </c>
      <c r="AC1790" s="244">
        <v>43036</v>
      </c>
      <c r="AD1790" s="237" t="str">
        <f t="shared" si="336"/>
        <v>H</v>
      </c>
      <c r="AE1790" s="245">
        <f t="shared" si="337"/>
        <v>23.5</v>
      </c>
      <c r="AF1790" s="269">
        <f t="shared" si="329"/>
        <v>6.8245684464070644E-2</v>
      </c>
      <c r="AG1790" s="237" t="str">
        <f t="shared" si="330"/>
        <v>Evan Turner</v>
      </c>
      <c r="AH1790" s="269">
        <f t="shared" si="331"/>
        <v>0.23190256146128788</v>
      </c>
      <c r="AI1790" s="188" t="b">
        <f t="shared" si="338"/>
        <v>0</v>
      </c>
      <c r="AJ1790" s="188">
        <f t="shared" si="339"/>
        <v>21.25</v>
      </c>
    </row>
    <row r="1791" spans="1:36" x14ac:dyDescent="0.2">
      <c r="A1791" s="188" t="s">
        <v>131</v>
      </c>
      <c r="B1791" s="188" t="s">
        <v>45</v>
      </c>
      <c r="D1791" s="188" t="s">
        <v>64</v>
      </c>
      <c r="E1791" s="247">
        <v>0.8027777777777777</v>
      </c>
      <c r="F1791" s="188">
        <v>3</v>
      </c>
      <c r="G1791" s="188">
        <v>6</v>
      </c>
      <c r="H1791" s="188">
        <v>0.5</v>
      </c>
      <c r="I1791" s="258">
        <v>0</v>
      </c>
      <c r="J1791" s="188">
        <v>0</v>
      </c>
      <c r="K1791" s="261"/>
      <c r="L1791" s="188">
        <v>0</v>
      </c>
      <c r="M1791" s="188">
        <v>0</v>
      </c>
      <c r="O1791" s="188">
        <v>4</v>
      </c>
      <c r="P1791" s="188">
        <v>7</v>
      </c>
      <c r="Q1791" s="188">
        <v>11</v>
      </c>
      <c r="R1791" s="188">
        <v>3</v>
      </c>
      <c r="S1791" s="188">
        <v>2</v>
      </c>
      <c r="T1791" s="188">
        <v>1</v>
      </c>
      <c r="U1791" s="188">
        <v>1</v>
      </c>
      <c r="V1791" s="188">
        <v>3</v>
      </c>
      <c r="W1791" s="188">
        <v>6</v>
      </c>
      <c r="X1791" s="237" t="str">
        <f t="shared" si="332"/>
        <v>Ed Davis</v>
      </c>
      <c r="Y1791" s="237" t="str">
        <f t="shared" si="333"/>
        <v>POR</v>
      </c>
      <c r="Z1791" s="237" t="str">
        <f t="shared" si="340"/>
        <v>PF</v>
      </c>
      <c r="AA1791" s="237">
        <f t="shared" si="334"/>
        <v>31.700000000000003</v>
      </c>
      <c r="AB1791" s="237" t="str">
        <f t="shared" si="335"/>
        <v>PHO</v>
      </c>
      <c r="AC1791" s="244">
        <v>43036</v>
      </c>
      <c r="AD1791" s="237" t="str">
        <f t="shared" si="336"/>
        <v>H</v>
      </c>
      <c r="AE1791" s="245">
        <f t="shared" si="337"/>
        <v>19.266666666666666</v>
      </c>
      <c r="AF1791" s="269">
        <f t="shared" si="329"/>
        <v>0.12725812926535529</v>
      </c>
      <c r="AG1791" s="237" t="str">
        <f t="shared" si="330"/>
        <v>Ed Davis</v>
      </c>
      <c r="AH1791" s="269">
        <f t="shared" si="331"/>
        <v>0.14864853705064784</v>
      </c>
      <c r="AI1791" s="188" t="b">
        <f t="shared" si="338"/>
        <v>0</v>
      </c>
      <c r="AJ1791" s="188">
        <f t="shared" si="339"/>
        <v>35.75</v>
      </c>
    </row>
    <row r="1792" spans="1:36" x14ac:dyDescent="0.2">
      <c r="A1792" s="188" t="s">
        <v>653</v>
      </c>
      <c r="B1792" s="188" t="s">
        <v>45</v>
      </c>
      <c r="D1792" s="188" t="s">
        <v>64</v>
      </c>
      <c r="E1792" s="247">
        <v>0.31388888888888888</v>
      </c>
      <c r="F1792" s="188">
        <v>0</v>
      </c>
      <c r="G1792" s="188">
        <v>1</v>
      </c>
      <c r="H1792" s="188">
        <v>0</v>
      </c>
      <c r="I1792" s="258">
        <v>0</v>
      </c>
      <c r="J1792" s="188">
        <v>0</v>
      </c>
      <c r="K1792" s="261"/>
      <c r="L1792" s="188">
        <v>0</v>
      </c>
      <c r="M1792" s="188">
        <v>0</v>
      </c>
      <c r="O1792" s="188">
        <v>0</v>
      </c>
      <c r="P1792" s="188">
        <v>0</v>
      </c>
      <c r="Q1792" s="188">
        <v>0</v>
      </c>
      <c r="R1792" s="188">
        <v>1</v>
      </c>
      <c r="S1792" s="188">
        <v>0</v>
      </c>
      <c r="T1792" s="188">
        <v>0</v>
      </c>
      <c r="U1792" s="188">
        <v>0</v>
      </c>
      <c r="V1792" s="188">
        <v>3</v>
      </c>
      <c r="W1792" s="188">
        <v>0</v>
      </c>
      <c r="X1792" s="237" t="str">
        <f t="shared" si="332"/>
        <v>Zach Collins</v>
      </c>
      <c r="Y1792" s="237" t="str">
        <f t="shared" si="333"/>
        <v>POR</v>
      </c>
      <c r="Z1792" s="237" t="str">
        <f t="shared" si="340"/>
        <v>C</v>
      </c>
      <c r="AA1792" s="237">
        <f t="shared" si="334"/>
        <v>1.5</v>
      </c>
      <c r="AB1792" s="237" t="str">
        <f t="shared" si="335"/>
        <v>PHO</v>
      </c>
      <c r="AC1792" s="244">
        <v>43036</v>
      </c>
      <c r="AD1792" s="237" t="str">
        <f t="shared" si="336"/>
        <v>H</v>
      </c>
      <c r="AE1792" s="245">
        <f t="shared" si="337"/>
        <v>7.5333333333333332</v>
      </c>
      <c r="AF1792" s="269">
        <f t="shared" si="329"/>
        <v>6.0216780409474103E-3</v>
      </c>
      <c r="AG1792" s="237" t="str">
        <f t="shared" si="330"/>
        <v>Zach Collins</v>
      </c>
      <c r="AH1792" s="269">
        <f t="shared" si="331"/>
        <v>5.4310274598782841E-2</v>
      </c>
      <c r="AI1792" s="188" t="b">
        <f t="shared" si="338"/>
        <v>0</v>
      </c>
      <c r="AJ1792" s="188">
        <f t="shared" si="339"/>
        <v>2</v>
      </c>
    </row>
    <row r="1793" spans="1:36" x14ac:dyDescent="0.2">
      <c r="A1793" s="188" t="s">
        <v>201</v>
      </c>
      <c r="B1793" s="188" t="s">
        <v>87</v>
      </c>
      <c r="C1793" s="188" t="s">
        <v>373</v>
      </c>
      <c r="D1793" s="188" t="s">
        <v>91</v>
      </c>
      <c r="E1793" s="246">
        <v>1.4104166666666667</v>
      </c>
      <c r="F1793" s="188">
        <v>7</v>
      </c>
      <c r="G1793" s="188">
        <v>14</v>
      </c>
      <c r="H1793" s="188">
        <v>0.5</v>
      </c>
      <c r="I1793" s="258">
        <v>1</v>
      </c>
      <c r="J1793" s="188">
        <v>2</v>
      </c>
      <c r="K1793" s="261">
        <v>0.5</v>
      </c>
      <c r="L1793" s="188">
        <v>1</v>
      </c>
      <c r="M1793" s="188">
        <v>4</v>
      </c>
      <c r="N1793" s="188">
        <v>0.25</v>
      </c>
      <c r="O1793" s="188">
        <v>0</v>
      </c>
      <c r="P1793" s="188">
        <v>1</v>
      </c>
      <c r="Q1793" s="188">
        <v>1</v>
      </c>
      <c r="R1793" s="188">
        <v>2</v>
      </c>
      <c r="S1793" s="188">
        <v>4</v>
      </c>
      <c r="T1793" s="188">
        <v>1</v>
      </c>
      <c r="U1793" s="188">
        <v>4</v>
      </c>
      <c r="V1793" s="188">
        <v>2</v>
      </c>
      <c r="W1793" s="188">
        <v>16</v>
      </c>
      <c r="X1793" s="237" t="str">
        <f t="shared" si="332"/>
        <v>Brandon Ingram</v>
      </c>
      <c r="Y1793" s="237" t="str">
        <f t="shared" si="333"/>
        <v>LAL</v>
      </c>
      <c r="Z1793" s="237" t="str">
        <f t="shared" si="340"/>
        <v>SF</v>
      </c>
      <c r="AA1793" s="237">
        <f t="shared" si="334"/>
        <v>31.200000000000003</v>
      </c>
      <c r="AB1793" s="237" t="str">
        <f t="shared" si="335"/>
        <v>UTA</v>
      </c>
      <c r="AC1793" s="244">
        <v>43036</v>
      </c>
      <c r="AD1793" s="237" t="str">
        <f t="shared" si="336"/>
        <v>A</v>
      </c>
      <c r="AE1793" s="245">
        <f t="shared" si="337"/>
        <v>33.85</v>
      </c>
      <c r="AF1793" s="269">
        <f t="shared" si="329"/>
        <v>0.16837560712358338</v>
      </c>
      <c r="AG1793" s="237" t="str">
        <f t="shared" si="330"/>
        <v>Brandon Ingram</v>
      </c>
      <c r="AH1793" s="269">
        <f t="shared" si="331"/>
        <v>0.26484015714832199</v>
      </c>
      <c r="AI1793" s="188" t="b">
        <f t="shared" si="338"/>
        <v>0</v>
      </c>
      <c r="AJ1793" s="188">
        <f t="shared" si="339"/>
        <v>33.75</v>
      </c>
    </row>
    <row r="1794" spans="1:36" x14ac:dyDescent="0.2">
      <c r="A1794" s="188" t="s">
        <v>117</v>
      </c>
      <c r="B1794" s="188" t="s">
        <v>87</v>
      </c>
      <c r="C1794" s="188" t="s">
        <v>373</v>
      </c>
      <c r="D1794" s="188" t="s">
        <v>91</v>
      </c>
      <c r="E1794" s="247">
        <v>0.83750000000000002</v>
      </c>
      <c r="F1794" s="188">
        <v>7</v>
      </c>
      <c r="G1794" s="188">
        <v>12</v>
      </c>
      <c r="H1794" s="188">
        <v>0.58299999999999996</v>
      </c>
      <c r="I1794" s="258">
        <v>0</v>
      </c>
      <c r="J1794" s="188">
        <v>1</v>
      </c>
      <c r="K1794" s="261">
        <v>0</v>
      </c>
      <c r="L1794" s="188">
        <v>1</v>
      </c>
      <c r="M1794" s="188">
        <v>1</v>
      </c>
      <c r="N1794" s="188">
        <v>1</v>
      </c>
      <c r="O1794" s="188">
        <v>1</v>
      </c>
      <c r="P1794" s="188">
        <v>3</v>
      </c>
      <c r="Q1794" s="188">
        <v>4</v>
      </c>
      <c r="R1794" s="188">
        <v>2</v>
      </c>
      <c r="S1794" s="188">
        <v>0</v>
      </c>
      <c r="T1794" s="188">
        <v>0</v>
      </c>
      <c r="U1794" s="188">
        <v>0</v>
      </c>
      <c r="V1794" s="188">
        <v>1</v>
      </c>
      <c r="W1794" s="188">
        <v>15</v>
      </c>
      <c r="X1794" s="237" t="str">
        <f t="shared" si="332"/>
        <v>Jordan Clarkson</v>
      </c>
      <c r="Y1794" s="237" t="str">
        <f t="shared" si="333"/>
        <v>LAL</v>
      </c>
      <c r="Z1794" s="237" t="str">
        <f t="shared" si="340"/>
        <v>PG</v>
      </c>
      <c r="AA1794" s="237">
        <f t="shared" si="334"/>
        <v>22.8</v>
      </c>
      <c r="AB1794" s="237" t="str">
        <f t="shared" si="335"/>
        <v>UTA</v>
      </c>
      <c r="AC1794" s="244">
        <v>43036</v>
      </c>
      <c r="AD1794" s="237" t="str">
        <f t="shared" si="336"/>
        <v>A</v>
      </c>
      <c r="AE1794" s="245">
        <f t="shared" si="337"/>
        <v>20.100000000000001</v>
      </c>
      <c r="AF1794" s="269">
        <f t="shared" ref="AF1794:AF1857" si="341">AA1794/SUMIFS(AA:AA,Y:Y,Y1794,AC:AC,AC1794)</f>
        <v>0.12304371289800324</v>
      </c>
      <c r="AG1794" s="237" t="str">
        <f t="shared" ref="AG1794:AG1857" si="342">X1794</f>
        <v>Jordan Clarkson</v>
      </c>
      <c r="AH1794" s="269">
        <f t="shared" ref="AH1794:AH1857" si="343">(G1794+(0.44*M1794)+U1794)*(SUMIFS(AE:AE,AC:AC,AC1794,Y:Y,Y1794)/5)/(AE1794*(SUMIFS(G:G,AC:AC,AC1794,Y:Y,Y1794)+(0.44*SUMIFS(M:M,AC:AC,AC1794,Y:Y,Y1794))+SUMIFS(U:U,AC:AC,AC1794,Y:Y,Y1794)))</f>
        <v>0.28078887227379173</v>
      </c>
      <c r="AI1794" s="188" t="b">
        <f t="shared" si="338"/>
        <v>0</v>
      </c>
      <c r="AJ1794" s="188">
        <f t="shared" si="339"/>
        <v>24.5</v>
      </c>
    </row>
    <row r="1795" spans="1:36" x14ac:dyDescent="0.2">
      <c r="A1795" s="188" t="s">
        <v>625</v>
      </c>
      <c r="B1795" s="188" t="s">
        <v>87</v>
      </c>
      <c r="C1795" s="188" t="s">
        <v>373</v>
      </c>
      <c r="D1795" s="188" t="s">
        <v>91</v>
      </c>
      <c r="E1795" s="246">
        <v>1.4916666666666665</v>
      </c>
      <c r="F1795" s="188">
        <v>3</v>
      </c>
      <c r="G1795" s="188">
        <v>10</v>
      </c>
      <c r="H1795" s="188">
        <v>0.3</v>
      </c>
      <c r="I1795" s="258">
        <v>3</v>
      </c>
      <c r="J1795" s="188">
        <v>6</v>
      </c>
      <c r="K1795" s="261">
        <v>0.5</v>
      </c>
      <c r="L1795" s="188">
        <v>0</v>
      </c>
      <c r="M1795" s="188">
        <v>0</v>
      </c>
      <c r="O1795" s="188">
        <v>1</v>
      </c>
      <c r="P1795" s="188">
        <v>1</v>
      </c>
      <c r="Q1795" s="188">
        <v>2</v>
      </c>
      <c r="R1795" s="188">
        <v>4</v>
      </c>
      <c r="S1795" s="188">
        <v>2</v>
      </c>
      <c r="T1795" s="188">
        <v>0</v>
      </c>
      <c r="U1795" s="188">
        <v>5</v>
      </c>
      <c r="V1795" s="188">
        <v>2</v>
      </c>
      <c r="W1795" s="188">
        <v>9</v>
      </c>
      <c r="X1795" s="237" t="str">
        <f t="shared" ref="X1795:X1858" si="344">$A1795</f>
        <v>Lonzo Ball</v>
      </c>
      <c r="Y1795" s="237" t="str">
        <f t="shared" ref="Y1795:Y1858" si="345">$B1795</f>
        <v>LAL</v>
      </c>
      <c r="Z1795" s="237" t="str">
        <f t="shared" si="340"/>
        <v>PG</v>
      </c>
      <c r="AA1795" s="237">
        <f t="shared" ref="AA1795:AA1858" si="346">$W1795+($Q1795*1.2)+($R1795*1.5)+(3*$S1795)+(3*$T1795)+($U1795*-1)</f>
        <v>18.399999999999999</v>
      </c>
      <c r="AB1795" s="237" t="str">
        <f t="shared" ref="AB1795:AB1858" si="347">$D1795</f>
        <v>UTA</v>
      </c>
      <c r="AC1795" s="244">
        <v>43036</v>
      </c>
      <c r="AD1795" s="237" t="str">
        <f t="shared" ref="AD1795:AD1858" si="348">IF($C1795="@","A","H")</f>
        <v>A</v>
      </c>
      <c r="AE1795" s="245">
        <f t="shared" ref="AE1795:AE1858" si="349">$E1795*24</f>
        <v>35.799999999999997</v>
      </c>
      <c r="AF1795" s="269">
        <f t="shared" si="341"/>
        <v>9.9298434970318386E-2</v>
      </c>
      <c r="AG1795" s="237" t="str">
        <f t="shared" si="342"/>
        <v>Lonzo Ball</v>
      </c>
      <c r="AH1795" s="269">
        <f t="shared" si="343"/>
        <v>0.19009198339863348</v>
      </c>
      <c r="AI1795" s="188" t="b">
        <f t="shared" ref="AI1795:AI1858" si="350">IF((IF(W1795&gt;=10,1,0)+IF(Q1795&gt;=10,1,0)+IF(R1795&gt;=10,1,0)+IF(S1795&gt;=10,1,0)+IF(T1795&gt;=10,1,0))&gt;=3,TRUE,FALSE)</f>
        <v>0</v>
      </c>
      <c r="AJ1795" s="188">
        <f t="shared" ref="AJ1795:AJ1858" si="351">W1795+(O1795*1.75)+(P1795*1.25)+(R1795*2)+(2.5*T1795)+(3*S1795)-(0.5*U1795)+(AI1795*16.75)</f>
        <v>23.5</v>
      </c>
    </row>
    <row r="1796" spans="1:36" x14ac:dyDescent="0.2">
      <c r="A1796" s="188" t="s">
        <v>630</v>
      </c>
      <c r="B1796" s="188" t="s">
        <v>87</v>
      </c>
      <c r="C1796" s="188" t="s">
        <v>373</v>
      </c>
      <c r="D1796" s="188" t="s">
        <v>91</v>
      </c>
      <c r="E1796" s="247">
        <v>0.9277777777777777</v>
      </c>
      <c r="F1796" s="188">
        <v>4</v>
      </c>
      <c r="G1796" s="188">
        <v>10</v>
      </c>
      <c r="H1796" s="188">
        <v>0.4</v>
      </c>
      <c r="I1796" s="258">
        <v>1</v>
      </c>
      <c r="J1796" s="188">
        <v>3</v>
      </c>
      <c r="K1796" s="261">
        <v>0.33300000000000002</v>
      </c>
      <c r="L1796" s="188">
        <v>0</v>
      </c>
      <c r="M1796" s="188">
        <v>0</v>
      </c>
      <c r="O1796" s="188">
        <v>1</v>
      </c>
      <c r="P1796" s="188">
        <v>2</v>
      </c>
      <c r="Q1796" s="188">
        <v>3</v>
      </c>
      <c r="R1796" s="188">
        <v>3</v>
      </c>
      <c r="S1796" s="188">
        <v>1</v>
      </c>
      <c r="T1796" s="188">
        <v>0</v>
      </c>
      <c r="U1796" s="188">
        <v>0</v>
      </c>
      <c r="V1796" s="188">
        <v>1</v>
      </c>
      <c r="W1796" s="188">
        <v>9</v>
      </c>
      <c r="X1796" s="237" t="str">
        <f t="shared" si="344"/>
        <v>Kyle Kuzma</v>
      </c>
      <c r="Y1796" s="237" t="str">
        <f t="shared" si="345"/>
        <v>LAL</v>
      </c>
      <c r="Z1796" s="237" t="str">
        <f t="shared" si="340"/>
        <v>PF</v>
      </c>
      <c r="AA1796" s="237">
        <f t="shared" si="346"/>
        <v>20.100000000000001</v>
      </c>
      <c r="AB1796" s="237" t="str">
        <f t="shared" si="347"/>
        <v>UTA</v>
      </c>
      <c r="AC1796" s="244">
        <v>43036</v>
      </c>
      <c r="AD1796" s="237" t="str">
        <f t="shared" si="348"/>
        <v>A</v>
      </c>
      <c r="AE1796" s="245">
        <f t="shared" si="349"/>
        <v>22.266666666666666</v>
      </c>
      <c r="AF1796" s="269">
        <f t="shared" si="341"/>
        <v>0.10847274689692391</v>
      </c>
      <c r="AG1796" s="237" t="str">
        <f t="shared" si="342"/>
        <v>Kyle Kuzma</v>
      </c>
      <c r="AH1796" s="269">
        <f t="shared" si="343"/>
        <v>0.20375128759494246</v>
      </c>
      <c r="AI1796" s="188" t="b">
        <f t="shared" si="350"/>
        <v>0</v>
      </c>
      <c r="AJ1796" s="188">
        <f t="shared" si="351"/>
        <v>22.25</v>
      </c>
    </row>
    <row r="1797" spans="1:36" x14ac:dyDescent="0.2">
      <c r="A1797" s="188" t="s">
        <v>104</v>
      </c>
      <c r="B1797" s="188" t="s">
        <v>87</v>
      </c>
      <c r="C1797" s="188" t="s">
        <v>373</v>
      </c>
      <c r="D1797" s="188" t="s">
        <v>91</v>
      </c>
      <c r="E1797" s="246">
        <v>1.1708333333333334</v>
      </c>
      <c r="F1797" s="188">
        <v>2</v>
      </c>
      <c r="G1797" s="188">
        <v>11</v>
      </c>
      <c r="H1797" s="188">
        <v>0.182</v>
      </c>
      <c r="I1797" s="258">
        <v>0</v>
      </c>
      <c r="J1797" s="188">
        <v>5</v>
      </c>
      <c r="K1797" s="261">
        <v>0</v>
      </c>
      <c r="L1797" s="188">
        <v>3</v>
      </c>
      <c r="M1797" s="188">
        <v>5</v>
      </c>
      <c r="N1797" s="188">
        <v>0.6</v>
      </c>
      <c r="O1797" s="188">
        <v>0</v>
      </c>
      <c r="P1797" s="188">
        <v>3</v>
      </c>
      <c r="Q1797" s="188">
        <v>3</v>
      </c>
      <c r="R1797" s="188">
        <v>1</v>
      </c>
      <c r="S1797" s="188">
        <v>2</v>
      </c>
      <c r="T1797" s="188">
        <v>0</v>
      </c>
      <c r="U1797" s="188">
        <v>2</v>
      </c>
      <c r="V1797" s="188">
        <v>1</v>
      </c>
      <c r="W1797" s="188">
        <v>7</v>
      </c>
      <c r="X1797" s="237" t="str">
        <f t="shared" si="344"/>
        <v>Kentavious Caldwell-Pope</v>
      </c>
      <c r="Y1797" s="237" t="str">
        <f t="shared" si="345"/>
        <v>LAL</v>
      </c>
      <c r="Z1797" s="237" t="str">
        <f t="shared" si="340"/>
        <v>SG</v>
      </c>
      <c r="AA1797" s="237">
        <f t="shared" si="346"/>
        <v>16.100000000000001</v>
      </c>
      <c r="AB1797" s="237" t="str">
        <f t="shared" si="347"/>
        <v>UTA</v>
      </c>
      <c r="AC1797" s="244">
        <v>43036</v>
      </c>
      <c r="AD1797" s="237" t="str">
        <f t="shared" si="348"/>
        <v>A</v>
      </c>
      <c r="AE1797" s="245">
        <f t="shared" si="349"/>
        <v>28.1</v>
      </c>
      <c r="AF1797" s="269">
        <f t="shared" si="341"/>
        <v>8.688613059902861E-2</v>
      </c>
      <c r="AG1797" s="237" t="str">
        <f t="shared" si="342"/>
        <v>Kentavious Caldwell-Pope</v>
      </c>
      <c r="AH1797" s="269">
        <f t="shared" si="343"/>
        <v>0.24541032903013135</v>
      </c>
      <c r="AI1797" s="188" t="b">
        <f t="shared" si="350"/>
        <v>0</v>
      </c>
      <c r="AJ1797" s="188">
        <f t="shared" si="351"/>
        <v>17.75</v>
      </c>
    </row>
    <row r="1798" spans="1:36" x14ac:dyDescent="0.2">
      <c r="A1798" s="188" t="s">
        <v>236</v>
      </c>
      <c r="B1798" s="188" t="s">
        <v>87</v>
      </c>
      <c r="C1798" s="188" t="s">
        <v>373</v>
      </c>
      <c r="D1798" s="188" t="s">
        <v>91</v>
      </c>
      <c r="E1798" s="247">
        <v>0.73333333333333339</v>
      </c>
      <c r="F1798" s="188">
        <v>2</v>
      </c>
      <c r="G1798" s="188">
        <v>7</v>
      </c>
      <c r="H1798" s="188">
        <v>0.28599999999999998</v>
      </c>
      <c r="I1798" s="258">
        <v>0</v>
      </c>
      <c r="J1798" s="188">
        <v>2</v>
      </c>
      <c r="K1798" s="261">
        <v>0</v>
      </c>
      <c r="L1798" s="188">
        <v>2</v>
      </c>
      <c r="M1798" s="188">
        <v>2</v>
      </c>
      <c r="N1798" s="188">
        <v>1</v>
      </c>
      <c r="O1798" s="188">
        <v>1</v>
      </c>
      <c r="P1798" s="188">
        <v>2</v>
      </c>
      <c r="Q1798" s="188">
        <v>3</v>
      </c>
      <c r="R1798" s="188">
        <v>0</v>
      </c>
      <c r="S1798" s="188">
        <v>0</v>
      </c>
      <c r="T1798" s="188">
        <v>2</v>
      </c>
      <c r="U1798" s="188">
        <v>1</v>
      </c>
      <c r="V1798" s="188">
        <v>4</v>
      </c>
      <c r="W1798" s="188">
        <v>6</v>
      </c>
      <c r="X1798" s="237" t="str">
        <f t="shared" si="344"/>
        <v>Brook Lopez</v>
      </c>
      <c r="Y1798" s="237" t="str">
        <f t="shared" si="345"/>
        <v>LAL</v>
      </c>
      <c r="Z1798" s="237" t="str">
        <f t="shared" si="340"/>
        <v>C</v>
      </c>
      <c r="AA1798" s="237">
        <f t="shared" si="346"/>
        <v>14.6</v>
      </c>
      <c r="AB1798" s="237" t="str">
        <f t="shared" si="347"/>
        <v>UTA</v>
      </c>
      <c r="AC1798" s="244">
        <v>43036</v>
      </c>
      <c r="AD1798" s="237" t="str">
        <f t="shared" si="348"/>
        <v>A</v>
      </c>
      <c r="AE1798" s="245">
        <f t="shared" si="349"/>
        <v>17.600000000000001</v>
      </c>
      <c r="AF1798" s="269">
        <f t="shared" si="341"/>
        <v>7.8791149487317858E-2</v>
      </c>
      <c r="AG1798" s="237" t="str">
        <f t="shared" si="342"/>
        <v>Brook Lopez</v>
      </c>
      <c r="AH1798" s="269">
        <f t="shared" si="343"/>
        <v>0.22890531019075439</v>
      </c>
      <c r="AI1798" s="188" t="b">
        <f t="shared" si="350"/>
        <v>0</v>
      </c>
      <c r="AJ1798" s="188">
        <f t="shared" si="351"/>
        <v>14.75</v>
      </c>
    </row>
    <row r="1799" spans="1:36" x14ac:dyDescent="0.2">
      <c r="A1799" s="188" t="s">
        <v>293</v>
      </c>
      <c r="B1799" s="188" t="s">
        <v>87</v>
      </c>
      <c r="C1799" s="188" t="s">
        <v>373</v>
      </c>
      <c r="D1799" s="188" t="s">
        <v>91</v>
      </c>
      <c r="E1799" s="247">
        <v>0.77847222222222223</v>
      </c>
      <c r="F1799" s="188">
        <v>2</v>
      </c>
      <c r="G1799" s="188">
        <v>7</v>
      </c>
      <c r="H1799" s="188">
        <v>0.28599999999999998</v>
      </c>
      <c r="I1799" s="258">
        <v>0</v>
      </c>
      <c r="J1799" s="188">
        <v>0</v>
      </c>
      <c r="K1799" s="261"/>
      <c r="L1799" s="188">
        <v>2</v>
      </c>
      <c r="M1799" s="188">
        <v>2</v>
      </c>
      <c r="N1799" s="188">
        <v>1</v>
      </c>
      <c r="O1799" s="188">
        <v>3</v>
      </c>
      <c r="P1799" s="188">
        <v>4</v>
      </c>
      <c r="Q1799" s="188">
        <v>7</v>
      </c>
      <c r="R1799" s="188">
        <v>2</v>
      </c>
      <c r="S1799" s="188">
        <v>0</v>
      </c>
      <c r="T1799" s="188">
        <v>0</v>
      </c>
      <c r="U1799" s="188">
        <v>0</v>
      </c>
      <c r="V1799" s="188">
        <v>4</v>
      </c>
      <c r="W1799" s="188">
        <v>6</v>
      </c>
      <c r="X1799" s="237" t="str">
        <f t="shared" si="344"/>
        <v>Julius Randle</v>
      </c>
      <c r="Y1799" s="237" t="str">
        <f t="shared" si="345"/>
        <v>LAL</v>
      </c>
      <c r="Z1799" s="237" t="str">
        <f t="shared" si="340"/>
        <v>PF</v>
      </c>
      <c r="AA1799" s="237">
        <f t="shared" si="346"/>
        <v>17.399999999999999</v>
      </c>
      <c r="AB1799" s="237" t="str">
        <f t="shared" si="347"/>
        <v>UTA</v>
      </c>
      <c r="AC1799" s="244">
        <v>43036</v>
      </c>
      <c r="AD1799" s="237" t="str">
        <f t="shared" si="348"/>
        <v>A</v>
      </c>
      <c r="AE1799" s="245">
        <f t="shared" si="349"/>
        <v>18.683333333333334</v>
      </c>
      <c r="AF1799" s="269">
        <f t="shared" si="341"/>
        <v>9.3901780895844569E-2</v>
      </c>
      <c r="AG1799" s="237" t="str">
        <f t="shared" si="342"/>
        <v>Julius Randle</v>
      </c>
      <c r="AH1799" s="269">
        <f t="shared" si="343"/>
        <v>0.19134954106935984</v>
      </c>
      <c r="AI1799" s="188" t="b">
        <f t="shared" si="350"/>
        <v>0</v>
      </c>
      <c r="AJ1799" s="188">
        <f t="shared" si="351"/>
        <v>20.25</v>
      </c>
    </row>
    <row r="1800" spans="1:36" x14ac:dyDescent="0.2">
      <c r="A1800" s="188" t="s">
        <v>629</v>
      </c>
      <c r="B1800" s="188" t="s">
        <v>87</v>
      </c>
      <c r="C1800" s="188" t="s">
        <v>373</v>
      </c>
      <c r="D1800" s="188" t="s">
        <v>91</v>
      </c>
      <c r="E1800" s="247">
        <v>0.68125000000000002</v>
      </c>
      <c r="F1800" s="188">
        <v>2</v>
      </c>
      <c r="G1800" s="188">
        <v>4</v>
      </c>
      <c r="H1800" s="188">
        <v>0.5</v>
      </c>
      <c r="I1800" s="258">
        <v>0</v>
      </c>
      <c r="J1800" s="188">
        <v>1</v>
      </c>
      <c r="K1800" s="261">
        <v>0</v>
      </c>
      <c r="L1800" s="188">
        <v>2</v>
      </c>
      <c r="M1800" s="188">
        <v>2</v>
      </c>
      <c r="N1800" s="188">
        <v>1</v>
      </c>
      <c r="O1800" s="188">
        <v>0</v>
      </c>
      <c r="P1800" s="188">
        <v>2</v>
      </c>
      <c r="Q1800" s="188">
        <v>2</v>
      </c>
      <c r="R1800" s="188">
        <v>0</v>
      </c>
      <c r="S1800" s="188">
        <v>1</v>
      </c>
      <c r="T1800" s="188">
        <v>0</v>
      </c>
      <c r="U1800" s="188">
        <v>0</v>
      </c>
      <c r="V1800" s="188">
        <v>0</v>
      </c>
      <c r="W1800" s="188">
        <v>6</v>
      </c>
      <c r="X1800" s="237" t="str">
        <f t="shared" si="344"/>
        <v>Josh Hart</v>
      </c>
      <c r="Y1800" s="237" t="str">
        <f t="shared" si="345"/>
        <v>LAL</v>
      </c>
      <c r="Z1800" s="237" t="str">
        <f t="shared" si="340"/>
        <v>SG</v>
      </c>
      <c r="AA1800" s="237">
        <f t="shared" si="346"/>
        <v>11.4</v>
      </c>
      <c r="AB1800" s="237" t="str">
        <f t="shared" si="347"/>
        <v>UTA</v>
      </c>
      <c r="AC1800" s="244">
        <v>43036</v>
      </c>
      <c r="AD1800" s="237" t="str">
        <f t="shared" si="348"/>
        <v>A</v>
      </c>
      <c r="AE1800" s="245">
        <f t="shared" si="349"/>
        <v>16.350000000000001</v>
      </c>
      <c r="AF1800" s="269">
        <f t="shared" si="341"/>
        <v>6.152185644900162E-2</v>
      </c>
      <c r="AG1800" s="237" t="str">
        <f t="shared" si="342"/>
        <v>Josh Hart</v>
      </c>
      <c r="AH1800" s="269">
        <f t="shared" si="343"/>
        <v>0.13541215032691073</v>
      </c>
      <c r="AI1800" s="188" t="b">
        <f t="shared" si="350"/>
        <v>0</v>
      </c>
      <c r="AJ1800" s="188">
        <f t="shared" si="351"/>
        <v>11.5</v>
      </c>
    </row>
    <row r="1801" spans="1:36" x14ac:dyDescent="0.2">
      <c r="A1801" s="188" t="s">
        <v>662</v>
      </c>
      <c r="B1801" s="188" t="s">
        <v>87</v>
      </c>
      <c r="C1801" s="188" t="s">
        <v>373</v>
      </c>
      <c r="D1801" s="188" t="s">
        <v>91</v>
      </c>
      <c r="E1801" s="246">
        <v>1.3215277777777776</v>
      </c>
      <c r="F1801" s="188">
        <v>1</v>
      </c>
      <c r="G1801" s="188">
        <v>3</v>
      </c>
      <c r="H1801" s="188">
        <v>0.33300000000000002</v>
      </c>
      <c r="I1801" s="258">
        <v>0</v>
      </c>
      <c r="J1801" s="188">
        <v>1</v>
      </c>
      <c r="K1801" s="261">
        <v>0</v>
      </c>
      <c r="L1801" s="188">
        <v>3</v>
      </c>
      <c r="M1801" s="188">
        <v>4</v>
      </c>
      <c r="N1801" s="188">
        <v>0.75</v>
      </c>
      <c r="O1801" s="188">
        <v>5</v>
      </c>
      <c r="P1801" s="188">
        <v>5</v>
      </c>
      <c r="Q1801" s="188">
        <v>10</v>
      </c>
      <c r="R1801" s="188">
        <v>2</v>
      </c>
      <c r="S1801" s="188">
        <v>2</v>
      </c>
      <c r="T1801" s="188">
        <v>1</v>
      </c>
      <c r="U1801" s="188">
        <v>3</v>
      </c>
      <c r="V1801" s="188">
        <v>4</v>
      </c>
      <c r="W1801" s="188">
        <v>5</v>
      </c>
      <c r="X1801" s="237" t="str">
        <f t="shared" si="344"/>
        <v>Larry Nance</v>
      </c>
      <c r="Y1801" s="237" t="str">
        <f t="shared" si="345"/>
        <v>LAL</v>
      </c>
      <c r="Z1801" s="237" t="str">
        <f t="shared" si="340"/>
        <v>PF</v>
      </c>
      <c r="AA1801" s="237">
        <f t="shared" si="346"/>
        <v>26</v>
      </c>
      <c r="AB1801" s="237" t="str">
        <f t="shared" si="347"/>
        <v>UTA</v>
      </c>
      <c r="AC1801" s="244">
        <v>43036</v>
      </c>
      <c r="AD1801" s="237" t="str">
        <f t="shared" si="348"/>
        <v>A</v>
      </c>
      <c r="AE1801" s="245">
        <f t="shared" si="349"/>
        <v>31.716666666666661</v>
      </c>
      <c r="AF1801" s="269">
        <f t="shared" si="341"/>
        <v>0.14031300593631948</v>
      </c>
      <c r="AG1801" s="237" t="str">
        <f t="shared" si="342"/>
        <v>Larry Nance</v>
      </c>
      <c r="AH1801" s="269">
        <f t="shared" si="343"/>
        <v>0.11100173142198125</v>
      </c>
      <c r="AI1801" s="188" t="b">
        <f t="shared" si="350"/>
        <v>0</v>
      </c>
      <c r="AJ1801" s="188">
        <f t="shared" si="351"/>
        <v>31</v>
      </c>
    </row>
    <row r="1802" spans="1:36" x14ac:dyDescent="0.2">
      <c r="A1802" s="188" t="s">
        <v>96</v>
      </c>
      <c r="B1802" s="188" t="s">
        <v>87</v>
      </c>
      <c r="C1802" s="188" t="s">
        <v>373</v>
      </c>
      <c r="D1802" s="188" t="s">
        <v>91</v>
      </c>
      <c r="E1802" s="247">
        <v>0.22361111111111109</v>
      </c>
      <c r="F1802" s="188">
        <v>1</v>
      </c>
      <c r="G1802" s="188">
        <v>3</v>
      </c>
      <c r="H1802" s="188">
        <v>0.33300000000000002</v>
      </c>
      <c r="I1802" s="258">
        <v>0</v>
      </c>
      <c r="J1802" s="188">
        <v>1</v>
      </c>
      <c r="K1802" s="261">
        <v>0</v>
      </c>
      <c r="L1802" s="188">
        <v>0</v>
      </c>
      <c r="M1802" s="188">
        <v>0</v>
      </c>
      <c r="O1802" s="188">
        <v>0</v>
      </c>
      <c r="P1802" s="188">
        <v>0</v>
      </c>
      <c r="Q1802" s="188">
        <v>0</v>
      </c>
      <c r="R1802" s="188">
        <v>0</v>
      </c>
      <c r="S1802" s="188">
        <v>0</v>
      </c>
      <c r="T1802" s="188">
        <v>0</v>
      </c>
      <c r="U1802" s="188">
        <v>0</v>
      </c>
      <c r="V1802" s="188">
        <v>0</v>
      </c>
      <c r="W1802" s="188">
        <v>2</v>
      </c>
      <c r="X1802" s="237" t="str">
        <f t="shared" si="344"/>
        <v>Corey Brewer</v>
      </c>
      <c r="Y1802" s="237" t="str">
        <f t="shared" si="345"/>
        <v>LAL</v>
      </c>
      <c r="Z1802" s="237" t="str">
        <f t="shared" si="340"/>
        <v>SG</v>
      </c>
      <c r="AA1802" s="237">
        <f t="shared" si="346"/>
        <v>2</v>
      </c>
      <c r="AB1802" s="237" t="str">
        <f t="shared" si="347"/>
        <v>UTA</v>
      </c>
      <c r="AC1802" s="244">
        <v>43036</v>
      </c>
      <c r="AD1802" s="237" t="str">
        <f t="shared" si="348"/>
        <v>A</v>
      </c>
      <c r="AE1802" s="245">
        <f t="shared" si="349"/>
        <v>5.3666666666666663</v>
      </c>
      <c r="AF1802" s="269">
        <f t="shared" si="341"/>
        <v>1.0793308148947653E-2</v>
      </c>
      <c r="AG1802" s="237" t="str">
        <f t="shared" si="342"/>
        <v>Corey Brewer</v>
      </c>
      <c r="AH1802" s="269">
        <f t="shared" si="343"/>
        <v>0.2536134039380526</v>
      </c>
      <c r="AI1802" s="188" t="b">
        <f t="shared" si="350"/>
        <v>0</v>
      </c>
      <c r="AJ1802" s="188">
        <f t="shared" si="351"/>
        <v>2</v>
      </c>
    </row>
    <row r="1803" spans="1:36" x14ac:dyDescent="0.2">
      <c r="A1803" s="188" t="s">
        <v>90</v>
      </c>
      <c r="B1803" s="188" t="s">
        <v>87</v>
      </c>
      <c r="C1803" s="188" t="s">
        <v>373</v>
      </c>
      <c r="D1803" s="188" t="s">
        <v>91</v>
      </c>
      <c r="E1803" s="247">
        <v>0.2388888888888889</v>
      </c>
      <c r="F1803" s="188">
        <v>0</v>
      </c>
      <c r="G1803" s="188">
        <v>0</v>
      </c>
      <c r="H1803" s="188"/>
      <c r="I1803" s="258">
        <v>0</v>
      </c>
      <c r="J1803" s="188">
        <v>0</v>
      </c>
      <c r="K1803" s="261"/>
      <c r="L1803" s="188">
        <v>0</v>
      </c>
      <c r="M1803" s="188">
        <v>0</v>
      </c>
      <c r="O1803" s="188">
        <v>2</v>
      </c>
      <c r="P1803" s="188">
        <v>2</v>
      </c>
      <c r="Q1803" s="188">
        <v>4</v>
      </c>
      <c r="R1803" s="188">
        <v>0</v>
      </c>
      <c r="S1803" s="188">
        <v>0</v>
      </c>
      <c r="T1803" s="188">
        <v>0</v>
      </c>
      <c r="U1803" s="188">
        <v>1</v>
      </c>
      <c r="V1803" s="188">
        <v>1</v>
      </c>
      <c r="W1803" s="188">
        <v>0</v>
      </c>
      <c r="X1803" s="237" t="str">
        <f t="shared" si="344"/>
        <v>Andrew Bogut</v>
      </c>
      <c r="Y1803" s="237" t="str">
        <f t="shared" si="345"/>
        <v>LAL</v>
      </c>
      <c r="Z1803" s="237" t="str">
        <f t="shared" si="340"/>
        <v>C</v>
      </c>
      <c r="AA1803" s="237">
        <f t="shared" si="346"/>
        <v>3.8</v>
      </c>
      <c r="AB1803" s="237" t="str">
        <f t="shared" si="347"/>
        <v>UTA</v>
      </c>
      <c r="AC1803" s="244">
        <v>43036</v>
      </c>
      <c r="AD1803" s="237" t="str">
        <f t="shared" si="348"/>
        <v>A</v>
      </c>
      <c r="AE1803" s="245">
        <f t="shared" si="349"/>
        <v>5.7333333333333334</v>
      </c>
      <c r="AF1803" s="269">
        <f t="shared" si="341"/>
        <v>2.0507285483000539E-2</v>
      </c>
      <c r="AG1803" s="237" t="str">
        <f t="shared" si="342"/>
        <v>Andrew Bogut</v>
      </c>
      <c r="AH1803" s="269">
        <f t="shared" si="343"/>
        <v>7.9131314019431132E-2</v>
      </c>
      <c r="AI1803" s="188" t="b">
        <f t="shared" si="350"/>
        <v>0</v>
      </c>
      <c r="AJ1803" s="188">
        <f t="shared" si="351"/>
        <v>5.5</v>
      </c>
    </row>
    <row r="1804" spans="1:36" x14ac:dyDescent="0.2">
      <c r="A1804" s="188" t="s">
        <v>148</v>
      </c>
      <c r="B1804" s="188" t="s">
        <v>87</v>
      </c>
      <c r="C1804" s="188" t="s">
        <v>373</v>
      </c>
      <c r="D1804" s="188" t="s">
        <v>91</v>
      </c>
      <c r="E1804" s="247">
        <v>0.18472222222222223</v>
      </c>
      <c r="F1804" s="188">
        <v>0</v>
      </c>
      <c r="G1804" s="188">
        <v>0</v>
      </c>
      <c r="H1804" s="188"/>
      <c r="I1804" s="258">
        <v>0</v>
      </c>
      <c r="J1804" s="188">
        <v>0</v>
      </c>
      <c r="K1804" s="261"/>
      <c r="L1804" s="188">
        <v>0</v>
      </c>
      <c r="M1804" s="188">
        <v>0</v>
      </c>
      <c r="O1804" s="188">
        <v>0</v>
      </c>
      <c r="P1804" s="188">
        <v>0</v>
      </c>
      <c r="Q1804" s="188">
        <v>0</v>
      </c>
      <c r="R1804" s="188">
        <v>1</v>
      </c>
      <c r="S1804" s="188">
        <v>0</v>
      </c>
      <c r="T1804" s="188">
        <v>0</v>
      </c>
      <c r="U1804" s="188">
        <v>0</v>
      </c>
      <c r="V1804" s="188">
        <v>0</v>
      </c>
      <c r="W1804" s="188">
        <v>0</v>
      </c>
      <c r="X1804" s="237" t="str">
        <f t="shared" si="344"/>
        <v>Tyler Ennis</v>
      </c>
      <c r="Y1804" s="237" t="str">
        <f t="shared" si="345"/>
        <v>LAL</v>
      </c>
      <c r="Z1804" s="237" t="str">
        <f t="shared" si="340"/>
        <v>PG</v>
      </c>
      <c r="AA1804" s="237">
        <f t="shared" si="346"/>
        <v>1.5</v>
      </c>
      <c r="AB1804" s="237" t="str">
        <f t="shared" si="347"/>
        <v>UTA</v>
      </c>
      <c r="AC1804" s="244">
        <v>43036</v>
      </c>
      <c r="AD1804" s="237" t="str">
        <f t="shared" si="348"/>
        <v>A</v>
      </c>
      <c r="AE1804" s="245">
        <f t="shared" si="349"/>
        <v>4.4333333333333336</v>
      </c>
      <c r="AF1804" s="269">
        <f t="shared" si="341"/>
        <v>8.094981111710739E-3</v>
      </c>
      <c r="AG1804" s="237" t="str">
        <f t="shared" si="342"/>
        <v>Tyler Ennis</v>
      </c>
      <c r="AH1804" s="269">
        <f t="shared" si="343"/>
        <v>0</v>
      </c>
      <c r="AI1804" s="188" t="b">
        <f t="shared" si="350"/>
        <v>0</v>
      </c>
      <c r="AJ1804" s="188">
        <f t="shared" si="351"/>
        <v>2</v>
      </c>
    </row>
    <row r="1805" spans="1:36" x14ac:dyDescent="0.2">
      <c r="A1805" s="188" t="s">
        <v>578</v>
      </c>
      <c r="B1805" s="188" t="s">
        <v>91</v>
      </c>
      <c r="D1805" s="188" t="s">
        <v>87</v>
      </c>
      <c r="E1805" s="246">
        <v>1.1430555555555555</v>
      </c>
      <c r="F1805" s="188">
        <v>9</v>
      </c>
      <c r="G1805" s="188">
        <v>16</v>
      </c>
      <c r="H1805" s="188">
        <v>0.56299999999999994</v>
      </c>
      <c r="I1805" s="258">
        <v>3</v>
      </c>
      <c r="J1805" s="188">
        <v>6</v>
      </c>
      <c r="K1805" s="261">
        <v>0.5</v>
      </c>
      <c r="L1805" s="188">
        <v>1</v>
      </c>
      <c r="M1805" s="188">
        <v>1</v>
      </c>
      <c r="N1805" s="188">
        <v>1</v>
      </c>
      <c r="O1805" s="188">
        <v>2</v>
      </c>
      <c r="P1805" s="188">
        <v>1</v>
      </c>
      <c r="Q1805" s="188">
        <v>3</v>
      </c>
      <c r="R1805" s="188">
        <v>2</v>
      </c>
      <c r="S1805" s="188">
        <v>3</v>
      </c>
      <c r="T1805" s="188">
        <v>0</v>
      </c>
      <c r="U1805" s="188">
        <v>5</v>
      </c>
      <c r="V1805" s="188">
        <v>5</v>
      </c>
      <c r="W1805" s="188">
        <v>22</v>
      </c>
      <c r="X1805" s="237" t="str">
        <f t="shared" si="344"/>
        <v>Donovan Mitchell</v>
      </c>
      <c r="Y1805" s="237" t="str">
        <f t="shared" si="345"/>
        <v>UTA</v>
      </c>
      <c r="Z1805" s="237" t="str">
        <f t="shared" si="340"/>
        <v>SG</v>
      </c>
      <c r="AA1805" s="237">
        <f t="shared" si="346"/>
        <v>32.6</v>
      </c>
      <c r="AB1805" s="237" t="str">
        <f t="shared" si="347"/>
        <v>LAL</v>
      </c>
      <c r="AC1805" s="244">
        <v>43036</v>
      </c>
      <c r="AD1805" s="237" t="str">
        <f t="shared" si="348"/>
        <v>H</v>
      </c>
      <c r="AE1805" s="245">
        <f t="shared" si="349"/>
        <v>27.43333333333333</v>
      </c>
      <c r="AF1805" s="269">
        <f t="shared" si="341"/>
        <v>0.16074950690335307</v>
      </c>
      <c r="AG1805" s="237" t="str">
        <f t="shared" si="342"/>
        <v>Donovan Mitchell</v>
      </c>
      <c r="AH1805" s="269">
        <f t="shared" si="343"/>
        <v>0.35483813130721059</v>
      </c>
      <c r="AI1805" s="188" t="b">
        <f t="shared" si="350"/>
        <v>0</v>
      </c>
      <c r="AJ1805" s="188">
        <f t="shared" si="351"/>
        <v>37.25</v>
      </c>
    </row>
    <row r="1806" spans="1:36" x14ac:dyDescent="0.2">
      <c r="A1806" s="188" t="s">
        <v>304</v>
      </c>
      <c r="B1806" s="188" t="s">
        <v>91</v>
      </c>
      <c r="D1806" s="188" t="s">
        <v>87</v>
      </c>
      <c r="E1806" s="246">
        <v>1.3576388888888891</v>
      </c>
      <c r="F1806" s="188">
        <v>6</v>
      </c>
      <c r="G1806" s="188">
        <v>13</v>
      </c>
      <c r="H1806" s="188">
        <v>0.46200000000000002</v>
      </c>
      <c r="I1806" s="258">
        <v>4</v>
      </c>
      <c r="J1806" s="188">
        <v>7</v>
      </c>
      <c r="K1806" s="261">
        <v>0.57099999999999995</v>
      </c>
      <c r="L1806" s="188">
        <v>5</v>
      </c>
      <c r="M1806" s="188">
        <v>6</v>
      </c>
      <c r="N1806" s="188">
        <v>0.83299999999999996</v>
      </c>
      <c r="O1806" s="188">
        <v>3</v>
      </c>
      <c r="P1806" s="188">
        <v>4</v>
      </c>
      <c r="Q1806" s="188">
        <v>7</v>
      </c>
      <c r="R1806" s="188">
        <v>4</v>
      </c>
      <c r="S1806" s="188">
        <v>1</v>
      </c>
      <c r="T1806" s="188">
        <v>0</v>
      </c>
      <c r="U1806" s="188">
        <v>5</v>
      </c>
      <c r="V1806" s="188">
        <v>3</v>
      </c>
      <c r="W1806" s="188">
        <v>21</v>
      </c>
      <c r="X1806" s="237" t="str">
        <f t="shared" si="344"/>
        <v>Ricky Rubio</v>
      </c>
      <c r="Y1806" s="237" t="str">
        <f t="shared" si="345"/>
        <v>UTA</v>
      </c>
      <c r="Z1806" s="237" t="str">
        <f t="shared" si="340"/>
        <v>PG</v>
      </c>
      <c r="AA1806" s="237">
        <f t="shared" si="346"/>
        <v>33.4</v>
      </c>
      <c r="AB1806" s="237" t="str">
        <f t="shared" si="347"/>
        <v>LAL</v>
      </c>
      <c r="AC1806" s="244">
        <v>43036</v>
      </c>
      <c r="AD1806" s="237" t="str">
        <f t="shared" si="348"/>
        <v>H</v>
      </c>
      <c r="AE1806" s="245">
        <f t="shared" si="349"/>
        <v>32.583333333333336</v>
      </c>
      <c r="AF1806" s="269">
        <f t="shared" si="341"/>
        <v>0.16469428007889547</v>
      </c>
      <c r="AG1806" s="237" t="str">
        <f t="shared" si="342"/>
        <v>Ricky Rubio</v>
      </c>
      <c r="AH1806" s="269">
        <f t="shared" si="343"/>
        <v>0.28760621358546873</v>
      </c>
      <c r="AI1806" s="188" t="b">
        <f t="shared" si="350"/>
        <v>0</v>
      </c>
      <c r="AJ1806" s="188">
        <f t="shared" si="351"/>
        <v>39.75</v>
      </c>
    </row>
    <row r="1807" spans="1:36" x14ac:dyDescent="0.2">
      <c r="A1807" s="188" t="s">
        <v>151</v>
      </c>
      <c r="B1807" s="188" t="s">
        <v>91</v>
      </c>
      <c r="D1807" s="188" t="s">
        <v>87</v>
      </c>
      <c r="E1807" s="246">
        <v>1.23125</v>
      </c>
      <c r="F1807" s="188">
        <v>7</v>
      </c>
      <c r="G1807" s="188">
        <v>11</v>
      </c>
      <c r="H1807" s="188">
        <v>0.63600000000000001</v>
      </c>
      <c r="I1807" s="258">
        <v>0</v>
      </c>
      <c r="J1807" s="188">
        <v>1</v>
      </c>
      <c r="K1807" s="261">
        <v>0</v>
      </c>
      <c r="L1807" s="188">
        <v>0</v>
      </c>
      <c r="M1807" s="188">
        <v>0</v>
      </c>
      <c r="O1807" s="188">
        <v>3</v>
      </c>
      <c r="P1807" s="188">
        <v>7</v>
      </c>
      <c r="Q1807" s="188">
        <v>10</v>
      </c>
      <c r="R1807" s="188">
        <v>1</v>
      </c>
      <c r="S1807" s="188">
        <v>1</v>
      </c>
      <c r="T1807" s="188">
        <v>1</v>
      </c>
      <c r="U1807" s="188">
        <v>4</v>
      </c>
      <c r="V1807" s="188">
        <v>2</v>
      </c>
      <c r="W1807" s="188">
        <v>14</v>
      </c>
      <c r="X1807" s="237" t="str">
        <f t="shared" si="344"/>
        <v>Derrick Favors</v>
      </c>
      <c r="Y1807" s="237" t="str">
        <f t="shared" si="345"/>
        <v>UTA</v>
      </c>
      <c r="Z1807" s="237" t="str">
        <f t="shared" si="340"/>
        <v>PF</v>
      </c>
      <c r="AA1807" s="237">
        <f t="shared" si="346"/>
        <v>29.5</v>
      </c>
      <c r="AB1807" s="237" t="str">
        <f t="shared" si="347"/>
        <v>LAL</v>
      </c>
      <c r="AC1807" s="244">
        <v>43036</v>
      </c>
      <c r="AD1807" s="237" t="str">
        <f t="shared" si="348"/>
        <v>H</v>
      </c>
      <c r="AE1807" s="245">
        <f t="shared" si="349"/>
        <v>29.549999999999997</v>
      </c>
      <c r="AF1807" s="269">
        <f t="shared" si="341"/>
        <v>0.14546351084812625</v>
      </c>
      <c r="AG1807" s="237" t="str">
        <f t="shared" si="342"/>
        <v>Derrick Favors</v>
      </c>
      <c r="AH1807" s="269">
        <f t="shared" si="343"/>
        <v>0.23047183346105313</v>
      </c>
      <c r="AI1807" s="188" t="b">
        <f t="shared" si="350"/>
        <v>0</v>
      </c>
      <c r="AJ1807" s="188">
        <f t="shared" si="351"/>
        <v>33.5</v>
      </c>
    </row>
    <row r="1808" spans="1:36" x14ac:dyDescent="0.2">
      <c r="A1808" s="188" t="s">
        <v>200</v>
      </c>
      <c r="B1808" s="188" t="s">
        <v>91</v>
      </c>
      <c r="D1808" s="188" t="s">
        <v>87</v>
      </c>
      <c r="E1808" s="246">
        <v>1.3319444444444444</v>
      </c>
      <c r="F1808" s="188">
        <v>5</v>
      </c>
      <c r="G1808" s="188">
        <v>12</v>
      </c>
      <c r="H1808" s="188">
        <v>0.41699999999999998</v>
      </c>
      <c r="I1808" s="258">
        <v>3</v>
      </c>
      <c r="J1808" s="188">
        <v>7</v>
      </c>
      <c r="K1808" s="261">
        <v>0.42899999999999999</v>
      </c>
      <c r="L1808" s="188">
        <v>0</v>
      </c>
      <c r="M1808" s="188">
        <v>0</v>
      </c>
      <c r="O1808" s="188">
        <v>1</v>
      </c>
      <c r="P1808" s="188">
        <v>4</v>
      </c>
      <c r="Q1808" s="188">
        <v>5</v>
      </c>
      <c r="R1808" s="188">
        <v>4</v>
      </c>
      <c r="S1808" s="188">
        <v>3</v>
      </c>
      <c r="T1808" s="188">
        <v>0</v>
      </c>
      <c r="U1808" s="188">
        <v>0</v>
      </c>
      <c r="V1808" s="188">
        <v>3</v>
      </c>
      <c r="W1808" s="188">
        <v>13</v>
      </c>
      <c r="X1808" s="237" t="str">
        <f t="shared" si="344"/>
        <v>Joe Ingles</v>
      </c>
      <c r="Y1808" s="237" t="str">
        <f t="shared" si="345"/>
        <v>UTA</v>
      </c>
      <c r="Z1808" s="237" t="str">
        <f t="shared" si="340"/>
        <v>SF</v>
      </c>
      <c r="AA1808" s="237">
        <f t="shared" si="346"/>
        <v>34</v>
      </c>
      <c r="AB1808" s="237" t="str">
        <f t="shared" si="347"/>
        <v>LAL</v>
      </c>
      <c r="AC1808" s="244">
        <v>43036</v>
      </c>
      <c r="AD1808" s="237" t="str">
        <f t="shared" si="348"/>
        <v>H</v>
      </c>
      <c r="AE1808" s="245">
        <f t="shared" si="349"/>
        <v>31.966666666666665</v>
      </c>
      <c r="AF1808" s="269">
        <f t="shared" si="341"/>
        <v>0.16765285996055229</v>
      </c>
      <c r="AG1808" s="237" t="str">
        <f t="shared" si="342"/>
        <v>Joe Ingles</v>
      </c>
      <c r="AH1808" s="269">
        <f t="shared" si="343"/>
        <v>0.17043860718517087</v>
      </c>
      <c r="AI1808" s="188" t="b">
        <f t="shared" si="350"/>
        <v>0</v>
      </c>
      <c r="AJ1808" s="188">
        <f t="shared" si="351"/>
        <v>36.75</v>
      </c>
    </row>
    <row r="1809" spans="1:36" x14ac:dyDescent="0.2">
      <c r="A1809" s="188" t="s">
        <v>194</v>
      </c>
      <c r="B1809" s="188" t="s">
        <v>91</v>
      </c>
      <c r="D1809" s="188" t="s">
        <v>87</v>
      </c>
      <c r="E1809" s="246">
        <v>1.1972222222222222</v>
      </c>
      <c r="F1809" s="188">
        <v>5</v>
      </c>
      <c r="G1809" s="188">
        <v>14</v>
      </c>
      <c r="H1809" s="188">
        <v>0.35699999999999998</v>
      </c>
      <c r="I1809" s="258">
        <v>3</v>
      </c>
      <c r="J1809" s="188">
        <v>7</v>
      </c>
      <c r="K1809" s="261">
        <v>0.42899999999999999</v>
      </c>
      <c r="L1809" s="188">
        <v>0</v>
      </c>
      <c r="M1809" s="188">
        <v>0</v>
      </c>
      <c r="O1809" s="188">
        <v>0</v>
      </c>
      <c r="P1809" s="188">
        <v>3</v>
      </c>
      <c r="Q1809" s="188">
        <v>3</v>
      </c>
      <c r="R1809" s="188">
        <v>2</v>
      </c>
      <c r="S1809" s="188">
        <v>0</v>
      </c>
      <c r="T1809" s="188">
        <v>0</v>
      </c>
      <c r="U1809" s="188">
        <v>3</v>
      </c>
      <c r="V1809" s="188">
        <v>2</v>
      </c>
      <c r="W1809" s="188">
        <v>13</v>
      </c>
      <c r="X1809" s="237" t="str">
        <f t="shared" si="344"/>
        <v>Rodney Hood</v>
      </c>
      <c r="Y1809" s="237" t="str">
        <f t="shared" si="345"/>
        <v>UTA</v>
      </c>
      <c r="Z1809" s="237" t="str">
        <f t="shared" si="340"/>
        <v>SG</v>
      </c>
      <c r="AA1809" s="237">
        <f t="shared" si="346"/>
        <v>16.600000000000001</v>
      </c>
      <c r="AB1809" s="237" t="str">
        <f t="shared" si="347"/>
        <v>LAL</v>
      </c>
      <c r="AC1809" s="244">
        <v>43036</v>
      </c>
      <c r="AD1809" s="237" t="str">
        <f t="shared" si="348"/>
        <v>H</v>
      </c>
      <c r="AE1809" s="245">
        <f t="shared" si="349"/>
        <v>28.733333333333334</v>
      </c>
      <c r="AF1809" s="269">
        <f t="shared" si="341"/>
        <v>8.1854043392504947E-2</v>
      </c>
      <c r="AG1809" s="237" t="str">
        <f t="shared" si="342"/>
        <v>Rodney Hood</v>
      </c>
      <c r="AH1809" s="269">
        <f t="shared" si="343"/>
        <v>0.26862534927879356</v>
      </c>
      <c r="AI1809" s="188" t="b">
        <f t="shared" si="350"/>
        <v>0</v>
      </c>
      <c r="AJ1809" s="188">
        <f t="shared" si="351"/>
        <v>19.25</v>
      </c>
    </row>
    <row r="1810" spans="1:36" x14ac:dyDescent="0.2">
      <c r="A1810" s="188" t="s">
        <v>168</v>
      </c>
      <c r="B1810" s="188" t="s">
        <v>91</v>
      </c>
      <c r="D1810" s="188" t="s">
        <v>87</v>
      </c>
      <c r="E1810" s="246">
        <v>1.4770833333333335</v>
      </c>
      <c r="F1810" s="188">
        <v>3</v>
      </c>
      <c r="G1810" s="188">
        <v>5</v>
      </c>
      <c r="H1810" s="188">
        <v>0.6</v>
      </c>
      <c r="I1810" s="258">
        <v>0</v>
      </c>
      <c r="J1810" s="188">
        <v>0</v>
      </c>
      <c r="K1810" s="261"/>
      <c r="L1810" s="188">
        <v>0</v>
      </c>
      <c r="M1810" s="188">
        <v>2</v>
      </c>
      <c r="N1810" s="188">
        <v>0</v>
      </c>
      <c r="O1810" s="188">
        <v>3</v>
      </c>
      <c r="P1810" s="188">
        <v>5</v>
      </c>
      <c r="Q1810" s="188">
        <v>8</v>
      </c>
      <c r="R1810" s="188">
        <v>0</v>
      </c>
      <c r="S1810" s="188">
        <v>0</v>
      </c>
      <c r="T1810" s="188">
        <v>3</v>
      </c>
      <c r="U1810" s="188">
        <v>1</v>
      </c>
      <c r="V1810" s="188">
        <v>3</v>
      </c>
      <c r="W1810" s="188">
        <v>6</v>
      </c>
      <c r="X1810" s="237" t="str">
        <f t="shared" si="344"/>
        <v>Rudy Gobert</v>
      </c>
      <c r="Y1810" s="237" t="str">
        <f t="shared" si="345"/>
        <v>UTA</v>
      </c>
      <c r="Z1810" s="237" t="str">
        <f t="shared" si="340"/>
        <v>C</v>
      </c>
      <c r="AA1810" s="237">
        <f t="shared" si="346"/>
        <v>23.6</v>
      </c>
      <c r="AB1810" s="237" t="str">
        <f t="shared" si="347"/>
        <v>LAL</v>
      </c>
      <c r="AC1810" s="244">
        <v>43036</v>
      </c>
      <c r="AD1810" s="237" t="str">
        <f t="shared" si="348"/>
        <v>H</v>
      </c>
      <c r="AE1810" s="245">
        <f t="shared" si="349"/>
        <v>35.450000000000003</v>
      </c>
      <c r="AF1810" s="269">
        <f t="shared" si="341"/>
        <v>0.116370808678501</v>
      </c>
      <c r="AG1810" s="237" t="str">
        <f t="shared" si="342"/>
        <v>Rudy Gobert</v>
      </c>
      <c r="AH1810" s="269">
        <f t="shared" si="343"/>
        <v>8.8116305839146092E-2</v>
      </c>
      <c r="AI1810" s="188" t="b">
        <f t="shared" si="350"/>
        <v>0</v>
      </c>
      <c r="AJ1810" s="188">
        <f t="shared" si="351"/>
        <v>24.5</v>
      </c>
    </row>
    <row r="1811" spans="1:36" x14ac:dyDescent="0.2">
      <c r="A1811" s="188" t="s">
        <v>310</v>
      </c>
      <c r="B1811" s="188" t="s">
        <v>91</v>
      </c>
      <c r="D1811" s="188" t="s">
        <v>87</v>
      </c>
      <c r="E1811" s="247">
        <v>0.58611111111111114</v>
      </c>
      <c r="F1811" s="188">
        <v>2</v>
      </c>
      <c r="G1811" s="188">
        <v>2</v>
      </c>
      <c r="H1811" s="188">
        <v>1</v>
      </c>
      <c r="I1811" s="258">
        <v>0</v>
      </c>
      <c r="J1811" s="188">
        <v>0</v>
      </c>
      <c r="K1811" s="261"/>
      <c r="L1811" s="188">
        <v>0</v>
      </c>
      <c r="M1811" s="188">
        <v>0</v>
      </c>
      <c r="O1811" s="188">
        <v>0</v>
      </c>
      <c r="P1811" s="188">
        <v>5</v>
      </c>
      <c r="Q1811" s="188">
        <v>5</v>
      </c>
      <c r="R1811" s="188">
        <v>0</v>
      </c>
      <c r="S1811" s="188">
        <v>0</v>
      </c>
      <c r="T1811" s="188">
        <v>1</v>
      </c>
      <c r="U1811" s="188">
        <v>0</v>
      </c>
      <c r="V1811" s="188">
        <v>0</v>
      </c>
      <c r="W1811" s="188">
        <v>4</v>
      </c>
      <c r="X1811" s="237" t="str">
        <f t="shared" si="344"/>
        <v>Thabo Sefolosha</v>
      </c>
      <c r="Y1811" s="237" t="str">
        <f t="shared" si="345"/>
        <v>UTA</v>
      </c>
      <c r="Z1811" s="237" t="str">
        <f t="shared" si="340"/>
        <v>SF</v>
      </c>
      <c r="AA1811" s="237">
        <f t="shared" si="346"/>
        <v>13</v>
      </c>
      <c r="AB1811" s="237" t="str">
        <f t="shared" si="347"/>
        <v>LAL</v>
      </c>
      <c r="AC1811" s="244">
        <v>43036</v>
      </c>
      <c r="AD1811" s="237" t="str">
        <f t="shared" si="348"/>
        <v>H</v>
      </c>
      <c r="AE1811" s="245">
        <f t="shared" si="349"/>
        <v>14.066666666666666</v>
      </c>
      <c r="AF1811" s="269">
        <f t="shared" si="341"/>
        <v>6.4102564102564111E-2</v>
      </c>
      <c r="AG1811" s="237" t="str">
        <f t="shared" si="342"/>
        <v>Thabo Sefolosha</v>
      </c>
      <c r="AH1811" s="269">
        <f t="shared" si="343"/>
        <v>6.4553959040512976E-2</v>
      </c>
      <c r="AI1811" s="188" t="b">
        <f t="shared" si="350"/>
        <v>0</v>
      </c>
      <c r="AJ1811" s="188">
        <f t="shared" si="351"/>
        <v>12.75</v>
      </c>
    </row>
    <row r="1812" spans="1:36" x14ac:dyDescent="0.2">
      <c r="A1812" s="188" t="s">
        <v>496</v>
      </c>
      <c r="B1812" s="188" t="s">
        <v>91</v>
      </c>
      <c r="D1812" s="188" t="s">
        <v>87</v>
      </c>
      <c r="E1812" s="247">
        <v>0.3840277777777778</v>
      </c>
      <c r="F1812" s="188">
        <v>0</v>
      </c>
      <c r="G1812" s="188">
        <v>3</v>
      </c>
      <c r="H1812" s="188">
        <v>0</v>
      </c>
      <c r="I1812" s="258">
        <v>0</v>
      </c>
      <c r="J1812" s="188">
        <v>1</v>
      </c>
      <c r="K1812" s="261">
        <v>0</v>
      </c>
      <c r="L1812" s="188">
        <v>2</v>
      </c>
      <c r="M1812" s="188">
        <v>2</v>
      </c>
      <c r="N1812" s="188">
        <v>1</v>
      </c>
      <c r="O1812" s="188">
        <v>0</v>
      </c>
      <c r="P1812" s="188">
        <v>1</v>
      </c>
      <c r="Q1812" s="188">
        <v>1</v>
      </c>
      <c r="R1812" s="188">
        <v>0</v>
      </c>
      <c r="S1812" s="188">
        <v>0</v>
      </c>
      <c r="T1812" s="188">
        <v>0</v>
      </c>
      <c r="U1812" s="188">
        <v>0</v>
      </c>
      <c r="V1812" s="188">
        <v>1</v>
      </c>
      <c r="W1812" s="188">
        <v>2</v>
      </c>
      <c r="X1812" s="237" t="str">
        <f t="shared" si="344"/>
        <v>Alec Burks</v>
      </c>
      <c r="Y1812" s="237" t="str">
        <f t="shared" si="345"/>
        <v>UTA</v>
      </c>
      <c r="Z1812" s="237" t="str">
        <f t="shared" si="340"/>
        <v>SG</v>
      </c>
      <c r="AA1812" s="237">
        <f t="shared" si="346"/>
        <v>3.2</v>
      </c>
      <c r="AB1812" s="237" t="str">
        <f t="shared" si="347"/>
        <v>LAL</v>
      </c>
      <c r="AC1812" s="244">
        <v>43036</v>
      </c>
      <c r="AD1812" s="237" t="str">
        <f t="shared" si="348"/>
        <v>H</v>
      </c>
      <c r="AE1812" s="245">
        <f t="shared" si="349"/>
        <v>9.2166666666666668</v>
      </c>
      <c r="AF1812" s="269">
        <f t="shared" si="341"/>
        <v>1.5779092702169626E-2</v>
      </c>
      <c r="AG1812" s="237" t="str">
        <f t="shared" si="342"/>
        <v>Alec Burks</v>
      </c>
      <c r="AH1812" s="269">
        <f t="shared" si="343"/>
        <v>0.19113575112942918</v>
      </c>
      <c r="AI1812" s="188" t="b">
        <f t="shared" si="350"/>
        <v>0</v>
      </c>
      <c r="AJ1812" s="188">
        <f t="shared" si="351"/>
        <v>3.25</v>
      </c>
    </row>
    <row r="1813" spans="1:36" x14ac:dyDescent="0.2">
      <c r="A1813" s="188" t="s">
        <v>208</v>
      </c>
      <c r="B1813" s="188" t="s">
        <v>91</v>
      </c>
      <c r="D1813" s="188" t="s">
        <v>87</v>
      </c>
      <c r="E1813" s="247">
        <v>0.76874999999999993</v>
      </c>
      <c r="F1813" s="188">
        <v>0</v>
      </c>
      <c r="G1813" s="188">
        <v>2</v>
      </c>
      <c r="H1813" s="188">
        <v>0</v>
      </c>
      <c r="I1813" s="258">
        <v>0</v>
      </c>
      <c r="J1813" s="188">
        <v>2</v>
      </c>
      <c r="K1813" s="261">
        <v>0</v>
      </c>
      <c r="L1813" s="188">
        <v>1</v>
      </c>
      <c r="M1813" s="188">
        <v>2</v>
      </c>
      <c r="N1813" s="188">
        <v>0.5</v>
      </c>
      <c r="O1813" s="188">
        <v>0</v>
      </c>
      <c r="P1813" s="188">
        <v>3</v>
      </c>
      <c r="Q1813" s="188">
        <v>3</v>
      </c>
      <c r="R1813" s="188">
        <v>4</v>
      </c>
      <c r="S1813" s="188">
        <v>1</v>
      </c>
      <c r="T1813" s="188">
        <v>0</v>
      </c>
      <c r="U1813" s="188">
        <v>3</v>
      </c>
      <c r="V1813" s="188">
        <v>0</v>
      </c>
      <c r="W1813" s="188">
        <v>1</v>
      </c>
      <c r="X1813" s="237" t="str">
        <f t="shared" si="344"/>
        <v>Joe Johnson</v>
      </c>
      <c r="Y1813" s="237" t="str">
        <f t="shared" si="345"/>
        <v>UTA</v>
      </c>
      <c r="Z1813" s="237" t="str">
        <f t="shared" si="340"/>
        <v>SG</v>
      </c>
      <c r="AA1813" s="237">
        <f t="shared" si="346"/>
        <v>10.6</v>
      </c>
      <c r="AB1813" s="237" t="str">
        <f t="shared" si="347"/>
        <v>LAL</v>
      </c>
      <c r="AC1813" s="244">
        <v>43036</v>
      </c>
      <c r="AD1813" s="237" t="str">
        <f t="shared" si="348"/>
        <v>H</v>
      </c>
      <c r="AE1813" s="245">
        <f t="shared" si="349"/>
        <v>18.45</v>
      </c>
      <c r="AF1813" s="269">
        <f t="shared" si="341"/>
        <v>5.2268244575936887E-2</v>
      </c>
      <c r="AG1813" s="237" t="str">
        <f t="shared" si="342"/>
        <v>Joe Johnson</v>
      </c>
      <c r="AH1813" s="269">
        <f t="shared" si="343"/>
        <v>0.14469883631866964</v>
      </c>
      <c r="AI1813" s="188" t="b">
        <f t="shared" si="350"/>
        <v>0</v>
      </c>
      <c r="AJ1813" s="188">
        <f t="shared" si="351"/>
        <v>14.25</v>
      </c>
    </row>
    <row r="1814" spans="1:36" x14ac:dyDescent="0.2">
      <c r="A1814" s="188" t="s">
        <v>579</v>
      </c>
      <c r="B1814" s="188" t="s">
        <v>91</v>
      </c>
      <c r="D1814" s="188" t="s">
        <v>87</v>
      </c>
      <c r="E1814" s="247">
        <v>0.5229166666666667</v>
      </c>
      <c r="F1814" s="188">
        <v>0</v>
      </c>
      <c r="G1814" s="188">
        <v>1</v>
      </c>
      <c r="H1814" s="188">
        <v>0</v>
      </c>
      <c r="I1814" s="258">
        <v>0</v>
      </c>
      <c r="J1814" s="188">
        <v>0</v>
      </c>
      <c r="K1814" s="261"/>
      <c r="L1814" s="188">
        <v>0</v>
      </c>
      <c r="M1814" s="188">
        <v>0</v>
      </c>
      <c r="O1814" s="188">
        <v>2</v>
      </c>
      <c r="P1814" s="188">
        <v>2</v>
      </c>
      <c r="Q1814" s="188">
        <v>4</v>
      </c>
      <c r="R1814" s="188">
        <v>1</v>
      </c>
      <c r="S1814" s="188">
        <v>0</v>
      </c>
      <c r="T1814" s="188">
        <v>0</v>
      </c>
      <c r="U1814" s="188">
        <v>0</v>
      </c>
      <c r="V1814" s="188">
        <v>1</v>
      </c>
      <c r="W1814" s="188">
        <v>0</v>
      </c>
      <c r="X1814" s="237" t="str">
        <f t="shared" si="344"/>
        <v>Ekpe Udoh</v>
      </c>
      <c r="Y1814" s="237" t="str">
        <f t="shared" si="345"/>
        <v>UTA</v>
      </c>
      <c r="Z1814" s="237" t="str">
        <f t="shared" si="340"/>
        <v>PF</v>
      </c>
      <c r="AA1814" s="237">
        <f t="shared" si="346"/>
        <v>6.3</v>
      </c>
      <c r="AB1814" s="237" t="str">
        <f t="shared" si="347"/>
        <v>LAL</v>
      </c>
      <c r="AC1814" s="244">
        <v>43036</v>
      </c>
      <c r="AD1814" s="237" t="str">
        <f t="shared" si="348"/>
        <v>H</v>
      </c>
      <c r="AE1814" s="245">
        <f t="shared" si="349"/>
        <v>12.55</v>
      </c>
      <c r="AF1814" s="269">
        <f t="shared" si="341"/>
        <v>3.1065088757396452E-2</v>
      </c>
      <c r="AG1814" s="237" t="str">
        <f t="shared" si="342"/>
        <v>Ekpe Udoh</v>
      </c>
      <c r="AH1814" s="269">
        <f t="shared" si="343"/>
        <v>3.6177650352053753E-2</v>
      </c>
      <c r="AI1814" s="188" t="b">
        <f t="shared" si="350"/>
        <v>0</v>
      </c>
      <c r="AJ1814" s="188">
        <f t="shared" si="351"/>
        <v>8</v>
      </c>
    </row>
    <row r="1815" spans="1:36" x14ac:dyDescent="0.2">
      <c r="A1815" s="188" t="s">
        <v>51</v>
      </c>
      <c r="B1815" s="188" t="s">
        <v>52</v>
      </c>
      <c r="C1815" s="188" t="s">
        <v>373</v>
      </c>
      <c r="D1815" s="188" t="s">
        <v>74</v>
      </c>
      <c r="E1815" s="246">
        <v>1.596527777777778</v>
      </c>
      <c r="F1815" s="188">
        <v>14</v>
      </c>
      <c r="G1815" s="188">
        <v>21</v>
      </c>
      <c r="H1815" s="188">
        <v>0.66700000000000004</v>
      </c>
      <c r="I1815" s="258">
        <v>1</v>
      </c>
      <c r="J1815" s="188">
        <v>3</v>
      </c>
      <c r="K1815" s="261">
        <v>0.33300000000000002</v>
      </c>
      <c r="L1815" s="188">
        <v>4</v>
      </c>
      <c r="M1815" s="188">
        <v>6</v>
      </c>
      <c r="N1815" s="188">
        <v>0.66700000000000004</v>
      </c>
      <c r="O1815" s="188">
        <v>1</v>
      </c>
      <c r="P1815" s="188">
        <v>10</v>
      </c>
      <c r="Q1815" s="188">
        <v>11</v>
      </c>
      <c r="R1815" s="188">
        <v>5</v>
      </c>
      <c r="S1815" s="188">
        <v>0</v>
      </c>
      <c r="T1815" s="188">
        <v>0</v>
      </c>
      <c r="U1815" s="188">
        <v>1</v>
      </c>
      <c r="V1815" s="188">
        <v>4</v>
      </c>
      <c r="W1815" s="188">
        <v>33</v>
      </c>
      <c r="X1815" s="237" t="str">
        <f t="shared" si="344"/>
        <v>Giannis Antetokounmpo</v>
      </c>
      <c r="Y1815" s="237" t="str">
        <f t="shared" si="345"/>
        <v>MIL</v>
      </c>
      <c r="Z1815" s="237" t="str">
        <f>VLOOKUP(X1815,BBRef,2,FALSE)</f>
        <v>SF</v>
      </c>
      <c r="AA1815" s="237">
        <f t="shared" si="346"/>
        <v>52.7</v>
      </c>
      <c r="AB1815" s="237" t="str">
        <f t="shared" si="347"/>
        <v>ATL</v>
      </c>
      <c r="AC1815" s="244">
        <v>43037</v>
      </c>
      <c r="AD1815" s="237" t="str">
        <f t="shared" si="348"/>
        <v>A</v>
      </c>
      <c r="AE1815" s="245">
        <f t="shared" si="349"/>
        <v>38.31666666666667</v>
      </c>
      <c r="AF1815" s="269">
        <f t="shared" si="341"/>
        <v>0.22368421052631587</v>
      </c>
      <c r="AG1815" s="237" t="str">
        <f t="shared" si="342"/>
        <v>Giannis Antetokounmpo</v>
      </c>
      <c r="AH1815" s="269">
        <f t="shared" si="343"/>
        <v>0.29611459752429986</v>
      </c>
      <c r="AI1815" s="188" t="b">
        <f t="shared" si="350"/>
        <v>0</v>
      </c>
      <c r="AJ1815" s="188">
        <f t="shared" si="351"/>
        <v>56.75</v>
      </c>
    </row>
    <row r="1816" spans="1:36" x14ac:dyDescent="0.2">
      <c r="A1816" s="188" t="s">
        <v>493</v>
      </c>
      <c r="B1816" s="188" t="s">
        <v>52</v>
      </c>
      <c r="C1816" s="188" t="s">
        <v>373</v>
      </c>
      <c r="D1816" s="188" t="s">
        <v>74</v>
      </c>
      <c r="E1816" s="246">
        <v>1.5784722222222223</v>
      </c>
      <c r="F1816" s="188">
        <v>9</v>
      </c>
      <c r="G1816" s="188">
        <v>19</v>
      </c>
      <c r="H1816" s="188">
        <v>0.47399999999999998</v>
      </c>
      <c r="I1816" s="258">
        <v>3</v>
      </c>
      <c r="J1816" s="188">
        <v>5</v>
      </c>
      <c r="K1816" s="261">
        <v>0.6</v>
      </c>
      <c r="L1816" s="188">
        <v>6</v>
      </c>
      <c r="M1816" s="188">
        <v>7</v>
      </c>
      <c r="N1816" s="188">
        <v>0.85699999999999998</v>
      </c>
      <c r="O1816" s="188">
        <v>0</v>
      </c>
      <c r="P1816" s="188">
        <v>7</v>
      </c>
      <c r="Q1816" s="188">
        <v>7</v>
      </c>
      <c r="R1816" s="188">
        <v>9</v>
      </c>
      <c r="S1816" s="188">
        <v>2</v>
      </c>
      <c r="T1816" s="188">
        <v>0</v>
      </c>
      <c r="U1816" s="188">
        <v>2</v>
      </c>
      <c r="V1816" s="188">
        <v>2</v>
      </c>
      <c r="W1816" s="188">
        <v>27</v>
      </c>
      <c r="X1816" s="237" t="str">
        <f t="shared" si="344"/>
        <v>Khris Middleton</v>
      </c>
      <c r="Y1816" s="237" t="str">
        <f t="shared" si="345"/>
        <v>MIL</v>
      </c>
      <c r="Z1816" s="237" t="str">
        <f>VLOOKUP(X1816,BBRef,2,FALSE)</f>
        <v>SF</v>
      </c>
      <c r="AA1816" s="237">
        <f t="shared" si="346"/>
        <v>52.9</v>
      </c>
      <c r="AB1816" s="237" t="str">
        <f t="shared" si="347"/>
        <v>ATL</v>
      </c>
      <c r="AC1816" s="244">
        <v>43037</v>
      </c>
      <c r="AD1816" s="237" t="str">
        <f t="shared" si="348"/>
        <v>A</v>
      </c>
      <c r="AE1816" s="245">
        <f t="shared" si="349"/>
        <v>37.883333333333333</v>
      </c>
      <c r="AF1816" s="269">
        <f t="shared" si="341"/>
        <v>0.22453310696095083</v>
      </c>
      <c r="AG1816" s="237" t="str">
        <f t="shared" si="342"/>
        <v>Khris Middleton</v>
      </c>
      <c r="AH1816" s="269">
        <f t="shared" si="343"/>
        <v>0.29269488428848245</v>
      </c>
      <c r="AI1816" s="188" t="b">
        <f t="shared" si="350"/>
        <v>0</v>
      </c>
      <c r="AJ1816" s="188">
        <f t="shared" si="351"/>
        <v>58.75</v>
      </c>
    </row>
    <row r="1817" spans="1:36" x14ac:dyDescent="0.2">
      <c r="A1817" s="188" t="s">
        <v>97</v>
      </c>
      <c r="B1817" s="188" t="s">
        <v>52</v>
      </c>
      <c r="C1817" s="188" t="s">
        <v>373</v>
      </c>
      <c r="D1817" s="188" t="s">
        <v>74</v>
      </c>
      <c r="E1817" s="246">
        <v>1.2708333333333333</v>
      </c>
      <c r="F1817" s="188">
        <v>5</v>
      </c>
      <c r="G1817" s="188">
        <v>11</v>
      </c>
      <c r="H1817" s="188">
        <v>0.45500000000000002</v>
      </c>
      <c r="I1817" s="258">
        <v>2</v>
      </c>
      <c r="J1817" s="188">
        <v>5</v>
      </c>
      <c r="K1817" s="261">
        <v>0.4</v>
      </c>
      <c r="L1817" s="188">
        <v>4</v>
      </c>
      <c r="M1817" s="188">
        <v>4</v>
      </c>
      <c r="N1817" s="188">
        <v>1</v>
      </c>
      <c r="O1817" s="188">
        <v>0</v>
      </c>
      <c r="P1817" s="188">
        <v>1</v>
      </c>
      <c r="Q1817" s="188">
        <v>1</v>
      </c>
      <c r="R1817" s="188">
        <v>4</v>
      </c>
      <c r="S1817" s="188">
        <v>2</v>
      </c>
      <c r="T1817" s="188">
        <v>0</v>
      </c>
      <c r="U1817" s="188">
        <v>2</v>
      </c>
      <c r="V1817" s="188">
        <v>4</v>
      </c>
      <c r="W1817" s="188">
        <v>16</v>
      </c>
      <c r="X1817" s="237" t="str">
        <f t="shared" si="344"/>
        <v>Malcolm Brogdon</v>
      </c>
      <c r="Y1817" s="237" t="str">
        <f t="shared" si="345"/>
        <v>MIL</v>
      </c>
      <c r="Z1817" s="237" t="str">
        <f t="shared" ref="Z1817:Z1880" si="352">VLOOKUP(X1817,BBRef,2,FALSE)</f>
        <v>PG</v>
      </c>
      <c r="AA1817" s="237">
        <f t="shared" si="346"/>
        <v>27.2</v>
      </c>
      <c r="AB1817" s="237" t="str">
        <f t="shared" si="347"/>
        <v>ATL</v>
      </c>
      <c r="AC1817" s="244">
        <v>43037</v>
      </c>
      <c r="AD1817" s="237" t="str">
        <f t="shared" si="348"/>
        <v>A</v>
      </c>
      <c r="AE1817" s="245">
        <f t="shared" si="349"/>
        <v>30.5</v>
      </c>
      <c r="AF1817" s="269">
        <f t="shared" si="341"/>
        <v>0.11544991511035656</v>
      </c>
      <c r="AG1817" s="237" t="str">
        <f t="shared" si="342"/>
        <v>Malcolm Brogdon</v>
      </c>
      <c r="AH1817" s="269">
        <f t="shared" si="343"/>
        <v>0.22284010417321945</v>
      </c>
      <c r="AI1817" s="188" t="b">
        <f t="shared" si="350"/>
        <v>0</v>
      </c>
      <c r="AJ1817" s="188">
        <f t="shared" si="351"/>
        <v>30.25</v>
      </c>
    </row>
    <row r="1818" spans="1:36" x14ac:dyDescent="0.2">
      <c r="A1818" s="188" t="s">
        <v>183</v>
      </c>
      <c r="B1818" s="188" t="s">
        <v>52</v>
      </c>
      <c r="C1818" s="188" t="s">
        <v>373</v>
      </c>
      <c r="D1818" s="188" t="s">
        <v>74</v>
      </c>
      <c r="E1818" s="246">
        <v>1.1576388888888889</v>
      </c>
      <c r="F1818" s="188">
        <v>5</v>
      </c>
      <c r="G1818" s="188">
        <v>8</v>
      </c>
      <c r="H1818" s="188">
        <v>0.625</v>
      </c>
      <c r="I1818" s="258">
        <v>0</v>
      </c>
      <c r="J1818" s="188">
        <v>0</v>
      </c>
      <c r="K1818" s="261"/>
      <c r="L1818" s="188">
        <v>2</v>
      </c>
      <c r="M1818" s="188">
        <v>4</v>
      </c>
      <c r="N1818" s="188">
        <v>0.5</v>
      </c>
      <c r="O1818" s="188">
        <v>0</v>
      </c>
      <c r="P1818" s="188">
        <v>9</v>
      </c>
      <c r="Q1818" s="188">
        <v>9</v>
      </c>
      <c r="R1818" s="188">
        <v>3</v>
      </c>
      <c r="S1818" s="188">
        <v>2</v>
      </c>
      <c r="T1818" s="188">
        <v>3</v>
      </c>
      <c r="U1818" s="188">
        <v>3</v>
      </c>
      <c r="V1818" s="188">
        <v>6</v>
      </c>
      <c r="W1818" s="188">
        <v>12</v>
      </c>
      <c r="X1818" s="237" t="str">
        <f t="shared" si="344"/>
        <v>John Henson</v>
      </c>
      <c r="Y1818" s="237" t="str">
        <f t="shared" si="345"/>
        <v>MIL</v>
      </c>
      <c r="Z1818" s="237" t="str">
        <f t="shared" si="352"/>
        <v>PF</v>
      </c>
      <c r="AA1818" s="237">
        <f t="shared" si="346"/>
        <v>39.299999999999997</v>
      </c>
      <c r="AB1818" s="237" t="str">
        <f t="shared" si="347"/>
        <v>ATL</v>
      </c>
      <c r="AC1818" s="244">
        <v>43037</v>
      </c>
      <c r="AD1818" s="237" t="str">
        <f t="shared" si="348"/>
        <v>A</v>
      </c>
      <c r="AE1818" s="245">
        <f t="shared" si="349"/>
        <v>27.783333333333331</v>
      </c>
      <c r="AF1818" s="269">
        <f t="shared" si="341"/>
        <v>0.16680814940577252</v>
      </c>
      <c r="AG1818" s="237" t="str">
        <f t="shared" si="342"/>
        <v>John Henson</v>
      </c>
      <c r="AH1818" s="269">
        <f t="shared" si="343"/>
        <v>0.21148187860509252</v>
      </c>
      <c r="AI1818" s="188" t="b">
        <f t="shared" si="350"/>
        <v>0</v>
      </c>
      <c r="AJ1818" s="188">
        <f t="shared" si="351"/>
        <v>41.25</v>
      </c>
    </row>
    <row r="1819" spans="1:36" x14ac:dyDescent="0.2">
      <c r="A1819" s="188" t="s">
        <v>339</v>
      </c>
      <c r="B1819" s="188" t="s">
        <v>52</v>
      </c>
      <c r="C1819" s="188" t="s">
        <v>373</v>
      </c>
      <c r="D1819" s="188" t="s">
        <v>74</v>
      </c>
      <c r="E1819" s="247">
        <v>0.85763888888888884</v>
      </c>
      <c r="F1819" s="188">
        <v>4</v>
      </c>
      <c r="G1819" s="188">
        <v>6</v>
      </c>
      <c r="H1819" s="188">
        <v>0.66700000000000004</v>
      </c>
      <c r="I1819" s="258">
        <v>4</v>
      </c>
      <c r="J1819" s="188">
        <v>6</v>
      </c>
      <c r="K1819" s="261">
        <v>0.66700000000000004</v>
      </c>
      <c r="L1819" s="188">
        <v>0</v>
      </c>
      <c r="M1819" s="188">
        <v>0</v>
      </c>
      <c r="O1819" s="188">
        <v>0</v>
      </c>
      <c r="P1819" s="188">
        <v>3</v>
      </c>
      <c r="Q1819" s="188">
        <v>3</v>
      </c>
      <c r="R1819" s="188">
        <v>2</v>
      </c>
      <c r="S1819" s="188">
        <v>0</v>
      </c>
      <c r="T1819" s="188">
        <v>0</v>
      </c>
      <c r="U1819" s="188">
        <v>1</v>
      </c>
      <c r="V1819" s="188">
        <v>3</v>
      </c>
      <c r="W1819" s="188">
        <v>12</v>
      </c>
      <c r="X1819" s="237" t="str">
        <f t="shared" si="344"/>
        <v>Rashad Vaughn</v>
      </c>
      <c r="Y1819" s="237" t="str">
        <f t="shared" si="345"/>
        <v>MIL</v>
      </c>
      <c r="Z1819" s="237" t="str">
        <f t="shared" si="352"/>
        <v>SG</v>
      </c>
      <c r="AA1819" s="237">
        <f t="shared" si="346"/>
        <v>17.600000000000001</v>
      </c>
      <c r="AB1819" s="237" t="str">
        <f t="shared" si="347"/>
        <v>ATL</v>
      </c>
      <c r="AC1819" s="244">
        <v>43037</v>
      </c>
      <c r="AD1819" s="237" t="str">
        <f t="shared" si="348"/>
        <v>A</v>
      </c>
      <c r="AE1819" s="245">
        <f t="shared" si="349"/>
        <v>20.583333333333332</v>
      </c>
      <c r="AF1819" s="269">
        <f t="shared" si="341"/>
        <v>7.4702886247877784E-2</v>
      </c>
      <c r="AG1819" s="237" t="str">
        <f t="shared" si="342"/>
        <v>Rashad Vaughn</v>
      </c>
      <c r="AH1819" s="269">
        <f t="shared" si="343"/>
        <v>0.15659906599842779</v>
      </c>
      <c r="AI1819" s="188" t="b">
        <f t="shared" si="350"/>
        <v>0</v>
      </c>
      <c r="AJ1819" s="188">
        <f t="shared" si="351"/>
        <v>19.25</v>
      </c>
    </row>
    <row r="1820" spans="1:36" x14ac:dyDescent="0.2">
      <c r="A1820" s="188" t="s">
        <v>135</v>
      </c>
      <c r="B1820" s="188" t="s">
        <v>52</v>
      </c>
      <c r="C1820" s="188" t="s">
        <v>373</v>
      </c>
      <c r="D1820" s="188" t="s">
        <v>74</v>
      </c>
      <c r="E1820" s="247">
        <v>0.79583333333333339</v>
      </c>
      <c r="F1820" s="188">
        <v>3</v>
      </c>
      <c r="G1820" s="188">
        <v>6</v>
      </c>
      <c r="H1820" s="188">
        <v>0.5</v>
      </c>
      <c r="I1820" s="258">
        <v>0</v>
      </c>
      <c r="J1820" s="188">
        <v>0</v>
      </c>
      <c r="K1820" s="261"/>
      <c r="L1820" s="188">
        <v>0</v>
      </c>
      <c r="M1820" s="188">
        <v>0</v>
      </c>
      <c r="O1820" s="188">
        <v>1</v>
      </c>
      <c r="P1820" s="188">
        <v>2</v>
      </c>
      <c r="Q1820" s="188">
        <v>3</v>
      </c>
      <c r="R1820" s="188">
        <v>1</v>
      </c>
      <c r="S1820" s="188">
        <v>0</v>
      </c>
      <c r="T1820" s="188">
        <v>0</v>
      </c>
      <c r="U1820" s="188">
        <v>2</v>
      </c>
      <c r="V1820" s="188">
        <v>2</v>
      </c>
      <c r="W1820" s="188">
        <v>6</v>
      </c>
      <c r="X1820" s="237" t="str">
        <f t="shared" si="344"/>
        <v>Matthew Dellavedova</v>
      </c>
      <c r="Y1820" s="237" t="str">
        <f t="shared" si="345"/>
        <v>MIL</v>
      </c>
      <c r="Z1820" s="237" t="str">
        <f t="shared" si="352"/>
        <v>PG</v>
      </c>
      <c r="AA1820" s="237">
        <f t="shared" si="346"/>
        <v>9.1</v>
      </c>
      <c r="AB1820" s="237" t="str">
        <f t="shared" si="347"/>
        <v>ATL</v>
      </c>
      <c r="AC1820" s="244">
        <v>43037</v>
      </c>
      <c r="AD1820" s="237" t="str">
        <f t="shared" si="348"/>
        <v>A</v>
      </c>
      <c r="AE1820" s="245">
        <f t="shared" si="349"/>
        <v>19.100000000000001</v>
      </c>
      <c r="AF1820" s="269">
        <f t="shared" si="341"/>
        <v>3.8624787775891352E-2</v>
      </c>
      <c r="AG1820" s="237" t="str">
        <f t="shared" si="342"/>
        <v>Matthew Dellavedova</v>
      </c>
      <c r="AH1820" s="269">
        <f t="shared" si="343"/>
        <v>0.19286945550541842</v>
      </c>
      <c r="AI1820" s="188" t="b">
        <f t="shared" si="350"/>
        <v>0</v>
      </c>
      <c r="AJ1820" s="188">
        <f t="shared" si="351"/>
        <v>11.25</v>
      </c>
    </row>
    <row r="1821" spans="1:36" x14ac:dyDescent="0.2">
      <c r="A1821" s="188" t="s">
        <v>324</v>
      </c>
      <c r="B1821" s="188" t="s">
        <v>52</v>
      </c>
      <c r="C1821" s="188" t="s">
        <v>373</v>
      </c>
      <c r="D1821" s="188" t="s">
        <v>74</v>
      </c>
      <c r="E1821" s="247">
        <v>0.51874999999999993</v>
      </c>
      <c r="F1821" s="188">
        <v>2</v>
      </c>
      <c r="G1821" s="188">
        <v>2</v>
      </c>
      <c r="H1821" s="188">
        <v>1</v>
      </c>
      <c r="I1821" s="258">
        <v>1</v>
      </c>
      <c r="J1821" s="188">
        <v>1</v>
      </c>
      <c r="K1821" s="261">
        <v>1</v>
      </c>
      <c r="L1821" s="188">
        <v>0</v>
      </c>
      <c r="M1821" s="188">
        <v>0</v>
      </c>
      <c r="O1821" s="188">
        <v>1</v>
      </c>
      <c r="P1821" s="188">
        <v>1</v>
      </c>
      <c r="Q1821" s="188">
        <v>2</v>
      </c>
      <c r="R1821" s="188">
        <v>1</v>
      </c>
      <c r="S1821" s="188">
        <v>1</v>
      </c>
      <c r="T1821" s="188">
        <v>0</v>
      </c>
      <c r="U1821" s="188">
        <v>2</v>
      </c>
      <c r="V1821" s="188">
        <v>0</v>
      </c>
      <c r="W1821" s="188">
        <v>5</v>
      </c>
      <c r="X1821" s="237" t="str">
        <f t="shared" si="344"/>
        <v>Mirza Teletovic</v>
      </c>
      <c r="Y1821" s="237" t="str">
        <f t="shared" si="345"/>
        <v>MIL</v>
      </c>
      <c r="Z1821" s="237" t="str">
        <f t="shared" si="352"/>
        <v>PF</v>
      </c>
      <c r="AA1821" s="237">
        <f t="shared" si="346"/>
        <v>9.9</v>
      </c>
      <c r="AB1821" s="237" t="str">
        <f t="shared" si="347"/>
        <v>ATL</v>
      </c>
      <c r="AC1821" s="244">
        <v>43037</v>
      </c>
      <c r="AD1821" s="237" t="str">
        <f t="shared" si="348"/>
        <v>A</v>
      </c>
      <c r="AE1821" s="245">
        <f t="shared" si="349"/>
        <v>12.45</v>
      </c>
      <c r="AF1821" s="269">
        <f t="shared" si="341"/>
        <v>4.2020373514431254E-2</v>
      </c>
      <c r="AG1821" s="237" t="str">
        <f t="shared" si="342"/>
        <v>Mirza Teletovic</v>
      </c>
      <c r="AH1821" s="269">
        <f t="shared" si="343"/>
        <v>0.14794404016680693</v>
      </c>
      <c r="AI1821" s="188" t="b">
        <f t="shared" si="350"/>
        <v>0</v>
      </c>
      <c r="AJ1821" s="188">
        <f t="shared" si="351"/>
        <v>12</v>
      </c>
    </row>
    <row r="1822" spans="1:36" x14ac:dyDescent="0.2">
      <c r="A1822" s="188" t="s">
        <v>319</v>
      </c>
      <c r="B1822" s="188" t="s">
        <v>52</v>
      </c>
      <c r="C1822" s="188" t="s">
        <v>373</v>
      </c>
      <c r="D1822" s="188" t="s">
        <v>74</v>
      </c>
      <c r="E1822" s="246">
        <v>1.33125</v>
      </c>
      <c r="F1822" s="188">
        <v>1</v>
      </c>
      <c r="G1822" s="188">
        <v>7</v>
      </c>
      <c r="H1822" s="188">
        <v>0.14299999999999999</v>
      </c>
      <c r="I1822" s="258">
        <v>1</v>
      </c>
      <c r="J1822" s="188">
        <v>5</v>
      </c>
      <c r="K1822" s="261">
        <v>0.2</v>
      </c>
      <c r="L1822" s="188">
        <v>0</v>
      </c>
      <c r="M1822" s="188">
        <v>0</v>
      </c>
      <c r="O1822" s="188">
        <v>0</v>
      </c>
      <c r="P1822" s="188">
        <v>1</v>
      </c>
      <c r="Q1822" s="188">
        <v>1</v>
      </c>
      <c r="R1822" s="188">
        <v>3</v>
      </c>
      <c r="S1822" s="188">
        <v>0</v>
      </c>
      <c r="T1822" s="188">
        <v>0</v>
      </c>
      <c r="U1822" s="188">
        <v>1</v>
      </c>
      <c r="V1822" s="188">
        <v>2</v>
      </c>
      <c r="W1822" s="188">
        <v>3</v>
      </c>
      <c r="X1822" s="237" t="str">
        <f t="shared" si="344"/>
        <v>Tony Snell</v>
      </c>
      <c r="Y1822" s="237" t="str">
        <f t="shared" si="345"/>
        <v>MIL</v>
      </c>
      <c r="Z1822" s="237" t="str">
        <f t="shared" si="352"/>
        <v>SG</v>
      </c>
      <c r="AA1822" s="237">
        <f t="shared" si="346"/>
        <v>7.6999999999999993</v>
      </c>
      <c r="AB1822" s="237" t="str">
        <f t="shared" si="347"/>
        <v>ATL</v>
      </c>
      <c r="AC1822" s="244">
        <v>43037</v>
      </c>
      <c r="AD1822" s="237" t="str">
        <f t="shared" si="348"/>
        <v>A</v>
      </c>
      <c r="AE1822" s="245">
        <f t="shared" si="349"/>
        <v>31.950000000000003</v>
      </c>
      <c r="AF1822" s="269">
        <f t="shared" si="341"/>
        <v>3.2682512733446523E-2</v>
      </c>
      <c r="AG1822" s="237" t="str">
        <f t="shared" si="342"/>
        <v>Tony Snell</v>
      </c>
      <c r="AH1822" s="269">
        <f t="shared" si="343"/>
        <v>0.11529911111591523</v>
      </c>
      <c r="AI1822" s="188" t="b">
        <f t="shared" si="350"/>
        <v>0</v>
      </c>
      <c r="AJ1822" s="188">
        <f t="shared" si="351"/>
        <v>9.75</v>
      </c>
    </row>
    <row r="1823" spans="1:36" x14ac:dyDescent="0.2">
      <c r="A1823" s="188" t="s">
        <v>243</v>
      </c>
      <c r="B1823" s="188" t="s">
        <v>52</v>
      </c>
      <c r="C1823" s="188" t="s">
        <v>373</v>
      </c>
      <c r="D1823" s="188" t="s">
        <v>74</v>
      </c>
      <c r="E1823" s="247">
        <v>0.84166666666666667</v>
      </c>
      <c r="F1823" s="188">
        <v>1</v>
      </c>
      <c r="G1823" s="188">
        <v>1</v>
      </c>
      <c r="H1823" s="188">
        <v>1</v>
      </c>
      <c r="I1823" s="258">
        <v>1</v>
      </c>
      <c r="J1823" s="188">
        <v>1</v>
      </c>
      <c r="K1823" s="261">
        <v>1</v>
      </c>
      <c r="L1823" s="188">
        <v>0</v>
      </c>
      <c r="M1823" s="188">
        <v>0</v>
      </c>
      <c r="O1823" s="188">
        <v>2</v>
      </c>
      <c r="P1823" s="188">
        <v>3</v>
      </c>
      <c r="Q1823" s="188">
        <v>5</v>
      </c>
      <c r="R1823" s="188">
        <v>2</v>
      </c>
      <c r="S1823" s="188">
        <v>2</v>
      </c>
      <c r="T1823" s="188">
        <v>0</v>
      </c>
      <c r="U1823" s="188">
        <v>0</v>
      </c>
      <c r="V1823" s="188">
        <v>4</v>
      </c>
      <c r="W1823" s="188">
        <v>3</v>
      </c>
      <c r="X1823" s="237" t="str">
        <f t="shared" si="344"/>
        <v>Thon Maker</v>
      </c>
      <c r="Y1823" s="237" t="str">
        <f t="shared" si="345"/>
        <v>MIL</v>
      </c>
      <c r="Z1823" s="237" t="str">
        <f t="shared" si="352"/>
        <v>PF</v>
      </c>
      <c r="AA1823" s="237">
        <f t="shared" si="346"/>
        <v>18</v>
      </c>
      <c r="AB1823" s="237" t="str">
        <f t="shared" si="347"/>
        <v>ATL</v>
      </c>
      <c r="AC1823" s="244">
        <v>43037</v>
      </c>
      <c r="AD1823" s="237" t="str">
        <f t="shared" si="348"/>
        <v>A</v>
      </c>
      <c r="AE1823" s="245">
        <f t="shared" si="349"/>
        <v>20.2</v>
      </c>
      <c r="AF1823" s="269">
        <f t="shared" si="341"/>
        <v>7.6400679117147735E-2</v>
      </c>
      <c r="AG1823" s="237" t="str">
        <f t="shared" si="342"/>
        <v>Thon Maker</v>
      </c>
      <c r="AH1823" s="269">
        <f t="shared" si="343"/>
        <v>2.279583292174191E-2</v>
      </c>
      <c r="AI1823" s="188" t="b">
        <f t="shared" si="350"/>
        <v>0</v>
      </c>
      <c r="AJ1823" s="188">
        <f t="shared" si="351"/>
        <v>20.25</v>
      </c>
    </row>
    <row r="1824" spans="1:36" x14ac:dyDescent="0.2">
      <c r="A1824" s="188" t="s">
        <v>606</v>
      </c>
      <c r="B1824" s="188" t="s">
        <v>52</v>
      </c>
      <c r="C1824" s="188" t="s">
        <v>373</v>
      </c>
      <c r="D1824" s="188" t="s">
        <v>74</v>
      </c>
      <c r="E1824" s="247">
        <v>2.5694444444444447E-2</v>
      </c>
      <c r="F1824" s="188">
        <v>0</v>
      </c>
      <c r="G1824" s="188">
        <v>0</v>
      </c>
      <c r="H1824" s="188"/>
      <c r="I1824" s="258">
        <v>0</v>
      </c>
      <c r="J1824" s="188">
        <v>0</v>
      </c>
      <c r="K1824" s="261"/>
      <c r="L1824" s="188">
        <v>0</v>
      </c>
      <c r="M1824" s="188">
        <v>0</v>
      </c>
      <c r="O1824" s="188">
        <v>0</v>
      </c>
      <c r="P1824" s="188">
        <v>0</v>
      </c>
      <c r="Q1824" s="188">
        <v>0</v>
      </c>
      <c r="R1824" s="188">
        <v>0</v>
      </c>
      <c r="S1824" s="188">
        <v>0</v>
      </c>
      <c r="T1824" s="188">
        <v>0</v>
      </c>
      <c r="U1824" s="188">
        <v>0</v>
      </c>
      <c r="V1824" s="188">
        <v>0</v>
      </c>
      <c r="W1824" s="188">
        <v>0</v>
      </c>
      <c r="X1824" s="237" t="str">
        <f t="shared" si="344"/>
        <v>Sterling Brown</v>
      </c>
      <c r="Y1824" s="237" t="str">
        <f t="shared" si="345"/>
        <v>MIL</v>
      </c>
      <c r="Z1824" s="237" t="str">
        <f t="shared" si="352"/>
        <v>SG</v>
      </c>
      <c r="AA1824" s="237">
        <f t="shared" si="346"/>
        <v>0</v>
      </c>
      <c r="AB1824" s="237" t="str">
        <f t="shared" si="347"/>
        <v>ATL</v>
      </c>
      <c r="AC1824" s="244">
        <v>43037</v>
      </c>
      <c r="AD1824" s="237" t="str">
        <f t="shared" si="348"/>
        <v>A</v>
      </c>
      <c r="AE1824" s="245">
        <f t="shared" si="349"/>
        <v>0.6166666666666667</v>
      </c>
      <c r="AF1824" s="269">
        <f t="shared" si="341"/>
        <v>0</v>
      </c>
      <c r="AG1824" s="237" t="str">
        <f t="shared" si="342"/>
        <v>Sterling Brown</v>
      </c>
      <c r="AH1824" s="269">
        <f t="shared" si="343"/>
        <v>0</v>
      </c>
      <c r="AI1824" s="188" t="b">
        <f t="shared" si="350"/>
        <v>0</v>
      </c>
      <c r="AJ1824" s="188">
        <f t="shared" si="351"/>
        <v>0</v>
      </c>
    </row>
    <row r="1825" spans="1:36" x14ac:dyDescent="0.2">
      <c r="A1825" s="188" t="s">
        <v>607</v>
      </c>
      <c r="B1825" s="188" t="s">
        <v>52</v>
      </c>
      <c r="C1825" s="188" t="s">
        <v>373</v>
      </c>
      <c r="D1825" s="188" t="s">
        <v>74</v>
      </c>
      <c r="E1825" s="247">
        <v>2.5694444444444447E-2</v>
      </c>
      <c r="F1825" s="188">
        <v>0</v>
      </c>
      <c r="G1825" s="188">
        <v>0</v>
      </c>
      <c r="H1825" s="188"/>
      <c r="I1825" s="258">
        <v>0</v>
      </c>
      <c r="J1825" s="188">
        <v>0</v>
      </c>
      <c r="K1825" s="261"/>
      <c r="L1825" s="188">
        <v>0</v>
      </c>
      <c r="M1825" s="188">
        <v>0</v>
      </c>
      <c r="O1825" s="188">
        <v>0</v>
      </c>
      <c r="P1825" s="188">
        <v>1</v>
      </c>
      <c r="Q1825" s="188">
        <v>1</v>
      </c>
      <c r="R1825" s="188">
        <v>0</v>
      </c>
      <c r="S1825" s="188">
        <v>0</v>
      </c>
      <c r="T1825" s="188">
        <v>0</v>
      </c>
      <c r="U1825" s="188">
        <v>0</v>
      </c>
      <c r="V1825" s="188">
        <v>0</v>
      </c>
      <c r="W1825" s="188">
        <v>0</v>
      </c>
      <c r="X1825" s="237" t="str">
        <f t="shared" si="344"/>
        <v>D.J. Wilson</v>
      </c>
      <c r="Y1825" s="237" t="str">
        <f t="shared" si="345"/>
        <v>MIL</v>
      </c>
      <c r="Z1825" s="237" t="str">
        <f t="shared" si="352"/>
        <v>PF</v>
      </c>
      <c r="AA1825" s="237">
        <f t="shared" si="346"/>
        <v>1.2</v>
      </c>
      <c r="AB1825" s="237" t="str">
        <f t="shared" si="347"/>
        <v>ATL</v>
      </c>
      <c r="AC1825" s="244">
        <v>43037</v>
      </c>
      <c r="AD1825" s="237" t="str">
        <f t="shared" si="348"/>
        <v>A</v>
      </c>
      <c r="AE1825" s="245">
        <f t="shared" si="349"/>
        <v>0.6166666666666667</v>
      </c>
      <c r="AF1825" s="269">
        <f t="shared" si="341"/>
        <v>5.0933786078098484E-3</v>
      </c>
      <c r="AG1825" s="237" t="str">
        <f t="shared" si="342"/>
        <v>D.J. Wilson</v>
      </c>
      <c r="AH1825" s="269">
        <f t="shared" si="343"/>
        <v>0</v>
      </c>
      <c r="AI1825" s="188" t="b">
        <f t="shared" si="350"/>
        <v>0</v>
      </c>
      <c r="AJ1825" s="188">
        <f t="shared" si="351"/>
        <v>1.25</v>
      </c>
    </row>
    <row r="1826" spans="1:36" x14ac:dyDescent="0.2">
      <c r="A1826" s="188" t="s">
        <v>309</v>
      </c>
      <c r="B1826" s="188" t="s">
        <v>74</v>
      </c>
      <c r="D1826" s="188" t="s">
        <v>52</v>
      </c>
      <c r="E1826" s="246">
        <v>1.4763888888888888</v>
      </c>
      <c r="F1826" s="188">
        <v>8</v>
      </c>
      <c r="G1826" s="188">
        <v>16</v>
      </c>
      <c r="H1826" s="188">
        <v>0.5</v>
      </c>
      <c r="I1826" s="258">
        <v>2</v>
      </c>
      <c r="J1826" s="188">
        <v>3</v>
      </c>
      <c r="K1826" s="261">
        <v>0.66700000000000004</v>
      </c>
      <c r="L1826" s="188">
        <v>3</v>
      </c>
      <c r="M1826" s="188">
        <v>4</v>
      </c>
      <c r="N1826" s="188">
        <v>0.75</v>
      </c>
      <c r="O1826" s="188">
        <v>0</v>
      </c>
      <c r="P1826" s="188">
        <v>2</v>
      </c>
      <c r="Q1826" s="188">
        <v>2</v>
      </c>
      <c r="R1826" s="188">
        <v>8</v>
      </c>
      <c r="S1826" s="188">
        <v>3</v>
      </c>
      <c r="T1826" s="188">
        <v>0</v>
      </c>
      <c r="U1826" s="188">
        <v>3</v>
      </c>
      <c r="V1826" s="188">
        <v>2</v>
      </c>
      <c r="W1826" s="188">
        <v>21</v>
      </c>
      <c r="X1826" s="237" t="str">
        <f t="shared" si="344"/>
        <v>Dennis Schroder</v>
      </c>
      <c r="Y1826" s="237" t="str">
        <f t="shared" si="345"/>
        <v>ATL</v>
      </c>
      <c r="Z1826" s="237" t="str">
        <f t="shared" si="352"/>
        <v>PG</v>
      </c>
      <c r="AA1826" s="237">
        <f t="shared" si="346"/>
        <v>41.4</v>
      </c>
      <c r="AB1826" s="237" t="str">
        <f t="shared" si="347"/>
        <v>MIL</v>
      </c>
      <c r="AC1826" s="244">
        <v>43037</v>
      </c>
      <c r="AD1826" s="237" t="str">
        <f t="shared" si="348"/>
        <v>H</v>
      </c>
      <c r="AE1826" s="245">
        <f t="shared" si="349"/>
        <v>35.43333333333333</v>
      </c>
      <c r="AF1826" s="269">
        <f t="shared" si="341"/>
        <v>0.20627802690582958</v>
      </c>
      <c r="AG1826" s="237" t="str">
        <f t="shared" si="342"/>
        <v>Dennis Schroder</v>
      </c>
      <c r="AH1826" s="269">
        <f t="shared" si="343"/>
        <v>0.26927108084942031</v>
      </c>
      <c r="AI1826" s="188" t="b">
        <f t="shared" si="350"/>
        <v>0</v>
      </c>
      <c r="AJ1826" s="188">
        <f t="shared" si="351"/>
        <v>47</v>
      </c>
    </row>
    <row r="1827" spans="1:36" x14ac:dyDescent="0.2">
      <c r="A1827" s="188" t="s">
        <v>556</v>
      </c>
      <c r="B1827" s="188" t="s">
        <v>74</v>
      </c>
      <c r="D1827" s="188" t="s">
        <v>52</v>
      </c>
      <c r="E1827" s="246">
        <v>1.5798611111111109</v>
      </c>
      <c r="F1827" s="188">
        <v>7</v>
      </c>
      <c r="G1827" s="188">
        <v>20</v>
      </c>
      <c r="H1827" s="188">
        <v>0.35</v>
      </c>
      <c r="I1827" s="258">
        <v>3</v>
      </c>
      <c r="J1827" s="188">
        <v>9</v>
      </c>
      <c r="K1827" s="261">
        <v>0.33300000000000002</v>
      </c>
      <c r="L1827" s="188">
        <v>0</v>
      </c>
      <c r="M1827" s="188">
        <v>1</v>
      </c>
      <c r="N1827" s="188">
        <v>0</v>
      </c>
      <c r="O1827" s="188">
        <v>0</v>
      </c>
      <c r="P1827" s="188">
        <v>5</v>
      </c>
      <c r="Q1827" s="188">
        <v>5</v>
      </c>
      <c r="R1827" s="188">
        <v>3</v>
      </c>
      <c r="S1827" s="188">
        <v>2</v>
      </c>
      <c r="T1827" s="188">
        <v>0</v>
      </c>
      <c r="U1827" s="188">
        <v>3</v>
      </c>
      <c r="V1827" s="188">
        <v>4</v>
      </c>
      <c r="W1827" s="188">
        <v>17</v>
      </c>
      <c r="X1827" s="237" t="str">
        <f t="shared" si="344"/>
        <v>Taurean Waller-Prince</v>
      </c>
      <c r="Y1827" s="237" t="str">
        <f t="shared" si="345"/>
        <v>ATL</v>
      </c>
      <c r="Z1827" s="237" t="str">
        <f t="shared" si="352"/>
        <v>SF</v>
      </c>
      <c r="AA1827" s="237">
        <f t="shared" si="346"/>
        <v>30.5</v>
      </c>
      <c r="AB1827" s="237" t="str">
        <f t="shared" si="347"/>
        <v>MIL</v>
      </c>
      <c r="AC1827" s="244">
        <v>43037</v>
      </c>
      <c r="AD1827" s="237" t="str">
        <f t="shared" si="348"/>
        <v>H</v>
      </c>
      <c r="AE1827" s="245">
        <f t="shared" si="349"/>
        <v>37.916666666666664</v>
      </c>
      <c r="AF1827" s="269">
        <f t="shared" si="341"/>
        <v>0.15196811160936721</v>
      </c>
      <c r="AG1827" s="237" t="str">
        <f t="shared" si="342"/>
        <v>Taurean Waller-Prince</v>
      </c>
      <c r="AH1827" s="269">
        <f t="shared" si="343"/>
        <v>0.28412001632989764</v>
      </c>
      <c r="AI1827" s="188" t="b">
        <f t="shared" si="350"/>
        <v>0</v>
      </c>
      <c r="AJ1827" s="188">
        <f t="shared" si="351"/>
        <v>33.75</v>
      </c>
    </row>
    <row r="1828" spans="1:36" x14ac:dyDescent="0.2">
      <c r="A1828" s="188" t="s">
        <v>73</v>
      </c>
      <c r="B1828" s="188" t="s">
        <v>74</v>
      </c>
      <c r="D1828" s="188" t="s">
        <v>52</v>
      </c>
      <c r="E1828" s="246">
        <v>1.3381944444444445</v>
      </c>
      <c r="F1828" s="188">
        <v>2</v>
      </c>
      <c r="G1828" s="188">
        <v>9</v>
      </c>
      <c r="H1828" s="188">
        <v>0.222</v>
      </c>
      <c r="I1828" s="258">
        <v>1</v>
      </c>
      <c r="J1828" s="188">
        <v>4</v>
      </c>
      <c r="K1828" s="261">
        <v>0.25</v>
      </c>
      <c r="L1828" s="188">
        <v>10</v>
      </c>
      <c r="M1828" s="188">
        <v>10</v>
      </c>
      <c r="N1828" s="188">
        <v>1</v>
      </c>
      <c r="O1828" s="188">
        <v>0</v>
      </c>
      <c r="P1828" s="188">
        <v>2</v>
      </c>
      <c r="Q1828" s="188">
        <v>2</v>
      </c>
      <c r="R1828" s="188">
        <v>6</v>
      </c>
      <c r="S1828" s="188">
        <v>2</v>
      </c>
      <c r="T1828" s="188">
        <v>0</v>
      </c>
      <c r="U1828" s="188">
        <v>4</v>
      </c>
      <c r="V1828" s="188">
        <v>3</v>
      </c>
      <c r="W1828" s="188">
        <v>15</v>
      </c>
      <c r="X1828" s="237" t="str">
        <f t="shared" si="344"/>
        <v>Kent Bazemore</v>
      </c>
      <c r="Y1828" s="237" t="str">
        <f t="shared" si="345"/>
        <v>ATL</v>
      </c>
      <c r="Z1828" s="237" t="str">
        <f t="shared" si="352"/>
        <v>SF</v>
      </c>
      <c r="AA1828" s="237">
        <f t="shared" si="346"/>
        <v>28.4</v>
      </c>
      <c r="AB1828" s="237" t="str">
        <f t="shared" si="347"/>
        <v>MIL</v>
      </c>
      <c r="AC1828" s="244">
        <v>43037</v>
      </c>
      <c r="AD1828" s="237" t="str">
        <f t="shared" si="348"/>
        <v>H</v>
      </c>
      <c r="AE1828" s="245">
        <f t="shared" si="349"/>
        <v>32.116666666666667</v>
      </c>
      <c r="AF1828" s="269">
        <f t="shared" si="341"/>
        <v>0.14150473343298453</v>
      </c>
      <c r="AG1828" s="237" t="str">
        <f t="shared" si="342"/>
        <v>Kent Bazemore</v>
      </c>
      <c r="AH1828" s="269">
        <f t="shared" si="343"/>
        <v>0.24899645168131235</v>
      </c>
      <c r="AI1828" s="188" t="b">
        <f t="shared" si="350"/>
        <v>0</v>
      </c>
      <c r="AJ1828" s="188">
        <f t="shared" si="351"/>
        <v>33.5</v>
      </c>
    </row>
    <row r="1829" spans="1:36" x14ac:dyDescent="0.2">
      <c r="A1829" s="188" t="s">
        <v>555</v>
      </c>
      <c r="B1829" s="188" t="s">
        <v>74</v>
      </c>
      <c r="D1829" s="188" t="s">
        <v>52</v>
      </c>
      <c r="E1829" s="246">
        <v>1.0208333333333333</v>
      </c>
      <c r="F1829" s="188">
        <v>5</v>
      </c>
      <c r="G1829" s="188">
        <v>7</v>
      </c>
      <c r="H1829" s="188">
        <v>0.71399999999999997</v>
      </c>
      <c r="I1829" s="258">
        <v>0</v>
      </c>
      <c r="J1829" s="188">
        <v>0</v>
      </c>
      <c r="K1829" s="261"/>
      <c r="L1829" s="188">
        <v>4</v>
      </c>
      <c r="M1829" s="188">
        <v>7</v>
      </c>
      <c r="N1829" s="188">
        <v>0.57099999999999995</v>
      </c>
      <c r="O1829" s="188">
        <v>1</v>
      </c>
      <c r="P1829" s="188">
        <v>6</v>
      </c>
      <c r="Q1829" s="188">
        <v>7</v>
      </c>
      <c r="R1829" s="188">
        <v>0</v>
      </c>
      <c r="S1829" s="188">
        <v>0</v>
      </c>
      <c r="T1829" s="188">
        <v>1</v>
      </c>
      <c r="U1829" s="188">
        <v>0</v>
      </c>
      <c r="V1829" s="188">
        <v>2</v>
      </c>
      <c r="W1829" s="188">
        <v>14</v>
      </c>
      <c r="X1829" s="237" t="str">
        <f t="shared" si="344"/>
        <v>John Collins</v>
      </c>
      <c r="Y1829" s="237" t="str">
        <f t="shared" si="345"/>
        <v>ATL</v>
      </c>
      <c r="Z1829" s="237" t="str">
        <f t="shared" si="352"/>
        <v>PF</v>
      </c>
      <c r="AA1829" s="237">
        <f t="shared" si="346"/>
        <v>25.4</v>
      </c>
      <c r="AB1829" s="237" t="str">
        <f t="shared" si="347"/>
        <v>MIL</v>
      </c>
      <c r="AC1829" s="244">
        <v>43037</v>
      </c>
      <c r="AD1829" s="237" t="str">
        <f t="shared" si="348"/>
        <v>H</v>
      </c>
      <c r="AE1829" s="245">
        <f t="shared" si="349"/>
        <v>24.5</v>
      </c>
      <c r="AF1829" s="269">
        <f t="shared" si="341"/>
        <v>0.12655705032386644</v>
      </c>
      <c r="AG1829" s="237" t="str">
        <f t="shared" si="342"/>
        <v>John Collins</v>
      </c>
      <c r="AH1829" s="269">
        <f t="shared" si="343"/>
        <v>0.18909011325709912</v>
      </c>
      <c r="AI1829" s="188" t="b">
        <f t="shared" si="350"/>
        <v>0</v>
      </c>
      <c r="AJ1829" s="188">
        <f t="shared" si="351"/>
        <v>25.75</v>
      </c>
    </row>
    <row r="1830" spans="1:36" x14ac:dyDescent="0.2">
      <c r="A1830" s="188" t="s">
        <v>270</v>
      </c>
      <c r="B1830" s="188" t="s">
        <v>74</v>
      </c>
      <c r="D1830" s="188" t="s">
        <v>52</v>
      </c>
      <c r="E1830" s="246">
        <v>1.2027777777777777</v>
      </c>
      <c r="F1830" s="188">
        <v>3</v>
      </c>
      <c r="G1830" s="188">
        <v>5</v>
      </c>
      <c r="H1830" s="188">
        <v>0.6</v>
      </c>
      <c r="I1830" s="258">
        <v>2</v>
      </c>
      <c r="J1830" s="188">
        <v>2</v>
      </c>
      <c r="K1830" s="261">
        <v>1</v>
      </c>
      <c r="L1830" s="188">
        <v>2</v>
      </c>
      <c r="M1830" s="188">
        <v>2</v>
      </c>
      <c r="N1830" s="188">
        <v>1</v>
      </c>
      <c r="O1830" s="188">
        <v>0</v>
      </c>
      <c r="P1830" s="188">
        <v>2</v>
      </c>
      <c r="Q1830" s="188">
        <v>2</v>
      </c>
      <c r="R1830" s="188">
        <v>1</v>
      </c>
      <c r="S1830" s="188">
        <v>0</v>
      </c>
      <c r="T1830" s="188">
        <v>1</v>
      </c>
      <c r="U1830" s="188">
        <v>1</v>
      </c>
      <c r="V1830" s="188">
        <v>5</v>
      </c>
      <c r="W1830" s="188">
        <v>10</v>
      </c>
      <c r="X1830" s="237" t="str">
        <f t="shared" si="344"/>
        <v>Mike Muscala</v>
      </c>
      <c r="Y1830" s="237" t="str">
        <f t="shared" si="345"/>
        <v>ATL</v>
      </c>
      <c r="Z1830" s="237" t="str">
        <f t="shared" si="352"/>
        <v>PF</v>
      </c>
      <c r="AA1830" s="237">
        <f t="shared" si="346"/>
        <v>15.899999999999999</v>
      </c>
      <c r="AB1830" s="237" t="str">
        <f t="shared" si="347"/>
        <v>MIL</v>
      </c>
      <c r="AC1830" s="244">
        <v>43037</v>
      </c>
      <c r="AD1830" s="237" t="str">
        <f t="shared" si="348"/>
        <v>H</v>
      </c>
      <c r="AE1830" s="245">
        <f t="shared" si="349"/>
        <v>28.866666666666667</v>
      </c>
      <c r="AF1830" s="269">
        <f t="shared" si="341"/>
        <v>7.9222720478325848E-2</v>
      </c>
      <c r="AG1830" s="237" t="str">
        <f t="shared" si="342"/>
        <v>Mike Muscala</v>
      </c>
      <c r="AH1830" s="269">
        <f t="shared" si="343"/>
        <v>0.10953834505463207</v>
      </c>
      <c r="AI1830" s="188" t="b">
        <f t="shared" si="350"/>
        <v>0</v>
      </c>
      <c r="AJ1830" s="188">
        <f t="shared" si="351"/>
        <v>16.5</v>
      </c>
    </row>
    <row r="1831" spans="1:36" x14ac:dyDescent="0.2">
      <c r="A1831" s="188" t="s">
        <v>78</v>
      </c>
      <c r="B1831" s="188" t="s">
        <v>74</v>
      </c>
      <c r="D1831" s="188" t="s">
        <v>52</v>
      </c>
      <c r="E1831" s="246">
        <v>1.0506944444444444</v>
      </c>
      <c r="F1831" s="188">
        <v>3</v>
      </c>
      <c r="G1831" s="188">
        <v>5</v>
      </c>
      <c r="H1831" s="188">
        <v>0.6</v>
      </c>
      <c r="I1831" s="258">
        <v>3</v>
      </c>
      <c r="J1831" s="188">
        <v>5</v>
      </c>
      <c r="K1831" s="261">
        <v>0.6</v>
      </c>
      <c r="L1831" s="188">
        <v>0</v>
      </c>
      <c r="M1831" s="188">
        <v>0</v>
      </c>
      <c r="O1831" s="188">
        <v>1</v>
      </c>
      <c r="P1831" s="188">
        <v>2</v>
      </c>
      <c r="Q1831" s="188">
        <v>3</v>
      </c>
      <c r="R1831" s="188">
        <v>4</v>
      </c>
      <c r="S1831" s="188">
        <v>2</v>
      </c>
      <c r="T1831" s="188">
        <v>0</v>
      </c>
      <c r="U1831" s="188">
        <v>2</v>
      </c>
      <c r="V1831" s="188">
        <v>1</v>
      </c>
      <c r="W1831" s="188">
        <v>9</v>
      </c>
      <c r="X1831" s="237" t="str">
        <f t="shared" si="344"/>
        <v>Marco Belinelli</v>
      </c>
      <c r="Y1831" s="237" t="str">
        <f t="shared" si="345"/>
        <v>ATL</v>
      </c>
      <c r="Z1831" s="237" t="str">
        <f t="shared" si="352"/>
        <v>SG</v>
      </c>
      <c r="AA1831" s="237">
        <f t="shared" si="346"/>
        <v>22.6</v>
      </c>
      <c r="AB1831" s="237" t="str">
        <f t="shared" si="347"/>
        <v>MIL</v>
      </c>
      <c r="AC1831" s="244">
        <v>43037</v>
      </c>
      <c r="AD1831" s="237" t="str">
        <f t="shared" si="348"/>
        <v>H</v>
      </c>
      <c r="AE1831" s="245">
        <f t="shared" si="349"/>
        <v>25.216666666666665</v>
      </c>
      <c r="AF1831" s="269">
        <f t="shared" si="341"/>
        <v>0.11260587942202292</v>
      </c>
      <c r="AG1831" s="237" t="str">
        <f t="shared" si="342"/>
        <v>Marco Belinelli</v>
      </c>
      <c r="AH1831" s="269">
        <f t="shared" si="343"/>
        <v>0.12758062829915531</v>
      </c>
      <c r="AI1831" s="188" t="b">
        <f t="shared" si="350"/>
        <v>0</v>
      </c>
      <c r="AJ1831" s="188">
        <f t="shared" si="351"/>
        <v>26.25</v>
      </c>
    </row>
    <row r="1832" spans="1:36" x14ac:dyDescent="0.2">
      <c r="A1832" s="188" t="s">
        <v>132</v>
      </c>
      <c r="B1832" s="188" t="s">
        <v>74</v>
      </c>
      <c r="D1832" s="188" t="s">
        <v>52</v>
      </c>
      <c r="E1832" s="247">
        <v>0.72569444444444453</v>
      </c>
      <c r="F1832" s="188">
        <v>4</v>
      </c>
      <c r="G1832" s="188">
        <v>5</v>
      </c>
      <c r="H1832" s="188">
        <v>0.8</v>
      </c>
      <c r="I1832" s="258">
        <v>0</v>
      </c>
      <c r="J1832" s="188">
        <v>0</v>
      </c>
      <c r="K1832" s="261"/>
      <c r="L1832" s="188">
        <v>0</v>
      </c>
      <c r="M1832" s="188">
        <v>0</v>
      </c>
      <c r="O1832" s="188">
        <v>0</v>
      </c>
      <c r="P1832" s="188">
        <v>5</v>
      </c>
      <c r="Q1832" s="188">
        <v>5</v>
      </c>
      <c r="R1832" s="188">
        <v>0</v>
      </c>
      <c r="S1832" s="188">
        <v>0</v>
      </c>
      <c r="T1832" s="188">
        <v>0</v>
      </c>
      <c r="U1832" s="188">
        <v>2</v>
      </c>
      <c r="V1832" s="188">
        <v>1</v>
      </c>
      <c r="W1832" s="188">
        <v>8</v>
      </c>
      <c r="X1832" s="237" t="str">
        <f t="shared" si="344"/>
        <v>Dewayne Dedmon</v>
      </c>
      <c r="Y1832" s="237" t="str">
        <f t="shared" si="345"/>
        <v>ATL</v>
      </c>
      <c r="Z1832" s="237" t="str">
        <f t="shared" si="352"/>
        <v>C</v>
      </c>
      <c r="AA1832" s="237">
        <f t="shared" si="346"/>
        <v>12</v>
      </c>
      <c r="AB1832" s="237" t="str">
        <f t="shared" si="347"/>
        <v>MIL</v>
      </c>
      <c r="AC1832" s="244">
        <v>43037</v>
      </c>
      <c r="AD1832" s="237" t="str">
        <f t="shared" si="348"/>
        <v>H</v>
      </c>
      <c r="AE1832" s="245">
        <f t="shared" si="349"/>
        <v>17.416666666666668</v>
      </c>
      <c r="AF1832" s="269">
        <f t="shared" si="341"/>
        <v>5.9790732436472344E-2</v>
      </c>
      <c r="AG1832" s="237" t="str">
        <f t="shared" si="342"/>
        <v>Dewayne Dedmon</v>
      </c>
      <c r="AH1832" s="269">
        <f t="shared" si="343"/>
        <v>0.18471721590107368</v>
      </c>
      <c r="AI1832" s="188" t="b">
        <f t="shared" si="350"/>
        <v>0</v>
      </c>
      <c r="AJ1832" s="188">
        <f t="shared" si="351"/>
        <v>13.25</v>
      </c>
    </row>
    <row r="1833" spans="1:36" x14ac:dyDescent="0.2">
      <c r="A1833" s="188" t="s">
        <v>543</v>
      </c>
      <c r="B1833" s="188" t="s">
        <v>74</v>
      </c>
      <c r="D1833" s="188" t="s">
        <v>52</v>
      </c>
      <c r="E1833" s="247">
        <v>0.67847222222222225</v>
      </c>
      <c r="F1833" s="188">
        <v>2</v>
      </c>
      <c r="G1833" s="188">
        <v>3</v>
      </c>
      <c r="H1833" s="188">
        <v>0.66700000000000004</v>
      </c>
      <c r="I1833" s="258">
        <v>1</v>
      </c>
      <c r="J1833" s="188">
        <v>1</v>
      </c>
      <c r="K1833" s="261">
        <v>1</v>
      </c>
      <c r="L1833" s="188">
        <v>2</v>
      </c>
      <c r="M1833" s="188">
        <v>2</v>
      </c>
      <c r="N1833" s="188">
        <v>1</v>
      </c>
      <c r="O1833" s="188">
        <v>0</v>
      </c>
      <c r="P1833" s="188">
        <v>0</v>
      </c>
      <c r="Q1833" s="188">
        <v>0</v>
      </c>
      <c r="R1833" s="188">
        <v>2</v>
      </c>
      <c r="S1833" s="188">
        <v>0</v>
      </c>
      <c r="T1833" s="188">
        <v>0</v>
      </c>
      <c r="U1833" s="188">
        <v>0</v>
      </c>
      <c r="V1833" s="188">
        <v>2</v>
      </c>
      <c r="W1833" s="188">
        <v>7</v>
      </c>
      <c r="X1833" s="237" t="str">
        <f t="shared" si="344"/>
        <v>Isaiah Taylor</v>
      </c>
      <c r="Y1833" s="237" t="str">
        <f t="shared" si="345"/>
        <v>ATL</v>
      </c>
      <c r="Z1833" s="237" t="str">
        <f t="shared" si="352"/>
        <v>PG</v>
      </c>
      <c r="AA1833" s="237">
        <f t="shared" si="346"/>
        <v>10</v>
      </c>
      <c r="AB1833" s="237" t="str">
        <f t="shared" si="347"/>
        <v>MIL</v>
      </c>
      <c r="AC1833" s="244">
        <v>43037</v>
      </c>
      <c r="AD1833" s="237" t="str">
        <f t="shared" si="348"/>
        <v>H</v>
      </c>
      <c r="AE1833" s="245">
        <f t="shared" si="349"/>
        <v>16.283333333333335</v>
      </c>
      <c r="AF1833" s="269">
        <f t="shared" si="341"/>
        <v>4.9825610363726951E-2</v>
      </c>
      <c r="AG1833" s="237" t="str">
        <f t="shared" si="342"/>
        <v>Isaiah Taylor</v>
      </c>
      <c r="AH1833" s="269">
        <f t="shared" si="343"/>
        <v>0.10951227132511965</v>
      </c>
      <c r="AI1833" s="188" t="b">
        <f t="shared" si="350"/>
        <v>0</v>
      </c>
      <c r="AJ1833" s="188">
        <f t="shared" si="351"/>
        <v>11</v>
      </c>
    </row>
    <row r="1834" spans="1:36" x14ac:dyDescent="0.2">
      <c r="A1834" s="188" t="s">
        <v>60</v>
      </c>
      <c r="B1834" s="188" t="s">
        <v>74</v>
      </c>
      <c r="D1834" s="188" t="s">
        <v>52</v>
      </c>
      <c r="E1834" s="247">
        <v>0.60347222222222219</v>
      </c>
      <c r="F1834" s="188">
        <v>2</v>
      </c>
      <c r="G1834" s="188">
        <v>5</v>
      </c>
      <c r="H1834" s="188">
        <v>0.4</v>
      </c>
      <c r="I1834" s="258">
        <v>1</v>
      </c>
      <c r="J1834" s="188">
        <v>4</v>
      </c>
      <c r="K1834" s="261">
        <v>0.25</v>
      </c>
      <c r="L1834" s="188">
        <v>0</v>
      </c>
      <c r="M1834" s="188">
        <v>0</v>
      </c>
      <c r="O1834" s="188">
        <v>0</v>
      </c>
      <c r="P1834" s="188">
        <v>4</v>
      </c>
      <c r="Q1834" s="188">
        <v>4</v>
      </c>
      <c r="R1834" s="188">
        <v>1</v>
      </c>
      <c r="S1834" s="188">
        <v>0</v>
      </c>
      <c r="T1834" s="188">
        <v>0</v>
      </c>
      <c r="U1834" s="188">
        <v>0</v>
      </c>
      <c r="V1834" s="188">
        <v>1</v>
      </c>
      <c r="W1834" s="188">
        <v>5</v>
      </c>
      <c r="X1834" s="237" t="str">
        <f t="shared" si="344"/>
        <v>Luke Babbitt</v>
      </c>
      <c r="Y1834" s="237" t="str">
        <f t="shared" si="345"/>
        <v>ATL</v>
      </c>
      <c r="Z1834" s="237" t="str">
        <f t="shared" si="352"/>
        <v>SF</v>
      </c>
      <c r="AA1834" s="237">
        <f t="shared" si="346"/>
        <v>11.3</v>
      </c>
      <c r="AB1834" s="237" t="str">
        <f t="shared" si="347"/>
        <v>MIL</v>
      </c>
      <c r="AC1834" s="244">
        <v>43037</v>
      </c>
      <c r="AD1834" s="237" t="str">
        <f t="shared" si="348"/>
        <v>H</v>
      </c>
      <c r="AE1834" s="245">
        <f t="shared" si="349"/>
        <v>14.483333333333333</v>
      </c>
      <c r="AF1834" s="269">
        <f t="shared" si="341"/>
        <v>5.6302939711011461E-2</v>
      </c>
      <c r="AG1834" s="237" t="str">
        <f t="shared" si="342"/>
        <v>Luke Babbitt</v>
      </c>
      <c r="AH1834" s="269">
        <f t="shared" si="343"/>
        <v>0.1586630697161121</v>
      </c>
      <c r="AI1834" s="188" t="b">
        <f t="shared" si="350"/>
        <v>0</v>
      </c>
      <c r="AJ1834" s="188">
        <f t="shared" si="351"/>
        <v>12</v>
      </c>
    </row>
    <row r="1835" spans="1:36" x14ac:dyDescent="0.2">
      <c r="A1835" s="188" t="s">
        <v>134</v>
      </c>
      <c r="B1835" s="188" t="s">
        <v>74</v>
      </c>
      <c r="D1835" s="188" t="s">
        <v>52</v>
      </c>
      <c r="E1835" s="247">
        <v>0.29791666666666666</v>
      </c>
      <c r="F1835" s="188">
        <v>0</v>
      </c>
      <c r="G1835" s="188">
        <v>2</v>
      </c>
      <c r="H1835" s="188">
        <v>0</v>
      </c>
      <c r="I1835" s="258">
        <v>0</v>
      </c>
      <c r="J1835" s="188">
        <v>1</v>
      </c>
      <c r="K1835" s="261">
        <v>0</v>
      </c>
      <c r="L1835" s="188">
        <v>0</v>
      </c>
      <c r="M1835" s="188">
        <v>0</v>
      </c>
      <c r="O1835" s="188">
        <v>1</v>
      </c>
      <c r="P1835" s="188">
        <v>0</v>
      </c>
      <c r="Q1835" s="188">
        <v>1</v>
      </c>
      <c r="R1835" s="188">
        <v>2</v>
      </c>
      <c r="S1835" s="188">
        <v>0</v>
      </c>
      <c r="T1835" s="188">
        <v>0</v>
      </c>
      <c r="U1835" s="188">
        <v>1</v>
      </c>
      <c r="V1835" s="188">
        <v>0</v>
      </c>
      <c r="W1835" s="188">
        <v>0</v>
      </c>
      <c r="X1835" s="237" t="str">
        <f t="shared" si="344"/>
        <v>Malcolm Delaney</v>
      </c>
      <c r="Y1835" s="237" t="str">
        <f t="shared" si="345"/>
        <v>ATL</v>
      </c>
      <c r="Z1835" s="237" t="str">
        <f t="shared" si="352"/>
        <v>PG</v>
      </c>
      <c r="AA1835" s="237">
        <f t="shared" si="346"/>
        <v>3.2</v>
      </c>
      <c r="AB1835" s="237" t="str">
        <f t="shared" si="347"/>
        <v>MIL</v>
      </c>
      <c r="AC1835" s="244">
        <v>43037</v>
      </c>
      <c r="AD1835" s="237" t="str">
        <f t="shared" si="348"/>
        <v>H</v>
      </c>
      <c r="AE1835" s="245">
        <f t="shared" si="349"/>
        <v>7.15</v>
      </c>
      <c r="AF1835" s="269">
        <f t="shared" si="341"/>
        <v>1.5944195316392625E-2</v>
      </c>
      <c r="AG1835" s="237" t="str">
        <f t="shared" si="342"/>
        <v>Malcolm Delaney</v>
      </c>
      <c r="AH1835" s="269">
        <f t="shared" si="343"/>
        <v>0.19283665396265934</v>
      </c>
      <c r="AI1835" s="188" t="b">
        <f t="shared" si="350"/>
        <v>0</v>
      </c>
      <c r="AJ1835" s="188">
        <f t="shared" si="351"/>
        <v>5.25</v>
      </c>
    </row>
    <row r="1836" spans="1:36" x14ac:dyDescent="0.2">
      <c r="A1836" s="188" t="s">
        <v>557</v>
      </c>
      <c r="B1836" s="188" t="s">
        <v>74</v>
      </c>
      <c r="D1836" s="188" t="s">
        <v>52</v>
      </c>
      <c r="E1836" s="247">
        <v>2.5694444444444447E-2</v>
      </c>
      <c r="F1836" s="188">
        <v>0</v>
      </c>
      <c r="G1836" s="188">
        <v>0</v>
      </c>
      <c r="H1836" s="188"/>
      <c r="I1836" s="258">
        <v>0</v>
      </c>
      <c r="J1836" s="188">
        <v>0</v>
      </c>
      <c r="K1836" s="261"/>
      <c r="L1836" s="188">
        <v>0</v>
      </c>
      <c r="M1836" s="188">
        <v>0</v>
      </c>
      <c r="O1836" s="188">
        <v>0</v>
      </c>
      <c r="P1836" s="188">
        <v>0</v>
      </c>
      <c r="Q1836" s="188">
        <v>0</v>
      </c>
      <c r="R1836" s="188">
        <v>0</v>
      </c>
      <c r="S1836" s="188">
        <v>0</v>
      </c>
      <c r="T1836" s="188">
        <v>0</v>
      </c>
      <c r="U1836" s="188">
        <v>0</v>
      </c>
      <c r="V1836" s="188">
        <v>0</v>
      </c>
      <c r="W1836" s="188">
        <v>0</v>
      </c>
      <c r="X1836" s="237" t="str">
        <f t="shared" si="344"/>
        <v>Josh Magette</v>
      </c>
      <c r="Y1836" s="237" t="str">
        <f t="shared" si="345"/>
        <v>ATL</v>
      </c>
      <c r="Z1836" s="237" t="str">
        <f t="shared" si="352"/>
        <v>PG</v>
      </c>
      <c r="AA1836" s="237">
        <f t="shared" si="346"/>
        <v>0</v>
      </c>
      <c r="AB1836" s="237" t="str">
        <f t="shared" si="347"/>
        <v>MIL</v>
      </c>
      <c r="AC1836" s="244">
        <v>43037</v>
      </c>
      <c r="AD1836" s="237" t="str">
        <f t="shared" si="348"/>
        <v>H</v>
      </c>
      <c r="AE1836" s="245">
        <f t="shared" si="349"/>
        <v>0.6166666666666667</v>
      </c>
      <c r="AF1836" s="269">
        <f t="shared" si="341"/>
        <v>0</v>
      </c>
      <c r="AG1836" s="237" t="str">
        <f t="shared" si="342"/>
        <v>Josh Magette</v>
      </c>
      <c r="AH1836" s="269">
        <f t="shared" si="343"/>
        <v>0</v>
      </c>
      <c r="AI1836" s="188" t="b">
        <f t="shared" si="350"/>
        <v>0</v>
      </c>
      <c r="AJ1836" s="188">
        <f t="shared" si="351"/>
        <v>0</v>
      </c>
    </row>
    <row r="1837" spans="1:36" x14ac:dyDescent="0.2">
      <c r="A1837" s="188" t="s">
        <v>269</v>
      </c>
      <c r="B1837" s="188" t="s">
        <v>68</v>
      </c>
      <c r="C1837" s="188" t="s">
        <v>373</v>
      </c>
      <c r="D1837" s="188" t="s">
        <v>82</v>
      </c>
      <c r="E1837" s="246">
        <v>1.3083333333333333</v>
      </c>
      <c r="F1837" s="188">
        <v>8</v>
      </c>
      <c r="G1837" s="188">
        <v>14</v>
      </c>
      <c r="H1837" s="188">
        <v>0.57099999999999995</v>
      </c>
      <c r="I1837" s="258">
        <v>2</v>
      </c>
      <c r="J1837" s="188">
        <v>3</v>
      </c>
      <c r="K1837" s="261">
        <v>0.66700000000000004</v>
      </c>
      <c r="L1837" s="188">
        <v>8</v>
      </c>
      <c r="M1837" s="188">
        <v>8</v>
      </c>
      <c r="N1837" s="188">
        <v>1</v>
      </c>
      <c r="O1837" s="188">
        <v>1</v>
      </c>
      <c r="P1837" s="188">
        <v>0</v>
      </c>
      <c r="Q1837" s="188">
        <v>1</v>
      </c>
      <c r="R1837" s="188">
        <v>5</v>
      </c>
      <c r="S1837" s="188">
        <v>1</v>
      </c>
      <c r="T1837" s="188">
        <v>1</v>
      </c>
      <c r="U1837" s="188">
        <v>1</v>
      </c>
      <c r="V1837" s="188">
        <v>4</v>
      </c>
      <c r="W1837" s="188">
        <v>26</v>
      </c>
      <c r="X1837" s="237" t="str">
        <f t="shared" si="344"/>
        <v>Jamal Murray</v>
      </c>
      <c r="Y1837" s="237" t="str">
        <f t="shared" si="345"/>
        <v>DEN</v>
      </c>
      <c r="Z1837" s="237" t="str">
        <f t="shared" si="352"/>
        <v>SG</v>
      </c>
      <c r="AA1837" s="237">
        <f t="shared" si="346"/>
        <v>39.700000000000003</v>
      </c>
      <c r="AB1837" s="237" t="str">
        <f t="shared" si="347"/>
        <v>BRK</v>
      </c>
      <c r="AC1837" s="244">
        <v>43037</v>
      </c>
      <c r="AD1837" s="237" t="str">
        <f t="shared" si="348"/>
        <v>A</v>
      </c>
      <c r="AE1837" s="245">
        <f t="shared" si="349"/>
        <v>31.4</v>
      </c>
      <c r="AF1837" s="269">
        <f t="shared" si="341"/>
        <v>0.1589907889467361</v>
      </c>
      <c r="AG1837" s="237" t="str">
        <f t="shared" si="342"/>
        <v>Jamal Murray</v>
      </c>
      <c r="AH1837" s="269">
        <f t="shared" si="343"/>
        <v>0.25812206441901636</v>
      </c>
      <c r="AI1837" s="188" t="b">
        <f t="shared" si="350"/>
        <v>0</v>
      </c>
      <c r="AJ1837" s="188">
        <f t="shared" si="351"/>
        <v>42.75</v>
      </c>
    </row>
    <row r="1838" spans="1:36" x14ac:dyDescent="0.2">
      <c r="A1838" s="188" t="s">
        <v>212</v>
      </c>
      <c r="B1838" s="188" t="s">
        <v>68</v>
      </c>
      <c r="C1838" s="188" t="s">
        <v>373</v>
      </c>
      <c r="D1838" s="188" t="s">
        <v>82</v>
      </c>
      <c r="E1838" s="246">
        <v>1.2284722222222222</v>
      </c>
      <c r="F1838" s="188">
        <v>9</v>
      </c>
      <c r="G1838" s="188">
        <v>16</v>
      </c>
      <c r="H1838" s="188">
        <v>0.56299999999999994</v>
      </c>
      <c r="I1838" s="258">
        <v>1</v>
      </c>
      <c r="J1838" s="188">
        <v>3</v>
      </c>
      <c r="K1838" s="261">
        <v>0.33300000000000002</v>
      </c>
      <c r="L1838" s="188">
        <v>2</v>
      </c>
      <c r="M1838" s="188">
        <v>2</v>
      </c>
      <c r="N1838" s="188">
        <v>1</v>
      </c>
      <c r="O1838" s="188">
        <v>1</v>
      </c>
      <c r="P1838" s="188">
        <v>13</v>
      </c>
      <c r="Q1838" s="188">
        <v>14</v>
      </c>
      <c r="R1838" s="188">
        <v>4</v>
      </c>
      <c r="S1838" s="188">
        <v>1</v>
      </c>
      <c r="T1838" s="188">
        <v>1</v>
      </c>
      <c r="U1838" s="188">
        <v>1</v>
      </c>
      <c r="V1838" s="188">
        <v>3</v>
      </c>
      <c r="W1838" s="188">
        <v>21</v>
      </c>
      <c r="X1838" s="237" t="str">
        <f t="shared" si="344"/>
        <v>Nikola Jokic</v>
      </c>
      <c r="Y1838" s="237" t="str">
        <f t="shared" si="345"/>
        <v>DEN</v>
      </c>
      <c r="Z1838" s="237" t="str">
        <f t="shared" si="352"/>
        <v>C</v>
      </c>
      <c r="AA1838" s="237">
        <f t="shared" si="346"/>
        <v>48.8</v>
      </c>
      <c r="AB1838" s="237" t="str">
        <f t="shared" si="347"/>
        <v>BRK</v>
      </c>
      <c r="AC1838" s="244">
        <v>43037</v>
      </c>
      <c r="AD1838" s="237" t="str">
        <f t="shared" si="348"/>
        <v>A</v>
      </c>
      <c r="AE1838" s="245">
        <f t="shared" si="349"/>
        <v>29.483333333333334</v>
      </c>
      <c r="AF1838" s="269">
        <f t="shared" si="341"/>
        <v>0.19543452142571086</v>
      </c>
      <c r="AG1838" s="237" t="str">
        <f t="shared" si="342"/>
        <v>Nikola Jokic</v>
      </c>
      <c r="AH1838" s="269">
        <f t="shared" si="343"/>
        <v>0.26540232771299543</v>
      </c>
      <c r="AI1838" s="188" t="b">
        <f t="shared" si="350"/>
        <v>0</v>
      </c>
      <c r="AJ1838" s="188">
        <f t="shared" si="351"/>
        <v>52</v>
      </c>
    </row>
    <row r="1839" spans="1:36" x14ac:dyDescent="0.2">
      <c r="A1839" s="188" t="s">
        <v>113</v>
      </c>
      <c r="B1839" s="188" t="s">
        <v>68</v>
      </c>
      <c r="C1839" s="188" t="s">
        <v>373</v>
      </c>
      <c r="D1839" s="188" t="s">
        <v>82</v>
      </c>
      <c r="E1839" s="246">
        <v>1.3993055555555556</v>
      </c>
      <c r="F1839" s="188">
        <v>7</v>
      </c>
      <c r="G1839" s="188">
        <v>11</v>
      </c>
      <c r="H1839" s="188">
        <v>0.63600000000000001</v>
      </c>
      <c r="I1839" s="258">
        <v>2</v>
      </c>
      <c r="J1839" s="188">
        <v>3</v>
      </c>
      <c r="K1839" s="261">
        <v>0.66700000000000004</v>
      </c>
      <c r="L1839" s="188">
        <v>2</v>
      </c>
      <c r="M1839" s="188">
        <v>2</v>
      </c>
      <c r="N1839" s="188">
        <v>1</v>
      </c>
      <c r="O1839" s="188">
        <v>1</v>
      </c>
      <c r="P1839" s="188">
        <v>4</v>
      </c>
      <c r="Q1839" s="188">
        <v>5</v>
      </c>
      <c r="R1839" s="188">
        <v>1</v>
      </c>
      <c r="S1839" s="188">
        <v>2</v>
      </c>
      <c r="T1839" s="188">
        <v>1</v>
      </c>
      <c r="U1839" s="188">
        <v>1</v>
      </c>
      <c r="V1839" s="188">
        <v>1</v>
      </c>
      <c r="W1839" s="188">
        <v>18</v>
      </c>
      <c r="X1839" s="237" t="str">
        <f t="shared" si="344"/>
        <v>Wilson Chandler</v>
      </c>
      <c r="Y1839" s="237" t="str">
        <f t="shared" si="345"/>
        <v>DEN</v>
      </c>
      <c r="Z1839" s="237" t="str">
        <f t="shared" si="352"/>
        <v>SF</v>
      </c>
      <c r="AA1839" s="237">
        <f t="shared" si="346"/>
        <v>33.5</v>
      </c>
      <c r="AB1839" s="237" t="str">
        <f t="shared" si="347"/>
        <v>BRK</v>
      </c>
      <c r="AC1839" s="244">
        <v>43037</v>
      </c>
      <c r="AD1839" s="237" t="str">
        <f t="shared" si="348"/>
        <v>A</v>
      </c>
      <c r="AE1839" s="245">
        <f t="shared" si="349"/>
        <v>33.583333333333336</v>
      </c>
      <c r="AF1839" s="269">
        <f t="shared" si="341"/>
        <v>0.1341609931918302</v>
      </c>
      <c r="AG1839" s="237" t="str">
        <f t="shared" si="342"/>
        <v>Wilson Chandler</v>
      </c>
      <c r="AH1839" s="269">
        <f t="shared" si="343"/>
        <v>0.16784401452997491</v>
      </c>
      <c r="AI1839" s="188" t="b">
        <f t="shared" si="350"/>
        <v>0</v>
      </c>
      <c r="AJ1839" s="188">
        <f t="shared" si="351"/>
        <v>34.75</v>
      </c>
    </row>
    <row r="1840" spans="1:36" x14ac:dyDescent="0.2">
      <c r="A1840" s="188" t="s">
        <v>266</v>
      </c>
      <c r="B1840" s="188" t="s">
        <v>68</v>
      </c>
      <c r="C1840" s="188" t="s">
        <v>373</v>
      </c>
      <c r="D1840" s="188" t="s">
        <v>82</v>
      </c>
      <c r="E1840" s="247">
        <v>0.79305555555555562</v>
      </c>
      <c r="F1840" s="188">
        <v>6</v>
      </c>
      <c r="G1840" s="188">
        <v>12</v>
      </c>
      <c r="H1840" s="188">
        <v>0.5</v>
      </c>
      <c r="I1840" s="258">
        <v>2</v>
      </c>
      <c r="J1840" s="188">
        <v>3</v>
      </c>
      <c r="K1840" s="261">
        <v>0.66700000000000004</v>
      </c>
      <c r="L1840" s="188">
        <v>1</v>
      </c>
      <c r="M1840" s="188">
        <v>2</v>
      </c>
      <c r="N1840" s="188">
        <v>0.5</v>
      </c>
      <c r="O1840" s="188">
        <v>0</v>
      </c>
      <c r="P1840" s="188">
        <v>3</v>
      </c>
      <c r="Q1840" s="188">
        <v>3</v>
      </c>
      <c r="R1840" s="188">
        <v>5</v>
      </c>
      <c r="S1840" s="188">
        <v>0</v>
      </c>
      <c r="T1840" s="188">
        <v>0</v>
      </c>
      <c r="U1840" s="188">
        <v>2</v>
      </c>
      <c r="V1840" s="188">
        <v>4</v>
      </c>
      <c r="W1840" s="188">
        <v>15</v>
      </c>
      <c r="X1840" s="237" t="str">
        <f t="shared" si="344"/>
        <v>Emmanuel Mudiay</v>
      </c>
      <c r="Y1840" s="237" t="str">
        <f t="shared" si="345"/>
        <v>DEN</v>
      </c>
      <c r="Z1840" s="237" t="str">
        <f t="shared" si="352"/>
        <v>PG</v>
      </c>
      <c r="AA1840" s="237">
        <f t="shared" si="346"/>
        <v>24.1</v>
      </c>
      <c r="AB1840" s="237" t="str">
        <f t="shared" si="347"/>
        <v>BRK</v>
      </c>
      <c r="AC1840" s="244">
        <v>43037</v>
      </c>
      <c r="AD1840" s="237" t="str">
        <f t="shared" si="348"/>
        <v>A</v>
      </c>
      <c r="AE1840" s="245">
        <f t="shared" si="349"/>
        <v>19.033333333333335</v>
      </c>
      <c r="AF1840" s="269">
        <f t="shared" si="341"/>
        <v>9.6515818982779347E-2</v>
      </c>
      <c r="AG1840" s="237" t="str">
        <f t="shared" si="342"/>
        <v>Emmanuel Mudiay</v>
      </c>
      <c r="AH1840" s="269">
        <f t="shared" si="343"/>
        <v>0.34213844190582765</v>
      </c>
      <c r="AI1840" s="188" t="b">
        <f t="shared" si="350"/>
        <v>0</v>
      </c>
      <c r="AJ1840" s="188">
        <f t="shared" si="351"/>
        <v>27.75</v>
      </c>
    </row>
    <row r="1841" spans="1:36" x14ac:dyDescent="0.2">
      <c r="A1841" s="188" t="s">
        <v>458</v>
      </c>
      <c r="B1841" s="188" t="s">
        <v>68</v>
      </c>
      <c r="C1841" s="188" t="s">
        <v>373</v>
      </c>
      <c r="D1841" s="188" t="s">
        <v>82</v>
      </c>
      <c r="E1841" s="246">
        <v>1.4124999999999999</v>
      </c>
      <c r="F1841" s="188">
        <v>6</v>
      </c>
      <c r="G1841" s="188">
        <v>13</v>
      </c>
      <c r="H1841" s="188">
        <v>0.46200000000000002</v>
      </c>
      <c r="I1841" s="258">
        <v>2</v>
      </c>
      <c r="J1841" s="188">
        <v>4</v>
      </c>
      <c r="K1841" s="261">
        <v>0.5</v>
      </c>
      <c r="L1841" s="188">
        <v>0</v>
      </c>
      <c r="M1841" s="188">
        <v>0</v>
      </c>
      <c r="O1841" s="188">
        <v>0</v>
      </c>
      <c r="P1841" s="188">
        <v>1</v>
      </c>
      <c r="Q1841" s="188">
        <v>1</v>
      </c>
      <c r="R1841" s="188">
        <v>3</v>
      </c>
      <c r="S1841" s="188">
        <v>3</v>
      </c>
      <c r="T1841" s="188">
        <v>0</v>
      </c>
      <c r="U1841" s="188">
        <v>0</v>
      </c>
      <c r="V1841" s="188">
        <v>2</v>
      </c>
      <c r="W1841" s="188">
        <v>14</v>
      </c>
      <c r="X1841" s="237" t="str">
        <f t="shared" si="344"/>
        <v>Gary Harris</v>
      </c>
      <c r="Y1841" s="237" t="str">
        <f t="shared" si="345"/>
        <v>DEN</v>
      </c>
      <c r="Z1841" s="237" t="str">
        <f t="shared" si="352"/>
        <v>SG</v>
      </c>
      <c r="AA1841" s="237">
        <f t="shared" si="346"/>
        <v>28.7</v>
      </c>
      <c r="AB1841" s="237" t="str">
        <f t="shared" si="347"/>
        <v>BRK</v>
      </c>
      <c r="AC1841" s="244">
        <v>43037</v>
      </c>
      <c r="AD1841" s="237" t="str">
        <f t="shared" si="348"/>
        <v>A</v>
      </c>
      <c r="AE1841" s="245">
        <f t="shared" si="349"/>
        <v>33.9</v>
      </c>
      <c r="AF1841" s="269">
        <f t="shared" si="341"/>
        <v>0.11493792551061274</v>
      </c>
      <c r="AG1841" s="237" t="str">
        <f t="shared" si="342"/>
        <v>Gary Harris</v>
      </c>
      <c r="AH1841" s="269">
        <f t="shared" si="343"/>
        <v>0.16782530676529636</v>
      </c>
      <c r="AI1841" s="188" t="b">
        <f t="shared" si="350"/>
        <v>0</v>
      </c>
      <c r="AJ1841" s="188">
        <f t="shared" si="351"/>
        <v>30.25</v>
      </c>
    </row>
    <row r="1842" spans="1:36" x14ac:dyDescent="0.2">
      <c r="A1842" s="188" t="s">
        <v>259</v>
      </c>
      <c r="B1842" s="188" t="s">
        <v>68</v>
      </c>
      <c r="C1842" s="188" t="s">
        <v>373</v>
      </c>
      <c r="D1842" s="188" t="s">
        <v>82</v>
      </c>
      <c r="E1842" s="246">
        <v>1.5291666666666668</v>
      </c>
      <c r="F1842" s="188">
        <v>5</v>
      </c>
      <c r="G1842" s="188">
        <v>14</v>
      </c>
      <c r="H1842" s="188">
        <v>0.35699999999999998</v>
      </c>
      <c r="I1842" s="258">
        <v>0</v>
      </c>
      <c r="J1842" s="188">
        <v>1</v>
      </c>
      <c r="K1842" s="261">
        <v>0</v>
      </c>
      <c r="L1842" s="188">
        <v>3</v>
      </c>
      <c r="M1842" s="188">
        <v>4</v>
      </c>
      <c r="N1842" s="188">
        <v>0.75</v>
      </c>
      <c r="O1842" s="188">
        <v>0</v>
      </c>
      <c r="P1842" s="188">
        <v>11</v>
      </c>
      <c r="Q1842" s="188">
        <v>11</v>
      </c>
      <c r="R1842" s="188">
        <v>5</v>
      </c>
      <c r="S1842" s="188">
        <v>0</v>
      </c>
      <c r="T1842" s="188">
        <v>3</v>
      </c>
      <c r="U1842" s="188">
        <v>0</v>
      </c>
      <c r="V1842" s="188">
        <v>0</v>
      </c>
      <c r="W1842" s="188">
        <v>13</v>
      </c>
      <c r="X1842" s="237" t="str">
        <f t="shared" si="344"/>
        <v>Paul Millsap</v>
      </c>
      <c r="Y1842" s="237" t="str">
        <f t="shared" si="345"/>
        <v>DEN</v>
      </c>
      <c r="Z1842" s="237" t="str">
        <f t="shared" si="352"/>
        <v>PF</v>
      </c>
      <c r="AA1842" s="237">
        <f t="shared" si="346"/>
        <v>42.7</v>
      </c>
      <c r="AB1842" s="237" t="str">
        <f t="shared" si="347"/>
        <v>BRK</v>
      </c>
      <c r="AC1842" s="244">
        <v>43037</v>
      </c>
      <c r="AD1842" s="237" t="str">
        <f t="shared" si="348"/>
        <v>A</v>
      </c>
      <c r="AE1842" s="245">
        <f t="shared" si="349"/>
        <v>36.700000000000003</v>
      </c>
      <c r="AF1842" s="269">
        <f t="shared" si="341"/>
        <v>0.17100520624749702</v>
      </c>
      <c r="AG1842" s="237" t="str">
        <f t="shared" si="342"/>
        <v>Paul Millsap</v>
      </c>
      <c r="AH1842" s="269">
        <f t="shared" si="343"/>
        <v>0.18793338858447764</v>
      </c>
      <c r="AI1842" s="188" t="b">
        <f t="shared" si="350"/>
        <v>0</v>
      </c>
      <c r="AJ1842" s="188">
        <f t="shared" si="351"/>
        <v>44.25</v>
      </c>
    </row>
    <row r="1843" spans="1:36" x14ac:dyDescent="0.2">
      <c r="A1843" s="188" t="s">
        <v>285</v>
      </c>
      <c r="B1843" s="188" t="s">
        <v>68</v>
      </c>
      <c r="C1843" s="188" t="s">
        <v>373</v>
      </c>
      <c r="D1843" s="188" t="s">
        <v>82</v>
      </c>
      <c r="E1843" s="247">
        <v>0.94374999999999998</v>
      </c>
      <c r="F1843" s="188">
        <v>4</v>
      </c>
      <c r="G1843" s="188">
        <v>6</v>
      </c>
      <c r="H1843" s="188">
        <v>0.66700000000000004</v>
      </c>
      <c r="I1843" s="258">
        <v>0</v>
      </c>
      <c r="J1843" s="188">
        <v>0</v>
      </c>
      <c r="K1843" s="261"/>
      <c r="L1843" s="188">
        <v>2</v>
      </c>
      <c r="M1843" s="188">
        <v>2</v>
      </c>
      <c r="N1843" s="188">
        <v>1</v>
      </c>
      <c r="O1843" s="188">
        <v>0</v>
      </c>
      <c r="P1843" s="188">
        <v>7</v>
      </c>
      <c r="Q1843" s="188">
        <v>7</v>
      </c>
      <c r="R1843" s="188">
        <v>0</v>
      </c>
      <c r="S1843" s="188">
        <v>0</v>
      </c>
      <c r="T1843" s="188">
        <v>0</v>
      </c>
      <c r="U1843" s="188">
        <v>0</v>
      </c>
      <c r="V1843" s="188">
        <v>5</v>
      </c>
      <c r="W1843" s="188">
        <v>10</v>
      </c>
      <c r="X1843" s="237" t="str">
        <f t="shared" si="344"/>
        <v>Mason Plumlee</v>
      </c>
      <c r="Y1843" s="237" t="str">
        <f t="shared" si="345"/>
        <v>DEN</v>
      </c>
      <c r="Z1843" s="237" t="str">
        <f t="shared" si="352"/>
        <v>C</v>
      </c>
      <c r="AA1843" s="237">
        <f t="shared" si="346"/>
        <v>18.399999999999999</v>
      </c>
      <c r="AB1843" s="237" t="str">
        <f t="shared" si="347"/>
        <v>BRK</v>
      </c>
      <c r="AC1843" s="244">
        <v>43037</v>
      </c>
      <c r="AD1843" s="237" t="str">
        <f t="shared" si="348"/>
        <v>A</v>
      </c>
      <c r="AE1843" s="245">
        <f t="shared" si="349"/>
        <v>22.65</v>
      </c>
      <c r="AF1843" s="269">
        <f t="shared" si="341"/>
        <v>7.3688426111333596E-2</v>
      </c>
      <c r="AG1843" s="237" t="str">
        <f t="shared" si="342"/>
        <v>Mason Plumlee</v>
      </c>
      <c r="AH1843" s="269">
        <f t="shared" si="343"/>
        <v>0.13293337390892715</v>
      </c>
      <c r="AI1843" s="188" t="b">
        <f t="shared" si="350"/>
        <v>0</v>
      </c>
      <c r="AJ1843" s="188">
        <f t="shared" si="351"/>
        <v>18.75</v>
      </c>
    </row>
    <row r="1844" spans="1:36" x14ac:dyDescent="0.2">
      <c r="A1844" s="188" t="s">
        <v>67</v>
      </c>
      <c r="B1844" s="188" t="s">
        <v>68</v>
      </c>
      <c r="C1844" s="188" t="s">
        <v>373</v>
      </c>
      <c r="D1844" s="188" t="s">
        <v>82</v>
      </c>
      <c r="E1844" s="247">
        <v>0.90972222222222221</v>
      </c>
      <c r="F1844" s="188">
        <v>2</v>
      </c>
      <c r="G1844" s="188">
        <v>6</v>
      </c>
      <c r="H1844" s="188">
        <v>0.33300000000000002</v>
      </c>
      <c r="I1844" s="258">
        <v>2</v>
      </c>
      <c r="J1844" s="188">
        <v>3</v>
      </c>
      <c r="K1844" s="261">
        <v>0.66700000000000004</v>
      </c>
      <c r="L1844" s="188">
        <v>1</v>
      </c>
      <c r="M1844" s="188">
        <v>2</v>
      </c>
      <c r="N1844" s="188">
        <v>0.5</v>
      </c>
      <c r="O1844" s="188">
        <v>1</v>
      </c>
      <c r="P1844" s="188">
        <v>1</v>
      </c>
      <c r="Q1844" s="188">
        <v>2</v>
      </c>
      <c r="R1844" s="188">
        <v>0</v>
      </c>
      <c r="S1844" s="188">
        <v>0</v>
      </c>
      <c r="T1844" s="188">
        <v>0</v>
      </c>
      <c r="U1844" s="188">
        <v>1</v>
      </c>
      <c r="V1844" s="188">
        <v>1</v>
      </c>
      <c r="W1844" s="188">
        <v>7</v>
      </c>
      <c r="X1844" s="237" t="str">
        <f t="shared" si="344"/>
        <v>Will Barton</v>
      </c>
      <c r="Y1844" s="237" t="str">
        <f t="shared" si="345"/>
        <v>DEN</v>
      </c>
      <c r="Z1844" s="237" t="str">
        <f t="shared" si="352"/>
        <v>SG</v>
      </c>
      <c r="AA1844" s="237">
        <f t="shared" si="346"/>
        <v>8.4</v>
      </c>
      <c r="AB1844" s="237" t="str">
        <f t="shared" si="347"/>
        <v>BRK</v>
      </c>
      <c r="AC1844" s="244">
        <v>43037</v>
      </c>
      <c r="AD1844" s="237" t="str">
        <f t="shared" si="348"/>
        <v>A</v>
      </c>
      <c r="AE1844" s="245">
        <f t="shared" si="349"/>
        <v>21.833333333333332</v>
      </c>
      <c r="AF1844" s="269">
        <f t="shared" si="341"/>
        <v>3.3640368442130558E-2</v>
      </c>
      <c r="AG1844" s="237" t="str">
        <f t="shared" si="342"/>
        <v>Will Barton</v>
      </c>
      <c r="AH1844" s="269">
        <f t="shared" si="343"/>
        <v>0.15795012277214499</v>
      </c>
      <c r="AI1844" s="188" t="b">
        <f t="shared" si="350"/>
        <v>0</v>
      </c>
      <c r="AJ1844" s="188">
        <f t="shared" si="351"/>
        <v>9.5</v>
      </c>
    </row>
    <row r="1845" spans="1:36" x14ac:dyDescent="0.2">
      <c r="A1845" s="188" t="s">
        <v>459</v>
      </c>
      <c r="B1845" s="188" t="s">
        <v>68</v>
      </c>
      <c r="C1845" s="188" t="s">
        <v>373</v>
      </c>
      <c r="D1845" s="188" t="s">
        <v>82</v>
      </c>
      <c r="E1845" s="247">
        <v>0.29652777777777778</v>
      </c>
      <c r="F1845" s="188">
        <v>0</v>
      </c>
      <c r="G1845" s="188">
        <v>2</v>
      </c>
      <c r="H1845" s="188">
        <v>0</v>
      </c>
      <c r="I1845" s="258">
        <v>0</v>
      </c>
      <c r="J1845" s="188">
        <v>0</v>
      </c>
      <c r="K1845" s="261"/>
      <c r="L1845" s="188">
        <v>0</v>
      </c>
      <c r="M1845" s="188">
        <v>0</v>
      </c>
      <c r="O1845" s="188">
        <v>0</v>
      </c>
      <c r="P1845" s="188">
        <v>0</v>
      </c>
      <c r="Q1845" s="188">
        <v>0</v>
      </c>
      <c r="R1845" s="188">
        <v>0</v>
      </c>
      <c r="S1845" s="188">
        <v>0</v>
      </c>
      <c r="T1845" s="188">
        <v>0</v>
      </c>
      <c r="U1845" s="188">
        <v>0</v>
      </c>
      <c r="V1845" s="188">
        <v>1</v>
      </c>
      <c r="W1845" s="188">
        <v>0</v>
      </c>
      <c r="X1845" s="237" t="str">
        <f t="shared" si="344"/>
        <v>Malik Beasley</v>
      </c>
      <c r="Y1845" s="237" t="str">
        <f t="shared" si="345"/>
        <v>DEN</v>
      </c>
      <c r="Z1845" s="237" t="str">
        <f t="shared" si="352"/>
        <v>SG</v>
      </c>
      <c r="AA1845" s="237">
        <f t="shared" si="346"/>
        <v>0</v>
      </c>
      <c r="AB1845" s="237" t="str">
        <f t="shared" si="347"/>
        <v>BRK</v>
      </c>
      <c r="AC1845" s="244">
        <v>43037</v>
      </c>
      <c r="AD1845" s="237" t="str">
        <f t="shared" si="348"/>
        <v>A</v>
      </c>
      <c r="AE1845" s="245">
        <f t="shared" si="349"/>
        <v>7.1166666666666671</v>
      </c>
      <c r="AF1845" s="269">
        <f t="shared" si="341"/>
        <v>0</v>
      </c>
      <c r="AG1845" s="237" t="str">
        <f t="shared" si="342"/>
        <v>Malik Beasley</v>
      </c>
      <c r="AH1845" s="269">
        <f t="shared" si="343"/>
        <v>0.12298925381394801</v>
      </c>
      <c r="AI1845" s="188" t="b">
        <f t="shared" si="350"/>
        <v>0</v>
      </c>
      <c r="AJ1845" s="188">
        <f t="shared" si="351"/>
        <v>0</v>
      </c>
    </row>
    <row r="1846" spans="1:36" x14ac:dyDescent="0.2">
      <c r="A1846" s="188" t="s">
        <v>241</v>
      </c>
      <c r="B1846" s="188" t="s">
        <v>68</v>
      </c>
      <c r="C1846" s="188" t="s">
        <v>373</v>
      </c>
      <c r="D1846" s="188" t="s">
        <v>82</v>
      </c>
      <c r="E1846" s="247">
        <v>0.1013888888888889</v>
      </c>
      <c r="F1846" s="188">
        <v>0</v>
      </c>
      <c r="G1846" s="188">
        <v>0</v>
      </c>
      <c r="H1846" s="188"/>
      <c r="I1846" s="258">
        <v>0</v>
      </c>
      <c r="J1846" s="188">
        <v>0</v>
      </c>
      <c r="K1846" s="261"/>
      <c r="L1846" s="188">
        <v>0</v>
      </c>
      <c r="M1846" s="188">
        <v>0</v>
      </c>
      <c r="O1846" s="188">
        <v>0</v>
      </c>
      <c r="P1846" s="188">
        <v>1</v>
      </c>
      <c r="Q1846" s="188">
        <v>1</v>
      </c>
      <c r="R1846" s="188">
        <v>0</v>
      </c>
      <c r="S1846" s="188">
        <v>0</v>
      </c>
      <c r="T1846" s="188">
        <v>1</v>
      </c>
      <c r="U1846" s="188">
        <v>0</v>
      </c>
      <c r="V1846" s="188">
        <v>1</v>
      </c>
      <c r="W1846" s="188">
        <v>0</v>
      </c>
      <c r="X1846" s="237" t="str">
        <f t="shared" si="344"/>
        <v>Trey Lyles</v>
      </c>
      <c r="Y1846" s="237" t="str">
        <f t="shared" si="345"/>
        <v>DEN</v>
      </c>
      <c r="Z1846" s="237" t="str">
        <f t="shared" si="352"/>
        <v>PF</v>
      </c>
      <c r="AA1846" s="237">
        <f t="shared" si="346"/>
        <v>4.2</v>
      </c>
      <c r="AB1846" s="237" t="str">
        <f t="shared" si="347"/>
        <v>BRK</v>
      </c>
      <c r="AC1846" s="244">
        <v>43037</v>
      </c>
      <c r="AD1846" s="237" t="str">
        <f t="shared" si="348"/>
        <v>A</v>
      </c>
      <c r="AE1846" s="245">
        <f t="shared" si="349"/>
        <v>2.4333333333333336</v>
      </c>
      <c r="AF1846" s="269">
        <f t="shared" si="341"/>
        <v>1.6820184221065279E-2</v>
      </c>
      <c r="AG1846" s="237" t="str">
        <f t="shared" si="342"/>
        <v>Trey Lyles</v>
      </c>
      <c r="AH1846" s="269">
        <f t="shared" si="343"/>
        <v>0</v>
      </c>
      <c r="AI1846" s="188" t="b">
        <f t="shared" si="350"/>
        <v>0</v>
      </c>
      <c r="AJ1846" s="188">
        <f t="shared" si="351"/>
        <v>3.75</v>
      </c>
    </row>
    <row r="1847" spans="1:36" x14ac:dyDescent="0.2">
      <c r="A1847" s="188" t="s">
        <v>673</v>
      </c>
      <c r="B1847" s="188" t="s">
        <v>68</v>
      </c>
      <c r="C1847" s="188" t="s">
        <v>373</v>
      </c>
      <c r="D1847" s="188" t="s">
        <v>82</v>
      </c>
      <c r="E1847" s="247">
        <v>7.7777777777777779E-2</v>
      </c>
      <c r="F1847" s="188">
        <v>0</v>
      </c>
      <c r="G1847" s="188">
        <v>0</v>
      </c>
      <c r="H1847" s="188"/>
      <c r="I1847" s="258">
        <v>0</v>
      </c>
      <c r="J1847" s="188">
        <v>0</v>
      </c>
      <c r="K1847" s="261"/>
      <c r="L1847" s="188">
        <v>0</v>
      </c>
      <c r="M1847" s="188">
        <v>0</v>
      </c>
      <c r="O1847" s="188">
        <v>0</v>
      </c>
      <c r="P1847" s="188">
        <v>1</v>
      </c>
      <c r="Q1847" s="188">
        <v>1</v>
      </c>
      <c r="R1847" s="188">
        <v>0</v>
      </c>
      <c r="S1847" s="188">
        <v>0</v>
      </c>
      <c r="T1847" s="188">
        <v>0</v>
      </c>
      <c r="U1847" s="188">
        <v>0</v>
      </c>
      <c r="V1847" s="188">
        <v>0</v>
      </c>
      <c r="W1847" s="188">
        <v>0</v>
      </c>
      <c r="X1847" s="237" t="str">
        <f t="shared" si="344"/>
        <v>Richard Jefferson</v>
      </c>
      <c r="Y1847" s="237" t="str">
        <f t="shared" si="345"/>
        <v>DEN</v>
      </c>
      <c r="Z1847" s="237" t="str">
        <f t="shared" si="352"/>
        <v>SF</v>
      </c>
      <c r="AA1847" s="237">
        <f t="shared" si="346"/>
        <v>1.2</v>
      </c>
      <c r="AB1847" s="237" t="str">
        <f t="shared" si="347"/>
        <v>BRK</v>
      </c>
      <c r="AC1847" s="244">
        <v>43037</v>
      </c>
      <c r="AD1847" s="237" t="str">
        <f t="shared" si="348"/>
        <v>A</v>
      </c>
      <c r="AE1847" s="245">
        <f t="shared" si="349"/>
        <v>1.8666666666666667</v>
      </c>
      <c r="AF1847" s="269">
        <f t="shared" si="341"/>
        <v>4.8057669203043652E-3</v>
      </c>
      <c r="AG1847" s="237" t="str">
        <f t="shared" si="342"/>
        <v>Richard Jefferson</v>
      </c>
      <c r="AH1847" s="269">
        <f t="shared" si="343"/>
        <v>0</v>
      </c>
      <c r="AI1847" s="188" t="b">
        <f t="shared" si="350"/>
        <v>0</v>
      </c>
      <c r="AJ1847" s="188">
        <f t="shared" si="351"/>
        <v>1.25</v>
      </c>
    </row>
    <row r="1848" spans="1:36" x14ac:dyDescent="0.2">
      <c r="A1848" s="188" t="s">
        <v>520</v>
      </c>
      <c r="B1848" s="188" t="s">
        <v>82</v>
      </c>
      <c r="D1848" s="188" t="s">
        <v>68</v>
      </c>
      <c r="E1848" s="246">
        <v>1.2291666666666667</v>
      </c>
      <c r="F1848" s="188">
        <v>5</v>
      </c>
      <c r="G1848" s="188">
        <v>10</v>
      </c>
      <c r="H1848" s="188">
        <v>0.5</v>
      </c>
      <c r="I1848" s="258">
        <v>3</v>
      </c>
      <c r="J1848" s="188">
        <v>6</v>
      </c>
      <c r="K1848" s="261">
        <v>0.5</v>
      </c>
      <c r="L1848" s="188">
        <v>9</v>
      </c>
      <c r="M1848" s="188">
        <v>10</v>
      </c>
      <c r="N1848" s="188">
        <v>0.9</v>
      </c>
      <c r="O1848" s="188">
        <v>0</v>
      </c>
      <c r="P1848" s="188">
        <v>4</v>
      </c>
      <c r="Q1848" s="188">
        <v>4</v>
      </c>
      <c r="R1848" s="188">
        <v>4</v>
      </c>
      <c r="S1848" s="188">
        <v>3</v>
      </c>
      <c r="T1848" s="188">
        <v>0</v>
      </c>
      <c r="U1848" s="188">
        <v>0</v>
      </c>
      <c r="V1848" s="188">
        <v>0</v>
      </c>
      <c r="W1848" s="188">
        <v>22</v>
      </c>
      <c r="X1848" s="237" t="str">
        <f t="shared" si="344"/>
        <v>Spencer Dinwiddie</v>
      </c>
      <c r="Y1848" s="237" t="str">
        <f t="shared" si="345"/>
        <v>BRK</v>
      </c>
      <c r="Z1848" s="237" t="str">
        <f t="shared" si="352"/>
        <v>PG</v>
      </c>
      <c r="AA1848" s="237">
        <f t="shared" si="346"/>
        <v>41.8</v>
      </c>
      <c r="AB1848" s="237" t="str">
        <f t="shared" si="347"/>
        <v>DEN</v>
      </c>
      <c r="AC1848" s="244">
        <v>43037</v>
      </c>
      <c r="AD1848" s="237" t="str">
        <f t="shared" si="348"/>
        <v>H</v>
      </c>
      <c r="AE1848" s="245">
        <f t="shared" si="349"/>
        <v>29.5</v>
      </c>
      <c r="AF1848" s="269">
        <f t="shared" si="341"/>
        <v>0.18479221927497788</v>
      </c>
      <c r="AG1848" s="237" t="str">
        <f t="shared" si="342"/>
        <v>Spencer Dinwiddie</v>
      </c>
      <c r="AH1848" s="269">
        <f t="shared" si="343"/>
        <v>0.18798546593851309</v>
      </c>
      <c r="AI1848" s="188" t="b">
        <f t="shared" si="350"/>
        <v>0</v>
      </c>
      <c r="AJ1848" s="188">
        <f t="shared" si="351"/>
        <v>44</v>
      </c>
    </row>
    <row r="1849" spans="1:36" x14ac:dyDescent="0.2">
      <c r="A1849" s="188" t="s">
        <v>192</v>
      </c>
      <c r="B1849" s="188" t="s">
        <v>82</v>
      </c>
      <c r="D1849" s="188" t="s">
        <v>68</v>
      </c>
      <c r="E1849" s="246">
        <v>1.2395833333333333</v>
      </c>
      <c r="F1849" s="188">
        <v>8</v>
      </c>
      <c r="G1849" s="188">
        <v>12</v>
      </c>
      <c r="H1849" s="188">
        <v>0.66700000000000004</v>
      </c>
      <c r="I1849" s="258">
        <v>0</v>
      </c>
      <c r="J1849" s="188">
        <v>0</v>
      </c>
      <c r="K1849" s="261"/>
      <c r="L1849" s="188">
        <v>2</v>
      </c>
      <c r="M1849" s="188">
        <v>3</v>
      </c>
      <c r="N1849" s="188">
        <v>0.66700000000000004</v>
      </c>
      <c r="O1849" s="188">
        <v>3</v>
      </c>
      <c r="P1849" s="188">
        <v>3</v>
      </c>
      <c r="Q1849" s="188">
        <v>6</v>
      </c>
      <c r="R1849" s="188">
        <v>1</v>
      </c>
      <c r="S1849" s="188">
        <v>0</v>
      </c>
      <c r="T1849" s="188">
        <v>1</v>
      </c>
      <c r="U1849" s="188">
        <v>2</v>
      </c>
      <c r="V1849" s="188">
        <v>1</v>
      </c>
      <c r="W1849" s="188">
        <v>18</v>
      </c>
      <c r="X1849" s="237" t="str">
        <f t="shared" si="344"/>
        <v>Rondae Hollis-Jefferson</v>
      </c>
      <c r="Y1849" s="237" t="str">
        <f t="shared" si="345"/>
        <v>BRK</v>
      </c>
      <c r="Z1849" s="237" t="str">
        <f t="shared" si="352"/>
        <v>SF</v>
      </c>
      <c r="AA1849" s="237">
        <f t="shared" si="346"/>
        <v>27.7</v>
      </c>
      <c r="AB1849" s="237" t="str">
        <f t="shared" si="347"/>
        <v>DEN</v>
      </c>
      <c r="AC1849" s="244">
        <v>43037</v>
      </c>
      <c r="AD1849" s="237" t="str">
        <f t="shared" si="348"/>
        <v>H</v>
      </c>
      <c r="AE1849" s="245">
        <f t="shared" si="349"/>
        <v>29.75</v>
      </c>
      <c r="AF1849" s="269">
        <f t="shared" si="341"/>
        <v>0.12245800176834661</v>
      </c>
      <c r="AG1849" s="237" t="str">
        <f t="shared" si="342"/>
        <v>Rondae Hollis-Jefferson</v>
      </c>
      <c r="AH1849" s="269">
        <f t="shared" si="343"/>
        <v>0.19831501278303362</v>
      </c>
      <c r="AI1849" s="188" t="b">
        <f t="shared" si="350"/>
        <v>0</v>
      </c>
      <c r="AJ1849" s="188">
        <f t="shared" si="351"/>
        <v>30.5</v>
      </c>
    </row>
    <row r="1850" spans="1:36" x14ac:dyDescent="0.2">
      <c r="A1850" s="188" t="s">
        <v>180</v>
      </c>
      <c r="B1850" s="188" t="s">
        <v>82</v>
      </c>
      <c r="D1850" s="188" t="s">
        <v>68</v>
      </c>
      <c r="E1850" s="247">
        <v>0.9506944444444444</v>
      </c>
      <c r="F1850" s="188">
        <v>6</v>
      </c>
      <c r="G1850" s="188">
        <v>11</v>
      </c>
      <c r="H1850" s="188">
        <v>0.54500000000000004</v>
      </c>
      <c r="I1850" s="258">
        <v>4</v>
      </c>
      <c r="J1850" s="188">
        <v>8</v>
      </c>
      <c r="K1850" s="261">
        <v>0.5</v>
      </c>
      <c r="L1850" s="188">
        <v>0</v>
      </c>
      <c r="M1850" s="188">
        <v>0</v>
      </c>
      <c r="O1850" s="188">
        <v>1</v>
      </c>
      <c r="P1850" s="188">
        <v>0</v>
      </c>
      <c r="Q1850" s="188">
        <v>1</v>
      </c>
      <c r="R1850" s="188">
        <v>1</v>
      </c>
      <c r="S1850" s="188">
        <v>0</v>
      </c>
      <c r="T1850" s="188">
        <v>0</v>
      </c>
      <c r="U1850" s="188">
        <v>0</v>
      </c>
      <c r="V1850" s="188">
        <v>2</v>
      </c>
      <c r="W1850" s="188">
        <v>16</v>
      </c>
      <c r="X1850" s="237" t="str">
        <f t="shared" si="344"/>
        <v>Joe Harris</v>
      </c>
      <c r="Y1850" s="237" t="str">
        <f t="shared" si="345"/>
        <v>BRK</v>
      </c>
      <c r="Z1850" s="237" t="str">
        <f t="shared" si="352"/>
        <v>SG</v>
      </c>
      <c r="AA1850" s="237">
        <f t="shared" si="346"/>
        <v>18.7</v>
      </c>
      <c r="AB1850" s="237" t="str">
        <f t="shared" si="347"/>
        <v>DEN</v>
      </c>
      <c r="AC1850" s="244">
        <v>43037</v>
      </c>
      <c r="AD1850" s="237" t="str">
        <f t="shared" si="348"/>
        <v>H</v>
      </c>
      <c r="AE1850" s="245">
        <f t="shared" si="349"/>
        <v>22.816666666666666</v>
      </c>
      <c r="AF1850" s="269">
        <f t="shared" si="341"/>
        <v>8.267020335985853E-2</v>
      </c>
      <c r="AG1850" s="237" t="str">
        <f t="shared" si="342"/>
        <v>Joe Harris</v>
      </c>
      <c r="AH1850" s="269">
        <f t="shared" si="343"/>
        <v>0.18566253864453217</v>
      </c>
      <c r="AI1850" s="188" t="b">
        <f t="shared" si="350"/>
        <v>0</v>
      </c>
      <c r="AJ1850" s="188">
        <f t="shared" si="351"/>
        <v>19.75</v>
      </c>
    </row>
    <row r="1851" spans="1:36" x14ac:dyDescent="0.2">
      <c r="A1851" s="188" t="s">
        <v>305</v>
      </c>
      <c r="B1851" s="188" t="s">
        <v>82</v>
      </c>
      <c r="D1851" s="188" t="s">
        <v>68</v>
      </c>
      <c r="E1851" s="246">
        <v>1.0083333333333333</v>
      </c>
      <c r="F1851" s="188">
        <v>3</v>
      </c>
      <c r="G1851" s="188">
        <v>12</v>
      </c>
      <c r="H1851" s="188">
        <v>0.25</v>
      </c>
      <c r="I1851" s="258">
        <v>0</v>
      </c>
      <c r="J1851" s="188">
        <v>3</v>
      </c>
      <c r="K1851" s="261">
        <v>0</v>
      </c>
      <c r="L1851" s="188">
        <v>6</v>
      </c>
      <c r="M1851" s="188">
        <v>10</v>
      </c>
      <c r="N1851" s="188">
        <v>0.6</v>
      </c>
      <c r="O1851" s="188">
        <v>1</v>
      </c>
      <c r="P1851" s="188">
        <v>2</v>
      </c>
      <c r="Q1851" s="188">
        <v>3</v>
      </c>
      <c r="R1851" s="188">
        <v>8</v>
      </c>
      <c r="S1851" s="188">
        <v>0</v>
      </c>
      <c r="T1851" s="188">
        <v>0</v>
      </c>
      <c r="U1851" s="188">
        <v>6</v>
      </c>
      <c r="V1851" s="188">
        <v>4</v>
      </c>
      <c r="W1851" s="188">
        <v>12</v>
      </c>
      <c r="X1851" s="237" t="str">
        <f t="shared" si="344"/>
        <v>D'Angelo Russell</v>
      </c>
      <c r="Y1851" s="237" t="str">
        <f t="shared" si="345"/>
        <v>BRK</v>
      </c>
      <c r="Z1851" s="237" t="str">
        <f t="shared" si="352"/>
        <v>PG</v>
      </c>
      <c r="AA1851" s="237">
        <f t="shared" si="346"/>
        <v>21.6</v>
      </c>
      <c r="AB1851" s="237" t="str">
        <f t="shared" si="347"/>
        <v>DEN</v>
      </c>
      <c r="AC1851" s="244">
        <v>43037</v>
      </c>
      <c r="AD1851" s="237" t="str">
        <f t="shared" si="348"/>
        <v>H</v>
      </c>
      <c r="AE1851" s="245">
        <f t="shared" si="349"/>
        <v>24.2</v>
      </c>
      <c r="AF1851" s="269">
        <f t="shared" si="341"/>
        <v>9.549071618037136E-2</v>
      </c>
      <c r="AG1851" s="237" t="str">
        <f t="shared" si="342"/>
        <v>D'Angelo Russell</v>
      </c>
      <c r="AH1851" s="269">
        <f t="shared" si="343"/>
        <v>0.35646463467679473</v>
      </c>
      <c r="AI1851" s="188" t="b">
        <f t="shared" si="350"/>
        <v>0</v>
      </c>
      <c r="AJ1851" s="188">
        <f t="shared" si="351"/>
        <v>29.25</v>
      </c>
    </row>
    <row r="1852" spans="1:36" x14ac:dyDescent="0.2">
      <c r="A1852" s="188" t="s">
        <v>122</v>
      </c>
      <c r="B1852" s="188" t="s">
        <v>82</v>
      </c>
      <c r="D1852" s="188" t="s">
        <v>68</v>
      </c>
      <c r="E1852" s="246">
        <v>1.1388888888888888</v>
      </c>
      <c r="F1852" s="188">
        <v>3</v>
      </c>
      <c r="G1852" s="188">
        <v>8</v>
      </c>
      <c r="H1852" s="188">
        <v>0.375</v>
      </c>
      <c r="I1852" s="258">
        <v>2</v>
      </c>
      <c r="J1852" s="188">
        <v>4</v>
      </c>
      <c r="K1852" s="261">
        <v>0.5</v>
      </c>
      <c r="L1852" s="188">
        <v>0</v>
      </c>
      <c r="M1852" s="188">
        <v>0</v>
      </c>
      <c r="O1852" s="188">
        <v>0</v>
      </c>
      <c r="P1852" s="188">
        <v>2</v>
      </c>
      <c r="Q1852" s="188">
        <v>2</v>
      </c>
      <c r="R1852" s="188">
        <v>1</v>
      </c>
      <c r="S1852" s="188">
        <v>1</v>
      </c>
      <c r="T1852" s="188">
        <v>0</v>
      </c>
      <c r="U1852" s="188">
        <v>1</v>
      </c>
      <c r="V1852" s="188">
        <v>2</v>
      </c>
      <c r="W1852" s="188">
        <v>8</v>
      </c>
      <c r="X1852" s="237" t="str">
        <f t="shared" si="344"/>
        <v>Allen Crabbe</v>
      </c>
      <c r="Y1852" s="237" t="str">
        <f t="shared" si="345"/>
        <v>BRK</v>
      </c>
      <c r="Z1852" s="237" t="str">
        <f t="shared" si="352"/>
        <v>SG</v>
      </c>
      <c r="AA1852" s="237">
        <f t="shared" si="346"/>
        <v>13.9</v>
      </c>
      <c r="AB1852" s="237" t="str">
        <f t="shared" si="347"/>
        <v>DEN</v>
      </c>
      <c r="AC1852" s="244">
        <v>43037</v>
      </c>
      <c r="AD1852" s="237" t="str">
        <f t="shared" si="348"/>
        <v>H</v>
      </c>
      <c r="AE1852" s="245">
        <f t="shared" si="349"/>
        <v>27.333333333333332</v>
      </c>
      <c r="AF1852" s="269">
        <f t="shared" si="341"/>
        <v>6.14500442086649E-2</v>
      </c>
      <c r="AG1852" s="237" t="str">
        <f t="shared" si="342"/>
        <v>Allen Crabbe</v>
      </c>
      <c r="AH1852" s="269">
        <f t="shared" si="343"/>
        <v>0.12680422054541471</v>
      </c>
      <c r="AI1852" s="188" t="b">
        <f t="shared" si="350"/>
        <v>0</v>
      </c>
      <c r="AJ1852" s="188">
        <f t="shared" si="351"/>
        <v>15</v>
      </c>
    </row>
    <row r="1853" spans="1:36" x14ac:dyDescent="0.2">
      <c r="A1853" s="188" t="s">
        <v>483</v>
      </c>
      <c r="B1853" s="188" t="s">
        <v>82</v>
      </c>
      <c r="D1853" s="188" t="s">
        <v>68</v>
      </c>
      <c r="E1853" s="246">
        <v>1.0194444444444444</v>
      </c>
      <c r="F1853" s="188">
        <v>3</v>
      </c>
      <c r="G1853" s="188">
        <v>12</v>
      </c>
      <c r="H1853" s="188">
        <v>0.25</v>
      </c>
      <c r="I1853" s="258">
        <v>2</v>
      </c>
      <c r="J1853" s="188">
        <v>5</v>
      </c>
      <c r="K1853" s="261">
        <v>0.4</v>
      </c>
      <c r="L1853" s="188">
        <v>0</v>
      </c>
      <c r="M1853" s="188">
        <v>0</v>
      </c>
      <c r="O1853" s="188">
        <v>1</v>
      </c>
      <c r="P1853" s="188">
        <v>5</v>
      </c>
      <c r="Q1853" s="188">
        <v>6</v>
      </c>
      <c r="R1853" s="188">
        <v>3</v>
      </c>
      <c r="S1853" s="188">
        <v>0</v>
      </c>
      <c r="T1853" s="188">
        <v>1</v>
      </c>
      <c r="U1853" s="188">
        <v>0</v>
      </c>
      <c r="V1853" s="188">
        <v>1</v>
      </c>
      <c r="W1853" s="188">
        <v>8</v>
      </c>
      <c r="X1853" s="237" t="str">
        <f t="shared" si="344"/>
        <v>Caris LeVert</v>
      </c>
      <c r="Y1853" s="237" t="str">
        <f t="shared" si="345"/>
        <v>BRK</v>
      </c>
      <c r="Z1853" s="237" t="str">
        <f t="shared" si="352"/>
        <v>SG</v>
      </c>
      <c r="AA1853" s="237">
        <f t="shared" si="346"/>
        <v>22.7</v>
      </c>
      <c r="AB1853" s="237" t="str">
        <f t="shared" si="347"/>
        <v>DEN</v>
      </c>
      <c r="AC1853" s="244">
        <v>43037</v>
      </c>
      <c r="AD1853" s="237" t="str">
        <f t="shared" si="348"/>
        <v>H</v>
      </c>
      <c r="AE1853" s="245">
        <f t="shared" si="349"/>
        <v>24.466666666666665</v>
      </c>
      <c r="AF1853" s="269">
        <f t="shared" si="341"/>
        <v>0.10035366931918656</v>
      </c>
      <c r="AG1853" s="237" t="str">
        <f t="shared" si="342"/>
        <v>Caris LeVert</v>
      </c>
      <c r="AH1853" s="269">
        <f t="shared" si="343"/>
        <v>0.18888185440007277</v>
      </c>
      <c r="AI1853" s="188" t="b">
        <f t="shared" si="350"/>
        <v>0</v>
      </c>
      <c r="AJ1853" s="188">
        <f t="shared" si="351"/>
        <v>24.5</v>
      </c>
    </row>
    <row r="1854" spans="1:36" x14ac:dyDescent="0.2">
      <c r="A1854" s="188" t="s">
        <v>93</v>
      </c>
      <c r="B1854" s="188" t="s">
        <v>82</v>
      </c>
      <c r="D1854" s="188" t="s">
        <v>68</v>
      </c>
      <c r="E1854" s="247">
        <v>0.81458333333333333</v>
      </c>
      <c r="F1854" s="188">
        <v>4</v>
      </c>
      <c r="G1854" s="188">
        <v>11</v>
      </c>
      <c r="H1854" s="188">
        <v>0.36399999999999999</v>
      </c>
      <c r="I1854" s="258">
        <v>0</v>
      </c>
      <c r="J1854" s="188">
        <v>0</v>
      </c>
      <c r="K1854" s="261"/>
      <c r="L1854" s="188">
        <v>0</v>
      </c>
      <c r="M1854" s="188">
        <v>2</v>
      </c>
      <c r="N1854" s="188">
        <v>0</v>
      </c>
      <c r="O1854" s="188">
        <v>4</v>
      </c>
      <c r="P1854" s="188">
        <v>4</v>
      </c>
      <c r="Q1854" s="188">
        <v>8</v>
      </c>
      <c r="R1854" s="188">
        <v>1</v>
      </c>
      <c r="S1854" s="188">
        <v>1</v>
      </c>
      <c r="T1854" s="188">
        <v>1</v>
      </c>
      <c r="U1854" s="188">
        <v>3</v>
      </c>
      <c r="V1854" s="188">
        <v>3</v>
      </c>
      <c r="W1854" s="188">
        <v>8</v>
      </c>
      <c r="X1854" s="237" t="str">
        <f t="shared" si="344"/>
        <v>Trevor Booker</v>
      </c>
      <c r="Y1854" s="237" t="str">
        <f t="shared" si="345"/>
        <v>BRK</v>
      </c>
      <c r="Z1854" s="237" t="str">
        <f t="shared" si="352"/>
        <v>PF</v>
      </c>
      <c r="AA1854" s="237">
        <f t="shared" si="346"/>
        <v>22.1</v>
      </c>
      <c r="AB1854" s="237" t="str">
        <f t="shared" si="347"/>
        <v>DEN</v>
      </c>
      <c r="AC1854" s="244">
        <v>43037</v>
      </c>
      <c r="AD1854" s="237" t="str">
        <f t="shared" si="348"/>
        <v>H</v>
      </c>
      <c r="AE1854" s="245">
        <f t="shared" si="349"/>
        <v>19.55</v>
      </c>
      <c r="AF1854" s="269">
        <f t="shared" si="341"/>
        <v>9.7701149425287362E-2</v>
      </c>
      <c r="AG1854" s="237" t="str">
        <f t="shared" si="342"/>
        <v>Trevor Booker</v>
      </c>
      <c r="AH1854" s="269">
        <f t="shared" si="343"/>
        <v>0.29311629769952297</v>
      </c>
      <c r="AI1854" s="188" t="b">
        <f t="shared" si="350"/>
        <v>0</v>
      </c>
      <c r="AJ1854" s="188">
        <f t="shared" si="351"/>
        <v>26</v>
      </c>
    </row>
    <row r="1855" spans="1:36" x14ac:dyDescent="0.2">
      <c r="A1855" s="188" t="s">
        <v>265</v>
      </c>
      <c r="B1855" s="188" t="s">
        <v>82</v>
      </c>
      <c r="D1855" s="188" t="s">
        <v>68</v>
      </c>
      <c r="E1855" s="247">
        <v>0.86458333333333337</v>
      </c>
      <c r="F1855" s="188">
        <v>3</v>
      </c>
      <c r="G1855" s="188">
        <v>6</v>
      </c>
      <c r="H1855" s="188">
        <v>0.5</v>
      </c>
      <c r="I1855" s="258">
        <v>1</v>
      </c>
      <c r="J1855" s="188">
        <v>3</v>
      </c>
      <c r="K1855" s="261">
        <v>0.33300000000000002</v>
      </c>
      <c r="L1855" s="188">
        <v>0</v>
      </c>
      <c r="M1855" s="188">
        <v>0</v>
      </c>
      <c r="O1855" s="188">
        <v>4</v>
      </c>
      <c r="P1855" s="188">
        <v>7</v>
      </c>
      <c r="Q1855" s="188">
        <v>11</v>
      </c>
      <c r="R1855" s="188">
        <v>1</v>
      </c>
      <c r="S1855" s="188">
        <v>0</v>
      </c>
      <c r="T1855" s="188">
        <v>1</v>
      </c>
      <c r="U1855" s="188">
        <v>3</v>
      </c>
      <c r="V1855" s="188">
        <v>1</v>
      </c>
      <c r="W1855" s="188">
        <v>7</v>
      </c>
      <c r="X1855" s="237" t="str">
        <f t="shared" si="344"/>
        <v>Timofey Mozgov</v>
      </c>
      <c r="Y1855" s="237" t="str">
        <f t="shared" si="345"/>
        <v>BRK</v>
      </c>
      <c r="Z1855" s="237" t="str">
        <f t="shared" si="352"/>
        <v>C</v>
      </c>
      <c r="AA1855" s="237">
        <f t="shared" si="346"/>
        <v>21.7</v>
      </c>
      <c r="AB1855" s="237" t="str">
        <f t="shared" si="347"/>
        <v>DEN</v>
      </c>
      <c r="AC1855" s="244">
        <v>43037</v>
      </c>
      <c r="AD1855" s="237" t="str">
        <f t="shared" si="348"/>
        <v>H</v>
      </c>
      <c r="AE1855" s="245">
        <f t="shared" si="349"/>
        <v>20.75</v>
      </c>
      <c r="AF1855" s="269">
        <f t="shared" si="341"/>
        <v>9.5932802829354555E-2</v>
      </c>
      <c r="AG1855" s="237" t="str">
        <f t="shared" si="342"/>
        <v>Timofey Mozgov</v>
      </c>
      <c r="AH1855" s="269">
        <f t="shared" si="343"/>
        <v>0.16703527846946192</v>
      </c>
      <c r="AI1855" s="188" t="b">
        <f t="shared" si="350"/>
        <v>0</v>
      </c>
      <c r="AJ1855" s="188">
        <f t="shared" si="351"/>
        <v>25.75</v>
      </c>
    </row>
    <row r="1856" spans="1:36" x14ac:dyDescent="0.2">
      <c r="A1856" s="188" t="s">
        <v>218</v>
      </c>
      <c r="B1856" s="188" t="s">
        <v>82</v>
      </c>
      <c r="D1856" s="188" t="s">
        <v>68</v>
      </c>
      <c r="E1856" s="247">
        <v>0.45277777777777778</v>
      </c>
      <c r="F1856" s="188">
        <v>1</v>
      </c>
      <c r="G1856" s="188">
        <v>4</v>
      </c>
      <c r="H1856" s="188">
        <v>0.25</v>
      </c>
      <c r="I1856" s="258">
        <v>0</v>
      </c>
      <c r="J1856" s="188">
        <v>1</v>
      </c>
      <c r="K1856" s="261">
        <v>0</v>
      </c>
      <c r="L1856" s="188">
        <v>4</v>
      </c>
      <c r="M1856" s="188">
        <v>4</v>
      </c>
      <c r="N1856" s="188">
        <v>1</v>
      </c>
      <c r="O1856" s="188">
        <v>0</v>
      </c>
      <c r="P1856" s="188">
        <v>8</v>
      </c>
      <c r="Q1856" s="188">
        <v>8</v>
      </c>
      <c r="R1856" s="188">
        <v>2</v>
      </c>
      <c r="S1856" s="188">
        <v>0</v>
      </c>
      <c r="T1856" s="188">
        <v>0</v>
      </c>
      <c r="U1856" s="188">
        <v>0</v>
      </c>
      <c r="V1856" s="188">
        <v>0</v>
      </c>
      <c r="W1856" s="188">
        <v>6</v>
      </c>
      <c r="X1856" s="237" t="str">
        <f t="shared" si="344"/>
        <v>Sean Kilpatrick</v>
      </c>
      <c r="Y1856" s="237" t="str">
        <f t="shared" si="345"/>
        <v>BRK</v>
      </c>
      <c r="Z1856" s="237" t="str">
        <f t="shared" si="352"/>
        <v>SG</v>
      </c>
      <c r="AA1856" s="237">
        <f t="shared" si="346"/>
        <v>18.600000000000001</v>
      </c>
      <c r="AB1856" s="237" t="str">
        <f t="shared" si="347"/>
        <v>DEN</v>
      </c>
      <c r="AC1856" s="244">
        <v>43037</v>
      </c>
      <c r="AD1856" s="237" t="str">
        <f t="shared" si="348"/>
        <v>H</v>
      </c>
      <c r="AE1856" s="245">
        <f t="shared" si="349"/>
        <v>10.866666666666667</v>
      </c>
      <c r="AF1856" s="269">
        <f t="shared" si="341"/>
        <v>8.2228116710875349E-2</v>
      </c>
      <c r="AG1856" s="237" t="str">
        <f t="shared" si="342"/>
        <v>Sean Kilpatrick</v>
      </c>
      <c r="AH1856" s="269">
        <f t="shared" si="343"/>
        <v>0.20413145687801729</v>
      </c>
      <c r="AI1856" s="188" t="b">
        <f t="shared" si="350"/>
        <v>0</v>
      </c>
      <c r="AJ1856" s="188">
        <f t="shared" si="351"/>
        <v>20</v>
      </c>
    </row>
    <row r="1857" spans="1:36" x14ac:dyDescent="0.2">
      <c r="A1857" s="188" t="s">
        <v>361</v>
      </c>
      <c r="B1857" s="188" t="s">
        <v>82</v>
      </c>
      <c r="D1857" s="188" t="s">
        <v>68</v>
      </c>
      <c r="E1857" s="247">
        <v>0.20069444444444443</v>
      </c>
      <c r="F1857" s="188">
        <v>2</v>
      </c>
      <c r="G1857" s="188">
        <v>4</v>
      </c>
      <c r="H1857" s="188">
        <v>0.5</v>
      </c>
      <c r="I1857" s="258">
        <v>0</v>
      </c>
      <c r="J1857" s="188">
        <v>0</v>
      </c>
      <c r="K1857" s="261"/>
      <c r="L1857" s="188">
        <v>0</v>
      </c>
      <c r="M1857" s="188">
        <v>2</v>
      </c>
      <c r="N1857" s="188">
        <v>0</v>
      </c>
      <c r="O1857" s="188">
        <v>2</v>
      </c>
      <c r="P1857" s="188">
        <v>1</v>
      </c>
      <c r="Q1857" s="188">
        <v>3</v>
      </c>
      <c r="R1857" s="188">
        <v>0</v>
      </c>
      <c r="S1857" s="188">
        <v>0</v>
      </c>
      <c r="T1857" s="188">
        <v>0</v>
      </c>
      <c r="U1857" s="188">
        <v>0</v>
      </c>
      <c r="V1857" s="188">
        <v>0</v>
      </c>
      <c r="W1857" s="188">
        <v>4</v>
      </c>
      <c r="X1857" s="237" t="str">
        <f t="shared" si="344"/>
        <v>Tyler Zeller</v>
      </c>
      <c r="Y1857" s="237" t="str">
        <f t="shared" si="345"/>
        <v>BRK</v>
      </c>
      <c r="Z1857" s="237" t="str">
        <f t="shared" si="352"/>
        <v>C</v>
      </c>
      <c r="AA1857" s="237">
        <f t="shared" si="346"/>
        <v>7.6</v>
      </c>
      <c r="AB1857" s="237" t="str">
        <f t="shared" si="347"/>
        <v>DEN</v>
      </c>
      <c r="AC1857" s="244">
        <v>43037</v>
      </c>
      <c r="AD1857" s="237" t="str">
        <f t="shared" si="348"/>
        <v>H</v>
      </c>
      <c r="AE1857" s="245">
        <f t="shared" si="349"/>
        <v>4.8166666666666664</v>
      </c>
      <c r="AF1857" s="269">
        <f t="shared" si="341"/>
        <v>3.3598585322723251E-2</v>
      </c>
      <c r="AG1857" s="237" t="str">
        <f t="shared" si="342"/>
        <v>Tyler Zeller</v>
      </c>
      <c r="AH1857" s="269">
        <f t="shared" si="343"/>
        <v>0.390172832706291</v>
      </c>
      <c r="AI1857" s="188" t="b">
        <f t="shared" si="350"/>
        <v>0</v>
      </c>
      <c r="AJ1857" s="188">
        <f t="shared" si="351"/>
        <v>8.75</v>
      </c>
    </row>
    <row r="1858" spans="1:36" x14ac:dyDescent="0.2">
      <c r="A1858" s="188" t="s">
        <v>658</v>
      </c>
      <c r="B1858" s="188" t="s">
        <v>82</v>
      </c>
      <c r="D1858" s="188" t="s">
        <v>68</v>
      </c>
      <c r="E1858" s="247">
        <v>0.67986111111111114</v>
      </c>
      <c r="F1858" s="188">
        <v>1</v>
      </c>
      <c r="G1858" s="188">
        <v>3</v>
      </c>
      <c r="H1858" s="188">
        <v>0.33300000000000002</v>
      </c>
      <c r="I1858" s="258">
        <v>0</v>
      </c>
      <c r="J1858" s="188">
        <v>0</v>
      </c>
      <c r="K1858" s="261"/>
      <c r="L1858" s="188">
        <v>0</v>
      </c>
      <c r="M1858" s="188">
        <v>0</v>
      </c>
      <c r="O1858" s="188">
        <v>1</v>
      </c>
      <c r="P1858" s="188">
        <v>1</v>
      </c>
      <c r="Q1858" s="188">
        <v>2</v>
      </c>
      <c r="R1858" s="188">
        <v>1</v>
      </c>
      <c r="S1858" s="188">
        <v>0</v>
      </c>
      <c r="T1858" s="188">
        <v>0</v>
      </c>
      <c r="U1858" s="188">
        <v>0</v>
      </c>
      <c r="V1858" s="188">
        <v>3</v>
      </c>
      <c r="W1858" s="188">
        <v>2</v>
      </c>
      <c r="X1858" s="237" t="str">
        <f t="shared" si="344"/>
        <v>Jarrett Allen</v>
      </c>
      <c r="Y1858" s="237" t="str">
        <f t="shared" si="345"/>
        <v>BRK</v>
      </c>
      <c r="Z1858" s="237" t="str">
        <f t="shared" si="352"/>
        <v>C</v>
      </c>
      <c r="AA1858" s="237">
        <f t="shared" si="346"/>
        <v>5.9</v>
      </c>
      <c r="AB1858" s="237" t="str">
        <f t="shared" si="347"/>
        <v>DEN</v>
      </c>
      <c r="AC1858" s="244">
        <v>43037</v>
      </c>
      <c r="AD1858" s="237" t="str">
        <f t="shared" si="348"/>
        <v>H</v>
      </c>
      <c r="AE1858" s="245">
        <f t="shared" si="349"/>
        <v>16.316666666666666</v>
      </c>
      <c r="AF1858" s="269">
        <f t="shared" ref="AF1858:AF1921" si="353">AA1858/SUMIFS(AA:AA,Y:Y,Y1858,AC:AC,AC1858)</f>
        <v>2.6083112290008845E-2</v>
      </c>
      <c r="AG1858" s="237" t="str">
        <f t="shared" ref="AG1858:AG1921" si="354">X1858</f>
        <v>Jarrett Allen</v>
      </c>
      <c r="AH1858" s="269">
        <f t="shared" ref="AH1858:AH1921" si="355">(G1858+(0.44*M1858)+U1858)*(SUMIFS(AE:AE,AC:AC,AC1858,Y:Y,Y1858)/5)/(AE1858*(SUMIFS(G:G,AC:AC,AC1858,Y:Y,Y1858)+(0.44*SUMIFS(M:M,AC:AC,AC1858,Y:Y,Y1858))+SUMIFS(U:U,AC:AC,AC1858,Y:Y,Y1858)))</f>
        <v>7.0806578717902663E-2</v>
      </c>
      <c r="AI1858" s="188" t="b">
        <f t="shared" si="350"/>
        <v>0</v>
      </c>
      <c r="AJ1858" s="188">
        <f t="shared" si="351"/>
        <v>7</v>
      </c>
    </row>
    <row r="1859" spans="1:36" x14ac:dyDescent="0.2">
      <c r="A1859" s="188" t="s">
        <v>660</v>
      </c>
      <c r="B1859" s="188" t="s">
        <v>82</v>
      </c>
      <c r="D1859" s="188" t="s">
        <v>68</v>
      </c>
      <c r="E1859" s="247">
        <v>0.20069444444444443</v>
      </c>
      <c r="F1859" s="188">
        <v>0</v>
      </c>
      <c r="G1859" s="188">
        <v>1</v>
      </c>
      <c r="H1859" s="188">
        <v>0</v>
      </c>
      <c r="I1859" s="258">
        <v>0</v>
      </c>
      <c r="J1859" s="188">
        <v>1</v>
      </c>
      <c r="K1859" s="261">
        <v>0</v>
      </c>
      <c r="L1859" s="188">
        <v>0</v>
      </c>
      <c r="M1859" s="188">
        <v>0</v>
      </c>
      <c r="O1859" s="188">
        <v>0</v>
      </c>
      <c r="P1859" s="188">
        <v>2</v>
      </c>
      <c r="Q1859" s="188">
        <v>2</v>
      </c>
      <c r="R1859" s="188">
        <v>0</v>
      </c>
      <c r="S1859" s="188">
        <v>0</v>
      </c>
      <c r="T1859" s="188">
        <v>0</v>
      </c>
      <c r="U1859" s="188">
        <v>0</v>
      </c>
      <c r="V1859" s="188">
        <v>1</v>
      </c>
      <c r="W1859" s="188">
        <v>0</v>
      </c>
      <c r="X1859" s="237" t="str">
        <f t="shared" ref="X1859:X1922" si="356">$A1859</f>
        <v>Jacob Wiley</v>
      </c>
      <c r="Y1859" s="237" t="str">
        <f t="shared" ref="Y1859:Y1922" si="357">$B1859</f>
        <v>BRK</v>
      </c>
      <c r="Z1859" s="237" t="str">
        <f t="shared" si="352"/>
        <v>SF</v>
      </c>
      <c r="AA1859" s="237">
        <f t="shared" ref="AA1859:AA1922" si="358">$W1859+($Q1859*1.2)+($R1859*1.5)+(3*$S1859)+(3*$T1859)+($U1859*-1)</f>
        <v>2.4</v>
      </c>
      <c r="AB1859" s="237" t="str">
        <f t="shared" ref="AB1859:AB1922" si="359">$D1859</f>
        <v>DEN</v>
      </c>
      <c r="AC1859" s="244">
        <v>43037</v>
      </c>
      <c r="AD1859" s="237" t="str">
        <f t="shared" ref="AD1859:AD1922" si="360">IF($C1859="@","A","H")</f>
        <v>H</v>
      </c>
      <c r="AE1859" s="245">
        <f t="shared" ref="AE1859:AE1922" si="361">$E1859*24</f>
        <v>4.8166666666666664</v>
      </c>
      <c r="AF1859" s="269">
        <f t="shared" si="353"/>
        <v>1.0610079575596816E-2</v>
      </c>
      <c r="AG1859" s="237" t="str">
        <f t="shared" si="354"/>
        <v>Jacob Wiley</v>
      </c>
      <c r="AH1859" s="269">
        <f t="shared" si="355"/>
        <v>7.9953449325059628E-2</v>
      </c>
      <c r="AI1859" s="188" t="b">
        <f t="shared" ref="AI1859:AI1922" si="362">IF((IF(W1859&gt;=10,1,0)+IF(Q1859&gt;=10,1,0)+IF(R1859&gt;=10,1,0)+IF(S1859&gt;=10,1,0)+IF(T1859&gt;=10,1,0))&gt;=3,TRUE,FALSE)</f>
        <v>0</v>
      </c>
      <c r="AJ1859" s="188">
        <f t="shared" ref="AJ1859:AJ1922" si="363">W1859+(O1859*1.75)+(P1859*1.25)+(R1859*2)+(2.5*T1859)+(3*S1859)-(0.5*U1859)+(AI1859*16.75)</f>
        <v>2.5</v>
      </c>
    </row>
    <row r="1860" spans="1:36" x14ac:dyDescent="0.2">
      <c r="A1860" s="188" t="s">
        <v>349</v>
      </c>
      <c r="B1860" s="188" t="s">
        <v>82</v>
      </c>
      <c r="D1860" s="188" t="s">
        <v>68</v>
      </c>
      <c r="E1860" s="247">
        <v>0.20069444444444443</v>
      </c>
      <c r="F1860" s="188">
        <v>0</v>
      </c>
      <c r="G1860" s="188">
        <v>2</v>
      </c>
      <c r="H1860" s="188">
        <v>0</v>
      </c>
      <c r="I1860" s="258">
        <v>0</v>
      </c>
      <c r="J1860" s="188">
        <v>0</v>
      </c>
      <c r="K1860" s="261"/>
      <c r="L1860" s="188">
        <v>0</v>
      </c>
      <c r="M1860" s="188">
        <v>0</v>
      </c>
      <c r="O1860" s="188">
        <v>0</v>
      </c>
      <c r="P1860" s="188">
        <v>0</v>
      </c>
      <c r="Q1860" s="188">
        <v>0</v>
      </c>
      <c r="R1860" s="188">
        <v>1</v>
      </c>
      <c r="S1860" s="188">
        <v>0</v>
      </c>
      <c r="T1860" s="188">
        <v>0</v>
      </c>
      <c r="U1860" s="188">
        <v>0</v>
      </c>
      <c r="V1860" s="188">
        <v>0</v>
      </c>
      <c r="W1860" s="188">
        <v>0</v>
      </c>
      <c r="X1860" s="237" t="str">
        <f t="shared" si="356"/>
        <v>Isaiah Whitehead</v>
      </c>
      <c r="Y1860" s="237" t="str">
        <f t="shared" si="357"/>
        <v>BRK</v>
      </c>
      <c r="Z1860" s="237" t="str">
        <f t="shared" si="352"/>
        <v>SG</v>
      </c>
      <c r="AA1860" s="237">
        <f t="shared" si="358"/>
        <v>1.5</v>
      </c>
      <c r="AB1860" s="237" t="str">
        <f t="shared" si="359"/>
        <v>DEN</v>
      </c>
      <c r="AC1860" s="244">
        <v>43037</v>
      </c>
      <c r="AD1860" s="237" t="str">
        <f t="shared" si="360"/>
        <v>H</v>
      </c>
      <c r="AE1860" s="245">
        <f t="shared" si="361"/>
        <v>4.8166666666666664</v>
      </c>
      <c r="AF1860" s="269">
        <f t="shared" si="353"/>
        <v>6.6312997347480109E-3</v>
      </c>
      <c r="AG1860" s="237" t="str">
        <f t="shared" si="354"/>
        <v>Isaiah Whitehead</v>
      </c>
      <c r="AH1860" s="269">
        <f t="shared" si="355"/>
        <v>0.15990689865011926</v>
      </c>
      <c r="AI1860" s="188" t="b">
        <f t="shared" si="362"/>
        <v>0</v>
      </c>
      <c r="AJ1860" s="188">
        <f t="shared" si="363"/>
        <v>2</v>
      </c>
    </row>
    <row r="1861" spans="1:36" x14ac:dyDescent="0.2">
      <c r="A1861" s="188" t="s">
        <v>314</v>
      </c>
      <c r="B1861" s="188" t="s">
        <v>59</v>
      </c>
      <c r="C1861" s="188" t="s">
        <v>373</v>
      </c>
      <c r="D1861" s="188" t="s">
        <v>548</v>
      </c>
      <c r="E1861" s="246">
        <v>1.3472222222222223</v>
      </c>
      <c r="F1861" s="188">
        <v>9</v>
      </c>
      <c r="G1861" s="188">
        <v>15</v>
      </c>
      <c r="H1861" s="188">
        <v>0.6</v>
      </c>
      <c r="I1861" s="258">
        <v>3</v>
      </c>
      <c r="J1861" s="188">
        <v>4</v>
      </c>
      <c r="K1861" s="261">
        <v>0.75</v>
      </c>
      <c r="L1861" s="188">
        <v>6</v>
      </c>
      <c r="M1861" s="188">
        <v>9</v>
      </c>
      <c r="N1861" s="188">
        <v>0.66700000000000004</v>
      </c>
      <c r="O1861" s="188">
        <v>0</v>
      </c>
      <c r="P1861" s="188">
        <v>4</v>
      </c>
      <c r="Q1861" s="188">
        <v>4</v>
      </c>
      <c r="R1861" s="188">
        <v>3</v>
      </c>
      <c r="S1861" s="188">
        <v>3</v>
      </c>
      <c r="T1861" s="188">
        <v>1</v>
      </c>
      <c r="U1861" s="188">
        <v>1</v>
      </c>
      <c r="V1861" s="188">
        <v>1</v>
      </c>
      <c r="W1861" s="188">
        <v>27</v>
      </c>
      <c r="X1861" s="237" t="str">
        <f t="shared" si="356"/>
        <v>Jonathon Simmons</v>
      </c>
      <c r="Y1861" s="237" t="str">
        <f t="shared" si="357"/>
        <v>ORL</v>
      </c>
      <c r="Z1861" s="237" t="str">
        <f t="shared" si="352"/>
        <v>SF</v>
      </c>
      <c r="AA1861" s="237">
        <f t="shared" si="358"/>
        <v>47.3</v>
      </c>
      <c r="AB1861" s="237" t="str">
        <f t="shared" si="359"/>
        <v>CHA</v>
      </c>
      <c r="AC1861" s="244">
        <v>43037</v>
      </c>
      <c r="AD1861" s="237" t="str">
        <f t="shared" si="360"/>
        <v>A</v>
      </c>
      <c r="AE1861" s="245">
        <f t="shared" si="361"/>
        <v>32.333333333333336</v>
      </c>
      <c r="AF1861" s="269">
        <f t="shared" si="353"/>
        <v>0.19957805907172996</v>
      </c>
      <c r="AG1861" s="237" t="str">
        <f t="shared" si="354"/>
        <v>Jonathon Simmons</v>
      </c>
      <c r="AH1861" s="269">
        <f t="shared" si="355"/>
        <v>0.24808556770081686</v>
      </c>
      <c r="AI1861" s="188" t="b">
        <f t="shared" si="362"/>
        <v>0</v>
      </c>
      <c r="AJ1861" s="188">
        <f t="shared" si="363"/>
        <v>49</v>
      </c>
    </row>
    <row r="1862" spans="1:36" x14ac:dyDescent="0.2">
      <c r="A1862" s="188" t="s">
        <v>157</v>
      </c>
      <c r="B1862" s="188" t="s">
        <v>59</v>
      </c>
      <c r="C1862" s="188" t="s">
        <v>373</v>
      </c>
      <c r="D1862" s="188" t="s">
        <v>548</v>
      </c>
      <c r="E1862" s="246">
        <v>1.5777777777777777</v>
      </c>
      <c r="F1862" s="188">
        <v>8</v>
      </c>
      <c r="G1862" s="188">
        <v>15</v>
      </c>
      <c r="H1862" s="188">
        <v>0.53300000000000003</v>
      </c>
      <c r="I1862" s="258">
        <v>2</v>
      </c>
      <c r="J1862" s="188">
        <v>4</v>
      </c>
      <c r="K1862" s="261">
        <v>0.5</v>
      </c>
      <c r="L1862" s="188">
        <v>5</v>
      </c>
      <c r="M1862" s="188">
        <v>5</v>
      </c>
      <c r="N1862" s="188">
        <v>1</v>
      </c>
      <c r="O1862" s="188">
        <v>1</v>
      </c>
      <c r="P1862" s="188">
        <v>2</v>
      </c>
      <c r="Q1862" s="188">
        <v>3</v>
      </c>
      <c r="R1862" s="188">
        <v>5</v>
      </c>
      <c r="S1862" s="188">
        <v>1</v>
      </c>
      <c r="T1862" s="188">
        <v>0</v>
      </c>
      <c r="U1862" s="188">
        <v>2</v>
      </c>
      <c r="V1862" s="188">
        <v>3</v>
      </c>
      <c r="W1862" s="188">
        <v>23</v>
      </c>
      <c r="X1862" s="237" t="str">
        <f t="shared" si="356"/>
        <v>Evan Fournier</v>
      </c>
      <c r="Y1862" s="237" t="str">
        <f t="shared" si="357"/>
        <v>ORL</v>
      </c>
      <c r="Z1862" s="237" t="str">
        <f t="shared" si="352"/>
        <v>SG</v>
      </c>
      <c r="AA1862" s="237">
        <f t="shared" si="358"/>
        <v>35.1</v>
      </c>
      <c r="AB1862" s="237" t="str">
        <f t="shared" si="359"/>
        <v>CHA</v>
      </c>
      <c r="AC1862" s="244">
        <v>43037</v>
      </c>
      <c r="AD1862" s="237" t="str">
        <f t="shared" si="360"/>
        <v>A</v>
      </c>
      <c r="AE1862" s="245">
        <f t="shared" si="361"/>
        <v>37.866666666666667</v>
      </c>
      <c r="AF1862" s="269">
        <f t="shared" si="353"/>
        <v>0.14810126582278482</v>
      </c>
      <c r="AG1862" s="237" t="str">
        <f t="shared" si="354"/>
        <v>Evan Fournier</v>
      </c>
      <c r="AH1862" s="269">
        <f t="shared" si="355"/>
        <v>0.2037678178919464</v>
      </c>
      <c r="AI1862" s="188" t="b">
        <f t="shared" si="362"/>
        <v>0</v>
      </c>
      <c r="AJ1862" s="188">
        <f t="shared" si="363"/>
        <v>39.25</v>
      </c>
    </row>
    <row r="1863" spans="1:36" x14ac:dyDescent="0.2">
      <c r="A1863" s="188" t="s">
        <v>169</v>
      </c>
      <c r="B1863" s="188" t="s">
        <v>59</v>
      </c>
      <c r="C1863" s="188" t="s">
        <v>373</v>
      </c>
      <c r="D1863" s="188" t="s">
        <v>548</v>
      </c>
      <c r="E1863" s="246">
        <v>1.5062499999999999</v>
      </c>
      <c r="F1863" s="188">
        <v>7</v>
      </c>
      <c r="G1863" s="188">
        <v>16</v>
      </c>
      <c r="H1863" s="188">
        <v>0.438</v>
      </c>
      <c r="I1863" s="258">
        <v>2</v>
      </c>
      <c r="J1863" s="188">
        <v>6</v>
      </c>
      <c r="K1863" s="261">
        <v>0.33300000000000002</v>
      </c>
      <c r="L1863" s="188">
        <v>1</v>
      </c>
      <c r="M1863" s="188">
        <v>2</v>
      </c>
      <c r="N1863" s="188">
        <v>0.5</v>
      </c>
      <c r="O1863" s="188">
        <v>2</v>
      </c>
      <c r="P1863" s="188">
        <v>7</v>
      </c>
      <c r="Q1863" s="188">
        <v>9</v>
      </c>
      <c r="R1863" s="188">
        <v>4</v>
      </c>
      <c r="S1863" s="188">
        <v>2</v>
      </c>
      <c r="T1863" s="188">
        <v>2</v>
      </c>
      <c r="U1863" s="188">
        <v>3</v>
      </c>
      <c r="V1863" s="188">
        <v>4</v>
      </c>
      <c r="W1863" s="188">
        <v>17</v>
      </c>
      <c r="X1863" s="237" t="str">
        <f t="shared" si="356"/>
        <v>Aaron Gordon</v>
      </c>
      <c r="Y1863" s="237" t="str">
        <f t="shared" si="357"/>
        <v>ORL</v>
      </c>
      <c r="Z1863" s="237" t="str">
        <f t="shared" si="352"/>
        <v>PF</v>
      </c>
      <c r="AA1863" s="237">
        <f t="shared" si="358"/>
        <v>42.8</v>
      </c>
      <c r="AB1863" s="237" t="str">
        <f t="shared" si="359"/>
        <v>CHA</v>
      </c>
      <c r="AC1863" s="244">
        <v>43037</v>
      </c>
      <c r="AD1863" s="237" t="str">
        <f t="shared" si="360"/>
        <v>A</v>
      </c>
      <c r="AE1863" s="245">
        <f t="shared" si="361"/>
        <v>36.15</v>
      </c>
      <c r="AF1863" s="269">
        <f t="shared" si="353"/>
        <v>0.18059071729957807</v>
      </c>
      <c r="AG1863" s="237" t="str">
        <f t="shared" si="354"/>
        <v>Aaron Gordon</v>
      </c>
      <c r="AH1863" s="269">
        <f t="shared" si="355"/>
        <v>0.22100368802683615</v>
      </c>
      <c r="AI1863" s="188" t="b">
        <f t="shared" si="362"/>
        <v>0</v>
      </c>
      <c r="AJ1863" s="188">
        <f t="shared" si="363"/>
        <v>46.75</v>
      </c>
    </row>
    <row r="1864" spans="1:36" x14ac:dyDescent="0.2">
      <c r="A1864" s="188" t="s">
        <v>302</v>
      </c>
      <c r="B1864" s="188" t="s">
        <v>59</v>
      </c>
      <c r="C1864" s="188" t="s">
        <v>373</v>
      </c>
      <c r="D1864" s="188" t="s">
        <v>548</v>
      </c>
      <c r="E1864" s="246">
        <v>1.40625</v>
      </c>
      <c r="F1864" s="188">
        <v>6</v>
      </c>
      <c r="G1864" s="188">
        <v>15</v>
      </c>
      <c r="H1864" s="188">
        <v>0.4</v>
      </c>
      <c r="I1864" s="258">
        <v>1</v>
      </c>
      <c r="J1864" s="188">
        <v>5</v>
      </c>
      <c r="K1864" s="261">
        <v>0.2</v>
      </c>
      <c r="L1864" s="188">
        <v>4</v>
      </c>
      <c r="M1864" s="188">
        <v>5</v>
      </c>
      <c r="N1864" s="188">
        <v>0.8</v>
      </c>
      <c r="O1864" s="188">
        <v>1</v>
      </c>
      <c r="P1864" s="188">
        <v>4</v>
      </c>
      <c r="Q1864" s="188">
        <v>5</v>
      </c>
      <c r="R1864" s="188">
        <v>2</v>
      </c>
      <c r="S1864" s="188">
        <v>1</v>
      </c>
      <c r="T1864" s="188">
        <v>1</v>
      </c>
      <c r="U1864" s="188">
        <v>3</v>
      </c>
      <c r="V1864" s="188">
        <v>2</v>
      </c>
      <c r="W1864" s="188">
        <v>17</v>
      </c>
      <c r="X1864" s="237" t="str">
        <f t="shared" si="356"/>
        <v>Terrence Ross</v>
      </c>
      <c r="Y1864" s="237" t="str">
        <f t="shared" si="357"/>
        <v>ORL</v>
      </c>
      <c r="Z1864" s="237" t="str">
        <f t="shared" si="352"/>
        <v>SG</v>
      </c>
      <c r="AA1864" s="237">
        <f t="shared" si="358"/>
        <v>29</v>
      </c>
      <c r="AB1864" s="237" t="str">
        <f t="shared" si="359"/>
        <v>CHA</v>
      </c>
      <c r="AC1864" s="244">
        <v>43037</v>
      </c>
      <c r="AD1864" s="237" t="str">
        <f t="shared" si="360"/>
        <v>A</v>
      </c>
      <c r="AE1864" s="245">
        <f t="shared" si="361"/>
        <v>33.75</v>
      </c>
      <c r="AF1864" s="269">
        <f t="shared" si="353"/>
        <v>0.12236286919831225</v>
      </c>
      <c r="AG1864" s="237" t="str">
        <f t="shared" si="354"/>
        <v>Terrence Ross</v>
      </c>
      <c r="AH1864" s="269">
        <f t="shared" si="355"/>
        <v>0.24052988018158811</v>
      </c>
      <c r="AI1864" s="188" t="b">
        <f t="shared" si="362"/>
        <v>0</v>
      </c>
      <c r="AJ1864" s="188">
        <f t="shared" si="363"/>
        <v>31.75</v>
      </c>
    </row>
    <row r="1865" spans="1:36" x14ac:dyDescent="0.2">
      <c r="A1865" s="188" t="s">
        <v>341</v>
      </c>
      <c r="B1865" s="188" t="s">
        <v>59</v>
      </c>
      <c r="C1865" s="188" t="s">
        <v>373</v>
      </c>
      <c r="D1865" s="188" t="s">
        <v>548</v>
      </c>
      <c r="E1865" s="246">
        <v>1.3631944444444446</v>
      </c>
      <c r="F1865" s="188">
        <v>6</v>
      </c>
      <c r="G1865" s="188">
        <v>17</v>
      </c>
      <c r="H1865" s="188">
        <v>0.35299999999999998</v>
      </c>
      <c r="I1865" s="258">
        <v>2</v>
      </c>
      <c r="J1865" s="188">
        <v>8</v>
      </c>
      <c r="K1865" s="261">
        <v>0.25</v>
      </c>
      <c r="L1865" s="188">
        <v>1</v>
      </c>
      <c r="M1865" s="188">
        <v>2</v>
      </c>
      <c r="N1865" s="188">
        <v>0.5</v>
      </c>
      <c r="O1865" s="188">
        <v>2</v>
      </c>
      <c r="P1865" s="188">
        <v>9</v>
      </c>
      <c r="Q1865" s="188">
        <v>11</v>
      </c>
      <c r="R1865" s="188">
        <v>3</v>
      </c>
      <c r="S1865" s="188">
        <v>1</v>
      </c>
      <c r="T1865" s="188">
        <v>0</v>
      </c>
      <c r="U1865" s="188">
        <v>1</v>
      </c>
      <c r="V1865" s="188">
        <v>4</v>
      </c>
      <c r="W1865" s="188">
        <v>15</v>
      </c>
      <c r="X1865" s="237" t="str">
        <f t="shared" si="356"/>
        <v>Nikola Vucevic</v>
      </c>
      <c r="Y1865" s="237" t="str">
        <f t="shared" si="357"/>
        <v>ORL</v>
      </c>
      <c r="Z1865" s="237" t="str">
        <f t="shared" si="352"/>
        <v>C</v>
      </c>
      <c r="AA1865" s="237">
        <f t="shared" si="358"/>
        <v>34.700000000000003</v>
      </c>
      <c r="AB1865" s="237" t="str">
        <f t="shared" si="359"/>
        <v>CHA</v>
      </c>
      <c r="AC1865" s="244">
        <v>43037</v>
      </c>
      <c r="AD1865" s="237" t="str">
        <f t="shared" si="360"/>
        <v>A</v>
      </c>
      <c r="AE1865" s="245">
        <f t="shared" si="361"/>
        <v>32.716666666666669</v>
      </c>
      <c r="AF1865" s="269">
        <f t="shared" si="353"/>
        <v>0.14641350210970466</v>
      </c>
      <c r="AG1865" s="237" t="str">
        <f t="shared" si="354"/>
        <v>Nikola Vucevic</v>
      </c>
      <c r="AH1865" s="269">
        <f t="shared" si="355"/>
        <v>0.23191262058736314</v>
      </c>
      <c r="AI1865" s="188" t="b">
        <f t="shared" si="362"/>
        <v>0</v>
      </c>
      <c r="AJ1865" s="188">
        <f t="shared" si="363"/>
        <v>38.25</v>
      </c>
    </row>
    <row r="1866" spans="1:36" x14ac:dyDescent="0.2">
      <c r="A1866" s="188" t="s">
        <v>242</v>
      </c>
      <c r="B1866" s="188" t="s">
        <v>59</v>
      </c>
      <c r="C1866" s="188" t="s">
        <v>373</v>
      </c>
      <c r="D1866" s="188" t="s">
        <v>548</v>
      </c>
      <c r="E1866" s="247">
        <v>0.69861111111111107</v>
      </c>
      <c r="F1866" s="188">
        <v>3</v>
      </c>
      <c r="G1866" s="188">
        <v>5</v>
      </c>
      <c r="H1866" s="188">
        <v>0.6</v>
      </c>
      <c r="I1866" s="258">
        <v>1</v>
      </c>
      <c r="J1866" s="188">
        <v>1</v>
      </c>
      <c r="K1866" s="261">
        <v>1</v>
      </c>
      <c r="L1866" s="188">
        <v>3</v>
      </c>
      <c r="M1866" s="188">
        <v>3</v>
      </c>
      <c r="N1866" s="188">
        <v>1</v>
      </c>
      <c r="O1866" s="188">
        <v>1</v>
      </c>
      <c r="P1866" s="188">
        <v>0</v>
      </c>
      <c r="Q1866" s="188">
        <v>1</v>
      </c>
      <c r="R1866" s="188">
        <v>4</v>
      </c>
      <c r="S1866" s="188">
        <v>1</v>
      </c>
      <c r="T1866" s="188">
        <v>0</v>
      </c>
      <c r="U1866" s="188">
        <v>0</v>
      </c>
      <c r="V1866" s="188">
        <v>1</v>
      </c>
      <c r="W1866" s="188">
        <v>10</v>
      </c>
      <c r="X1866" s="237" t="str">
        <f t="shared" si="356"/>
        <v>Shelvin Mack</v>
      </c>
      <c r="Y1866" s="237" t="str">
        <f t="shared" si="357"/>
        <v>ORL</v>
      </c>
      <c r="Z1866" s="237" t="str">
        <f t="shared" si="352"/>
        <v>PG</v>
      </c>
      <c r="AA1866" s="237">
        <f t="shared" si="358"/>
        <v>20.2</v>
      </c>
      <c r="AB1866" s="237" t="str">
        <f t="shared" si="359"/>
        <v>CHA</v>
      </c>
      <c r="AC1866" s="244">
        <v>43037</v>
      </c>
      <c r="AD1866" s="237" t="str">
        <f t="shared" si="360"/>
        <v>A</v>
      </c>
      <c r="AE1866" s="245">
        <f t="shared" si="361"/>
        <v>16.766666666666666</v>
      </c>
      <c r="AF1866" s="269">
        <f t="shared" si="353"/>
        <v>8.5232067510548529E-2</v>
      </c>
      <c r="AG1866" s="237" t="str">
        <f t="shared" si="354"/>
        <v>Shelvin Mack</v>
      </c>
      <c r="AH1866" s="269">
        <f t="shared" si="355"/>
        <v>0.15148226514989099</v>
      </c>
      <c r="AI1866" s="188" t="b">
        <f t="shared" si="362"/>
        <v>0</v>
      </c>
      <c r="AJ1866" s="188">
        <f t="shared" si="363"/>
        <v>22.75</v>
      </c>
    </row>
    <row r="1867" spans="1:36" x14ac:dyDescent="0.2">
      <c r="A1867" s="188" t="s">
        <v>84</v>
      </c>
      <c r="B1867" s="188" t="s">
        <v>59</v>
      </c>
      <c r="C1867" s="188" t="s">
        <v>373</v>
      </c>
      <c r="D1867" s="188" t="s">
        <v>548</v>
      </c>
      <c r="E1867" s="247">
        <v>0.63680555555555551</v>
      </c>
      <c r="F1867" s="188">
        <v>1</v>
      </c>
      <c r="G1867" s="188">
        <v>3</v>
      </c>
      <c r="H1867" s="188">
        <v>0.33300000000000002</v>
      </c>
      <c r="I1867" s="258">
        <v>0</v>
      </c>
      <c r="J1867" s="188">
        <v>0</v>
      </c>
      <c r="K1867" s="261"/>
      <c r="L1867" s="188">
        <v>0</v>
      </c>
      <c r="M1867" s="188">
        <v>0</v>
      </c>
      <c r="O1867" s="188">
        <v>1</v>
      </c>
      <c r="P1867" s="188">
        <v>3</v>
      </c>
      <c r="Q1867" s="188">
        <v>4</v>
      </c>
      <c r="R1867" s="188">
        <v>0</v>
      </c>
      <c r="S1867" s="188">
        <v>1</v>
      </c>
      <c r="T1867" s="188">
        <v>1</v>
      </c>
      <c r="U1867" s="188">
        <v>1</v>
      </c>
      <c r="V1867" s="188">
        <v>3</v>
      </c>
      <c r="W1867" s="188">
        <v>2</v>
      </c>
      <c r="X1867" s="237" t="str">
        <f t="shared" si="356"/>
        <v>Bismack Biyombo</v>
      </c>
      <c r="Y1867" s="237" t="str">
        <f t="shared" si="357"/>
        <v>ORL</v>
      </c>
      <c r="Z1867" s="237" t="str">
        <f t="shared" si="352"/>
        <v>C</v>
      </c>
      <c r="AA1867" s="237">
        <f t="shared" si="358"/>
        <v>11.8</v>
      </c>
      <c r="AB1867" s="237" t="str">
        <f t="shared" si="359"/>
        <v>CHA</v>
      </c>
      <c r="AC1867" s="244">
        <v>43037</v>
      </c>
      <c r="AD1867" s="237" t="str">
        <f t="shared" si="360"/>
        <v>A</v>
      </c>
      <c r="AE1867" s="245">
        <f t="shared" si="361"/>
        <v>15.283333333333331</v>
      </c>
      <c r="AF1867" s="269">
        <f t="shared" si="353"/>
        <v>4.978902953586499E-2</v>
      </c>
      <c r="AG1867" s="237" t="str">
        <f t="shared" si="354"/>
        <v>Bismack Biyombo</v>
      </c>
      <c r="AH1867" s="269">
        <f t="shared" si="355"/>
        <v>0.10518004413179352</v>
      </c>
      <c r="AI1867" s="188" t="b">
        <f t="shared" si="362"/>
        <v>0</v>
      </c>
      <c r="AJ1867" s="188">
        <f t="shared" si="363"/>
        <v>12.5</v>
      </c>
    </row>
    <row r="1868" spans="1:36" x14ac:dyDescent="0.2">
      <c r="A1868" s="188" t="s">
        <v>185</v>
      </c>
      <c r="B1868" s="188" t="s">
        <v>59</v>
      </c>
      <c r="C1868" s="188" t="s">
        <v>373</v>
      </c>
      <c r="D1868" s="188" t="s">
        <v>548</v>
      </c>
      <c r="E1868" s="247">
        <v>0.49374999999999997</v>
      </c>
      <c r="F1868" s="188">
        <v>1</v>
      </c>
      <c r="G1868" s="188">
        <v>4</v>
      </c>
      <c r="H1868" s="188">
        <v>0.25</v>
      </c>
      <c r="I1868" s="258">
        <v>0</v>
      </c>
      <c r="J1868" s="188">
        <v>2</v>
      </c>
      <c r="K1868" s="261">
        <v>0</v>
      </c>
      <c r="L1868" s="188">
        <v>0</v>
      </c>
      <c r="M1868" s="188">
        <v>0</v>
      </c>
      <c r="O1868" s="188">
        <v>1</v>
      </c>
      <c r="P1868" s="188">
        <v>2</v>
      </c>
      <c r="Q1868" s="188">
        <v>3</v>
      </c>
      <c r="R1868" s="188">
        <v>2</v>
      </c>
      <c r="S1868" s="188">
        <v>0</v>
      </c>
      <c r="T1868" s="188">
        <v>0</v>
      </c>
      <c r="U1868" s="188">
        <v>0</v>
      </c>
      <c r="V1868" s="188">
        <v>1</v>
      </c>
      <c r="W1868" s="188">
        <v>2</v>
      </c>
      <c r="X1868" s="237" t="str">
        <f t="shared" si="356"/>
        <v>Mario Hezonja</v>
      </c>
      <c r="Y1868" s="237" t="str">
        <f t="shared" si="357"/>
        <v>ORL</v>
      </c>
      <c r="Z1868" s="237" t="str">
        <f t="shared" si="352"/>
        <v>SG</v>
      </c>
      <c r="AA1868" s="237">
        <f t="shared" si="358"/>
        <v>8.6</v>
      </c>
      <c r="AB1868" s="237" t="str">
        <f t="shared" si="359"/>
        <v>CHA</v>
      </c>
      <c r="AC1868" s="244">
        <v>43037</v>
      </c>
      <c r="AD1868" s="237" t="str">
        <f t="shared" si="360"/>
        <v>A</v>
      </c>
      <c r="AE1868" s="245">
        <f t="shared" si="361"/>
        <v>11.85</v>
      </c>
      <c r="AF1868" s="269">
        <f t="shared" si="353"/>
        <v>3.6286919831223632E-2</v>
      </c>
      <c r="AG1868" s="237" t="str">
        <f t="shared" si="354"/>
        <v>Mario Hezonja</v>
      </c>
      <c r="AH1868" s="269">
        <f t="shared" si="355"/>
        <v>0.13565414974522452</v>
      </c>
      <c r="AI1868" s="188" t="b">
        <f t="shared" si="362"/>
        <v>0</v>
      </c>
      <c r="AJ1868" s="188">
        <f t="shared" si="363"/>
        <v>10.25</v>
      </c>
    </row>
    <row r="1869" spans="1:36" x14ac:dyDescent="0.2">
      <c r="A1869" s="188" t="s">
        <v>57</v>
      </c>
      <c r="B1869" s="188" t="s">
        <v>59</v>
      </c>
      <c r="C1869" s="188" t="s">
        <v>373</v>
      </c>
      <c r="D1869" s="188" t="s">
        <v>548</v>
      </c>
      <c r="E1869" s="247">
        <v>0.97013888888888899</v>
      </c>
      <c r="F1869" s="188">
        <v>0</v>
      </c>
      <c r="G1869" s="188">
        <v>7</v>
      </c>
      <c r="H1869" s="188">
        <v>0</v>
      </c>
      <c r="I1869" s="258">
        <v>0</v>
      </c>
      <c r="J1869" s="188">
        <v>3</v>
      </c>
      <c r="K1869" s="261">
        <v>0</v>
      </c>
      <c r="L1869" s="188">
        <v>0</v>
      </c>
      <c r="M1869" s="188">
        <v>0</v>
      </c>
      <c r="O1869" s="188">
        <v>0</v>
      </c>
      <c r="P1869" s="188">
        <v>0</v>
      </c>
      <c r="Q1869" s="188">
        <v>0</v>
      </c>
      <c r="R1869" s="188">
        <v>5</v>
      </c>
      <c r="S1869" s="188">
        <v>0</v>
      </c>
      <c r="T1869" s="188">
        <v>0</v>
      </c>
      <c r="U1869" s="188">
        <v>0</v>
      </c>
      <c r="V1869" s="188">
        <v>1</v>
      </c>
      <c r="W1869" s="188">
        <v>0</v>
      </c>
      <c r="X1869" s="237" t="str">
        <f t="shared" si="356"/>
        <v>D.J. Augustin</v>
      </c>
      <c r="Y1869" s="237" t="str">
        <f t="shared" si="357"/>
        <v>ORL</v>
      </c>
      <c r="Z1869" s="237" t="str">
        <f t="shared" si="352"/>
        <v>PG</v>
      </c>
      <c r="AA1869" s="237">
        <f t="shared" si="358"/>
        <v>7.5</v>
      </c>
      <c r="AB1869" s="237" t="str">
        <f t="shared" si="359"/>
        <v>CHA</v>
      </c>
      <c r="AC1869" s="244">
        <v>43037</v>
      </c>
      <c r="AD1869" s="237" t="str">
        <f t="shared" si="360"/>
        <v>A</v>
      </c>
      <c r="AE1869" s="245">
        <f t="shared" si="361"/>
        <v>23.283333333333335</v>
      </c>
      <c r="AF1869" s="269">
        <f t="shared" si="353"/>
        <v>3.1645569620253167E-2</v>
      </c>
      <c r="AG1869" s="237" t="str">
        <f t="shared" si="354"/>
        <v>D.J. Augustin</v>
      </c>
      <c r="AH1869" s="269">
        <f t="shared" si="355"/>
        <v>0.12082152886220157</v>
      </c>
      <c r="AI1869" s="188" t="b">
        <f t="shared" si="362"/>
        <v>0</v>
      </c>
      <c r="AJ1869" s="188">
        <f t="shared" si="363"/>
        <v>10</v>
      </c>
    </row>
    <row r="1870" spans="1:36" x14ac:dyDescent="0.2">
      <c r="A1870" s="188" t="s">
        <v>344</v>
      </c>
      <c r="B1870" s="188" t="s">
        <v>548</v>
      </c>
      <c r="D1870" s="188" t="s">
        <v>59</v>
      </c>
      <c r="E1870" s="246">
        <v>1.4798611111111111</v>
      </c>
      <c r="F1870" s="188">
        <v>15</v>
      </c>
      <c r="G1870" s="188">
        <v>25</v>
      </c>
      <c r="H1870" s="188">
        <v>0.6</v>
      </c>
      <c r="I1870" s="258">
        <v>2</v>
      </c>
      <c r="J1870" s="188">
        <v>7</v>
      </c>
      <c r="K1870" s="261">
        <v>0.28599999999999998</v>
      </c>
      <c r="L1870" s="188">
        <v>2</v>
      </c>
      <c r="M1870" s="188">
        <v>2</v>
      </c>
      <c r="N1870" s="188">
        <v>1</v>
      </c>
      <c r="O1870" s="188">
        <v>1</v>
      </c>
      <c r="P1870" s="188">
        <v>5</v>
      </c>
      <c r="Q1870" s="188">
        <v>6</v>
      </c>
      <c r="R1870" s="188">
        <v>10</v>
      </c>
      <c r="S1870" s="188">
        <v>2</v>
      </c>
      <c r="T1870" s="188">
        <v>1</v>
      </c>
      <c r="U1870" s="188">
        <v>3</v>
      </c>
      <c r="V1870" s="188">
        <v>4</v>
      </c>
      <c r="W1870" s="188">
        <v>34</v>
      </c>
      <c r="X1870" s="237" t="str">
        <f t="shared" si="356"/>
        <v>Kemba Walker</v>
      </c>
      <c r="Y1870" s="237" t="str">
        <f t="shared" si="357"/>
        <v>CHA</v>
      </c>
      <c r="Z1870" s="237" t="str">
        <f t="shared" si="352"/>
        <v>PG</v>
      </c>
      <c r="AA1870" s="237">
        <f t="shared" si="358"/>
        <v>62.2</v>
      </c>
      <c r="AB1870" s="237" t="str">
        <f t="shared" si="359"/>
        <v>ORL</v>
      </c>
      <c r="AC1870" s="244">
        <v>43037</v>
      </c>
      <c r="AD1870" s="237" t="str">
        <f t="shared" si="360"/>
        <v>H</v>
      </c>
      <c r="AE1870" s="245">
        <f t="shared" si="361"/>
        <v>35.516666666666666</v>
      </c>
      <c r="AF1870" s="269">
        <f t="shared" si="353"/>
        <v>0.23895505186323474</v>
      </c>
      <c r="AG1870" s="237" t="str">
        <f t="shared" si="354"/>
        <v>Kemba Walker</v>
      </c>
      <c r="AH1870" s="269">
        <f t="shared" si="355"/>
        <v>0.3212931331658489</v>
      </c>
      <c r="AI1870" s="188" t="b">
        <f t="shared" si="362"/>
        <v>0</v>
      </c>
      <c r="AJ1870" s="188">
        <f t="shared" si="363"/>
        <v>69</v>
      </c>
    </row>
    <row r="1871" spans="1:36" x14ac:dyDescent="0.2">
      <c r="A1871" s="188" t="s">
        <v>196</v>
      </c>
      <c r="B1871" s="188" t="s">
        <v>548</v>
      </c>
      <c r="D1871" s="188" t="s">
        <v>59</v>
      </c>
      <c r="E1871" s="246">
        <v>1.2972222222222223</v>
      </c>
      <c r="F1871" s="188">
        <v>9</v>
      </c>
      <c r="G1871" s="188">
        <v>13</v>
      </c>
      <c r="H1871" s="188">
        <v>0.69199999999999995</v>
      </c>
      <c r="I1871" s="258">
        <v>0</v>
      </c>
      <c r="J1871" s="188">
        <v>0</v>
      </c>
      <c r="K1871" s="261"/>
      <c r="L1871" s="188">
        <v>4</v>
      </c>
      <c r="M1871" s="188">
        <v>9</v>
      </c>
      <c r="N1871" s="188">
        <v>0.44400000000000001</v>
      </c>
      <c r="O1871" s="188">
        <v>4</v>
      </c>
      <c r="P1871" s="188">
        <v>6</v>
      </c>
      <c r="Q1871" s="188">
        <v>10</v>
      </c>
      <c r="R1871" s="188">
        <v>3</v>
      </c>
      <c r="S1871" s="188">
        <v>0</v>
      </c>
      <c r="T1871" s="188">
        <v>1</v>
      </c>
      <c r="U1871" s="188">
        <v>5</v>
      </c>
      <c r="V1871" s="188">
        <v>4</v>
      </c>
      <c r="W1871" s="188">
        <v>22</v>
      </c>
      <c r="X1871" s="237" t="str">
        <f t="shared" si="356"/>
        <v>Dwight Howard</v>
      </c>
      <c r="Y1871" s="237" t="str">
        <f t="shared" si="357"/>
        <v>CHA</v>
      </c>
      <c r="Z1871" s="237" t="str">
        <f t="shared" si="352"/>
        <v>C</v>
      </c>
      <c r="AA1871" s="237">
        <f t="shared" si="358"/>
        <v>36.5</v>
      </c>
      <c r="AB1871" s="237" t="str">
        <f t="shared" si="359"/>
        <v>ORL</v>
      </c>
      <c r="AC1871" s="244">
        <v>43037</v>
      </c>
      <c r="AD1871" s="237" t="str">
        <f t="shared" si="360"/>
        <v>H</v>
      </c>
      <c r="AE1871" s="245">
        <f t="shared" si="361"/>
        <v>31.133333333333333</v>
      </c>
      <c r="AF1871" s="269">
        <f t="shared" si="353"/>
        <v>0.14022281982328083</v>
      </c>
      <c r="AG1871" s="237" t="str">
        <f t="shared" si="354"/>
        <v>Dwight Howard</v>
      </c>
      <c r="AH1871" s="269">
        <f t="shared" si="355"/>
        <v>0.27870397855429008</v>
      </c>
      <c r="AI1871" s="188" t="b">
        <f t="shared" si="362"/>
        <v>0</v>
      </c>
      <c r="AJ1871" s="188">
        <f t="shared" si="363"/>
        <v>42.5</v>
      </c>
    </row>
    <row r="1872" spans="1:36" x14ac:dyDescent="0.2">
      <c r="A1872" s="188" t="s">
        <v>223</v>
      </c>
      <c r="B1872" s="188" t="s">
        <v>548</v>
      </c>
      <c r="D1872" s="188" t="s">
        <v>59</v>
      </c>
      <c r="E1872" s="246">
        <v>1.2826388888888889</v>
      </c>
      <c r="F1872" s="188">
        <v>9</v>
      </c>
      <c r="G1872" s="188">
        <v>15</v>
      </c>
      <c r="H1872" s="188">
        <v>0.6</v>
      </c>
      <c r="I1872" s="258">
        <v>2</v>
      </c>
      <c r="J1872" s="188">
        <v>2</v>
      </c>
      <c r="K1872" s="261">
        <v>1</v>
      </c>
      <c r="L1872" s="188">
        <v>0</v>
      </c>
      <c r="M1872" s="188">
        <v>2</v>
      </c>
      <c r="N1872" s="188">
        <v>0</v>
      </c>
      <c r="O1872" s="188">
        <v>0</v>
      </c>
      <c r="P1872" s="188">
        <v>6</v>
      </c>
      <c r="Q1872" s="188">
        <v>6</v>
      </c>
      <c r="R1872" s="188">
        <v>7</v>
      </c>
      <c r="S1872" s="188">
        <v>2</v>
      </c>
      <c r="T1872" s="188">
        <v>0</v>
      </c>
      <c r="U1872" s="188">
        <v>3</v>
      </c>
      <c r="V1872" s="188">
        <v>4</v>
      </c>
      <c r="W1872" s="188">
        <v>20</v>
      </c>
      <c r="X1872" s="237" t="str">
        <f t="shared" si="356"/>
        <v>Jeremy Lamb</v>
      </c>
      <c r="Y1872" s="237" t="str">
        <f t="shared" si="357"/>
        <v>CHA</v>
      </c>
      <c r="Z1872" s="237" t="str">
        <f t="shared" si="352"/>
        <v>SG</v>
      </c>
      <c r="AA1872" s="237">
        <f t="shared" si="358"/>
        <v>40.700000000000003</v>
      </c>
      <c r="AB1872" s="237" t="str">
        <f t="shared" si="359"/>
        <v>ORL</v>
      </c>
      <c r="AC1872" s="244">
        <v>43037</v>
      </c>
      <c r="AD1872" s="237" t="str">
        <f t="shared" si="360"/>
        <v>H</v>
      </c>
      <c r="AE1872" s="245">
        <f t="shared" si="361"/>
        <v>30.783333333333331</v>
      </c>
      <c r="AF1872" s="269">
        <f t="shared" si="353"/>
        <v>0.15635804840568576</v>
      </c>
      <c r="AG1872" s="237" t="str">
        <f t="shared" si="354"/>
        <v>Jeremy Lamb</v>
      </c>
      <c r="AH1872" s="269">
        <f t="shared" si="355"/>
        <v>0.2423387140623878</v>
      </c>
      <c r="AI1872" s="188" t="b">
        <f t="shared" si="362"/>
        <v>0</v>
      </c>
      <c r="AJ1872" s="188">
        <f t="shared" si="363"/>
        <v>46</v>
      </c>
    </row>
    <row r="1873" spans="1:36" x14ac:dyDescent="0.2">
      <c r="A1873" s="188" t="s">
        <v>354</v>
      </c>
      <c r="B1873" s="188" t="s">
        <v>548</v>
      </c>
      <c r="D1873" s="188" t="s">
        <v>59</v>
      </c>
      <c r="E1873" s="246">
        <v>1.2722222222222224</v>
      </c>
      <c r="F1873" s="188">
        <v>6</v>
      </c>
      <c r="G1873" s="188">
        <v>8</v>
      </c>
      <c r="H1873" s="188">
        <v>0.75</v>
      </c>
      <c r="I1873" s="258">
        <v>1</v>
      </c>
      <c r="J1873" s="188">
        <v>3</v>
      </c>
      <c r="K1873" s="261">
        <v>0.33300000000000002</v>
      </c>
      <c r="L1873" s="188">
        <v>0</v>
      </c>
      <c r="M1873" s="188">
        <v>0</v>
      </c>
      <c r="O1873" s="188">
        <v>1</v>
      </c>
      <c r="P1873" s="188">
        <v>10</v>
      </c>
      <c r="Q1873" s="188">
        <v>11</v>
      </c>
      <c r="R1873" s="188">
        <v>3</v>
      </c>
      <c r="S1873" s="188">
        <v>0</v>
      </c>
      <c r="T1873" s="188">
        <v>2</v>
      </c>
      <c r="U1873" s="188">
        <v>0</v>
      </c>
      <c r="V1873" s="188">
        <v>1</v>
      </c>
      <c r="W1873" s="188">
        <v>13</v>
      </c>
      <c r="X1873" s="237" t="str">
        <f t="shared" si="356"/>
        <v>Marvin Williams</v>
      </c>
      <c r="Y1873" s="237" t="str">
        <f t="shared" si="357"/>
        <v>CHA</v>
      </c>
      <c r="Z1873" s="237" t="str">
        <f t="shared" si="352"/>
        <v>PF</v>
      </c>
      <c r="AA1873" s="237">
        <f t="shared" si="358"/>
        <v>36.700000000000003</v>
      </c>
      <c r="AB1873" s="237" t="str">
        <f t="shared" si="359"/>
        <v>ORL</v>
      </c>
      <c r="AC1873" s="244">
        <v>43037</v>
      </c>
      <c r="AD1873" s="237" t="str">
        <f t="shared" si="360"/>
        <v>H</v>
      </c>
      <c r="AE1873" s="245">
        <f t="shared" si="361"/>
        <v>30.533333333333339</v>
      </c>
      <c r="AF1873" s="269">
        <f t="shared" si="353"/>
        <v>0.14099116404149059</v>
      </c>
      <c r="AG1873" s="237" t="str">
        <f t="shared" si="354"/>
        <v>Marvin Williams</v>
      </c>
      <c r="AH1873" s="269">
        <f t="shared" si="355"/>
        <v>0.10352666458654755</v>
      </c>
      <c r="AI1873" s="188" t="b">
        <f t="shared" si="362"/>
        <v>0</v>
      </c>
      <c r="AJ1873" s="188">
        <f t="shared" si="363"/>
        <v>38.25</v>
      </c>
    </row>
    <row r="1874" spans="1:36" x14ac:dyDescent="0.2">
      <c r="A1874" s="188" t="s">
        <v>217</v>
      </c>
      <c r="B1874" s="188" t="s">
        <v>548</v>
      </c>
      <c r="D1874" s="188" t="s">
        <v>59</v>
      </c>
      <c r="E1874" s="247">
        <v>0.94166666666666676</v>
      </c>
      <c r="F1874" s="188">
        <v>4</v>
      </c>
      <c r="G1874" s="188">
        <v>4</v>
      </c>
      <c r="H1874" s="188">
        <v>1</v>
      </c>
      <c r="I1874" s="258">
        <v>0</v>
      </c>
      <c r="J1874" s="188">
        <v>0</v>
      </c>
      <c r="K1874" s="261"/>
      <c r="L1874" s="188">
        <v>2</v>
      </c>
      <c r="M1874" s="188">
        <v>4</v>
      </c>
      <c r="N1874" s="188">
        <v>0.5</v>
      </c>
      <c r="O1874" s="188">
        <v>0</v>
      </c>
      <c r="P1874" s="188">
        <v>4</v>
      </c>
      <c r="Q1874" s="188">
        <v>4</v>
      </c>
      <c r="R1874" s="188">
        <v>0</v>
      </c>
      <c r="S1874" s="188">
        <v>0</v>
      </c>
      <c r="T1874" s="188">
        <v>1</v>
      </c>
      <c r="U1874" s="188">
        <v>0</v>
      </c>
      <c r="V1874" s="188">
        <v>1</v>
      </c>
      <c r="W1874" s="188">
        <v>10</v>
      </c>
      <c r="X1874" s="237" t="str">
        <f t="shared" si="356"/>
        <v>Michael Kidd-Gilchrist</v>
      </c>
      <c r="Y1874" s="237" t="str">
        <f t="shared" si="357"/>
        <v>CHA</v>
      </c>
      <c r="Z1874" s="237" t="str">
        <f t="shared" si="352"/>
        <v>SF</v>
      </c>
      <c r="AA1874" s="237">
        <f t="shared" si="358"/>
        <v>17.8</v>
      </c>
      <c r="AB1874" s="237" t="str">
        <f t="shared" si="359"/>
        <v>ORL</v>
      </c>
      <c r="AC1874" s="244">
        <v>43037</v>
      </c>
      <c r="AD1874" s="237" t="str">
        <f t="shared" si="360"/>
        <v>H</v>
      </c>
      <c r="AE1874" s="245">
        <f t="shared" si="361"/>
        <v>22.6</v>
      </c>
      <c r="AF1874" s="269">
        <f t="shared" si="353"/>
        <v>6.8382635420668456E-2</v>
      </c>
      <c r="AG1874" s="237" t="str">
        <f t="shared" si="354"/>
        <v>Michael Kidd-Gilchrist</v>
      </c>
      <c r="AH1874" s="269">
        <f t="shared" si="355"/>
        <v>0.10070487585268414</v>
      </c>
      <c r="AI1874" s="188" t="b">
        <f t="shared" si="362"/>
        <v>0</v>
      </c>
      <c r="AJ1874" s="188">
        <f t="shared" si="363"/>
        <v>17.5</v>
      </c>
    </row>
    <row r="1875" spans="1:36" x14ac:dyDescent="0.2">
      <c r="A1875" s="188" t="s">
        <v>360</v>
      </c>
      <c r="B1875" s="188" t="s">
        <v>548</v>
      </c>
      <c r="D1875" s="188" t="s">
        <v>59</v>
      </c>
      <c r="E1875" s="247">
        <v>0.7729166666666667</v>
      </c>
      <c r="F1875" s="188">
        <v>3</v>
      </c>
      <c r="G1875" s="188">
        <v>7</v>
      </c>
      <c r="H1875" s="188">
        <v>0.42899999999999999</v>
      </c>
      <c r="I1875" s="258">
        <v>0</v>
      </c>
      <c r="J1875" s="188">
        <v>0</v>
      </c>
      <c r="K1875" s="261"/>
      <c r="L1875" s="188">
        <v>0</v>
      </c>
      <c r="M1875" s="188">
        <v>0</v>
      </c>
      <c r="O1875" s="188">
        <v>2</v>
      </c>
      <c r="P1875" s="188">
        <v>4</v>
      </c>
      <c r="Q1875" s="188">
        <v>6</v>
      </c>
      <c r="R1875" s="188">
        <v>1</v>
      </c>
      <c r="S1875" s="188">
        <v>0</v>
      </c>
      <c r="T1875" s="188">
        <v>1</v>
      </c>
      <c r="U1875" s="188">
        <v>2</v>
      </c>
      <c r="V1875" s="188">
        <v>4</v>
      </c>
      <c r="W1875" s="188">
        <v>6</v>
      </c>
      <c r="X1875" s="237" t="str">
        <f t="shared" si="356"/>
        <v>Cody Zeller</v>
      </c>
      <c r="Y1875" s="237" t="str">
        <f t="shared" si="357"/>
        <v>CHA</v>
      </c>
      <c r="Z1875" s="237" t="str">
        <f t="shared" si="352"/>
        <v>PF</v>
      </c>
      <c r="AA1875" s="237">
        <f t="shared" si="358"/>
        <v>15.7</v>
      </c>
      <c r="AB1875" s="237" t="str">
        <f t="shared" si="359"/>
        <v>ORL</v>
      </c>
      <c r="AC1875" s="244">
        <v>43037</v>
      </c>
      <c r="AD1875" s="237" t="str">
        <f t="shared" si="360"/>
        <v>H</v>
      </c>
      <c r="AE1875" s="245">
        <f t="shared" si="361"/>
        <v>18.55</v>
      </c>
      <c r="AF1875" s="269">
        <f t="shared" si="353"/>
        <v>6.0315021129465997E-2</v>
      </c>
      <c r="AG1875" s="237" t="str">
        <f t="shared" si="354"/>
        <v>Cody Zeller</v>
      </c>
      <c r="AH1875" s="269">
        <f t="shared" si="355"/>
        <v>0.19170571043384954</v>
      </c>
      <c r="AI1875" s="188" t="b">
        <f t="shared" si="362"/>
        <v>0</v>
      </c>
      <c r="AJ1875" s="188">
        <f t="shared" si="363"/>
        <v>18</v>
      </c>
    </row>
    <row r="1876" spans="1:36" x14ac:dyDescent="0.2">
      <c r="A1876" s="188" t="s">
        <v>666</v>
      </c>
      <c r="B1876" s="188" t="s">
        <v>548</v>
      </c>
      <c r="D1876" s="188" t="s">
        <v>59</v>
      </c>
      <c r="E1876" s="247">
        <v>0.17777777777777778</v>
      </c>
      <c r="F1876" s="188">
        <v>2</v>
      </c>
      <c r="G1876" s="188">
        <v>3</v>
      </c>
      <c r="H1876" s="188">
        <v>0.66700000000000004</v>
      </c>
      <c r="I1876" s="258">
        <v>1</v>
      </c>
      <c r="J1876" s="188">
        <v>1</v>
      </c>
      <c r="K1876" s="261">
        <v>1</v>
      </c>
      <c r="L1876" s="188">
        <v>0</v>
      </c>
      <c r="M1876" s="188">
        <v>0</v>
      </c>
      <c r="O1876" s="188">
        <v>0</v>
      </c>
      <c r="P1876" s="188">
        <v>0</v>
      </c>
      <c r="Q1876" s="188">
        <v>0</v>
      </c>
      <c r="R1876" s="188">
        <v>0</v>
      </c>
      <c r="S1876" s="188">
        <v>0</v>
      </c>
      <c r="T1876" s="188">
        <v>0</v>
      </c>
      <c r="U1876" s="188">
        <v>0</v>
      </c>
      <c r="V1876" s="188">
        <v>1</v>
      </c>
      <c r="W1876" s="188">
        <v>5</v>
      </c>
      <c r="X1876" s="237" t="str">
        <f t="shared" si="356"/>
        <v>Johnny O'Bryant</v>
      </c>
      <c r="Y1876" s="237" t="str">
        <f t="shared" si="357"/>
        <v>CHA</v>
      </c>
      <c r="Z1876" s="237" t="str">
        <f t="shared" si="352"/>
        <v>PF</v>
      </c>
      <c r="AA1876" s="237">
        <f t="shared" si="358"/>
        <v>5</v>
      </c>
      <c r="AB1876" s="237" t="str">
        <f t="shared" si="359"/>
        <v>ORL</v>
      </c>
      <c r="AC1876" s="244">
        <v>43037</v>
      </c>
      <c r="AD1876" s="237" t="str">
        <f t="shared" si="360"/>
        <v>H</v>
      </c>
      <c r="AE1876" s="245">
        <f t="shared" si="361"/>
        <v>4.2666666666666666</v>
      </c>
      <c r="AF1876" s="269">
        <f t="shared" si="353"/>
        <v>1.9208605455243947E-2</v>
      </c>
      <c r="AG1876" s="237" t="str">
        <f t="shared" si="354"/>
        <v>Johnny O'Bryant</v>
      </c>
      <c r="AH1876" s="269">
        <f t="shared" si="355"/>
        <v>0.27782351004280542</v>
      </c>
      <c r="AI1876" s="188" t="b">
        <f t="shared" si="362"/>
        <v>0</v>
      </c>
      <c r="AJ1876" s="188">
        <f t="shared" si="363"/>
        <v>5</v>
      </c>
    </row>
    <row r="1877" spans="1:36" x14ac:dyDescent="0.2">
      <c r="A1877" s="188" t="s">
        <v>559</v>
      </c>
      <c r="B1877" s="188" t="s">
        <v>548</v>
      </c>
      <c r="D1877" s="188" t="s">
        <v>59</v>
      </c>
      <c r="E1877" s="246">
        <v>1.1312499999999999</v>
      </c>
      <c r="F1877" s="188">
        <v>2</v>
      </c>
      <c r="G1877" s="188">
        <v>7</v>
      </c>
      <c r="H1877" s="188">
        <v>0.28599999999999998</v>
      </c>
      <c r="I1877" s="258">
        <v>0</v>
      </c>
      <c r="J1877" s="188">
        <v>2</v>
      </c>
      <c r="K1877" s="261">
        <v>0</v>
      </c>
      <c r="L1877" s="188">
        <v>0</v>
      </c>
      <c r="M1877" s="188">
        <v>0</v>
      </c>
      <c r="O1877" s="188">
        <v>0</v>
      </c>
      <c r="P1877" s="188">
        <v>8</v>
      </c>
      <c r="Q1877" s="188">
        <v>8</v>
      </c>
      <c r="R1877" s="188">
        <v>1</v>
      </c>
      <c r="S1877" s="188">
        <v>1</v>
      </c>
      <c r="T1877" s="188">
        <v>0</v>
      </c>
      <c r="U1877" s="188">
        <v>0</v>
      </c>
      <c r="V1877" s="188">
        <v>3</v>
      </c>
      <c r="W1877" s="188">
        <v>4</v>
      </c>
      <c r="X1877" s="237" t="str">
        <f t="shared" si="356"/>
        <v>Dwayne Bacon</v>
      </c>
      <c r="Y1877" s="237" t="str">
        <f t="shared" si="357"/>
        <v>CHA</v>
      </c>
      <c r="Z1877" s="237" t="str">
        <f t="shared" si="352"/>
        <v>SG</v>
      </c>
      <c r="AA1877" s="237">
        <f t="shared" si="358"/>
        <v>18.100000000000001</v>
      </c>
      <c r="AB1877" s="237" t="str">
        <f t="shared" si="359"/>
        <v>ORL</v>
      </c>
      <c r="AC1877" s="244">
        <v>43037</v>
      </c>
      <c r="AD1877" s="237" t="str">
        <f t="shared" si="360"/>
        <v>H</v>
      </c>
      <c r="AE1877" s="245">
        <f t="shared" si="361"/>
        <v>27.15</v>
      </c>
      <c r="AF1877" s="269">
        <f t="shared" si="353"/>
        <v>6.9535151747983096E-2</v>
      </c>
      <c r="AG1877" s="237" t="str">
        <f t="shared" si="354"/>
        <v>Dwayne Bacon</v>
      </c>
      <c r="AH1877" s="269">
        <f t="shared" si="355"/>
        <v>0.10187430529910114</v>
      </c>
      <c r="AI1877" s="188" t="b">
        <f t="shared" si="362"/>
        <v>0</v>
      </c>
      <c r="AJ1877" s="188">
        <f t="shared" si="363"/>
        <v>19</v>
      </c>
    </row>
    <row r="1878" spans="1:36" x14ac:dyDescent="0.2">
      <c r="A1878" s="188" t="s">
        <v>441</v>
      </c>
      <c r="B1878" s="188" t="s">
        <v>548</v>
      </c>
      <c r="D1878" s="188" t="s">
        <v>59</v>
      </c>
      <c r="E1878" s="247">
        <v>0.8965277777777777</v>
      </c>
      <c r="F1878" s="188">
        <v>2</v>
      </c>
      <c r="G1878" s="188">
        <v>8</v>
      </c>
      <c r="H1878" s="188">
        <v>0.25</v>
      </c>
      <c r="I1878" s="258">
        <v>0</v>
      </c>
      <c r="J1878" s="188">
        <v>0</v>
      </c>
      <c r="K1878" s="261"/>
      <c r="L1878" s="188">
        <v>0</v>
      </c>
      <c r="M1878" s="188">
        <v>0</v>
      </c>
      <c r="O1878" s="188">
        <v>4</v>
      </c>
      <c r="P1878" s="188">
        <v>3</v>
      </c>
      <c r="Q1878" s="188">
        <v>7</v>
      </c>
      <c r="R1878" s="188">
        <v>3</v>
      </c>
      <c r="S1878" s="188">
        <v>1</v>
      </c>
      <c r="T1878" s="188">
        <v>0</v>
      </c>
      <c r="U1878" s="188">
        <v>0</v>
      </c>
      <c r="V1878" s="188">
        <v>2</v>
      </c>
      <c r="W1878" s="188">
        <v>4</v>
      </c>
      <c r="X1878" s="237" t="str">
        <f t="shared" si="356"/>
        <v>Treveon Graham</v>
      </c>
      <c r="Y1878" s="237" t="str">
        <f t="shared" si="357"/>
        <v>CHA</v>
      </c>
      <c r="Z1878" s="237" t="str">
        <f t="shared" si="352"/>
        <v>SG</v>
      </c>
      <c r="AA1878" s="237">
        <f t="shared" si="358"/>
        <v>19.899999999999999</v>
      </c>
      <c r="AB1878" s="237" t="str">
        <f t="shared" si="359"/>
        <v>ORL</v>
      </c>
      <c r="AC1878" s="244">
        <v>43037</v>
      </c>
      <c r="AD1878" s="237" t="str">
        <f t="shared" si="360"/>
        <v>H</v>
      </c>
      <c r="AE1878" s="245">
        <f t="shared" si="361"/>
        <v>21.516666666666666</v>
      </c>
      <c r="AF1878" s="269">
        <f t="shared" si="353"/>
        <v>7.6450249711870907E-2</v>
      </c>
      <c r="AG1878" s="237" t="str">
        <f t="shared" si="354"/>
        <v>Treveon Graham</v>
      </c>
      <c r="AH1878" s="269">
        <f t="shared" si="355"/>
        <v>0.14691003061390792</v>
      </c>
      <c r="AI1878" s="188" t="b">
        <f t="shared" si="362"/>
        <v>0</v>
      </c>
      <c r="AJ1878" s="188">
        <f t="shared" si="363"/>
        <v>23.75</v>
      </c>
    </row>
    <row r="1879" spans="1:36" x14ac:dyDescent="0.2">
      <c r="A1879" s="188" t="s">
        <v>561</v>
      </c>
      <c r="B1879" s="188" t="s">
        <v>548</v>
      </c>
      <c r="D1879" s="188" t="s">
        <v>59</v>
      </c>
      <c r="E1879" s="247">
        <v>0.74791666666666667</v>
      </c>
      <c r="F1879" s="188">
        <v>1</v>
      </c>
      <c r="G1879" s="188">
        <v>8</v>
      </c>
      <c r="H1879" s="188">
        <v>0.125</v>
      </c>
      <c r="I1879" s="258">
        <v>0</v>
      </c>
      <c r="J1879" s="188">
        <v>3</v>
      </c>
      <c r="K1879" s="261">
        <v>0</v>
      </c>
      <c r="L1879" s="188">
        <v>0</v>
      </c>
      <c r="M1879" s="188">
        <v>0</v>
      </c>
      <c r="O1879" s="188">
        <v>0</v>
      </c>
      <c r="P1879" s="188">
        <v>1</v>
      </c>
      <c r="Q1879" s="188">
        <v>1</v>
      </c>
      <c r="R1879" s="188">
        <v>3</v>
      </c>
      <c r="S1879" s="188">
        <v>0</v>
      </c>
      <c r="T1879" s="188">
        <v>1</v>
      </c>
      <c r="U1879" s="188">
        <v>3</v>
      </c>
      <c r="V1879" s="188">
        <v>0</v>
      </c>
      <c r="W1879" s="188">
        <v>2</v>
      </c>
      <c r="X1879" s="237" t="str">
        <f t="shared" si="356"/>
        <v>Malik Monk</v>
      </c>
      <c r="Y1879" s="237" t="str">
        <f t="shared" si="357"/>
        <v>CHA</v>
      </c>
      <c r="Z1879" s="237" t="str">
        <f t="shared" si="352"/>
        <v>SG</v>
      </c>
      <c r="AA1879" s="237">
        <f t="shared" si="358"/>
        <v>7.6999999999999993</v>
      </c>
      <c r="AB1879" s="237" t="str">
        <f t="shared" si="359"/>
        <v>ORL</v>
      </c>
      <c r="AC1879" s="244">
        <v>43037</v>
      </c>
      <c r="AD1879" s="237" t="str">
        <f t="shared" si="360"/>
        <v>H</v>
      </c>
      <c r="AE1879" s="245">
        <f t="shared" si="361"/>
        <v>17.95</v>
      </c>
      <c r="AF1879" s="269">
        <f t="shared" si="353"/>
        <v>2.9581252401075678E-2</v>
      </c>
      <c r="AG1879" s="237" t="str">
        <f t="shared" si="354"/>
        <v>Malik Monk</v>
      </c>
      <c r="AH1879" s="269">
        <f t="shared" si="355"/>
        <v>0.24213896758914891</v>
      </c>
      <c r="AI1879" s="188" t="b">
        <f t="shared" si="362"/>
        <v>0</v>
      </c>
      <c r="AJ1879" s="188">
        <f t="shared" si="363"/>
        <v>10.25</v>
      </c>
    </row>
    <row r="1880" spans="1:36" x14ac:dyDescent="0.2">
      <c r="A1880" s="188" t="s">
        <v>582</v>
      </c>
      <c r="B1880" s="188" t="s">
        <v>54</v>
      </c>
      <c r="C1880" s="188" t="s">
        <v>373</v>
      </c>
      <c r="D1880" s="188" t="s">
        <v>46</v>
      </c>
      <c r="E1880" s="246">
        <v>1.7284722222222222</v>
      </c>
      <c r="F1880" s="188">
        <v>11</v>
      </c>
      <c r="G1880" s="188">
        <v>19</v>
      </c>
      <c r="H1880" s="188">
        <v>0.57899999999999996</v>
      </c>
      <c r="I1880" s="258">
        <v>5</v>
      </c>
      <c r="J1880" s="188">
        <v>10</v>
      </c>
      <c r="K1880" s="261">
        <v>0.5</v>
      </c>
      <c r="L1880" s="188">
        <v>7</v>
      </c>
      <c r="M1880" s="188">
        <v>8</v>
      </c>
      <c r="N1880" s="188">
        <v>0.875</v>
      </c>
      <c r="O1880" s="188">
        <v>2</v>
      </c>
      <c r="P1880" s="188">
        <v>2</v>
      </c>
      <c r="Q1880" s="188">
        <v>4</v>
      </c>
      <c r="R1880" s="188">
        <v>8</v>
      </c>
      <c r="S1880" s="188">
        <v>2</v>
      </c>
      <c r="T1880" s="188">
        <v>0</v>
      </c>
      <c r="U1880" s="188">
        <v>1</v>
      </c>
      <c r="V1880" s="188">
        <v>4</v>
      </c>
      <c r="W1880" s="188">
        <v>34</v>
      </c>
      <c r="X1880" s="237" t="str">
        <f t="shared" si="356"/>
        <v>Tim Hardaway</v>
      </c>
      <c r="Y1880" s="237" t="str">
        <f t="shared" si="357"/>
        <v>NYK</v>
      </c>
      <c r="Z1880" s="237" t="str">
        <f t="shared" si="352"/>
        <v>SG</v>
      </c>
      <c r="AA1880" s="237">
        <f t="shared" si="358"/>
        <v>55.8</v>
      </c>
      <c r="AB1880" s="237" t="str">
        <f t="shared" si="359"/>
        <v>CLE</v>
      </c>
      <c r="AC1880" s="244">
        <v>43037</v>
      </c>
      <c r="AD1880" s="237" t="str">
        <f t="shared" si="360"/>
        <v>A</v>
      </c>
      <c r="AE1880" s="245">
        <f t="shared" si="361"/>
        <v>41.483333333333334</v>
      </c>
      <c r="AF1880" s="269">
        <f t="shared" si="353"/>
        <v>0.22618565058775844</v>
      </c>
      <c r="AG1880" s="237" t="str">
        <f t="shared" si="354"/>
        <v>Tim Hardaway</v>
      </c>
      <c r="AH1880" s="269">
        <f t="shared" si="355"/>
        <v>0.24246957461010915</v>
      </c>
      <c r="AI1880" s="188" t="b">
        <f t="shared" si="362"/>
        <v>0</v>
      </c>
      <c r="AJ1880" s="188">
        <f t="shared" si="363"/>
        <v>61.5</v>
      </c>
    </row>
    <row r="1881" spans="1:36" x14ac:dyDescent="0.2">
      <c r="A1881" s="188" t="s">
        <v>290</v>
      </c>
      <c r="B1881" s="188" t="s">
        <v>54</v>
      </c>
      <c r="C1881" s="188" t="s">
        <v>373</v>
      </c>
      <c r="D1881" s="188" t="s">
        <v>46</v>
      </c>
      <c r="E1881" s="246">
        <v>1.4916666666666665</v>
      </c>
      <c r="F1881" s="188">
        <v>13</v>
      </c>
      <c r="G1881" s="188">
        <v>27</v>
      </c>
      <c r="H1881" s="188">
        <v>0.48099999999999998</v>
      </c>
      <c r="I1881" s="258">
        <v>2</v>
      </c>
      <c r="J1881" s="188">
        <v>5</v>
      </c>
      <c r="K1881" s="261">
        <v>0.4</v>
      </c>
      <c r="L1881" s="188">
        <v>4</v>
      </c>
      <c r="M1881" s="188">
        <v>5</v>
      </c>
      <c r="N1881" s="188">
        <v>0.8</v>
      </c>
      <c r="O1881" s="188">
        <v>1</v>
      </c>
      <c r="P1881" s="188">
        <v>11</v>
      </c>
      <c r="Q1881" s="188">
        <v>12</v>
      </c>
      <c r="R1881" s="188">
        <v>0</v>
      </c>
      <c r="S1881" s="188">
        <v>1</v>
      </c>
      <c r="T1881" s="188">
        <v>2</v>
      </c>
      <c r="U1881" s="188">
        <v>3</v>
      </c>
      <c r="V1881" s="188">
        <v>4</v>
      </c>
      <c r="W1881" s="188">
        <v>32</v>
      </c>
      <c r="X1881" s="237" t="str">
        <f t="shared" si="356"/>
        <v>Kristaps Porzingis</v>
      </c>
      <c r="Y1881" s="237" t="str">
        <f t="shared" si="357"/>
        <v>NYK</v>
      </c>
      <c r="Z1881" s="237" t="str">
        <f t="shared" ref="Z1881:Z1944" si="364">VLOOKUP(X1881,BBRef,2,FALSE)</f>
        <v>PF</v>
      </c>
      <c r="AA1881" s="237">
        <f t="shared" si="358"/>
        <v>52.4</v>
      </c>
      <c r="AB1881" s="237" t="str">
        <f t="shared" si="359"/>
        <v>CLE</v>
      </c>
      <c r="AC1881" s="244">
        <v>43037</v>
      </c>
      <c r="AD1881" s="237" t="str">
        <f t="shared" si="360"/>
        <v>A</v>
      </c>
      <c r="AE1881" s="245">
        <f t="shared" si="361"/>
        <v>35.799999999999997</v>
      </c>
      <c r="AF1881" s="269">
        <f t="shared" si="353"/>
        <v>0.21240372922578032</v>
      </c>
      <c r="AG1881" s="237" t="str">
        <f t="shared" si="354"/>
        <v>Kristaps Porzingis</v>
      </c>
      <c r="AH1881" s="269">
        <f t="shared" si="355"/>
        <v>0.38465060903013104</v>
      </c>
      <c r="AI1881" s="188" t="b">
        <f t="shared" si="362"/>
        <v>0</v>
      </c>
      <c r="AJ1881" s="188">
        <f t="shared" si="363"/>
        <v>54</v>
      </c>
    </row>
    <row r="1882" spans="1:36" x14ac:dyDescent="0.2">
      <c r="A1882" s="188" t="s">
        <v>216</v>
      </c>
      <c r="B1882" s="188" t="s">
        <v>54</v>
      </c>
      <c r="C1882" s="188" t="s">
        <v>373</v>
      </c>
      <c r="D1882" s="188" t="s">
        <v>46</v>
      </c>
      <c r="E1882" s="246">
        <v>1.3611111111111109</v>
      </c>
      <c r="F1882" s="188">
        <v>6</v>
      </c>
      <c r="G1882" s="188">
        <v>12</v>
      </c>
      <c r="H1882" s="188">
        <v>0.5</v>
      </c>
      <c r="I1882" s="258">
        <v>0</v>
      </c>
      <c r="J1882" s="188">
        <v>0</v>
      </c>
      <c r="K1882" s="261"/>
      <c r="L1882" s="188">
        <v>6</v>
      </c>
      <c r="M1882" s="188">
        <v>8</v>
      </c>
      <c r="N1882" s="188">
        <v>0.75</v>
      </c>
      <c r="O1882" s="188">
        <v>5</v>
      </c>
      <c r="P1882" s="188">
        <v>7</v>
      </c>
      <c r="Q1882" s="188">
        <v>12</v>
      </c>
      <c r="R1882" s="188">
        <v>0</v>
      </c>
      <c r="S1882" s="188">
        <v>1</v>
      </c>
      <c r="T1882" s="188">
        <v>1</v>
      </c>
      <c r="U1882" s="188">
        <v>3</v>
      </c>
      <c r="V1882" s="188">
        <v>3</v>
      </c>
      <c r="W1882" s="188">
        <v>18</v>
      </c>
      <c r="X1882" s="237" t="str">
        <f t="shared" si="356"/>
        <v>Enes Kanter</v>
      </c>
      <c r="Y1882" s="237" t="str">
        <f t="shared" si="357"/>
        <v>NYK</v>
      </c>
      <c r="Z1882" s="237" t="str">
        <f t="shared" si="364"/>
        <v>C</v>
      </c>
      <c r="AA1882" s="237">
        <f t="shared" si="358"/>
        <v>35.4</v>
      </c>
      <c r="AB1882" s="237" t="str">
        <f t="shared" si="359"/>
        <v>CLE</v>
      </c>
      <c r="AC1882" s="244">
        <v>43037</v>
      </c>
      <c r="AD1882" s="237" t="str">
        <f t="shared" si="360"/>
        <v>A</v>
      </c>
      <c r="AE1882" s="245">
        <f t="shared" si="361"/>
        <v>32.666666666666664</v>
      </c>
      <c r="AF1882" s="269">
        <f t="shared" si="353"/>
        <v>0.14349412241588977</v>
      </c>
      <c r="AG1882" s="237" t="str">
        <f t="shared" si="354"/>
        <v>Enes Kanter</v>
      </c>
      <c r="AH1882" s="269">
        <f t="shared" si="355"/>
        <v>0.24245421618397897</v>
      </c>
      <c r="AI1882" s="188" t="b">
        <f t="shared" si="362"/>
        <v>0</v>
      </c>
      <c r="AJ1882" s="188">
        <f t="shared" si="363"/>
        <v>39.5</v>
      </c>
    </row>
    <row r="1883" spans="1:36" x14ac:dyDescent="0.2">
      <c r="A1883" s="188" t="s">
        <v>226</v>
      </c>
      <c r="B1883" s="188" t="s">
        <v>54</v>
      </c>
      <c r="C1883" s="188" t="s">
        <v>373</v>
      </c>
      <c r="D1883" s="188" t="s">
        <v>46</v>
      </c>
      <c r="E1883" s="246">
        <v>1.5999999999999999</v>
      </c>
      <c r="F1883" s="188">
        <v>6</v>
      </c>
      <c r="G1883" s="188">
        <v>11</v>
      </c>
      <c r="H1883" s="188">
        <v>0.54500000000000004</v>
      </c>
      <c r="I1883" s="258">
        <v>3</v>
      </c>
      <c r="J1883" s="188">
        <v>6</v>
      </c>
      <c r="K1883" s="261">
        <v>0.5</v>
      </c>
      <c r="L1883" s="188">
        <v>0</v>
      </c>
      <c r="M1883" s="188">
        <v>0</v>
      </c>
      <c r="O1883" s="188">
        <v>0</v>
      </c>
      <c r="P1883" s="188">
        <v>10</v>
      </c>
      <c r="Q1883" s="188">
        <v>10</v>
      </c>
      <c r="R1883" s="188">
        <v>3</v>
      </c>
      <c r="S1883" s="188">
        <v>2</v>
      </c>
      <c r="T1883" s="188">
        <v>0</v>
      </c>
      <c r="U1883" s="188">
        <v>1</v>
      </c>
      <c r="V1883" s="188">
        <v>4</v>
      </c>
      <c r="W1883" s="188">
        <v>15</v>
      </c>
      <c r="X1883" s="237" t="str">
        <f t="shared" si="356"/>
        <v>Courtney Lee</v>
      </c>
      <c r="Y1883" s="237" t="str">
        <f t="shared" si="357"/>
        <v>NYK</v>
      </c>
      <c r="Z1883" s="237" t="str">
        <f t="shared" si="364"/>
        <v>SG</v>
      </c>
      <c r="AA1883" s="237">
        <f t="shared" si="358"/>
        <v>36.5</v>
      </c>
      <c r="AB1883" s="237" t="str">
        <f t="shared" si="359"/>
        <v>CLE</v>
      </c>
      <c r="AC1883" s="244">
        <v>43037</v>
      </c>
      <c r="AD1883" s="237" t="str">
        <f t="shared" si="360"/>
        <v>A</v>
      </c>
      <c r="AE1883" s="245">
        <f t="shared" si="361"/>
        <v>38.4</v>
      </c>
      <c r="AF1883" s="269">
        <f t="shared" si="353"/>
        <v>0.14795297932711798</v>
      </c>
      <c r="AG1883" s="237" t="str">
        <f t="shared" si="354"/>
        <v>Courtney Lee</v>
      </c>
      <c r="AH1883" s="269">
        <f t="shared" si="355"/>
        <v>0.13364219529579474</v>
      </c>
      <c r="AI1883" s="188" t="b">
        <f t="shared" si="362"/>
        <v>0</v>
      </c>
      <c r="AJ1883" s="188">
        <f t="shared" si="363"/>
        <v>39</v>
      </c>
    </row>
    <row r="1884" spans="1:36" x14ac:dyDescent="0.2">
      <c r="A1884" s="188" t="s">
        <v>581</v>
      </c>
      <c r="B1884" s="188" t="s">
        <v>54</v>
      </c>
      <c r="C1884" s="188" t="s">
        <v>373</v>
      </c>
      <c r="D1884" s="188" t="s">
        <v>46</v>
      </c>
      <c r="E1884" s="247">
        <v>0.67569444444444438</v>
      </c>
      <c r="F1884" s="188">
        <v>2</v>
      </c>
      <c r="G1884" s="188">
        <v>5</v>
      </c>
      <c r="H1884" s="188">
        <v>0.4</v>
      </c>
      <c r="I1884" s="258">
        <v>1</v>
      </c>
      <c r="J1884" s="188">
        <v>3</v>
      </c>
      <c r="K1884" s="261">
        <v>0.33300000000000002</v>
      </c>
      <c r="L1884" s="188">
        <v>0</v>
      </c>
      <c r="M1884" s="188">
        <v>0</v>
      </c>
      <c r="O1884" s="188">
        <v>1</v>
      </c>
      <c r="P1884" s="188">
        <v>2</v>
      </c>
      <c r="Q1884" s="188">
        <v>3</v>
      </c>
      <c r="R1884" s="188">
        <v>3</v>
      </c>
      <c r="S1884" s="188">
        <v>2</v>
      </c>
      <c r="T1884" s="188">
        <v>0</v>
      </c>
      <c r="U1884" s="188">
        <v>1</v>
      </c>
      <c r="V1884" s="188">
        <v>4</v>
      </c>
      <c r="W1884" s="188">
        <v>5</v>
      </c>
      <c r="X1884" s="237" t="str">
        <f t="shared" si="356"/>
        <v>Frank Ntilikina</v>
      </c>
      <c r="Y1884" s="237" t="str">
        <f t="shared" si="357"/>
        <v>NYK</v>
      </c>
      <c r="Z1884" s="237" t="str">
        <f t="shared" si="364"/>
        <v>PG</v>
      </c>
      <c r="AA1884" s="237">
        <f t="shared" si="358"/>
        <v>18.100000000000001</v>
      </c>
      <c r="AB1884" s="237" t="str">
        <f t="shared" si="359"/>
        <v>CLE</v>
      </c>
      <c r="AC1884" s="244">
        <v>43037</v>
      </c>
      <c r="AD1884" s="237" t="str">
        <f t="shared" si="360"/>
        <v>A</v>
      </c>
      <c r="AE1884" s="245">
        <f t="shared" si="361"/>
        <v>16.216666666666665</v>
      </c>
      <c r="AF1884" s="269">
        <f t="shared" si="353"/>
        <v>7.3368463721118785E-2</v>
      </c>
      <c r="AG1884" s="237" t="str">
        <f t="shared" si="354"/>
        <v>Frank Ntilikina</v>
      </c>
      <c r="AH1884" s="269">
        <f t="shared" si="355"/>
        <v>0.1582279640089985</v>
      </c>
      <c r="AI1884" s="188" t="b">
        <f t="shared" si="362"/>
        <v>0</v>
      </c>
      <c r="AJ1884" s="188">
        <f t="shared" si="363"/>
        <v>20.75</v>
      </c>
    </row>
    <row r="1885" spans="1:36" x14ac:dyDescent="0.2">
      <c r="A1885" s="188" t="s">
        <v>328</v>
      </c>
      <c r="B1885" s="188" t="s">
        <v>54</v>
      </c>
      <c r="C1885" s="188" t="s">
        <v>373</v>
      </c>
      <c r="D1885" s="188" t="s">
        <v>46</v>
      </c>
      <c r="E1885" s="247">
        <v>0.67361111111111116</v>
      </c>
      <c r="F1885" s="188">
        <v>2</v>
      </c>
      <c r="G1885" s="188">
        <v>4</v>
      </c>
      <c r="H1885" s="188">
        <v>0.5</v>
      </c>
      <c r="I1885" s="258">
        <v>1</v>
      </c>
      <c r="J1885" s="188">
        <v>1</v>
      </c>
      <c r="K1885" s="261">
        <v>1</v>
      </c>
      <c r="L1885" s="188">
        <v>0</v>
      </c>
      <c r="M1885" s="188">
        <v>0</v>
      </c>
      <c r="O1885" s="188">
        <v>2</v>
      </c>
      <c r="P1885" s="188">
        <v>1</v>
      </c>
      <c r="Q1885" s="188">
        <v>3</v>
      </c>
      <c r="R1885" s="188">
        <v>1</v>
      </c>
      <c r="S1885" s="188">
        <v>0</v>
      </c>
      <c r="T1885" s="188">
        <v>0</v>
      </c>
      <c r="U1885" s="188">
        <v>0</v>
      </c>
      <c r="V1885" s="188">
        <v>0</v>
      </c>
      <c r="W1885" s="188">
        <v>5</v>
      </c>
      <c r="X1885" s="237" t="str">
        <f t="shared" si="356"/>
        <v>Lance Thomas</v>
      </c>
      <c r="Y1885" s="237" t="str">
        <f t="shared" si="357"/>
        <v>NYK</v>
      </c>
      <c r="Z1885" s="237" t="str">
        <f t="shared" si="364"/>
        <v>SF</v>
      </c>
      <c r="AA1885" s="237">
        <f t="shared" si="358"/>
        <v>10.1</v>
      </c>
      <c r="AB1885" s="237" t="str">
        <f t="shared" si="359"/>
        <v>CLE</v>
      </c>
      <c r="AC1885" s="244">
        <v>43037</v>
      </c>
      <c r="AD1885" s="237" t="str">
        <f t="shared" si="360"/>
        <v>A</v>
      </c>
      <c r="AE1885" s="245">
        <f t="shared" si="361"/>
        <v>16.166666666666668</v>
      </c>
      <c r="AF1885" s="269">
        <f t="shared" si="353"/>
        <v>4.0940413457640865E-2</v>
      </c>
      <c r="AG1885" s="237" t="str">
        <f t="shared" si="354"/>
        <v>Lance Thomas</v>
      </c>
      <c r="AH1885" s="269">
        <f t="shared" si="355"/>
        <v>0.10581155256409315</v>
      </c>
      <c r="AI1885" s="188" t="b">
        <f t="shared" si="362"/>
        <v>0</v>
      </c>
      <c r="AJ1885" s="188">
        <f t="shared" si="363"/>
        <v>11.75</v>
      </c>
    </row>
    <row r="1886" spans="1:36" x14ac:dyDescent="0.2">
      <c r="A1886" s="188" t="s">
        <v>252</v>
      </c>
      <c r="B1886" s="188" t="s">
        <v>54</v>
      </c>
      <c r="C1886" s="188" t="s">
        <v>373</v>
      </c>
      <c r="D1886" s="188" t="s">
        <v>46</v>
      </c>
      <c r="E1886" s="247">
        <v>0.56736111111111109</v>
      </c>
      <c r="F1886" s="188">
        <v>1</v>
      </c>
      <c r="G1886" s="188">
        <v>1</v>
      </c>
      <c r="H1886" s="188">
        <v>1</v>
      </c>
      <c r="I1886" s="258">
        <v>1</v>
      </c>
      <c r="J1886" s="188">
        <v>1</v>
      </c>
      <c r="K1886" s="261">
        <v>1</v>
      </c>
      <c r="L1886" s="188">
        <v>0</v>
      </c>
      <c r="M1886" s="188">
        <v>0</v>
      </c>
      <c r="O1886" s="188">
        <v>0</v>
      </c>
      <c r="P1886" s="188">
        <v>1</v>
      </c>
      <c r="Q1886" s="188">
        <v>1</v>
      </c>
      <c r="R1886" s="188">
        <v>2</v>
      </c>
      <c r="S1886" s="188">
        <v>0</v>
      </c>
      <c r="T1886" s="188">
        <v>0</v>
      </c>
      <c r="U1886" s="188">
        <v>1</v>
      </c>
      <c r="V1886" s="188">
        <v>1</v>
      </c>
      <c r="W1886" s="188">
        <v>3</v>
      </c>
      <c r="X1886" s="237" t="str">
        <f t="shared" si="356"/>
        <v>Doug McDermott</v>
      </c>
      <c r="Y1886" s="237" t="str">
        <f t="shared" si="357"/>
        <v>NYK</v>
      </c>
      <c r="Z1886" s="237" t="str">
        <f t="shared" si="364"/>
        <v>SF</v>
      </c>
      <c r="AA1886" s="237">
        <f t="shared" si="358"/>
        <v>6.2</v>
      </c>
      <c r="AB1886" s="237" t="str">
        <f t="shared" si="359"/>
        <v>CLE</v>
      </c>
      <c r="AC1886" s="244">
        <v>43037</v>
      </c>
      <c r="AD1886" s="237" t="str">
        <f t="shared" si="360"/>
        <v>A</v>
      </c>
      <c r="AE1886" s="245">
        <f t="shared" si="361"/>
        <v>13.616666666666667</v>
      </c>
      <c r="AF1886" s="269">
        <f t="shared" si="353"/>
        <v>2.5131738954195383E-2</v>
      </c>
      <c r="AG1886" s="237" t="str">
        <f t="shared" si="354"/>
        <v>Doug McDermott</v>
      </c>
      <c r="AH1886" s="269">
        <f t="shared" si="355"/>
        <v>6.2813467556407807E-2</v>
      </c>
      <c r="AI1886" s="188" t="b">
        <f t="shared" si="362"/>
        <v>0</v>
      </c>
      <c r="AJ1886" s="188">
        <f t="shared" si="363"/>
        <v>7.75</v>
      </c>
    </row>
    <row r="1887" spans="1:36" x14ac:dyDescent="0.2">
      <c r="A1887" s="188" t="s">
        <v>528</v>
      </c>
      <c r="B1887" s="188" t="s">
        <v>54</v>
      </c>
      <c r="C1887" s="188" t="s">
        <v>373</v>
      </c>
      <c r="D1887" s="188" t="s">
        <v>46</v>
      </c>
      <c r="E1887" s="246">
        <v>1.3965277777777778</v>
      </c>
      <c r="F1887" s="188">
        <v>1</v>
      </c>
      <c r="G1887" s="188">
        <v>8</v>
      </c>
      <c r="H1887" s="188">
        <v>0.125</v>
      </c>
      <c r="I1887" s="258">
        <v>0</v>
      </c>
      <c r="J1887" s="188">
        <v>2</v>
      </c>
      <c r="K1887" s="261">
        <v>0</v>
      </c>
      <c r="L1887" s="188">
        <v>0</v>
      </c>
      <c r="M1887" s="188">
        <v>0</v>
      </c>
      <c r="O1887" s="188">
        <v>0</v>
      </c>
      <c r="P1887" s="188">
        <v>3</v>
      </c>
      <c r="Q1887" s="188">
        <v>3</v>
      </c>
      <c r="R1887" s="188">
        <v>9</v>
      </c>
      <c r="S1887" s="188">
        <v>1</v>
      </c>
      <c r="T1887" s="188">
        <v>1</v>
      </c>
      <c r="U1887" s="188">
        <v>2</v>
      </c>
      <c r="V1887" s="188">
        <v>2</v>
      </c>
      <c r="W1887" s="188">
        <v>2</v>
      </c>
      <c r="X1887" s="237" t="str">
        <f t="shared" si="356"/>
        <v>Jarrett Jack</v>
      </c>
      <c r="Y1887" s="237" t="str">
        <f t="shared" si="357"/>
        <v>NYK</v>
      </c>
      <c r="Z1887" s="237" t="str">
        <f t="shared" si="364"/>
        <v>PG</v>
      </c>
      <c r="AA1887" s="237">
        <f t="shared" si="358"/>
        <v>23.1</v>
      </c>
      <c r="AB1887" s="237" t="str">
        <f t="shared" si="359"/>
        <v>CLE</v>
      </c>
      <c r="AC1887" s="244">
        <v>43037</v>
      </c>
      <c r="AD1887" s="237" t="str">
        <f t="shared" si="360"/>
        <v>A</v>
      </c>
      <c r="AE1887" s="245">
        <f t="shared" si="361"/>
        <v>33.516666666666666</v>
      </c>
      <c r="AF1887" s="269">
        <f t="shared" si="353"/>
        <v>9.3635995135792488E-2</v>
      </c>
      <c r="AG1887" s="237" t="str">
        <f t="shared" si="354"/>
        <v>Jarrett Jack</v>
      </c>
      <c r="AH1887" s="269">
        <f t="shared" si="355"/>
        <v>0.12759473643357827</v>
      </c>
      <c r="AI1887" s="188" t="b">
        <f t="shared" si="362"/>
        <v>0</v>
      </c>
      <c r="AJ1887" s="188">
        <f t="shared" si="363"/>
        <v>28.25</v>
      </c>
    </row>
    <row r="1888" spans="1:36" x14ac:dyDescent="0.2">
      <c r="A1888" s="188" t="s">
        <v>276</v>
      </c>
      <c r="B1888" s="188" t="s">
        <v>54</v>
      </c>
      <c r="C1888" s="188" t="s">
        <v>373</v>
      </c>
      <c r="D1888" s="188" t="s">
        <v>46</v>
      </c>
      <c r="E1888" s="247">
        <v>0.50555555555555554</v>
      </c>
      <c r="F1888" s="188">
        <v>0</v>
      </c>
      <c r="G1888" s="188">
        <v>2</v>
      </c>
      <c r="H1888" s="188">
        <v>0</v>
      </c>
      <c r="I1888" s="258">
        <v>0</v>
      </c>
      <c r="J1888" s="188">
        <v>0</v>
      </c>
      <c r="K1888" s="261"/>
      <c r="L1888" s="188">
        <v>0</v>
      </c>
      <c r="M1888" s="188">
        <v>0</v>
      </c>
      <c r="O1888" s="188">
        <v>0</v>
      </c>
      <c r="P1888" s="188">
        <v>3</v>
      </c>
      <c r="Q1888" s="188">
        <v>3</v>
      </c>
      <c r="R1888" s="188">
        <v>1</v>
      </c>
      <c r="S1888" s="188">
        <v>0</v>
      </c>
      <c r="T1888" s="188">
        <v>2</v>
      </c>
      <c r="U1888" s="188">
        <v>2</v>
      </c>
      <c r="V1888" s="188">
        <v>4</v>
      </c>
      <c r="W1888" s="188">
        <v>0</v>
      </c>
      <c r="X1888" s="237" t="str">
        <f t="shared" si="356"/>
        <v>Kyle O'Quinn</v>
      </c>
      <c r="Y1888" s="237" t="str">
        <f t="shared" si="357"/>
        <v>NYK</v>
      </c>
      <c r="Z1888" s="237" t="str">
        <f t="shared" si="364"/>
        <v>C</v>
      </c>
      <c r="AA1888" s="237">
        <f t="shared" si="358"/>
        <v>9.1</v>
      </c>
      <c r="AB1888" s="237" t="str">
        <f t="shared" si="359"/>
        <v>CLE</v>
      </c>
      <c r="AC1888" s="244">
        <v>43037</v>
      </c>
      <c r="AD1888" s="237" t="str">
        <f t="shared" si="360"/>
        <v>A</v>
      </c>
      <c r="AE1888" s="245">
        <f t="shared" si="361"/>
        <v>12.133333333333333</v>
      </c>
      <c r="AF1888" s="269">
        <f t="shared" si="353"/>
        <v>3.6886907174706128E-2</v>
      </c>
      <c r="AG1888" s="237" t="str">
        <f t="shared" si="354"/>
        <v>Kyle O'Quinn</v>
      </c>
      <c r="AH1888" s="269">
        <f t="shared" si="355"/>
        <v>0.14098517305929995</v>
      </c>
      <c r="AI1888" s="188" t="b">
        <f t="shared" si="362"/>
        <v>0</v>
      </c>
      <c r="AJ1888" s="188">
        <f t="shared" si="363"/>
        <v>9.75</v>
      </c>
    </row>
    <row r="1889" spans="1:36" x14ac:dyDescent="0.2">
      <c r="A1889" s="188" t="s">
        <v>238</v>
      </c>
      <c r="B1889" s="188" t="s">
        <v>46</v>
      </c>
      <c r="D1889" s="188" t="s">
        <v>54</v>
      </c>
      <c r="E1889" s="246">
        <v>1.4395833333333332</v>
      </c>
      <c r="F1889" s="188">
        <v>5</v>
      </c>
      <c r="G1889" s="188">
        <v>15</v>
      </c>
      <c r="H1889" s="188">
        <v>0.33300000000000002</v>
      </c>
      <c r="I1889" s="258">
        <v>3</v>
      </c>
      <c r="J1889" s="188">
        <v>8</v>
      </c>
      <c r="K1889" s="261">
        <v>0.375</v>
      </c>
      <c r="L1889" s="188">
        <v>9</v>
      </c>
      <c r="M1889" s="188">
        <v>10</v>
      </c>
      <c r="N1889" s="188">
        <v>0.9</v>
      </c>
      <c r="O1889" s="188">
        <v>4</v>
      </c>
      <c r="P1889" s="188">
        <v>7</v>
      </c>
      <c r="Q1889" s="188">
        <v>11</v>
      </c>
      <c r="R1889" s="188">
        <v>1</v>
      </c>
      <c r="S1889" s="188">
        <v>1</v>
      </c>
      <c r="T1889" s="188">
        <v>0</v>
      </c>
      <c r="U1889" s="188">
        <v>2</v>
      </c>
      <c r="V1889" s="188">
        <v>4</v>
      </c>
      <c r="W1889" s="188">
        <v>22</v>
      </c>
      <c r="X1889" s="237" t="str">
        <f t="shared" si="356"/>
        <v>Kevin Love</v>
      </c>
      <c r="Y1889" s="237" t="str">
        <f t="shared" si="357"/>
        <v>CLE</v>
      </c>
      <c r="Z1889" s="237" t="str">
        <f t="shared" si="364"/>
        <v>PF</v>
      </c>
      <c r="AA1889" s="237">
        <f t="shared" si="358"/>
        <v>37.700000000000003</v>
      </c>
      <c r="AB1889" s="237" t="str">
        <f t="shared" si="359"/>
        <v>NYK</v>
      </c>
      <c r="AC1889" s="244">
        <v>43037</v>
      </c>
      <c r="AD1889" s="237" t="str">
        <f t="shared" si="360"/>
        <v>H</v>
      </c>
      <c r="AE1889" s="245">
        <f t="shared" si="361"/>
        <v>34.549999999999997</v>
      </c>
      <c r="AF1889" s="269">
        <f t="shared" si="353"/>
        <v>0.19926004228329811</v>
      </c>
      <c r="AG1889" s="237" t="str">
        <f t="shared" si="354"/>
        <v>Kevin Love</v>
      </c>
      <c r="AH1889" s="269">
        <f t="shared" si="355"/>
        <v>0.27559162858232888</v>
      </c>
      <c r="AI1889" s="188" t="b">
        <f t="shared" si="362"/>
        <v>0</v>
      </c>
      <c r="AJ1889" s="188">
        <f t="shared" si="363"/>
        <v>41.75</v>
      </c>
    </row>
    <row r="1890" spans="1:36" x14ac:dyDescent="0.2">
      <c r="A1890" s="188" t="s">
        <v>203</v>
      </c>
      <c r="B1890" s="188" t="s">
        <v>46</v>
      </c>
      <c r="D1890" s="188" t="s">
        <v>54</v>
      </c>
      <c r="E1890" s="246">
        <v>1.6444444444444446</v>
      </c>
      <c r="F1890" s="188">
        <v>7</v>
      </c>
      <c r="G1890" s="188">
        <v>15</v>
      </c>
      <c r="H1890" s="188">
        <v>0.46700000000000003</v>
      </c>
      <c r="I1890" s="258">
        <v>1</v>
      </c>
      <c r="J1890" s="188">
        <v>4</v>
      </c>
      <c r="K1890" s="261">
        <v>0.25</v>
      </c>
      <c r="L1890" s="188">
        <v>1</v>
      </c>
      <c r="M1890" s="188">
        <v>1</v>
      </c>
      <c r="N1890" s="188">
        <v>1</v>
      </c>
      <c r="O1890" s="188">
        <v>1</v>
      </c>
      <c r="P1890" s="188">
        <v>9</v>
      </c>
      <c r="Q1890" s="188">
        <v>10</v>
      </c>
      <c r="R1890" s="188">
        <v>7</v>
      </c>
      <c r="S1890" s="188">
        <v>2</v>
      </c>
      <c r="T1890" s="188">
        <v>0</v>
      </c>
      <c r="U1890" s="188">
        <v>4</v>
      </c>
      <c r="V1890" s="188">
        <v>2</v>
      </c>
      <c r="W1890" s="188">
        <v>16</v>
      </c>
      <c r="X1890" s="237" t="str">
        <f t="shared" si="356"/>
        <v>LeBron James</v>
      </c>
      <c r="Y1890" s="237" t="str">
        <f t="shared" si="357"/>
        <v>CLE</v>
      </c>
      <c r="Z1890" s="237" t="str">
        <f t="shared" si="364"/>
        <v>SF</v>
      </c>
      <c r="AA1890" s="237">
        <f t="shared" si="358"/>
        <v>40.5</v>
      </c>
      <c r="AB1890" s="237" t="str">
        <f t="shared" si="359"/>
        <v>NYK</v>
      </c>
      <c r="AC1890" s="244">
        <v>43037</v>
      </c>
      <c r="AD1890" s="237" t="str">
        <f t="shared" si="360"/>
        <v>H</v>
      </c>
      <c r="AE1890" s="245">
        <f t="shared" si="361"/>
        <v>39.466666666666669</v>
      </c>
      <c r="AF1890" s="269">
        <f t="shared" si="353"/>
        <v>0.21405919661733613</v>
      </c>
      <c r="AG1890" s="237" t="str">
        <f t="shared" si="354"/>
        <v>LeBron James</v>
      </c>
      <c r="AH1890" s="269">
        <f t="shared" si="355"/>
        <v>0.21916243273306671</v>
      </c>
      <c r="AI1890" s="188" t="b">
        <f t="shared" si="362"/>
        <v>0</v>
      </c>
      <c r="AJ1890" s="188">
        <f t="shared" si="363"/>
        <v>47</v>
      </c>
    </row>
    <row r="1891" spans="1:36" x14ac:dyDescent="0.2">
      <c r="A1891" s="188" t="s">
        <v>301</v>
      </c>
      <c r="B1891" s="188" t="s">
        <v>46</v>
      </c>
      <c r="D1891" s="188" t="s">
        <v>54</v>
      </c>
      <c r="E1891" s="246">
        <v>1.2916666666666667</v>
      </c>
      <c r="F1891" s="188">
        <v>6</v>
      </c>
      <c r="G1891" s="188">
        <v>14</v>
      </c>
      <c r="H1891" s="188">
        <v>0.42899999999999999</v>
      </c>
      <c r="I1891" s="258">
        <v>0</v>
      </c>
      <c r="J1891" s="188">
        <v>2</v>
      </c>
      <c r="K1891" s="261">
        <v>0</v>
      </c>
      <c r="L1891" s="188">
        <v>3</v>
      </c>
      <c r="M1891" s="188">
        <v>3</v>
      </c>
      <c r="N1891" s="188">
        <v>1</v>
      </c>
      <c r="O1891" s="188">
        <v>1</v>
      </c>
      <c r="P1891" s="188">
        <v>2</v>
      </c>
      <c r="Q1891" s="188">
        <v>3</v>
      </c>
      <c r="R1891" s="188">
        <v>3</v>
      </c>
      <c r="S1891" s="188">
        <v>0</v>
      </c>
      <c r="T1891" s="188">
        <v>0</v>
      </c>
      <c r="U1891" s="188">
        <v>4</v>
      </c>
      <c r="V1891" s="188">
        <v>1</v>
      </c>
      <c r="W1891" s="188">
        <v>15</v>
      </c>
      <c r="X1891" s="237" t="str">
        <f t="shared" si="356"/>
        <v>Derrick Rose</v>
      </c>
      <c r="Y1891" s="237" t="str">
        <f t="shared" si="357"/>
        <v>CLE</v>
      </c>
      <c r="Z1891" s="237" t="str">
        <f t="shared" si="364"/>
        <v>PG</v>
      </c>
      <c r="AA1891" s="237">
        <f t="shared" si="358"/>
        <v>19.100000000000001</v>
      </c>
      <c r="AB1891" s="237" t="str">
        <f t="shared" si="359"/>
        <v>NYK</v>
      </c>
      <c r="AC1891" s="244">
        <v>43037</v>
      </c>
      <c r="AD1891" s="237" t="str">
        <f t="shared" si="360"/>
        <v>H</v>
      </c>
      <c r="AE1891" s="245">
        <f t="shared" si="361"/>
        <v>31</v>
      </c>
      <c r="AF1891" s="269">
        <f t="shared" si="353"/>
        <v>0.10095137420718817</v>
      </c>
      <c r="AG1891" s="237" t="str">
        <f t="shared" si="354"/>
        <v>Derrick Rose</v>
      </c>
      <c r="AH1891" s="269">
        <f t="shared" si="355"/>
        <v>0.27729735548458856</v>
      </c>
      <c r="AI1891" s="188" t="b">
        <f t="shared" si="362"/>
        <v>0</v>
      </c>
      <c r="AJ1891" s="188">
        <f t="shared" si="363"/>
        <v>23.25</v>
      </c>
    </row>
    <row r="1892" spans="1:36" x14ac:dyDescent="0.2">
      <c r="A1892" s="188" t="s">
        <v>220</v>
      </c>
      <c r="B1892" s="188" t="s">
        <v>46</v>
      </c>
      <c r="D1892" s="188" t="s">
        <v>54</v>
      </c>
      <c r="E1892" s="247">
        <v>0.98611111111111116</v>
      </c>
      <c r="F1892" s="188">
        <v>4</v>
      </c>
      <c r="G1892" s="188">
        <v>7</v>
      </c>
      <c r="H1892" s="188">
        <v>0.57099999999999995</v>
      </c>
      <c r="I1892" s="258">
        <v>3</v>
      </c>
      <c r="J1892" s="188">
        <v>5</v>
      </c>
      <c r="K1892" s="261">
        <v>0.6</v>
      </c>
      <c r="L1892" s="188">
        <v>2</v>
      </c>
      <c r="M1892" s="188">
        <v>2</v>
      </c>
      <c r="N1892" s="188">
        <v>1</v>
      </c>
      <c r="O1892" s="188">
        <v>0</v>
      </c>
      <c r="P1892" s="188">
        <v>4</v>
      </c>
      <c r="Q1892" s="188">
        <v>4</v>
      </c>
      <c r="R1892" s="188">
        <v>1</v>
      </c>
      <c r="S1892" s="188">
        <v>0</v>
      </c>
      <c r="T1892" s="188">
        <v>1</v>
      </c>
      <c r="U1892" s="188">
        <v>1</v>
      </c>
      <c r="V1892" s="188">
        <v>4</v>
      </c>
      <c r="W1892" s="188">
        <v>13</v>
      </c>
      <c r="X1892" s="237" t="str">
        <f t="shared" si="356"/>
        <v>Kyle Korver</v>
      </c>
      <c r="Y1892" s="237" t="str">
        <f t="shared" si="357"/>
        <v>CLE</v>
      </c>
      <c r="Z1892" s="237" t="str">
        <f t="shared" si="364"/>
        <v>SG</v>
      </c>
      <c r="AA1892" s="237">
        <f t="shared" si="358"/>
        <v>21.3</v>
      </c>
      <c r="AB1892" s="237" t="str">
        <f t="shared" si="359"/>
        <v>NYK</v>
      </c>
      <c r="AC1892" s="244">
        <v>43037</v>
      </c>
      <c r="AD1892" s="237" t="str">
        <f t="shared" si="360"/>
        <v>H</v>
      </c>
      <c r="AE1892" s="245">
        <f t="shared" si="361"/>
        <v>23.666666666666668</v>
      </c>
      <c r="AF1892" s="269">
        <f t="shared" si="353"/>
        <v>0.11257928118393234</v>
      </c>
      <c r="AG1892" s="237" t="str">
        <f t="shared" si="354"/>
        <v>Kyle Korver</v>
      </c>
      <c r="AH1892" s="269">
        <f t="shared" si="355"/>
        <v>0.16694605900139431</v>
      </c>
      <c r="AI1892" s="188" t="b">
        <f t="shared" si="362"/>
        <v>0</v>
      </c>
      <c r="AJ1892" s="188">
        <f t="shared" si="363"/>
        <v>22</v>
      </c>
    </row>
    <row r="1893" spans="1:36" x14ac:dyDescent="0.2">
      <c r="A1893" s="188" t="s">
        <v>317</v>
      </c>
      <c r="B1893" s="188" t="s">
        <v>46</v>
      </c>
      <c r="D1893" s="188" t="s">
        <v>54</v>
      </c>
      <c r="E1893" s="246">
        <v>1.195138888888889</v>
      </c>
      <c r="F1893" s="188">
        <v>3</v>
      </c>
      <c r="G1893" s="188">
        <v>9</v>
      </c>
      <c r="H1893" s="188">
        <v>0.33300000000000002</v>
      </c>
      <c r="I1893" s="258">
        <v>2</v>
      </c>
      <c r="J1893" s="188">
        <v>7</v>
      </c>
      <c r="K1893" s="261">
        <v>0.28599999999999998</v>
      </c>
      <c r="L1893" s="188">
        <v>3</v>
      </c>
      <c r="M1893" s="188">
        <v>4</v>
      </c>
      <c r="N1893" s="188">
        <v>0.75</v>
      </c>
      <c r="O1893" s="188">
        <v>0</v>
      </c>
      <c r="P1893" s="188">
        <v>3</v>
      </c>
      <c r="Q1893" s="188">
        <v>3</v>
      </c>
      <c r="R1893" s="188">
        <v>1</v>
      </c>
      <c r="S1893" s="188">
        <v>1</v>
      </c>
      <c r="T1893" s="188">
        <v>1</v>
      </c>
      <c r="U1893" s="188">
        <v>0</v>
      </c>
      <c r="V1893" s="188">
        <v>2</v>
      </c>
      <c r="W1893" s="188">
        <v>11</v>
      </c>
      <c r="X1893" s="237" t="str">
        <f t="shared" si="356"/>
        <v>J.R. Smith</v>
      </c>
      <c r="Y1893" s="237" t="str">
        <f t="shared" si="357"/>
        <v>CLE</v>
      </c>
      <c r="Z1893" s="237" t="str">
        <f t="shared" si="364"/>
        <v>SG</v>
      </c>
      <c r="AA1893" s="237">
        <f t="shared" si="358"/>
        <v>22.1</v>
      </c>
      <c r="AB1893" s="237" t="str">
        <f t="shared" si="359"/>
        <v>NYK</v>
      </c>
      <c r="AC1893" s="244">
        <v>43037</v>
      </c>
      <c r="AD1893" s="237" t="str">
        <f t="shared" si="360"/>
        <v>H</v>
      </c>
      <c r="AE1893" s="245">
        <f t="shared" si="361"/>
        <v>28.683333333333337</v>
      </c>
      <c r="AF1893" s="269">
        <f t="shared" si="353"/>
        <v>0.1168076109936575</v>
      </c>
      <c r="AG1893" s="237" t="str">
        <f t="shared" si="354"/>
        <v>J.R. Smith</v>
      </c>
      <c r="AH1893" s="269">
        <f t="shared" si="355"/>
        <v>0.16691022822827861</v>
      </c>
      <c r="AI1893" s="188" t="b">
        <f t="shared" si="362"/>
        <v>0</v>
      </c>
      <c r="AJ1893" s="188">
        <f t="shared" si="363"/>
        <v>22.25</v>
      </c>
    </row>
    <row r="1894" spans="1:36" x14ac:dyDescent="0.2">
      <c r="A1894" s="188" t="s">
        <v>342</v>
      </c>
      <c r="B1894" s="188" t="s">
        <v>46</v>
      </c>
      <c r="D1894" s="188" t="s">
        <v>54</v>
      </c>
      <c r="E1894" s="247">
        <v>0.99791666666666667</v>
      </c>
      <c r="F1894" s="188">
        <v>3</v>
      </c>
      <c r="G1894" s="188">
        <v>7</v>
      </c>
      <c r="H1894" s="188">
        <v>0.42899999999999999</v>
      </c>
      <c r="I1894" s="258">
        <v>0</v>
      </c>
      <c r="J1894" s="188">
        <v>1</v>
      </c>
      <c r="K1894" s="261">
        <v>0</v>
      </c>
      <c r="L1894" s="188">
        <v>0</v>
      </c>
      <c r="M1894" s="188">
        <v>0</v>
      </c>
      <c r="O1894" s="188">
        <v>0</v>
      </c>
      <c r="P1894" s="188">
        <v>3</v>
      </c>
      <c r="Q1894" s="188">
        <v>3</v>
      </c>
      <c r="R1894" s="188">
        <v>5</v>
      </c>
      <c r="S1894" s="188">
        <v>1</v>
      </c>
      <c r="T1894" s="188">
        <v>2</v>
      </c>
      <c r="U1894" s="188">
        <v>2</v>
      </c>
      <c r="V1894" s="188">
        <v>2</v>
      </c>
      <c r="W1894" s="188">
        <v>6</v>
      </c>
      <c r="X1894" s="237" t="str">
        <f t="shared" si="356"/>
        <v>Dwyane Wade</v>
      </c>
      <c r="Y1894" s="237" t="str">
        <f t="shared" si="357"/>
        <v>CLE</v>
      </c>
      <c r="Z1894" s="237" t="str">
        <f t="shared" si="364"/>
        <v>SG</v>
      </c>
      <c r="AA1894" s="237">
        <f t="shared" si="358"/>
        <v>24.1</v>
      </c>
      <c r="AB1894" s="237" t="str">
        <f t="shared" si="359"/>
        <v>NYK</v>
      </c>
      <c r="AC1894" s="244">
        <v>43037</v>
      </c>
      <c r="AD1894" s="237" t="str">
        <f t="shared" si="360"/>
        <v>H</v>
      </c>
      <c r="AE1894" s="245">
        <f t="shared" si="361"/>
        <v>23.95</v>
      </c>
      <c r="AF1894" s="269">
        <f t="shared" si="353"/>
        <v>0.1273784355179704</v>
      </c>
      <c r="AG1894" s="237" t="str">
        <f t="shared" si="354"/>
        <v>Dwyane Wade</v>
      </c>
      <c r="AH1894" s="269">
        <f t="shared" si="355"/>
        <v>0.1672003919920301</v>
      </c>
      <c r="AI1894" s="188" t="b">
        <f t="shared" si="362"/>
        <v>0</v>
      </c>
      <c r="AJ1894" s="188">
        <f t="shared" si="363"/>
        <v>26.75</v>
      </c>
    </row>
    <row r="1895" spans="1:36" x14ac:dyDescent="0.2">
      <c r="A1895" s="188" t="s">
        <v>175</v>
      </c>
      <c r="B1895" s="188" t="s">
        <v>46</v>
      </c>
      <c r="D1895" s="188" t="s">
        <v>54</v>
      </c>
      <c r="E1895" s="247">
        <v>0.58611111111111114</v>
      </c>
      <c r="F1895" s="188">
        <v>2</v>
      </c>
      <c r="G1895" s="188">
        <v>6</v>
      </c>
      <c r="H1895" s="188">
        <v>0.33300000000000002</v>
      </c>
      <c r="I1895" s="258">
        <v>0</v>
      </c>
      <c r="J1895" s="188">
        <v>1</v>
      </c>
      <c r="K1895" s="261">
        <v>0</v>
      </c>
      <c r="L1895" s="188">
        <v>2</v>
      </c>
      <c r="M1895" s="188">
        <v>3</v>
      </c>
      <c r="N1895" s="188">
        <v>0.66700000000000004</v>
      </c>
      <c r="O1895" s="188">
        <v>1</v>
      </c>
      <c r="P1895" s="188">
        <v>1</v>
      </c>
      <c r="Q1895" s="188">
        <v>2</v>
      </c>
      <c r="R1895" s="188">
        <v>0</v>
      </c>
      <c r="S1895" s="188">
        <v>0</v>
      </c>
      <c r="T1895" s="188">
        <v>0</v>
      </c>
      <c r="U1895" s="188">
        <v>0</v>
      </c>
      <c r="V1895" s="188">
        <v>3</v>
      </c>
      <c r="W1895" s="188">
        <v>6</v>
      </c>
      <c r="X1895" s="237" t="str">
        <f t="shared" si="356"/>
        <v>Jeff Green</v>
      </c>
      <c r="Y1895" s="237" t="str">
        <f t="shared" si="357"/>
        <v>CLE</v>
      </c>
      <c r="Z1895" s="237" t="str">
        <f t="shared" si="364"/>
        <v>SF</v>
      </c>
      <c r="AA1895" s="237">
        <f t="shared" si="358"/>
        <v>8.4</v>
      </c>
      <c r="AB1895" s="237" t="str">
        <f t="shared" si="359"/>
        <v>NYK</v>
      </c>
      <c r="AC1895" s="244">
        <v>43037</v>
      </c>
      <c r="AD1895" s="237" t="str">
        <f t="shared" si="360"/>
        <v>H</v>
      </c>
      <c r="AE1895" s="245">
        <f t="shared" si="361"/>
        <v>14.066666666666666</v>
      </c>
      <c r="AF1895" s="269">
        <f t="shared" si="353"/>
        <v>4.4397463002114161E-2</v>
      </c>
      <c r="AG1895" s="237" t="str">
        <f t="shared" si="354"/>
        <v>Jeff Green</v>
      </c>
      <c r="AH1895" s="269">
        <f t="shared" si="355"/>
        <v>0.23153688405758893</v>
      </c>
      <c r="AI1895" s="188" t="b">
        <f t="shared" si="362"/>
        <v>0</v>
      </c>
      <c r="AJ1895" s="188">
        <f t="shared" si="363"/>
        <v>9</v>
      </c>
    </row>
    <row r="1896" spans="1:36" x14ac:dyDescent="0.2">
      <c r="A1896" s="188" t="s">
        <v>124</v>
      </c>
      <c r="B1896" s="188" t="s">
        <v>46</v>
      </c>
      <c r="D1896" s="188" t="s">
        <v>54</v>
      </c>
      <c r="E1896" s="247">
        <v>0.83611111111111114</v>
      </c>
      <c r="F1896" s="188">
        <v>1</v>
      </c>
      <c r="G1896" s="188">
        <v>5</v>
      </c>
      <c r="H1896" s="188">
        <v>0.2</v>
      </c>
      <c r="I1896" s="258">
        <v>1</v>
      </c>
      <c r="J1896" s="188">
        <v>4</v>
      </c>
      <c r="K1896" s="261">
        <v>0.25</v>
      </c>
      <c r="L1896" s="188">
        <v>2</v>
      </c>
      <c r="M1896" s="188">
        <v>2</v>
      </c>
      <c r="N1896" s="188">
        <v>1</v>
      </c>
      <c r="O1896" s="188">
        <v>0</v>
      </c>
      <c r="P1896" s="188">
        <v>5</v>
      </c>
      <c r="Q1896" s="188">
        <v>5</v>
      </c>
      <c r="R1896" s="188">
        <v>1</v>
      </c>
      <c r="S1896" s="188">
        <v>0</v>
      </c>
      <c r="T1896" s="188">
        <v>0</v>
      </c>
      <c r="U1896" s="188">
        <v>1</v>
      </c>
      <c r="V1896" s="188">
        <v>1</v>
      </c>
      <c r="W1896" s="188">
        <v>5</v>
      </c>
      <c r="X1896" s="237" t="str">
        <f t="shared" si="356"/>
        <v>Jae Crowder</v>
      </c>
      <c r="Y1896" s="237" t="str">
        <f t="shared" si="357"/>
        <v>CLE</v>
      </c>
      <c r="Z1896" s="237" t="str">
        <f t="shared" si="364"/>
        <v>SF</v>
      </c>
      <c r="AA1896" s="237">
        <f t="shared" si="358"/>
        <v>11.5</v>
      </c>
      <c r="AB1896" s="237" t="str">
        <f t="shared" si="359"/>
        <v>NYK</v>
      </c>
      <c r="AC1896" s="244">
        <v>43037</v>
      </c>
      <c r="AD1896" s="237" t="str">
        <f t="shared" si="360"/>
        <v>H</v>
      </c>
      <c r="AE1896" s="245">
        <f t="shared" si="361"/>
        <v>20.066666666666666</v>
      </c>
      <c r="AF1896" s="269">
        <f t="shared" si="353"/>
        <v>6.0782241014799149E-2</v>
      </c>
      <c r="AG1896" s="237" t="str">
        <f t="shared" si="354"/>
        <v>Jae Crowder</v>
      </c>
      <c r="AH1896" s="269">
        <f t="shared" si="355"/>
        <v>0.15255045288415695</v>
      </c>
      <c r="AI1896" s="188" t="b">
        <f t="shared" si="362"/>
        <v>0</v>
      </c>
      <c r="AJ1896" s="188">
        <f t="shared" si="363"/>
        <v>12.75</v>
      </c>
    </row>
    <row r="1897" spans="1:36" x14ac:dyDescent="0.2">
      <c r="A1897" s="188" t="s">
        <v>330</v>
      </c>
      <c r="B1897" s="188" t="s">
        <v>46</v>
      </c>
      <c r="D1897" s="188" t="s">
        <v>54</v>
      </c>
      <c r="E1897" s="247">
        <v>0.80625000000000002</v>
      </c>
      <c r="F1897" s="188">
        <v>0</v>
      </c>
      <c r="G1897" s="188">
        <v>1</v>
      </c>
      <c r="H1897" s="188">
        <v>0</v>
      </c>
      <c r="I1897" s="258">
        <v>0</v>
      </c>
      <c r="J1897" s="188">
        <v>0</v>
      </c>
      <c r="K1897" s="261"/>
      <c r="L1897" s="188">
        <v>1</v>
      </c>
      <c r="M1897" s="188">
        <v>2</v>
      </c>
      <c r="N1897" s="188">
        <v>0.5</v>
      </c>
      <c r="O1897" s="188">
        <v>0</v>
      </c>
      <c r="P1897" s="188">
        <v>0</v>
      </c>
      <c r="Q1897" s="188">
        <v>0</v>
      </c>
      <c r="R1897" s="188">
        <v>0</v>
      </c>
      <c r="S1897" s="188">
        <v>0</v>
      </c>
      <c r="T1897" s="188">
        <v>1</v>
      </c>
      <c r="U1897" s="188">
        <v>1</v>
      </c>
      <c r="V1897" s="188">
        <v>4</v>
      </c>
      <c r="W1897" s="188">
        <v>1</v>
      </c>
      <c r="X1897" s="237" t="str">
        <f t="shared" si="356"/>
        <v>Tristan Thompson</v>
      </c>
      <c r="Y1897" s="237" t="str">
        <f t="shared" si="357"/>
        <v>CLE</v>
      </c>
      <c r="Z1897" s="237" t="str">
        <f t="shared" si="364"/>
        <v>C</v>
      </c>
      <c r="AA1897" s="237">
        <f t="shared" si="358"/>
        <v>3</v>
      </c>
      <c r="AB1897" s="237" t="str">
        <f t="shared" si="359"/>
        <v>NYK</v>
      </c>
      <c r="AC1897" s="244">
        <v>43037</v>
      </c>
      <c r="AD1897" s="237" t="str">
        <f t="shared" si="360"/>
        <v>H</v>
      </c>
      <c r="AE1897" s="245">
        <f t="shared" si="361"/>
        <v>19.350000000000001</v>
      </c>
      <c r="AF1897" s="269">
        <f t="shared" si="353"/>
        <v>1.5856236786469344E-2</v>
      </c>
      <c r="AG1897" s="237" t="str">
        <f t="shared" si="354"/>
        <v>Tristan Thompson</v>
      </c>
      <c r="AH1897" s="269">
        <f t="shared" si="355"/>
        <v>6.6223452414827813E-2</v>
      </c>
      <c r="AI1897" s="188" t="b">
        <f t="shared" si="362"/>
        <v>0</v>
      </c>
      <c r="AJ1897" s="188">
        <f t="shared" si="363"/>
        <v>3</v>
      </c>
    </row>
    <row r="1898" spans="1:36" x14ac:dyDescent="0.2">
      <c r="A1898" s="188" t="s">
        <v>103</v>
      </c>
      <c r="B1898" s="188" t="s">
        <v>46</v>
      </c>
      <c r="D1898" s="188" t="s">
        <v>54</v>
      </c>
      <c r="E1898" s="247">
        <v>7.2222222222222229E-2</v>
      </c>
      <c r="F1898" s="188">
        <v>0</v>
      </c>
      <c r="G1898" s="188">
        <v>0</v>
      </c>
      <c r="H1898" s="188"/>
      <c r="I1898" s="258">
        <v>0</v>
      </c>
      <c r="J1898" s="188">
        <v>0</v>
      </c>
      <c r="K1898" s="261"/>
      <c r="L1898" s="188">
        <v>0</v>
      </c>
      <c r="M1898" s="188">
        <v>0</v>
      </c>
      <c r="O1898" s="188">
        <v>0</v>
      </c>
      <c r="P1898" s="188">
        <v>0</v>
      </c>
      <c r="Q1898" s="188">
        <v>0</v>
      </c>
      <c r="R1898" s="188">
        <v>1</v>
      </c>
      <c r="S1898" s="188">
        <v>0</v>
      </c>
      <c r="T1898" s="188">
        <v>0</v>
      </c>
      <c r="U1898" s="188">
        <v>0</v>
      </c>
      <c r="V1898" s="188">
        <v>0</v>
      </c>
      <c r="W1898" s="188">
        <v>0</v>
      </c>
      <c r="X1898" s="237" t="str">
        <f t="shared" si="356"/>
        <v>Jose Calderon</v>
      </c>
      <c r="Y1898" s="237" t="str">
        <f t="shared" si="357"/>
        <v>CLE</v>
      </c>
      <c r="Z1898" s="237" t="str">
        <f t="shared" si="364"/>
        <v>PG</v>
      </c>
      <c r="AA1898" s="237">
        <f t="shared" si="358"/>
        <v>1.5</v>
      </c>
      <c r="AB1898" s="237" t="str">
        <f t="shared" si="359"/>
        <v>NYK</v>
      </c>
      <c r="AC1898" s="244">
        <v>43037</v>
      </c>
      <c r="AD1898" s="237" t="str">
        <f t="shared" si="360"/>
        <v>H</v>
      </c>
      <c r="AE1898" s="245">
        <f t="shared" si="361"/>
        <v>1.7333333333333334</v>
      </c>
      <c r="AF1898" s="269">
        <f t="shared" si="353"/>
        <v>7.9281183932346719E-3</v>
      </c>
      <c r="AG1898" s="237" t="str">
        <f t="shared" si="354"/>
        <v>Jose Calderon</v>
      </c>
      <c r="AH1898" s="269">
        <f t="shared" si="355"/>
        <v>0</v>
      </c>
      <c r="AI1898" s="188" t="b">
        <f t="shared" si="362"/>
        <v>0</v>
      </c>
      <c r="AJ1898" s="188">
        <f t="shared" si="363"/>
        <v>2</v>
      </c>
    </row>
    <row r="1899" spans="1:36" x14ac:dyDescent="0.2">
      <c r="A1899" s="188" t="s">
        <v>598</v>
      </c>
      <c r="B1899" s="188" t="s">
        <v>46</v>
      </c>
      <c r="D1899" s="188" t="s">
        <v>54</v>
      </c>
      <c r="E1899" s="247">
        <v>7.2222222222222229E-2</v>
      </c>
      <c r="F1899" s="188">
        <v>0</v>
      </c>
      <c r="G1899" s="188">
        <v>1</v>
      </c>
      <c r="H1899" s="188">
        <v>0</v>
      </c>
      <c r="I1899" s="258">
        <v>0</v>
      </c>
      <c r="J1899" s="188">
        <v>0</v>
      </c>
      <c r="K1899" s="261"/>
      <c r="L1899" s="188">
        <v>0</v>
      </c>
      <c r="M1899" s="188">
        <v>0</v>
      </c>
      <c r="O1899" s="188">
        <v>0</v>
      </c>
      <c r="P1899" s="188">
        <v>0</v>
      </c>
      <c r="Q1899" s="188">
        <v>0</v>
      </c>
      <c r="R1899" s="188">
        <v>0</v>
      </c>
      <c r="S1899" s="188">
        <v>0</v>
      </c>
      <c r="T1899" s="188">
        <v>0</v>
      </c>
      <c r="U1899" s="188">
        <v>0</v>
      </c>
      <c r="V1899" s="188">
        <v>0</v>
      </c>
      <c r="W1899" s="188">
        <v>0</v>
      </c>
      <c r="X1899" s="237" t="str">
        <f t="shared" si="356"/>
        <v>Cedi Osman</v>
      </c>
      <c r="Y1899" s="237" t="str">
        <f t="shared" si="357"/>
        <v>CLE</v>
      </c>
      <c r="Z1899" s="237" t="str">
        <f t="shared" si="364"/>
        <v>SF</v>
      </c>
      <c r="AA1899" s="237">
        <f t="shared" si="358"/>
        <v>0</v>
      </c>
      <c r="AB1899" s="237" t="str">
        <f t="shared" si="359"/>
        <v>NYK</v>
      </c>
      <c r="AC1899" s="244">
        <v>43037</v>
      </c>
      <c r="AD1899" s="237" t="str">
        <f t="shared" si="360"/>
        <v>H</v>
      </c>
      <c r="AE1899" s="245">
        <f t="shared" si="361"/>
        <v>1.7333333333333334</v>
      </c>
      <c r="AF1899" s="269">
        <f t="shared" si="353"/>
        <v>0</v>
      </c>
      <c r="AG1899" s="237" t="str">
        <f t="shared" si="354"/>
        <v>Cedi Osman</v>
      </c>
      <c r="AH1899" s="269">
        <f t="shared" si="355"/>
        <v>0.25669547360314876</v>
      </c>
      <c r="AI1899" s="188" t="b">
        <f t="shared" si="362"/>
        <v>0</v>
      </c>
      <c r="AJ1899" s="188">
        <f t="shared" si="363"/>
        <v>0</v>
      </c>
    </row>
    <row r="1900" spans="1:36" x14ac:dyDescent="0.2">
      <c r="A1900" s="188" t="s">
        <v>159</v>
      </c>
      <c r="B1900" s="188" t="s">
        <v>46</v>
      </c>
      <c r="D1900" s="188" t="s">
        <v>54</v>
      </c>
      <c r="E1900" s="247">
        <v>7.2222222222222229E-2</v>
      </c>
      <c r="F1900" s="188">
        <v>0</v>
      </c>
      <c r="G1900" s="188">
        <v>1</v>
      </c>
      <c r="H1900" s="188">
        <v>0</v>
      </c>
      <c r="I1900" s="258">
        <v>0</v>
      </c>
      <c r="J1900" s="188">
        <v>1</v>
      </c>
      <c r="K1900" s="261">
        <v>0</v>
      </c>
      <c r="L1900" s="188">
        <v>0</v>
      </c>
      <c r="M1900" s="188">
        <v>0</v>
      </c>
      <c r="O1900" s="188">
        <v>0</v>
      </c>
      <c r="P1900" s="188">
        <v>0</v>
      </c>
      <c r="Q1900" s="188">
        <v>0</v>
      </c>
      <c r="R1900" s="188">
        <v>0</v>
      </c>
      <c r="S1900" s="188">
        <v>0</v>
      </c>
      <c r="T1900" s="188">
        <v>0</v>
      </c>
      <c r="U1900" s="188">
        <v>0</v>
      </c>
      <c r="V1900" s="188">
        <v>0</v>
      </c>
      <c r="W1900" s="188">
        <v>0</v>
      </c>
      <c r="X1900" s="237" t="str">
        <f t="shared" si="356"/>
        <v>Channing Frye</v>
      </c>
      <c r="Y1900" s="237" t="str">
        <f t="shared" si="357"/>
        <v>CLE</v>
      </c>
      <c r="Z1900" s="237" t="str">
        <f t="shared" si="364"/>
        <v>PF</v>
      </c>
      <c r="AA1900" s="237">
        <f t="shared" si="358"/>
        <v>0</v>
      </c>
      <c r="AB1900" s="237" t="str">
        <f t="shared" si="359"/>
        <v>NYK</v>
      </c>
      <c r="AC1900" s="244">
        <v>43037</v>
      </c>
      <c r="AD1900" s="237" t="str">
        <f t="shared" si="360"/>
        <v>H</v>
      </c>
      <c r="AE1900" s="245">
        <f t="shared" si="361"/>
        <v>1.7333333333333334</v>
      </c>
      <c r="AF1900" s="269">
        <f t="shared" si="353"/>
        <v>0</v>
      </c>
      <c r="AG1900" s="237" t="str">
        <f t="shared" si="354"/>
        <v>Channing Frye</v>
      </c>
      <c r="AH1900" s="269">
        <f t="shared" si="355"/>
        <v>0.25669547360314876</v>
      </c>
      <c r="AI1900" s="188" t="b">
        <f t="shared" si="362"/>
        <v>0</v>
      </c>
      <c r="AJ1900" s="188">
        <f t="shared" si="363"/>
        <v>0</v>
      </c>
    </row>
    <row r="1901" spans="1:36" x14ac:dyDescent="0.2">
      <c r="A1901" s="188" t="s">
        <v>94</v>
      </c>
      <c r="B1901" s="188" t="s">
        <v>72</v>
      </c>
      <c r="C1901" s="188" t="s">
        <v>373</v>
      </c>
      <c r="D1901" s="188" t="s">
        <v>116</v>
      </c>
      <c r="E1901" s="246">
        <v>1.4875</v>
      </c>
      <c r="F1901" s="188">
        <v>8</v>
      </c>
      <c r="G1901" s="188">
        <v>13</v>
      </c>
      <c r="H1901" s="188">
        <v>0.61499999999999999</v>
      </c>
      <c r="I1901" s="258">
        <v>5</v>
      </c>
      <c r="J1901" s="188">
        <v>7</v>
      </c>
      <c r="K1901" s="261">
        <v>0.71399999999999997</v>
      </c>
      <c r="L1901" s="188">
        <v>2</v>
      </c>
      <c r="M1901" s="188">
        <v>2</v>
      </c>
      <c r="N1901" s="188">
        <v>1</v>
      </c>
      <c r="O1901" s="188">
        <v>1</v>
      </c>
      <c r="P1901" s="188">
        <v>0</v>
      </c>
      <c r="Q1901" s="188">
        <v>1</v>
      </c>
      <c r="R1901" s="188">
        <v>2</v>
      </c>
      <c r="S1901" s="188">
        <v>3</v>
      </c>
      <c r="T1901" s="188">
        <v>0</v>
      </c>
      <c r="U1901" s="188">
        <v>3</v>
      </c>
      <c r="V1901" s="188">
        <v>1</v>
      </c>
      <c r="W1901" s="188">
        <v>23</v>
      </c>
      <c r="X1901" s="237" t="str">
        <f t="shared" si="356"/>
        <v>Avery Bradley</v>
      </c>
      <c r="Y1901" s="237" t="str">
        <f t="shared" si="357"/>
        <v>DET</v>
      </c>
      <c r="Z1901" s="237" t="str">
        <f t="shared" si="364"/>
        <v>SG</v>
      </c>
      <c r="AA1901" s="237">
        <f t="shared" si="358"/>
        <v>33.200000000000003</v>
      </c>
      <c r="AB1901" s="237" t="str">
        <f t="shared" si="359"/>
        <v>GSW</v>
      </c>
      <c r="AC1901" s="244">
        <v>43037</v>
      </c>
      <c r="AD1901" s="237" t="str">
        <f t="shared" si="360"/>
        <v>A</v>
      </c>
      <c r="AE1901" s="245">
        <f t="shared" si="361"/>
        <v>35.700000000000003</v>
      </c>
      <c r="AF1901" s="269">
        <f t="shared" si="353"/>
        <v>0.14599824098504838</v>
      </c>
      <c r="AG1901" s="237" t="str">
        <f t="shared" si="354"/>
        <v>Avery Bradley</v>
      </c>
      <c r="AH1901" s="269">
        <f t="shared" si="355"/>
        <v>0.19999822276460819</v>
      </c>
      <c r="AI1901" s="188" t="b">
        <f t="shared" si="362"/>
        <v>0</v>
      </c>
      <c r="AJ1901" s="188">
        <f t="shared" si="363"/>
        <v>36.25</v>
      </c>
    </row>
    <row r="1902" spans="1:36" x14ac:dyDescent="0.2">
      <c r="A1902" s="188" t="s">
        <v>492</v>
      </c>
      <c r="B1902" s="188" t="s">
        <v>72</v>
      </c>
      <c r="C1902" s="188" t="s">
        <v>373</v>
      </c>
      <c r="D1902" s="188" t="s">
        <v>116</v>
      </c>
      <c r="E1902" s="246">
        <v>1.2361111111111112</v>
      </c>
      <c r="F1902" s="188">
        <v>8</v>
      </c>
      <c r="G1902" s="188">
        <v>12</v>
      </c>
      <c r="H1902" s="188">
        <v>0.66700000000000004</v>
      </c>
      <c r="I1902" s="258">
        <v>2</v>
      </c>
      <c r="J1902" s="188">
        <v>3</v>
      </c>
      <c r="K1902" s="261">
        <v>0.66700000000000004</v>
      </c>
      <c r="L1902" s="188">
        <v>4</v>
      </c>
      <c r="M1902" s="188">
        <v>4</v>
      </c>
      <c r="N1902" s="188">
        <v>1</v>
      </c>
      <c r="O1902" s="188">
        <v>2</v>
      </c>
      <c r="P1902" s="188">
        <v>1</v>
      </c>
      <c r="Q1902" s="188">
        <v>3</v>
      </c>
      <c r="R1902" s="188">
        <v>5</v>
      </c>
      <c r="S1902" s="188">
        <v>0</v>
      </c>
      <c r="T1902" s="188">
        <v>0</v>
      </c>
      <c r="U1902" s="188">
        <v>2</v>
      </c>
      <c r="V1902" s="188">
        <v>1</v>
      </c>
      <c r="W1902" s="188">
        <v>22</v>
      </c>
      <c r="X1902" s="237" t="str">
        <f t="shared" si="356"/>
        <v>Reggie Jackson</v>
      </c>
      <c r="Y1902" s="237" t="str">
        <f t="shared" si="357"/>
        <v>DET</v>
      </c>
      <c r="Z1902" s="237" t="str">
        <f t="shared" si="364"/>
        <v>PG</v>
      </c>
      <c r="AA1902" s="237">
        <f t="shared" si="358"/>
        <v>31.1</v>
      </c>
      <c r="AB1902" s="237" t="str">
        <f t="shared" si="359"/>
        <v>GSW</v>
      </c>
      <c r="AC1902" s="244">
        <v>43037</v>
      </c>
      <c r="AD1902" s="237" t="str">
        <f t="shared" si="360"/>
        <v>A</v>
      </c>
      <c r="AE1902" s="245">
        <f t="shared" si="361"/>
        <v>29.666666666666668</v>
      </c>
      <c r="AF1902" s="269">
        <f t="shared" si="353"/>
        <v>0.13676341248900617</v>
      </c>
      <c r="AG1902" s="237" t="str">
        <f t="shared" si="354"/>
        <v>Reggie Jackson</v>
      </c>
      <c r="AH1902" s="269">
        <f t="shared" si="355"/>
        <v>0.22470325910025229</v>
      </c>
      <c r="AI1902" s="188" t="b">
        <f t="shared" si="362"/>
        <v>0</v>
      </c>
      <c r="AJ1902" s="188">
        <f t="shared" si="363"/>
        <v>35.75</v>
      </c>
    </row>
    <row r="1903" spans="1:36" x14ac:dyDescent="0.2">
      <c r="A1903" s="188" t="s">
        <v>181</v>
      </c>
      <c r="B1903" s="188" t="s">
        <v>72</v>
      </c>
      <c r="C1903" s="188" t="s">
        <v>373</v>
      </c>
      <c r="D1903" s="188" t="s">
        <v>116</v>
      </c>
      <c r="E1903" s="246">
        <v>1.2763888888888888</v>
      </c>
      <c r="F1903" s="188">
        <v>6</v>
      </c>
      <c r="G1903" s="188">
        <v>18</v>
      </c>
      <c r="H1903" s="188">
        <v>0.33300000000000002</v>
      </c>
      <c r="I1903" s="258">
        <v>2</v>
      </c>
      <c r="J1903" s="188">
        <v>6</v>
      </c>
      <c r="K1903" s="261">
        <v>0.33300000000000002</v>
      </c>
      <c r="L1903" s="188">
        <v>2</v>
      </c>
      <c r="M1903" s="188">
        <v>2</v>
      </c>
      <c r="N1903" s="188">
        <v>1</v>
      </c>
      <c r="O1903" s="188">
        <v>2</v>
      </c>
      <c r="P1903" s="188">
        <v>2</v>
      </c>
      <c r="Q1903" s="188">
        <v>4</v>
      </c>
      <c r="R1903" s="188">
        <v>2</v>
      </c>
      <c r="S1903" s="188">
        <v>0</v>
      </c>
      <c r="T1903" s="188">
        <v>0</v>
      </c>
      <c r="U1903" s="188">
        <v>2</v>
      </c>
      <c r="V1903" s="188">
        <v>2</v>
      </c>
      <c r="W1903" s="188">
        <v>16</v>
      </c>
      <c r="X1903" s="237" t="str">
        <f t="shared" si="356"/>
        <v>Tobias Harris</v>
      </c>
      <c r="Y1903" s="237" t="str">
        <f t="shared" si="357"/>
        <v>DET</v>
      </c>
      <c r="Z1903" s="237" t="str">
        <f t="shared" si="364"/>
        <v>SF</v>
      </c>
      <c r="AA1903" s="237">
        <f t="shared" si="358"/>
        <v>21.8</v>
      </c>
      <c r="AB1903" s="237" t="str">
        <f t="shared" si="359"/>
        <v>GSW</v>
      </c>
      <c r="AC1903" s="244">
        <v>43037</v>
      </c>
      <c r="AD1903" s="237" t="str">
        <f t="shared" si="360"/>
        <v>A</v>
      </c>
      <c r="AE1903" s="245">
        <f t="shared" si="361"/>
        <v>30.633333333333333</v>
      </c>
      <c r="AF1903" s="269">
        <f t="shared" si="353"/>
        <v>9.5866314863676347E-2</v>
      </c>
      <c r="AG1903" s="237" t="str">
        <f t="shared" si="354"/>
        <v>Tobias Harris</v>
      </c>
      <c r="AH1903" s="269">
        <f t="shared" si="355"/>
        <v>0.28830896558495833</v>
      </c>
      <c r="AI1903" s="188" t="b">
        <f t="shared" si="362"/>
        <v>0</v>
      </c>
      <c r="AJ1903" s="188">
        <f t="shared" si="363"/>
        <v>25</v>
      </c>
    </row>
    <row r="1904" spans="1:36" x14ac:dyDescent="0.2">
      <c r="A1904" s="188" t="s">
        <v>316</v>
      </c>
      <c r="B1904" s="188" t="s">
        <v>72</v>
      </c>
      <c r="C1904" s="188" t="s">
        <v>373</v>
      </c>
      <c r="D1904" s="188" t="s">
        <v>116</v>
      </c>
      <c r="E1904" s="247">
        <v>0.76388888888888884</v>
      </c>
      <c r="F1904" s="188">
        <v>6</v>
      </c>
      <c r="G1904" s="188">
        <v>7</v>
      </c>
      <c r="H1904" s="188">
        <v>0.85699999999999998</v>
      </c>
      <c r="I1904" s="258">
        <v>0</v>
      </c>
      <c r="J1904" s="188">
        <v>0</v>
      </c>
      <c r="K1904" s="261"/>
      <c r="L1904" s="188">
        <v>4</v>
      </c>
      <c r="M1904" s="188">
        <v>4</v>
      </c>
      <c r="N1904" s="188">
        <v>1</v>
      </c>
      <c r="O1904" s="188">
        <v>0</v>
      </c>
      <c r="P1904" s="188">
        <v>0</v>
      </c>
      <c r="Q1904" s="188">
        <v>0</v>
      </c>
      <c r="R1904" s="188">
        <v>2</v>
      </c>
      <c r="S1904" s="188">
        <v>0</v>
      </c>
      <c r="T1904" s="188">
        <v>0</v>
      </c>
      <c r="U1904" s="188">
        <v>0</v>
      </c>
      <c r="V1904" s="188">
        <v>2</v>
      </c>
      <c r="W1904" s="188">
        <v>16</v>
      </c>
      <c r="X1904" s="237" t="str">
        <f t="shared" si="356"/>
        <v>Ish Smith</v>
      </c>
      <c r="Y1904" s="237" t="str">
        <f t="shared" si="357"/>
        <v>DET</v>
      </c>
      <c r="Z1904" s="237" t="str">
        <f t="shared" si="364"/>
        <v>PG</v>
      </c>
      <c r="AA1904" s="237">
        <f t="shared" si="358"/>
        <v>19</v>
      </c>
      <c r="AB1904" s="237" t="str">
        <f t="shared" si="359"/>
        <v>GSW</v>
      </c>
      <c r="AC1904" s="244">
        <v>43037</v>
      </c>
      <c r="AD1904" s="237" t="str">
        <f t="shared" si="360"/>
        <v>A</v>
      </c>
      <c r="AE1904" s="245">
        <f t="shared" si="361"/>
        <v>18.333333333333332</v>
      </c>
      <c r="AF1904" s="269">
        <f t="shared" si="353"/>
        <v>8.3553210202286718E-2</v>
      </c>
      <c r="AG1904" s="237" t="str">
        <f t="shared" si="354"/>
        <v>Ish Smith</v>
      </c>
      <c r="AH1904" s="269">
        <f t="shared" si="355"/>
        <v>0.20210850129778579</v>
      </c>
      <c r="AI1904" s="188" t="b">
        <f t="shared" si="362"/>
        <v>0</v>
      </c>
      <c r="AJ1904" s="188">
        <f t="shared" si="363"/>
        <v>20</v>
      </c>
    </row>
    <row r="1905" spans="1:36" x14ac:dyDescent="0.2">
      <c r="A1905" s="188" t="s">
        <v>209</v>
      </c>
      <c r="B1905" s="188" t="s">
        <v>72</v>
      </c>
      <c r="C1905" s="188" t="s">
        <v>373</v>
      </c>
      <c r="D1905" s="188" t="s">
        <v>116</v>
      </c>
      <c r="E1905" s="246">
        <v>1.7069444444444446</v>
      </c>
      <c r="F1905" s="188">
        <v>6</v>
      </c>
      <c r="G1905" s="188">
        <v>13</v>
      </c>
      <c r="H1905" s="188">
        <v>0.46200000000000002</v>
      </c>
      <c r="I1905" s="258">
        <v>3</v>
      </c>
      <c r="J1905" s="188">
        <v>5</v>
      </c>
      <c r="K1905" s="261">
        <v>0.6</v>
      </c>
      <c r="L1905" s="188">
        <v>0</v>
      </c>
      <c r="M1905" s="188">
        <v>0</v>
      </c>
      <c r="O1905" s="188">
        <v>0</v>
      </c>
      <c r="P1905" s="188">
        <v>2</v>
      </c>
      <c r="Q1905" s="188">
        <v>2</v>
      </c>
      <c r="R1905" s="188">
        <v>3</v>
      </c>
      <c r="S1905" s="188">
        <v>3</v>
      </c>
      <c r="T1905" s="188">
        <v>0</v>
      </c>
      <c r="U1905" s="188">
        <v>1</v>
      </c>
      <c r="V1905" s="188">
        <v>1</v>
      </c>
      <c r="W1905" s="188">
        <v>15</v>
      </c>
      <c r="X1905" s="237" t="str">
        <f t="shared" si="356"/>
        <v>Stanley Johnson</v>
      </c>
      <c r="Y1905" s="237" t="str">
        <f t="shared" si="357"/>
        <v>DET</v>
      </c>
      <c r="Z1905" s="237" t="str">
        <f t="shared" si="364"/>
        <v>SF</v>
      </c>
      <c r="AA1905" s="237">
        <f t="shared" si="358"/>
        <v>29.9</v>
      </c>
      <c r="AB1905" s="237" t="str">
        <f t="shared" si="359"/>
        <v>GSW</v>
      </c>
      <c r="AC1905" s="244">
        <v>43037</v>
      </c>
      <c r="AD1905" s="237" t="str">
        <f t="shared" si="360"/>
        <v>A</v>
      </c>
      <c r="AE1905" s="245">
        <f t="shared" si="361"/>
        <v>40.966666666666669</v>
      </c>
      <c r="AF1905" s="269">
        <f t="shared" si="353"/>
        <v>0.13148636763412488</v>
      </c>
      <c r="AG1905" s="237" t="str">
        <f t="shared" si="354"/>
        <v>Stanley Johnson</v>
      </c>
      <c r="AH1905" s="269">
        <f t="shared" si="355"/>
        <v>0.14455040664840094</v>
      </c>
      <c r="AI1905" s="188" t="b">
        <f t="shared" si="362"/>
        <v>0</v>
      </c>
      <c r="AJ1905" s="188">
        <f t="shared" si="363"/>
        <v>32</v>
      </c>
    </row>
    <row r="1906" spans="1:36" x14ac:dyDescent="0.2">
      <c r="A1906" s="188" t="s">
        <v>141</v>
      </c>
      <c r="B1906" s="188" t="s">
        <v>72</v>
      </c>
      <c r="C1906" s="188" t="s">
        <v>373</v>
      </c>
      <c r="D1906" s="188" t="s">
        <v>116</v>
      </c>
      <c r="E1906" s="246">
        <v>1.6895833333333332</v>
      </c>
      <c r="F1906" s="188">
        <v>4</v>
      </c>
      <c r="G1906" s="188">
        <v>17</v>
      </c>
      <c r="H1906" s="188">
        <v>0.23499999999999999</v>
      </c>
      <c r="I1906" s="258">
        <v>0</v>
      </c>
      <c r="J1906" s="188">
        <v>0</v>
      </c>
      <c r="K1906" s="261"/>
      <c r="L1906" s="188">
        <v>0</v>
      </c>
      <c r="M1906" s="188">
        <v>0</v>
      </c>
      <c r="O1906" s="188">
        <v>8</v>
      </c>
      <c r="P1906" s="188">
        <v>10</v>
      </c>
      <c r="Q1906" s="188">
        <v>18</v>
      </c>
      <c r="R1906" s="188">
        <v>5</v>
      </c>
      <c r="S1906" s="188">
        <v>5</v>
      </c>
      <c r="T1906" s="188">
        <v>0</v>
      </c>
      <c r="U1906" s="188">
        <v>4</v>
      </c>
      <c r="V1906" s="188">
        <v>2</v>
      </c>
      <c r="W1906" s="188">
        <v>8</v>
      </c>
      <c r="X1906" s="237" t="str">
        <f t="shared" si="356"/>
        <v>Andre Drummond</v>
      </c>
      <c r="Y1906" s="237" t="str">
        <f t="shared" si="357"/>
        <v>DET</v>
      </c>
      <c r="Z1906" s="237" t="str">
        <f t="shared" si="364"/>
        <v>C</v>
      </c>
      <c r="AA1906" s="237">
        <f t="shared" si="358"/>
        <v>48.099999999999994</v>
      </c>
      <c r="AB1906" s="237" t="str">
        <f t="shared" si="359"/>
        <v>GSW</v>
      </c>
      <c r="AC1906" s="244">
        <v>43037</v>
      </c>
      <c r="AD1906" s="237" t="str">
        <f t="shared" si="360"/>
        <v>A</v>
      </c>
      <c r="AE1906" s="245">
        <f t="shared" si="361"/>
        <v>40.549999999999997</v>
      </c>
      <c r="AF1906" s="269">
        <f t="shared" si="353"/>
        <v>0.21152154793315739</v>
      </c>
      <c r="AG1906" s="237" t="str">
        <f t="shared" si="354"/>
        <v>Andre Drummond</v>
      </c>
      <c r="AH1906" s="269">
        <f t="shared" si="355"/>
        <v>0.21905357554979626</v>
      </c>
      <c r="AI1906" s="188" t="b">
        <f t="shared" si="362"/>
        <v>0</v>
      </c>
      <c r="AJ1906" s="188">
        <f t="shared" si="363"/>
        <v>57.5</v>
      </c>
    </row>
    <row r="1907" spans="1:36" x14ac:dyDescent="0.2">
      <c r="A1907" s="188" t="s">
        <v>331</v>
      </c>
      <c r="B1907" s="188" t="s">
        <v>72</v>
      </c>
      <c r="C1907" s="188" t="s">
        <v>373</v>
      </c>
      <c r="D1907" s="188" t="s">
        <v>116</v>
      </c>
      <c r="E1907" s="247">
        <v>0.72361111111111109</v>
      </c>
      <c r="F1907" s="188">
        <v>1</v>
      </c>
      <c r="G1907" s="188">
        <v>3</v>
      </c>
      <c r="H1907" s="188">
        <v>0.33300000000000002</v>
      </c>
      <c r="I1907" s="258">
        <v>0</v>
      </c>
      <c r="J1907" s="188">
        <v>2</v>
      </c>
      <c r="K1907" s="261">
        <v>0</v>
      </c>
      <c r="L1907" s="188">
        <v>5</v>
      </c>
      <c r="M1907" s="188">
        <v>5</v>
      </c>
      <c r="N1907" s="188">
        <v>1</v>
      </c>
      <c r="O1907" s="188">
        <v>3</v>
      </c>
      <c r="P1907" s="188">
        <v>2</v>
      </c>
      <c r="Q1907" s="188">
        <v>5</v>
      </c>
      <c r="R1907" s="188">
        <v>1</v>
      </c>
      <c r="S1907" s="188">
        <v>1</v>
      </c>
      <c r="T1907" s="188">
        <v>0</v>
      </c>
      <c r="U1907" s="188">
        <v>0</v>
      </c>
      <c r="V1907" s="188">
        <v>0</v>
      </c>
      <c r="W1907" s="188">
        <v>7</v>
      </c>
      <c r="X1907" s="237" t="str">
        <f t="shared" si="356"/>
        <v>Anthony Tolliver</v>
      </c>
      <c r="Y1907" s="237" t="str">
        <f t="shared" si="357"/>
        <v>DET</v>
      </c>
      <c r="Z1907" s="237" t="str">
        <f t="shared" si="364"/>
        <v>PF</v>
      </c>
      <c r="AA1907" s="237">
        <f t="shared" si="358"/>
        <v>17.5</v>
      </c>
      <c r="AB1907" s="237" t="str">
        <f t="shared" si="359"/>
        <v>GSW</v>
      </c>
      <c r="AC1907" s="244">
        <v>43037</v>
      </c>
      <c r="AD1907" s="237" t="str">
        <f t="shared" si="360"/>
        <v>A</v>
      </c>
      <c r="AE1907" s="245">
        <f t="shared" si="361"/>
        <v>17.366666666666667</v>
      </c>
      <c r="AF1907" s="269">
        <f t="shared" si="353"/>
        <v>7.6956904133685139E-2</v>
      </c>
      <c r="AG1907" s="237" t="str">
        <f t="shared" si="354"/>
        <v>Anthony Tolliver</v>
      </c>
      <c r="AH1907" s="269">
        <f t="shared" si="355"/>
        <v>0.12665104727290935</v>
      </c>
      <c r="AI1907" s="188" t="b">
        <f t="shared" si="362"/>
        <v>0</v>
      </c>
      <c r="AJ1907" s="188">
        <f t="shared" si="363"/>
        <v>19.75</v>
      </c>
    </row>
    <row r="1908" spans="1:36" x14ac:dyDescent="0.2">
      <c r="A1908" s="188" t="s">
        <v>491</v>
      </c>
      <c r="B1908" s="188" t="s">
        <v>72</v>
      </c>
      <c r="C1908" s="188" t="s">
        <v>373</v>
      </c>
      <c r="D1908" s="188" t="s">
        <v>116</v>
      </c>
      <c r="E1908" s="247">
        <v>0.60277777777777775</v>
      </c>
      <c r="F1908" s="188">
        <v>2</v>
      </c>
      <c r="G1908" s="188">
        <v>4</v>
      </c>
      <c r="H1908" s="188">
        <v>0.5</v>
      </c>
      <c r="I1908" s="258">
        <v>0</v>
      </c>
      <c r="J1908" s="188">
        <v>2</v>
      </c>
      <c r="K1908" s="261">
        <v>0</v>
      </c>
      <c r="L1908" s="188">
        <v>0</v>
      </c>
      <c r="M1908" s="188">
        <v>0</v>
      </c>
      <c r="O1908" s="188">
        <v>0</v>
      </c>
      <c r="P1908" s="188">
        <v>0</v>
      </c>
      <c r="Q1908" s="188">
        <v>0</v>
      </c>
      <c r="R1908" s="188">
        <v>2</v>
      </c>
      <c r="S1908" s="188">
        <v>3</v>
      </c>
      <c r="T1908" s="188">
        <v>0</v>
      </c>
      <c r="U1908" s="188">
        <v>1</v>
      </c>
      <c r="V1908" s="188">
        <v>0</v>
      </c>
      <c r="W1908" s="188">
        <v>4</v>
      </c>
      <c r="X1908" s="237" t="str">
        <f t="shared" si="356"/>
        <v>Reggie Bullock</v>
      </c>
      <c r="Y1908" s="237" t="str">
        <f t="shared" si="357"/>
        <v>DET</v>
      </c>
      <c r="Z1908" s="237" t="str">
        <f t="shared" si="364"/>
        <v>SF</v>
      </c>
      <c r="AA1908" s="237">
        <f t="shared" si="358"/>
        <v>15</v>
      </c>
      <c r="AB1908" s="237" t="str">
        <f t="shared" si="359"/>
        <v>GSW</v>
      </c>
      <c r="AC1908" s="244">
        <v>43037</v>
      </c>
      <c r="AD1908" s="237" t="str">
        <f t="shared" si="360"/>
        <v>A</v>
      </c>
      <c r="AE1908" s="245">
        <f t="shared" si="361"/>
        <v>14.466666666666665</v>
      </c>
      <c r="AF1908" s="269">
        <f t="shared" si="353"/>
        <v>6.5963060686015831E-2</v>
      </c>
      <c r="AG1908" s="237" t="str">
        <f t="shared" si="354"/>
        <v>Reggie Bullock</v>
      </c>
      <c r="AH1908" s="269">
        <f t="shared" si="355"/>
        <v>0.14619194352442788</v>
      </c>
      <c r="AI1908" s="188" t="b">
        <f t="shared" si="362"/>
        <v>0</v>
      </c>
      <c r="AJ1908" s="188">
        <f t="shared" si="363"/>
        <v>16.5</v>
      </c>
    </row>
    <row r="1909" spans="1:36" x14ac:dyDescent="0.2">
      <c r="A1909" s="188" t="s">
        <v>230</v>
      </c>
      <c r="B1909" s="188" t="s">
        <v>72</v>
      </c>
      <c r="C1909" s="188" t="s">
        <v>373</v>
      </c>
      <c r="D1909" s="188" t="s">
        <v>116</v>
      </c>
      <c r="E1909" s="247">
        <v>0.31041666666666667</v>
      </c>
      <c r="F1909" s="188">
        <v>2</v>
      </c>
      <c r="G1909" s="188">
        <v>4</v>
      </c>
      <c r="H1909" s="188">
        <v>0.5</v>
      </c>
      <c r="I1909" s="258">
        <v>0</v>
      </c>
      <c r="J1909" s="188">
        <v>0</v>
      </c>
      <c r="K1909" s="261"/>
      <c r="L1909" s="188">
        <v>0</v>
      </c>
      <c r="M1909" s="188">
        <v>0</v>
      </c>
      <c r="O1909" s="188">
        <v>1</v>
      </c>
      <c r="P1909" s="188">
        <v>3</v>
      </c>
      <c r="Q1909" s="188">
        <v>4</v>
      </c>
      <c r="R1909" s="188">
        <v>0</v>
      </c>
      <c r="S1909" s="188">
        <v>1</v>
      </c>
      <c r="T1909" s="188">
        <v>0</v>
      </c>
      <c r="U1909" s="188">
        <v>0</v>
      </c>
      <c r="V1909" s="188">
        <v>0</v>
      </c>
      <c r="W1909" s="188">
        <v>4</v>
      </c>
      <c r="X1909" s="237" t="str">
        <f t="shared" si="356"/>
        <v>Jon Leuer</v>
      </c>
      <c r="Y1909" s="237" t="str">
        <f t="shared" si="357"/>
        <v>DET</v>
      </c>
      <c r="Z1909" s="237" t="str">
        <f t="shared" si="364"/>
        <v>PF</v>
      </c>
      <c r="AA1909" s="237">
        <f t="shared" si="358"/>
        <v>11.8</v>
      </c>
      <c r="AB1909" s="237" t="str">
        <f t="shared" si="359"/>
        <v>GSW</v>
      </c>
      <c r="AC1909" s="244">
        <v>43037</v>
      </c>
      <c r="AD1909" s="237" t="str">
        <f t="shared" si="360"/>
        <v>A</v>
      </c>
      <c r="AE1909" s="245">
        <f t="shared" si="361"/>
        <v>7.45</v>
      </c>
      <c r="AF1909" s="269">
        <f t="shared" si="353"/>
        <v>5.1890941072999124E-2</v>
      </c>
      <c r="AG1909" s="237" t="str">
        <f t="shared" si="354"/>
        <v>Jon Leuer</v>
      </c>
      <c r="AH1909" s="269">
        <f t="shared" si="355"/>
        <v>0.22710444202094568</v>
      </c>
      <c r="AI1909" s="188" t="b">
        <f t="shared" si="362"/>
        <v>0</v>
      </c>
      <c r="AJ1909" s="188">
        <f t="shared" si="363"/>
        <v>12.5</v>
      </c>
    </row>
    <row r="1910" spans="1:36" x14ac:dyDescent="0.2">
      <c r="A1910" s="188" t="s">
        <v>161</v>
      </c>
      <c r="B1910" s="188" t="s">
        <v>72</v>
      </c>
      <c r="C1910" s="188" t="s">
        <v>373</v>
      </c>
      <c r="D1910" s="188" t="s">
        <v>116</v>
      </c>
      <c r="E1910" s="247">
        <v>0.20277777777777781</v>
      </c>
      <c r="F1910" s="188">
        <v>0</v>
      </c>
      <c r="G1910" s="188">
        <v>2</v>
      </c>
      <c r="H1910" s="188">
        <v>0</v>
      </c>
      <c r="I1910" s="258">
        <v>0</v>
      </c>
      <c r="J1910" s="188">
        <v>2</v>
      </c>
      <c r="K1910" s="261">
        <v>0</v>
      </c>
      <c r="L1910" s="188">
        <v>0</v>
      </c>
      <c r="M1910" s="188">
        <v>0</v>
      </c>
      <c r="O1910" s="188">
        <v>0</v>
      </c>
      <c r="P1910" s="188">
        <v>0</v>
      </c>
      <c r="Q1910" s="188">
        <v>0</v>
      </c>
      <c r="R1910" s="188">
        <v>0</v>
      </c>
      <c r="S1910" s="188">
        <v>0</v>
      </c>
      <c r="T1910" s="188">
        <v>0</v>
      </c>
      <c r="U1910" s="188">
        <v>0</v>
      </c>
      <c r="V1910" s="188">
        <v>0</v>
      </c>
      <c r="W1910" s="188">
        <v>0</v>
      </c>
      <c r="X1910" s="237" t="str">
        <f t="shared" si="356"/>
        <v>Langston Galloway</v>
      </c>
      <c r="Y1910" s="237" t="str">
        <f t="shared" si="357"/>
        <v>DET</v>
      </c>
      <c r="Z1910" s="237" t="str">
        <f t="shared" si="364"/>
        <v>SG</v>
      </c>
      <c r="AA1910" s="237">
        <f t="shared" si="358"/>
        <v>0</v>
      </c>
      <c r="AB1910" s="237" t="str">
        <f t="shared" si="359"/>
        <v>GSW</v>
      </c>
      <c r="AC1910" s="244">
        <v>43037</v>
      </c>
      <c r="AD1910" s="237" t="str">
        <f t="shared" si="360"/>
        <v>A</v>
      </c>
      <c r="AE1910" s="245">
        <f t="shared" si="361"/>
        <v>4.8666666666666671</v>
      </c>
      <c r="AF1910" s="269">
        <f t="shared" si="353"/>
        <v>0</v>
      </c>
      <c r="AG1910" s="237" t="str">
        <f t="shared" si="354"/>
        <v>Langston Galloway</v>
      </c>
      <c r="AH1910" s="269">
        <f t="shared" si="355"/>
        <v>0.17382822873863477</v>
      </c>
      <c r="AI1910" s="188" t="b">
        <f t="shared" si="362"/>
        <v>0</v>
      </c>
      <c r="AJ1910" s="188">
        <f t="shared" si="363"/>
        <v>0</v>
      </c>
    </row>
    <row r="1911" spans="1:36" x14ac:dyDescent="0.2">
      <c r="A1911" s="188" t="s">
        <v>329</v>
      </c>
      <c r="B1911" s="188" t="s">
        <v>116</v>
      </c>
      <c r="D1911" s="188" t="s">
        <v>72</v>
      </c>
      <c r="E1911" s="246">
        <v>1.3875</v>
      </c>
      <c r="F1911" s="188">
        <v>12</v>
      </c>
      <c r="G1911" s="188">
        <v>19</v>
      </c>
      <c r="H1911" s="188">
        <v>0.63200000000000001</v>
      </c>
      <c r="I1911" s="258">
        <v>4</v>
      </c>
      <c r="J1911" s="188">
        <v>7</v>
      </c>
      <c r="K1911" s="261">
        <v>0.57099999999999995</v>
      </c>
      <c r="L1911" s="188">
        <v>1</v>
      </c>
      <c r="M1911" s="188">
        <v>2</v>
      </c>
      <c r="N1911" s="188">
        <v>0.5</v>
      </c>
      <c r="O1911" s="188">
        <v>0</v>
      </c>
      <c r="P1911" s="188">
        <v>2</v>
      </c>
      <c r="Q1911" s="188">
        <v>2</v>
      </c>
      <c r="R1911" s="188">
        <v>0</v>
      </c>
      <c r="S1911" s="188">
        <v>2</v>
      </c>
      <c r="T1911" s="188">
        <v>0</v>
      </c>
      <c r="U1911" s="188">
        <v>4</v>
      </c>
      <c r="V1911" s="188">
        <v>2</v>
      </c>
      <c r="W1911" s="188">
        <v>29</v>
      </c>
      <c r="X1911" s="237" t="str">
        <f t="shared" si="356"/>
        <v>Klay Thompson</v>
      </c>
      <c r="Y1911" s="237" t="str">
        <f t="shared" si="357"/>
        <v>GSW</v>
      </c>
      <c r="Z1911" s="237" t="str">
        <f t="shared" si="364"/>
        <v>SG</v>
      </c>
      <c r="AA1911" s="237">
        <f t="shared" si="358"/>
        <v>33.4</v>
      </c>
      <c r="AB1911" s="237" t="str">
        <f t="shared" si="359"/>
        <v>DET</v>
      </c>
      <c r="AC1911" s="244">
        <v>43037</v>
      </c>
      <c r="AD1911" s="237" t="str">
        <f t="shared" si="360"/>
        <v>H</v>
      </c>
      <c r="AE1911" s="245">
        <f t="shared" si="361"/>
        <v>33.299999999999997</v>
      </c>
      <c r="AF1911" s="269">
        <f t="shared" si="353"/>
        <v>0.15498839907192574</v>
      </c>
      <c r="AG1911" s="237" t="str">
        <f t="shared" si="354"/>
        <v>Klay Thompson</v>
      </c>
      <c r="AH1911" s="269">
        <f t="shared" si="355"/>
        <v>0.3208577705222001</v>
      </c>
      <c r="AI1911" s="188" t="b">
        <f t="shared" si="362"/>
        <v>0</v>
      </c>
      <c r="AJ1911" s="188">
        <f t="shared" si="363"/>
        <v>35.5</v>
      </c>
    </row>
    <row r="1912" spans="1:36" x14ac:dyDescent="0.2">
      <c r="A1912" s="188" t="s">
        <v>144</v>
      </c>
      <c r="B1912" s="188" t="s">
        <v>116</v>
      </c>
      <c r="D1912" s="188" t="s">
        <v>72</v>
      </c>
      <c r="E1912" s="246">
        <v>1.5076388888888888</v>
      </c>
      <c r="F1912" s="188">
        <v>10</v>
      </c>
      <c r="G1912" s="188">
        <v>14</v>
      </c>
      <c r="H1912" s="188">
        <v>0.71399999999999997</v>
      </c>
      <c r="I1912" s="258">
        <v>3</v>
      </c>
      <c r="J1912" s="188">
        <v>7</v>
      </c>
      <c r="K1912" s="261">
        <v>0.42899999999999999</v>
      </c>
      <c r="L1912" s="188">
        <v>5</v>
      </c>
      <c r="M1912" s="188">
        <v>6</v>
      </c>
      <c r="N1912" s="188">
        <v>0.83299999999999996</v>
      </c>
      <c r="O1912" s="188">
        <v>1</v>
      </c>
      <c r="P1912" s="188">
        <v>5</v>
      </c>
      <c r="Q1912" s="188">
        <v>6</v>
      </c>
      <c r="R1912" s="188">
        <v>4</v>
      </c>
      <c r="S1912" s="188">
        <v>0</v>
      </c>
      <c r="T1912" s="188">
        <v>2</v>
      </c>
      <c r="U1912" s="188">
        <v>3</v>
      </c>
      <c r="V1912" s="188">
        <v>0</v>
      </c>
      <c r="W1912" s="188">
        <v>28</v>
      </c>
      <c r="X1912" s="237" t="str">
        <f t="shared" si="356"/>
        <v>Kevin Durant</v>
      </c>
      <c r="Y1912" s="237" t="str">
        <f t="shared" si="357"/>
        <v>GSW</v>
      </c>
      <c r="Z1912" s="237" t="str">
        <f t="shared" si="364"/>
        <v>SF</v>
      </c>
      <c r="AA1912" s="237">
        <f t="shared" si="358"/>
        <v>44.2</v>
      </c>
      <c r="AB1912" s="237" t="str">
        <f t="shared" si="359"/>
        <v>DET</v>
      </c>
      <c r="AC1912" s="244">
        <v>43037</v>
      </c>
      <c r="AD1912" s="237" t="str">
        <f t="shared" si="360"/>
        <v>H</v>
      </c>
      <c r="AE1912" s="245">
        <f t="shared" si="361"/>
        <v>36.18333333333333</v>
      </c>
      <c r="AF1912" s="269">
        <f t="shared" si="353"/>
        <v>0.20510440835266822</v>
      </c>
      <c r="AG1912" s="237" t="str">
        <f t="shared" si="354"/>
        <v>Kevin Durant</v>
      </c>
      <c r="AH1912" s="269">
        <f t="shared" si="355"/>
        <v>0.24285966013249705</v>
      </c>
      <c r="AI1912" s="188" t="b">
        <f t="shared" si="362"/>
        <v>0</v>
      </c>
      <c r="AJ1912" s="188">
        <f t="shared" si="363"/>
        <v>47.5</v>
      </c>
    </row>
    <row r="1913" spans="1:36" x14ac:dyDescent="0.2">
      <c r="A1913" s="188" t="s">
        <v>127</v>
      </c>
      <c r="B1913" s="188" t="s">
        <v>116</v>
      </c>
      <c r="D1913" s="188" t="s">
        <v>72</v>
      </c>
      <c r="E1913" s="246">
        <v>1.4763888888888888</v>
      </c>
      <c r="F1913" s="188">
        <v>11</v>
      </c>
      <c r="G1913" s="188">
        <v>17</v>
      </c>
      <c r="H1913" s="188">
        <v>0.64700000000000002</v>
      </c>
      <c r="I1913" s="258">
        <v>3</v>
      </c>
      <c r="J1913" s="188">
        <v>7</v>
      </c>
      <c r="K1913" s="261">
        <v>0.42899999999999999</v>
      </c>
      <c r="L1913" s="188">
        <v>2</v>
      </c>
      <c r="M1913" s="188">
        <v>3</v>
      </c>
      <c r="N1913" s="188">
        <v>0.66700000000000004</v>
      </c>
      <c r="O1913" s="188">
        <v>1</v>
      </c>
      <c r="P1913" s="188">
        <v>5</v>
      </c>
      <c r="Q1913" s="188">
        <v>6</v>
      </c>
      <c r="R1913" s="188">
        <v>8</v>
      </c>
      <c r="S1913" s="188">
        <v>1</v>
      </c>
      <c r="T1913" s="188">
        <v>0</v>
      </c>
      <c r="U1913" s="188">
        <v>5</v>
      </c>
      <c r="V1913" s="188">
        <v>3</v>
      </c>
      <c r="W1913" s="188">
        <v>27</v>
      </c>
      <c r="X1913" s="237" t="str">
        <f t="shared" si="356"/>
        <v>Stephen Curry</v>
      </c>
      <c r="Y1913" s="237" t="str">
        <f t="shared" si="357"/>
        <v>GSW</v>
      </c>
      <c r="Z1913" s="237" t="str">
        <f t="shared" si="364"/>
        <v>PG</v>
      </c>
      <c r="AA1913" s="237">
        <f t="shared" si="358"/>
        <v>44.2</v>
      </c>
      <c r="AB1913" s="237" t="str">
        <f t="shared" si="359"/>
        <v>DET</v>
      </c>
      <c r="AC1913" s="244">
        <v>43037</v>
      </c>
      <c r="AD1913" s="237" t="str">
        <f t="shared" si="360"/>
        <v>H</v>
      </c>
      <c r="AE1913" s="245">
        <f t="shared" si="361"/>
        <v>35.43333333333333</v>
      </c>
      <c r="AF1913" s="269">
        <f t="shared" si="353"/>
        <v>0.20510440835266822</v>
      </c>
      <c r="AG1913" s="237" t="str">
        <f t="shared" si="354"/>
        <v>Stephen Curry</v>
      </c>
      <c r="AH1913" s="269">
        <f t="shared" si="355"/>
        <v>0.2944686116916162</v>
      </c>
      <c r="AI1913" s="188" t="b">
        <f t="shared" si="362"/>
        <v>0</v>
      </c>
      <c r="AJ1913" s="188">
        <f t="shared" si="363"/>
        <v>51.5</v>
      </c>
    </row>
    <row r="1914" spans="1:36" x14ac:dyDescent="0.2">
      <c r="A1914" s="188" t="s">
        <v>253</v>
      </c>
      <c r="B1914" s="188" t="s">
        <v>116</v>
      </c>
      <c r="D1914" s="188" t="s">
        <v>72</v>
      </c>
      <c r="E1914" s="247">
        <v>0.39861111111111108</v>
      </c>
      <c r="F1914" s="188">
        <v>3</v>
      </c>
      <c r="G1914" s="188">
        <v>6</v>
      </c>
      <c r="H1914" s="188">
        <v>0.5</v>
      </c>
      <c r="I1914" s="258">
        <v>0</v>
      </c>
      <c r="J1914" s="188">
        <v>0</v>
      </c>
      <c r="K1914" s="261"/>
      <c r="L1914" s="188">
        <v>0</v>
      </c>
      <c r="M1914" s="188">
        <v>0</v>
      </c>
      <c r="O1914" s="188">
        <v>3</v>
      </c>
      <c r="P1914" s="188">
        <v>1</v>
      </c>
      <c r="Q1914" s="188">
        <v>4</v>
      </c>
      <c r="R1914" s="188">
        <v>0</v>
      </c>
      <c r="S1914" s="188">
        <v>0</v>
      </c>
      <c r="T1914" s="188">
        <v>3</v>
      </c>
      <c r="U1914" s="188">
        <v>1</v>
      </c>
      <c r="V1914" s="188">
        <v>1</v>
      </c>
      <c r="W1914" s="188">
        <v>6</v>
      </c>
      <c r="X1914" s="237" t="str">
        <f t="shared" si="356"/>
        <v>JaVale McGee</v>
      </c>
      <c r="Y1914" s="237" t="str">
        <f t="shared" si="357"/>
        <v>GSW</v>
      </c>
      <c r="Z1914" s="237" t="str">
        <f t="shared" si="364"/>
        <v>C</v>
      </c>
      <c r="AA1914" s="237">
        <f t="shared" si="358"/>
        <v>18.8</v>
      </c>
      <c r="AB1914" s="237" t="str">
        <f t="shared" si="359"/>
        <v>DET</v>
      </c>
      <c r="AC1914" s="244">
        <v>43037</v>
      </c>
      <c r="AD1914" s="237" t="str">
        <f t="shared" si="360"/>
        <v>H</v>
      </c>
      <c r="AE1914" s="245">
        <f t="shared" si="361"/>
        <v>9.5666666666666664</v>
      </c>
      <c r="AF1914" s="269">
        <f t="shared" si="353"/>
        <v>8.7238979118329466E-2</v>
      </c>
      <c r="AG1914" s="237" t="str">
        <f t="shared" si="354"/>
        <v>JaVale McGee</v>
      </c>
      <c r="AH1914" s="269">
        <f t="shared" si="355"/>
        <v>0.32738582419381246</v>
      </c>
      <c r="AI1914" s="188" t="b">
        <f t="shared" si="362"/>
        <v>0</v>
      </c>
      <c r="AJ1914" s="188">
        <f t="shared" si="363"/>
        <v>19.5</v>
      </c>
    </row>
    <row r="1915" spans="1:36" x14ac:dyDescent="0.2">
      <c r="A1915" s="188" t="s">
        <v>198</v>
      </c>
      <c r="B1915" s="188" t="s">
        <v>116</v>
      </c>
      <c r="D1915" s="188" t="s">
        <v>72</v>
      </c>
      <c r="E1915" s="246">
        <v>1.0534722222222224</v>
      </c>
      <c r="F1915" s="188">
        <v>2</v>
      </c>
      <c r="G1915" s="188">
        <v>4</v>
      </c>
      <c r="H1915" s="188">
        <v>0.5</v>
      </c>
      <c r="I1915" s="258">
        <v>0</v>
      </c>
      <c r="J1915" s="188">
        <v>1</v>
      </c>
      <c r="K1915" s="261">
        <v>0</v>
      </c>
      <c r="L1915" s="188">
        <v>0</v>
      </c>
      <c r="M1915" s="188">
        <v>0</v>
      </c>
      <c r="O1915" s="188">
        <v>0</v>
      </c>
      <c r="P1915" s="188">
        <v>0</v>
      </c>
      <c r="Q1915" s="188">
        <v>0</v>
      </c>
      <c r="R1915" s="188">
        <v>6</v>
      </c>
      <c r="S1915" s="188">
        <v>0</v>
      </c>
      <c r="T1915" s="188">
        <v>1</v>
      </c>
      <c r="U1915" s="188">
        <v>0</v>
      </c>
      <c r="V1915" s="188">
        <v>1</v>
      </c>
      <c r="W1915" s="188">
        <v>4</v>
      </c>
      <c r="X1915" s="237" t="str">
        <f t="shared" si="356"/>
        <v>Andre Iguodala</v>
      </c>
      <c r="Y1915" s="237" t="str">
        <f t="shared" si="357"/>
        <v>GSW</v>
      </c>
      <c r="Z1915" s="237" t="str">
        <f t="shared" si="364"/>
        <v>SF</v>
      </c>
      <c r="AA1915" s="237">
        <f t="shared" si="358"/>
        <v>16</v>
      </c>
      <c r="AB1915" s="237" t="str">
        <f t="shared" si="359"/>
        <v>DET</v>
      </c>
      <c r="AC1915" s="244">
        <v>43037</v>
      </c>
      <c r="AD1915" s="237" t="str">
        <f t="shared" si="360"/>
        <v>H</v>
      </c>
      <c r="AE1915" s="245">
        <f t="shared" si="361"/>
        <v>25.283333333333339</v>
      </c>
      <c r="AF1915" s="269">
        <f t="shared" si="353"/>
        <v>7.4245939675174011E-2</v>
      </c>
      <c r="AG1915" s="237" t="str">
        <f t="shared" si="354"/>
        <v>Andre Iguodala</v>
      </c>
      <c r="AH1915" s="269">
        <f t="shared" si="355"/>
        <v>7.078612415001348E-2</v>
      </c>
      <c r="AI1915" s="188" t="b">
        <f t="shared" si="362"/>
        <v>0</v>
      </c>
      <c r="AJ1915" s="188">
        <f t="shared" si="363"/>
        <v>18.5</v>
      </c>
    </row>
    <row r="1916" spans="1:36" x14ac:dyDescent="0.2">
      <c r="A1916" s="188" t="s">
        <v>347</v>
      </c>
      <c r="B1916" s="188" t="s">
        <v>116</v>
      </c>
      <c r="D1916" s="188" t="s">
        <v>72</v>
      </c>
      <c r="E1916" s="247">
        <v>0.51250000000000007</v>
      </c>
      <c r="F1916" s="188">
        <v>2</v>
      </c>
      <c r="G1916" s="188">
        <v>6</v>
      </c>
      <c r="H1916" s="188">
        <v>0.33300000000000002</v>
      </c>
      <c r="I1916" s="258">
        <v>0</v>
      </c>
      <c r="J1916" s="188">
        <v>0</v>
      </c>
      <c r="K1916" s="261"/>
      <c r="L1916" s="188">
        <v>0</v>
      </c>
      <c r="M1916" s="188">
        <v>0</v>
      </c>
      <c r="O1916" s="188">
        <v>3</v>
      </c>
      <c r="P1916" s="188">
        <v>1</v>
      </c>
      <c r="Q1916" s="188">
        <v>4</v>
      </c>
      <c r="R1916" s="188">
        <v>1</v>
      </c>
      <c r="S1916" s="188">
        <v>0</v>
      </c>
      <c r="T1916" s="188">
        <v>2</v>
      </c>
      <c r="U1916" s="188">
        <v>1</v>
      </c>
      <c r="V1916" s="188">
        <v>1</v>
      </c>
      <c r="W1916" s="188">
        <v>4</v>
      </c>
      <c r="X1916" s="237" t="str">
        <f t="shared" si="356"/>
        <v>David West</v>
      </c>
      <c r="Y1916" s="237" t="str">
        <f t="shared" si="357"/>
        <v>GSW</v>
      </c>
      <c r="Z1916" s="237" t="str">
        <f t="shared" si="364"/>
        <v>PF</v>
      </c>
      <c r="AA1916" s="237">
        <f t="shared" si="358"/>
        <v>15.3</v>
      </c>
      <c r="AB1916" s="237" t="str">
        <f t="shared" si="359"/>
        <v>DET</v>
      </c>
      <c r="AC1916" s="244">
        <v>43037</v>
      </c>
      <c r="AD1916" s="237" t="str">
        <f t="shared" si="360"/>
        <v>H</v>
      </c>
      <c r="AE1916" s="245">
        <f t="shared" si="361"/>
        <v>12.3</v>
      </c>
      <c r="AF1916" s="269">
        <f t="shared" si="353"/>
        <v>7.0997679814385151E-2</v>
      </c>
      <c r="AG1916" s="237" t="str">
        <f t="shared" si="354"/>
        <v>David West</v>
      </c>
      <c r="AH1916" s="269">
        <f t="shared" si="355"/>
        <v>0.25463341881740964</v>
      </c>
      <c r="AI1916" s="188" t="b">
        <f t="shared" si="362"/>
        <v>0</v>
      </c>
      <c r="AJ1916" s="188">
        <f t="shared" si="363"/>
        <v>17</v>
      </c>
    </row>
    <row r="1917" spans="1:36" x14ac:dyDescent="0.2">
      <c r="A1917" s="188" t="s">
        <v>110</v>
      </c>
      <c r="B1917" s="188" t="s">
        <v>116</v>
      </c>
      <c r="D1917" s="188" t="s">
        <v>72</v>
      </c>
      <c r="E1917" s="247">
        <v>0.35902777777777778</v>
      </c>
      <c r="F1917" s="188">
        <v>1</v>
      </c>
      <c r="G1917" s="188">
        <v>1</v>
      </c>
      <c r="H1917" s="188">
        <v>1</v>
      </c>
      <c r="I1917" s="258">
        <v>0</v>
      </c>
      <c r="J1917" s="188">
        <v>0</v>
      </c>
      <c r="K1917" s="261"/>
      <c r="L1917" s="188">
        <v>1</v>
      </c>
      <c r="M1917" s="188">
        <v>1</v>
      </c>
      <c r="N1917" s="188">
        <v>1</v>
      </c>
      <c r="O1917" s="188">
        <v>0</v>
      </c>
      <c r="P1917" s="188">
        <v>2</v>
      </c>
      <c r="Q1917" s="188">
        <v>2</v>
      </c>
      <c r="R1917" s="188">
        <v>0</v>
      </c>
      <c r="S1917" s="188">
        <v>0</v>
      </c>
      <c r="T1917" s="188">
        <v>0</v>
      </c>
      <c r="U1917" s="188">
        <v>0</v>
      </c>
      <c r="V1917" s="188">
        <v>0</v>
      </c>
      <c r="W1917" s="188">
        <v>3</v>
      </c>
      <c r="X1917" s="237" t="str">
        <f t="shared" si="356"/>
        <v>Omri Casspi</v>
      </c>
      <c r="Y1917" s="237" t="str">
        <f t="shared" si="357"/>
        <v>GSW</v>
      </c>
      <c r="Z1917" s="237" t="str">
        <f t="shared" si="364"/>
        <v>SF</v>
      </c>
      <c r="AA1917" s="237">
        <f t="shared" si="358"/>
        <v>5.4</v>
      </c>
      <c r="AB1917" s="237" t="str">
        <f t="shared" si="359"/>
        <v>DET</v>
      </c>
      <c r="AC1917" s="244">
        <v>43037</v>
      </c>
      <c r="AD1917" s="237" t="str">
        <f t="shared" si="360"/>
        <v>H</v>
      </c>
      <c r="AE1917" s="245">
        <f t="shared" si="361"/>
        <v>8.6166666666666671</v>
      </c>
      <c r="AF1917" s="269">
        <f t="shared" si="353"/>
        <v>2.505800464037123E-2</v>
      </c>
      <c r="AG1917" s="237" t="str">
        <f t="shared" si="354"/>
        <v>Omri Casspi</v>
      </c>
      <c r="AH1917" s="269">
        <f t="shared" si="355"/>
        <v>7.4773149169836309E-2</v>
      </c>
      <c r="AI1917" s="188" t="b">
        <f t="shared" si="362"/>
        <v>0</v>
      </c>
      <c r="AJ1917" s="188">
        <f t="shared" si="363"/>
        <v>5.5</v>
      </c>
    </row>
    <row r="1918" spans="1:36" x14ac:dyDescent="0.2">
      <c r="A1918" s="188" t="s">
        <v>173</v>
      </c>
      <c r="B1918" s="188" t="s">
        <v>116</v>
      </c>
      <c r="D1918" s="188" t="s">
        <v>72</v>
      </c>
      <c r="E1918" s="246">
        <v>1.3479166666666667</v>
      </c>
      <c r="F1918" s="188">
        <v>1</v>
      </c>
      <c r="G1918" s="188">
        <v>4</v>
      </c>
      <c r="H1918" s="188">
        <v>0.25</v>
      </c>
      <c r="I1918" s="258">
        <v>0</v>
      </c>
      <c r="J1918" s="188">
        <v>3</v>
      </c>
      <c r="K1918" s="261">
        <v>0</v>
      </c>
      <c r="L1918" s="188">
        <v>0</v>
      </c>
      <c r="M1918" s="188">
        <v>0</v>
      </c>
      <c r="O1918" s="188">
        <v>2</v>
      </c>
      <c r="P1918" s="188">
        <v>11</v>
      </c>
      <c r="Q1918" s="188">
        <v>13</v>
      </c>
      <c r="R1918" s="188">
        <v>4</v>
      </c>
      <c r="S1918" s="188">
        <v>0</v>
      </c>
      <c r="T1918" s="188">
        <v>1</v>
      </c>
      <c r="U1918" s="188">
        <v>6</v>
      </c>
      <c r="V1918" s="188">
        <v>3</v>
      </c>
      <c r="W1918" s="188">
        <v>2</v>
      </c>
      <c r="X1918" s="237" t="str">
        <f t="shared" si="356"/>
        <v>Draymond Green</v>
      </c>
      <c r="Y1918" s="237" t="str">
        <f t="shared" si="357"/>
        <v>GSW</v>
      </c>
      <c r="Z1918" s="237" t="str">
        <f t="shared" si="364"/>
        <v>PF</v>
      </c>
      <c r="AA1918" s="237">
        <f t="shared" si="358"/>
        <v>20.6</v>
      </c>
      <c r="AB1918" s="237" t="str">
        <f t="shared" si="359"/>
        <v>DET</v>
      </c>
      <c r="AC1918" s="244">
        <v>43037</v>
      </c>
      <c r="AD1918" s="237" t="str">
        <f t="shared" si="360"/>
        <v>H</v>
      </c>
      <c r="AE1918" s="245">
        <f t="shared" si="361"/>
        <v>32.35</v>
      </c>
      <c r="AF1918" s="269">
        <f t="shared" si="353"/>
        <v>9.5591647331786544E-2</v>
      </c>
      <c r="AG1918" s="237" t="str">
        <f t="shared" si="354"/>
        <v>Draymond Green</v>
      </c>
      <c r="AH1918" s="269">
        <f t="shared" si="355"/>
        <v>0.13830828224571157</v>
      </c>
      <c r="AI1918" s="188" t="b">
        <f t="shared" si="362"/>
        <v>0</v>
      </c>
      <c r="AJ1918" s="188">
        <f t="shared" si="363"/>
        <v>26.75</v>
      </c>
    </row>
    <row r="1919" spans="1:36" x14ac:dyDescent="0.2">
      <c r="A1919" s="188" t="s">
        <v>279</v>
      </c>
      <c r="B1919" s="188" t="s">
        <v>116</v>
      </c>
      <c r="D1919" s="188" t="s">
        <v>72</v>
      </c>
      <c r="E1919" s="247">
        <v>0.79722222222222217</v>
      </c>
      <c r="F1919" s="188">
        <v>1</v>
      </c>
      <c r="G1919" s="188">
        <v>1</v>
      </c>
      <c r="H1919" s="188">
        <v>1</v>
      </c>
      <c r="I1919" s="258">
        <v>0</v>
      </c>
      <c r="J1919" s="188">
        <v>0</v>
      </c>
      <c r="K1919" s="261"/>
      <c r="L1919" s="188">
        <v>0</v>
      </c>
      <c r="M1919" s="188">
        <v>0</v>
      </c>
      <c r="O1919" s="188">
        <v>0</v>
      </c>
      <c r="P1919" s="188">
        <v>2</v>
      </c>
      <c r="Q1919" s="188">
        <v>2</v>
      </c>
      <c r="R1919" s="188">
        <v>4</v>
      </c>
      <c r="S1919" s="188">
        <v>0</v>
      </c>
      <c r="T1919" s="188">
        <v>1</v>
      </c>
      <c r="U1919" s="188">
        <v>4</v>
      </c>
      <c r="V1919" s="188">
        <v>1</v>
      </c>
      <c r="W1919" s="188">
        <v>2</v>
      </c>
      <c r="X1919" s="237" t="str">
        <f t="shared" si="356"/>
        <v>Zaza Pachulia</v>
      </c>
      <c r="Y1919" s="237" t="str">
        <f t="shared" si="357"/>
        <v>GSW</v>
      </c>
      <c r="Z1919" s="237" t="str">
        <f t="shared" si="364"/>
        <v>C</v>
      </c>
      <c r="AA1919" s="237">
        <f t="shared" si="358"/>
        <v>9.4</v>
      </c>
      <c r="AB1919" s="237" t="str">
        <f t="shared" si="359"/>
        <v>DET</v>
      </c>
      <c r="AC1919" s="244">
        <v>43037</v>
      </c>
      <c r="AD1919" s="237" t="str">
        <f t="shared" si="360"/>
        <v>H</v>
      </c>
      <c r="AE1919" s="245">
        <f t="shared" si="361"/>
        <v>19.133333333333333</v>
      </c>
      <c r="AF1919" s="269">
        <f t="shared" si="353"/>
        <v>4.3619489559164733E-2</v>
      </c>
      <c r="AG1919" s="237" t="str">
        <f t="shared" si="354"/>
        <v>Zaza Pachulia</v>
      </c>
      <c r="AH1919" s="269">
        <f t="shared" si="355"/>
        <v>0.11692350864064729</v>
      </c>
      <c r="AI1919" s="188" t="b">
        <f t="shared" si="362"/>
        <v>0</v>
      </c>
      <c r="AJ1919" s="188">
        <f t="shared" si="363"/>
        <v>13</v>
      </c>
    </row>
    <row r="1920" spans="1:36" x14ac:dyDescent="0.2">
      <c r="A1920" s="188" t="s">
        <v>234</v>
      </c>
      <c r="B1920" s="188" t="s">
        <v>116</v>
      </c>
      <c r="D1920" s="188" t="s">
        <v>72</v>
      </c>
      <c r="E1920" s="247">
        <v>0.61249999999999993</v>
      </c>
      <c r="F1920" s="188">
        <v>1</v>
      </c>
      <c r="G1920" s="188">
        <v>3</v>
      </c>
      <c r="H1920" s="188">
        <v>0.33300000000000002</v>
      </c>
      <c r="I1920" s="258">
        <v>0</v>
      </c>
      <c r="J1920" s="188">
        <v>0</v>
      </c>
      <c r="K1920" s="261"/>
      <c r="L1920" s="188">
        <v>0</v>
      </c>
      <c r="M1920" s="188">
        <v>0</v>
      </c>
      <c r="O1920" s="188">
        <v>0</v>
      </c>
      <c r="P1920" s="188">
        <v>1</v>
      </c>
      <c r="Q1920" s="188">
        <v>1</v>
      </c>
      <c r="R1920" s="188">
        <v>2</v>
      </c>
      <c r="S1920" s="188">
        <v>0</v>
      </c>
      <c r="T1920" s="188">
        <v>1</v>
      </c>
      <c r="U1920" s="188">
        <v>1</v>
      </c>
      <c r="V1920" s="188">
        <v>1</v>
      </c>
      <c r="W1920" s="188">
        <v>2</v>
      </c>
      <c r="X1920" s="237" t="str">
        <f t="shared" si="356"/>
        <v>Shaun Livingston</v>
      </c>
      <c r="Y1920" s="237" t="str">
        <f t="shared" si="357"/>
        <v>GSW</v>
      </c>
      <c r="Z1920" s="237" t="str">
        <f t="shared" si="364"/>
        <v>PG</v>
      </c>
      <c r="AA1920" s="237">
        <f t="shared" si="358"/>
        <v>8.1999999999999993</v>
      </c>
      <c r="AB1920" s="237" t="str">
        <f t="shared" si="359"/>
        <v>DET</v>
      </c>
      <c r="AC1920" s="244">
        <v>43037</v>
      </c>
      <c r="AD1920" s="237" t="str">
        <f t="shared" si="360"/>
        <v>H</v>
      </c>
      <c r="AE1920" s="245">
        <f t="shared" si="361"/>
        <v>14.7</v>
      </c>
      <c r="AF1920" s="269">
        <f t="shared" si="353"/>
        <v>3.8051044083526678E-2</v>
      </c>
      <c r="AG1920" s="237" t="str">
        <f t="shared" si="354"/>
        <v>Shaun Livingston</v>
      </c>
      <c r="AH1920" s="269">
        <f t="shared" si="355"/>
        <v>0.12174892328295973</v>
      </c>
      <c r="AI1920" s="188" t="b">
        <f t="shared" si="362"/>
        <v>0</v>
      </c>
      <c r="AJ1920" s="188">
        <f t="shared" si="363"/>
        <v>9.25</v>
      </c>
    </row>
    <row r="1921" spans="1:36" x14ac:dyDescent="0.2">
      <c r="A1921" s="188" t="s">
        <v>358</v>
      </c>
      <c r="B1921" s="188" t="s">
        <v>116</v>
      </c>
      <c r="D1921" s="188" t="s">
        <v>72</v>
      </c>
      <c r="E1921" s="247">
        <v>0.53611111111111109</v>
      </c>
      <c r="F1921" s="188">
        <v>0</v>
      </c>
      <c r="G1921" s="188">
        <v>2</v>
      </c>
      <c r="H1921" s="188">
        <v>0</v>
      </c>
      <c r="I1921" s="258">
        <v>0</v>
      </c>
      <c r="J1921" s="188">
        <v>2</v>
      </c>
      <c r="K1921" s="261">
        <v>0</v>
      </c>
      <c r="L1921" s="188">
        <v>0</v>
      </c>
      <c r="M1921" s="188">
        <v>0</v>
      </c>
      <c r="O1921" s="188">
        <v>0</v>
      </c>
      <c r="P1921" s="188">
        <v>0</v>
      </c>
      <c r="Q1921" s="188">
        <v>0</v>
      </c>
      <c r="R1921" s="188">
        <v>0</v>
      </c>
      <c r="S1921" s="188">
        <v>0</v>
      </c>
      <c r="T1921" s="188">
        <v>0</v>
      </c>
      <c r="U1921" s="188">
        <v>0</v>
      </c>
      <c r="V1921" s="188">
        <v>1</v>
      </c>
      <c r="W1921" s="188">
        <v>0</v>
      </c>
      <c r="X1921" s="237" t="str">
        <f t="shared" si="356"/>
        <v>Nick Young</v>
      </c>
      <c r="Y1921" s="237" t="str">
        <f t="shared" si="357"/>
        <v>GSW</v>
      </c>
      <c r="Z1921" s="237" t="str">
        <f t="shared" si="364"/>
        <v>SG</v>
      </c>
      <c r="AA1921" s="237">
        <f t="shared" si="358"/>
        <v>0</v>
      </c>
      <c r="AB1921" s="237" t="str">
        <f t="shared" si="359"/>
        <v>DET</v>
      </c>
      <c r="AC1921" s="244">
        <v>43037</v>
      </c>
      <c r="AD1921" s="237" t="str">
        <f t="shared" si="360"/>
        <v>H</v>
      </c>
      <c r="AE1921" s="245">
        <f t="shared" si="361"/>
        <v>12.866666666666667</v>
      </c>
      <c r="AF1921" s="269">
        <f t="shared" si="353"/>
        <v>0</v>
      </c>
      <c r="AG1921" s="237" t="str">
        <f t="shared" si="354"/>
        <v>Nick Young</v>
      </c>
      <c r="AH1921" s="269">
        <f t="shared" si="355"/>
        <v>6.9548283896094867E-2</v>
      </c>
      <c r="AI1921" s="188" t="b">
        <f t="shared" si="362"/>
        <v>0</v>
      </c>
      <c r="AJ1921" s="188">
        <f t="shared" si="363"/>
        <v>0</v>
      </c>
    </row>
    <row r="1922" spans="1:36" x14ac:dyDescent="0.2">
      <c r="A1922" s="188" t="s">
        <v>248</v>
      </c>
      <c r="B1922" s="188" t="s">
        <v>116</v>
      </c>
      <c r="D1922" s="188" t="s">
        <v>72</v>
      </c>
      <c r="E1922" s="247">
        <v>1.1111111111111112E-2</v>
      </c>
      <c r="F1922" s="188">
        <v>0</v>
      </c>
      <c r="G1922" s="188">
        <v>0</v>
      </c>
      <c r="H1922" s="188"/>
      <c r="I1922" s="258">
        <v>0</v>
      </c>
      <c r="J1922" s="188">
        <v>0</v>
      </c>
      <c r="K1922" s="261"/>
      <c r="L1922" s="188">
        <v>0</v>
      </c>
      <c r="M1922" s="188">
        <v>0</v>
      </c>
      <c r="O1922" s="188">
        <v>0</v>
      </c>
      <c r="P1922" s="188">
        <v>0</v>
      </c>
      <c r="Q1922" s="188">
        <v>0</v>
      </c>
      <c r="R1922" s="188">
        <v>0</v>
      </c>
      <c r="S1922" s="188">
        <v>0</v>
      </c>
      <c r="T1922" s="188">
        <v>0</v>
      </c>
      <c r="U1922" s="188">
        <v>0</v>
      </c>
      <c r="V1922" s="188">
        <v>0</v>
      </c>
      <c r="W1922" s="188">
        <v>0</v>
      </c>
      <c r="X1922" s="237" t="str">
        <f t="shared" si="356"/>
        <v>Patrick McCaw</v>
      </c>
      <c r="Y1922" s="237" t="str">
        <f t="shared" si="357"/>
        <v>GSW</v>
      </c>
      <c r="Z1922" s="237" t="str">
        <f t="shared" si="364"/>
        <v>SG</v>
      </c>
      <c r="AA1922" s="237">
        <f t="shared" si="358"/>
        <v>0</v>
      </c>
      <c r="AB1922" s="237" t="str">
        <f t="shared" si="359"/>
        <v>DET</v>
      </c>
      <c r="AC1922" s="244">
        <v>43037</v>
      </c>
      <c r="AD1922" s="237" t="str">
        <f t="shared" si="360"/>
        <v>H</v>
      </c>
      <c r="AE1922" s="245">
        <f t="shared" si="361"/>
        <v>0.26666666666666666</v>
      </c>
      <c r="AF1922" s="269">
        <f t="shared" ref="AF1922:AF1985" si="365">AA1922/SUMIFS(AA:AA,Y:Y,Y1922,AC:AC,AC1922)</f>
        <v>0</v>
      </c>
      <c r="AG1922" s="237" t="str">
        <f t="shared" ref="AG1922:AG1985" si="366">X1922</f>
        <v>Patrick McCaw</v>
      </c>
      <c r="AH1922" s="269">
        <f t="shared" ref="AH1922:AH1985" si="367">(G1922+(0.44*M1922)+U1922)*(SUMIFS(AE:AE,AC:AC,AC1922,Y:Y,Y1922)/5)/(AE1922*(SUMIFS(G:G,AC:AC,AC1922,Y:Y,Y1922)+(0.44*SUMIFS(M:M,AC:AC,AC1922,Y:Y,Y1922))+SUMIFS(U:U,AC:AC,AC1922,Y:Y,Y1922)))</f>
        <v>0</v>
      </c>
      <c r="AI1922" s="188" t="b">
        <f t="shared" si="362"/>
        <v>0</v>
      </c>
      <c r="AJ1922" s="188">
        <f t="shared" si="363"/>
        <v>0</v>
      </c>
    </row>
    <row r="1923" spans="1:36" x14ac:dyDescent="0.2">
      <c r="A1923" s="188" t="s">
        <v>40</v>
      </c>
      <c r="B1923" s="188" t="s">
        <v>41</v>
      </c>
      <c r="C1923" s="188" t="s">
        <v>373</v>
      </c>
      <c r="D1923" s="188" t="s">
        <v>42</v>
      </c>
      <c r="E1923" s="246">
        <v>1.5166666666666666</v>
      </c>
      <c r="F1923" s="188">
        <v>10</v>
      </c>
      <c r="G1923" s="188">
        <v>21</v>
      </c>
      <c r="H1923" s="188">
        <v>0.47599999999999998</v>
      </c>
      <c r="I1923" s="258">
        <v>1</v>
      </c>
      <c r="J1923" s="188">
        <v>2</v>
      </c>
      <c r="K1923" s="261">
        <v>0.5</v>
      </c>
      <c r="L1923" s="188">
        <v>5</v>
      </c>
      <c r="M1923" s="188">
        <v>7</v>
      </c>
      <c r="N1923" s="188">
        <v>0.71399999999999997</v>
      </c>
      <c r="O1923" s="188">
        <v>3</v>
      </c>
      <c r="P1923" s="188">
        <v>5</v>
      </c>
      <c r="Q1923" s="188">
        <v>8</v>
      </c>
      <c r="R1923" s="188">
        <v>0</v>
      </c>
      <c r="S1923" s="188">
        <v>0</v>
      </c>
      <c r="T1923" s="188">
        <v>1</v>
      </c>
      <c r="U1923" s="188">
        <v>1</v>
      </c>
      <c r="V1923" s="188">
        <v>3</v>
      </c>
      <c r="W1923" s="188">
        <v>26</v>
      </c>
      <c r="X1923" s="237" t="str">
        <f t="shared" ref="X1923:X1986" si="368">$A1923</f>
        <v>LaMarcus Aldridge</v>
      </c>
      <c r="Y1923" s="237" t="str">
        <f t="shared" ref="Y1923:Y1986" si="369">$B1923</f>
        <v>SAS</v>
      </c>
      <c r="Z1923" s="237" t="str">
        <f t="shared" si="364"/>
        <v>PF</v>
      </c>
      <c r="AA1923" s="237">
        <f t="shared" ref="AA1923:AA1986" si="370">$W1923+($Q1923*1.2)+($R1923*1.5)+(3*$S1923)+(3*$T1923)+($U1923*-1)</f>
        <v>37.6</v>
      </c>
      <c r="AB1923" s="237" t="str">
        <f t="shared" ref="AB1923:AB1986" si="371">$D1923</f>
        <v>IND</v>
      </c>
      <c r="AC1923" s="244">
        <v>43037</v>
      </c>
      <c r="AD1923" s="237" t="str">
        <f t="shared" ref="AD1923:AD1986" si="372">IF($C1923="@","A","H")</f>
        <v>A</v>
      </c>
      <c r="AE1923" s="245">
        <f t="shared" ref="AE1923:AE1986" si="373">$E1923*24</f>
        <v>36.4</v>
      </c>
      <c r="AF1923" s="269">
        <f t="shared" si="365"/>
        <v>0.17067635043123017</v>
      </c>
      <c r="AG1923" s="237" t="str">
        <f t="shared" si="366"/>
        <v>LaMarcus Aldridge</v>
      </c>
      <c r="AH1923" s="269">
        <f t="shared" si="367"/>
        <v>0.29288458618958091</v>
      </c>
      <c r="AI1923" s="188" t="b">
        <f t="shared" ref="AI1923:AI1986" si="374">IF((IF(W1923&gt;=10,1,0)+IF(Q1923&gt;=10,1,0)+IF(R1923&gt;=10,1,0)+IF(S1923&gt;=10,1,0)+IF(T1923&gt;=10,1,0))&gt;=3,TRUE,FALSE)</f>
        <v>0</v>
      </c>
      <c r="AJ1923" s="188">
        <f t="shared" ref="AJ1923:AJ1986" si="375">W1923+(O1923*1.75)+(P1923*1.25)+(R1923*2)+(2.5*T1923)+(3*S1923)-(0.5*U1923)+(AI1923*16.75)</f>
        <v>39.5</v>
      </c>
    </row>
    <row r="1924" spans="1:36" x14ac:dyDescent="0.2">
      <c r="A1924" s="188" t="s">
        <v>163</v>
      </c>
      <c r="B1924" s="188" t="s">
        <v>41</v>
      </c>
      <c r="C1924" s="188" t="s">
        <v>373</v>
      </c>
      <c r="D1924" s="188" t="s">
        <v>42</v>
      </c>
      <c r="E1924" s="246">
        <v>1.2597222222222222</v>
      </c>
      <c r="F1924" s="188">
        <v>7</v>
      </c>
      <c r="G1924" s="188">
        <v>10</v>
      </c>
      <c r="H1924" s="188">
        <v>0.7</v>
      </c>
      <c r="I1924" s="258">
        <v>1</v>
      </c>
      <c r="J1924" s="188">
        <v>2</v>
      </c>
      <c r="K1924" s="261">
        <v>0.5</v>
      </c>
      <c r="L1924" s="188">
        <v>2</v>
      </c>
      <c r="M1924" s="188">
        <v>3</v>
      </c>
      <c r="N1924" s="188">
        <v>0.66700000000000004</v>
      </c>
      <c r="O1924" s="188">
        <v>0</v>
      </c>
      <c r="P1924" s="188">
        <v>7</v>
      </c>
      <c r="Q1924" s="188">
        <v>7</v>
      </c>
      <c r="R1924" s="188">
        <v>5</v>
      </c>
      <c r="S1924" s="188">
        <v>0</v>
      </c>
      <c r="T1924" s="188">
        <v>5</v>
      </c>
      <c r="U1924" s="188">
        <v>0</v>
      </c>
      <c r="V1924" s="188">
        <v>2</v>
      </c>
      <c r="W1924" s="188">
        <v>17</v>
      </c>
      <c r="X1924" s="237" t="str">
        <f t="shared" si="368"/>
        <v>Pau Gasol</v>
      </c>
      <c r="Y1924" s="237" t="str">
        <f t="shared" si="369"/>
        <v>SAS</v>
      </c>
      <c r="Z1924" s="237" t="str">
        <f t="shared" si="364"/>
        <v>PF</v>
      </c>
      <c r="AA1924" s="237">
        <f t="shared" si="370"/>
        <v>47.9</v>
      </c>
      <c r="AB1924" s="237" t="str">
        <f t="shared" si="371"/>
        <v>IND</v>
      </c>
      <c r="AC1924" s="244">
        <v>43037</v>
      </c>
      <c r="AD1924" s="237" t="str">
        <f t="shared" si="372"/>
        <v>A</v>
      </c>
      <c r="AE1924" s="245">
        <f t="shared" si="373"/>
        <v>30.233333333333334</v>
      </c>
      <c r="AF1924" s="269">
        <f t="shared" si="365"/>
        <v>0.2174307762142533</v>
      </c>
      <c r="AG1924" s="237" t="str">
        <f t="shared" si="366"/>
        <v>Pau Gasol</v>
      </c>
      <c r="AH1924" s="269">
        <f t="shared" si="367"/>
        <v>0.15915883897470026</v>
      </c>
      <c r="AI1924" s="188" t="b">
        <f t="shared" si="374"/>
        <v>0</v>
      </c>
      <c r="AJ1924" s="188">
        <f t="shared" si="375"/>
        <v>48.25</v>
      </c>
    </row>
    <row r="1925" spans="1:36" x14ac:dyDescent="0.2">
      <c r="A1925" s="188" t="s">
        <v>469</v>
      </c>
      <c r="B1925" s="188" t="s">
        <v>41</v>
      </c>
      <c r="C1925" s="188" t="s">
        <v>373</v>
      </c>
      <c r="D1925" s="188" t="s">
        <v>42</v>
      </c>
      <c r="E1925" s="246">
        <v>1.2055555555555555</v>
      </c>
      <c r="F1925" s="188">
        <v>4</v>
      </c>
      <c r="G1925" s="188">
        <v>10</v>
      </c>
      <c r="H1925" s="188">
        <v>0.4</v>
      </c>
      <c r="I1925" s="258">
        <v>2</v>
      </c>
      <c r="J1925" s="188">
        <v>4</v>
      </c>
      <c r="K1925" s="261">
        <v>0.5</v>
      </c>
      <c r="L1925" s="188">
        <v>0</v>
      </c>
      <c r="M1925" s="188">
        <v>0</v>
      </c>
      <c r="O1925" s="188">
        <v>1</v>
      </c>
      <c r="P1925" s="188">
        <v>3</v>
      </c>
      <c r="Q1925" s="188">
        <v>4</v>
      </c>
      <c r="R1925" s="188">
        <v>1</v>
      </c>
      <c r="S1925" s="188">
        <v>4</v>
      </c>
      <c r="T1925" s="188">
        <v>1</v>
      </c>
      <c r="U1925" s="188">
        <v>3</v>
      </c>
      <c r="V1925" s="188">
        <v>1</v>
      </c>
      <c r="W1925" s="188">
        <v>10</v>
      </c>
      <c r="X1925" s="237" t="str">
        <f t="shared" si="368"/>
        <v>Danny Green</v>
      </c>
      <c r="Y1925" s="237" t="str">
        <f t="shared" si="369"/>
        <v>SAS</v>
      </c>
      <c r="Z1925" s="237" t="str">
        <f t="shared" si="364"/>
        <v>SG</v>
      </c>
      <c r="AA1925" s="237">
        <f t="shared" si="370"/>
        <v>28.3</v>
      </c>
      <c r="AB1925" s="237" t="str">
        <f t="shared" si="371"/>
        <v>IND</v>
      </c>
      <c r="AC1925" s="244">
        <v>43037</v>
      </c>
      <c r="AD1925" s="237" t="str">
        <f t="shared" si="372"/>
        <v>A</v>
      </c>
      <c r="AE1925" s="245">
        <f t="shared" si="373"/>
        <v>28.93333333333333</v>
      </c>
      <c r="AF1925" s="269">
        <f t="shared" si="365"/>
        <v>0.12846118928733546</v>
      </c>
      <c r="AG1925" s="237" t="str">
        <f t="shared" si="366"/>
        <v>Danny Green</v>
      </c>
      <c r="AH1925" s="269">
        <f t="shared" si="367"/>
        <v>0.190992032204195</v>
      </c>
      <c r="AI1925" s="188" t="b">
        <f t="shared" si="374"/>
        <v>0</v>
      </c>
      <c r="AJ1925" s="188">
        <f t="shared" si="375"/>
        <v>30.5</v>
      </c>
    </row>
    <row r="1926" spans="1:36" x14ac:dyDescent="0.2">
      <c r="A1926" s="188" t="s">
        <v>497</v>
      </c>
      <c r="B1926" s="188" t="s">
        <v>41</v>
      </c>
      <c r="C1926" s="188" t="s">
        <v>373</v>
      </c>
      <c r="D1926" s="188" t="s">
        <v>42</v>
      </c>
      <c r="E1926" s="246">
        <v>1.1576388888888889</v>
      </c>
      <c r="F1926" s="188">
        <v>4</v>
      </c>
      <c r="G1926" s="188">
        <v>14</v>
      </c>
      <c r="H1926" s="188">
        <v>0.28599999999999998</v>
      </c>
      <c r="I1926" s="258">
        <v>2</v>
      </c>
      <c r="J1926" s="188">
        <v>9</v>
      </c>
      <c r="K1926" s="261">
        <v>0.222</v>
      </c>
      <c r="L1926" s="188">
        <v>0</v>
      </c>
      <c r="M1926" s="188">
        <v>0</v>
      </c>
      <c r="O1926" s="188">
        <v>0</v>
      </c>
      <c r="P1926" s="188">
        <v>0</v>
      </c>
      <c r="Q1926" s="188">
        <v>0</v>
      </c>
      <c r="R1926" s="188">
        <v>2</v>
      </c>
      <c r="S1926" s="188">
        <v>1</v>
      </c>
      <c r="T1926" s="188">
        <v>0</v>
      </c>
      <c r="U1926" s="188">
        <v>1</v>
      </c>
      <c r="V1926" s="188">
        <v>0</v>
      </c>
      <c r="W1926" s="188">
        <v>10</v>
      </c>
      <c r="X1926" s="237" t="str">
        <f t="shared" si="368"/>
        <v>Patty Mills</v>
      </c>
      <c r="Y1926" s="237" t="str">
        <f t="shared" si="369"/>
        <v>SAS</v>
      </c>
      <c r="Z1926" s="237" t="str">
        <f t="shared" si="364"/>
        <v>PG</v>
      </c>
      <c r="AA1926" s="237">
        <f t="shared" si="370"/>
        <v>15</v>
      </c>
      <c r="AB1926" s="237" t="str">
        <f t="shared" si="371"/>
        <v>IND</v>
      </c>
      <c r="AC1926" s="244">
        <v>43037</v>
      </c>
      <c r="AD1926" s="237" t="str">
        <f t="shared" si="372"/>
        <v>A</v>
      </c>
      <c r="AE1926" s="245">
        <f t="shared" si="373"/>
        <v>27.783333333333331</v>
      </c>
      <c r="AF1926" s="269">
        <f t="shared" si="365"/>
        <v>6.8088969586926923E-2</v>
      </c>
      <c r="AG1926" s="237" t="str">
        <f t="shared" si="366"/>
        <v>Patty Mills</v>
      </c>
      <c r="AH1926" s="269">
        <f t="shared" si="367"/>
        <v>0.2294971398918941</v>
      </c>
      <c r="AI1926" s="188" t="b">
        <f t="shared" si="374"/>
        <v>0</v>
      </c>
      <c r="AJ1926" s="188">
        <f t="shared" si="375"/>
        <v>16.5</v>
      </c>
    </row>
    <row r="1927" spans="1:36" x14ac:dyDescent="0.2">
      <c r="A1927" s="188" t="s">
        <v>164</v>
      </c>
      <c r="B1927" s="188" t="s">
        <v>41</v>
      </c>
      <c r="C1927" s="188" t="s">
        <v>373</v>
      </c>
      <c r="D1927" s="188" t="s">
        <v>42</v>
      </c>
      <c r="E1927" s="247">
        <v>0.99305555555555547</v>
      </c>
      <c r="F1927" s="188">
        <v>3</v>
      </c>
      <c r="G1927" s="188">
        <v>8</v>
      </c>
      <c r="H1927" s="188">
        <v>0.375</v>
      </c>
      <c r="I1927" s="258">
        <v>1</v>
      </c>
      <c r="J1927" s="188">
        <v>2</v>
      </c>
      <c r="K1927" s="261">
        <v>0.5</v>
      </c>
      <c r="L1927" s="188">
        <v>3</v>
      </c>
      <c r="M1927" s="188">
        <v>4</v>
      </c>
      <c r="N1927" s="188">
        <v>0.75</v>
      </c>
      <c r="O1927" s="188">
        <v>1</v>
      </c>
      <c r="P1927" s="188">
        <v>5</v>
      </c>
      <c r="Q1927" s="188">
        <v>6</v>
      </c>
      <c r="R1927" s="188">
        <v>2</v>
      </c>
      <c r="S1927" s="188">
        <v>2</v>
      </c>
      <c r="T1927" s="188">
        <v>0</v>
      </c>
      <c r="U1927" s="188">
        <v>2</v>
      </c>
      <c r="V1927" s="188">
        <v>1</v>
      </c>
      <c r="W1927" s="188">
        <v>10</v>
      </c>
      <c r="X1927" s="237" t="str">
        <f t="shared" si="368"/>
        <v>Rudy Gay</v>
      </c>
      <c r="Y1927" s="237" t="str">
        <f t="shared" si="369"/>
        <v>SAS</v>
      </c>
      <c r="Z1927" s="237" t="str">
        <f t="shared" si="364"/>
        <v>SF</v>
      </c>
      <c r="AA1927" s="237">
        <f t="shared" si="370"/>
        <v>24.2</v>
      </c>
      <c r="AB1927" s="237" t="str">
        <f t="shared" si="371"/>
        <v>IND</v>
      </c>
      <c r="AC1927" s="244">
        <v>43037</v>
      </c>
      <c r="AD1927" s="237" t="str">
        <f t="shared" si="372"/>
        <v>A</v>
      </c>
      <c r="AE1927" s="245">
        <f t="shared" si="373"/>
        <v>23.833333333333332</v>
      </c>
      <c r="AF1927" s="269">
        <f t="shared" si="365"/>
        <v>0.10985020426690877</v>
      </c>
      <c r="AG1927" s="237" t="str">
        <f t="shared" si="366"/>
        <v>Rudy Gay</v>
      </c>
      <c r="AH1927" s="269">
        <f t="shared" si="367"/>
        <v>0.20974562101023314</v>
      </c>
      <c r="AI1927" s="188" t="b">
        <f t="shared" si="374"/>
        <v>0</v>
      </c>
      <c r="AJ1927" s="188">
        <f t="shared" si="375"/>
        <v>27</v>
      </c>
    </row>
    <row r="1928" spans="1:36" x14ac:dyDescent="0.2">
      <c r="A1928" s="188" t="s">
        <v>48</v>
      </c>
      <c r="B1928" s="188" t="s">
        <v>41</v>
      </c>
      <c r="C1928" s="188" t="s">
        <v>373</v>
      </c>
      <c r="D1928" s="188" t="s">
        <v>42</v>
      </c>
      <c r="E1928" s="247">
        <v>0.97986111111111107</v>
      </c>
      <c r="F1928" s="188">
        <v>4</v>
      </c>
      <c r="G1928" s="188">
        <v>7</v>
      </c>
      <c r="H1928" s="188">
        <v>0.57099999999999995</v>
      </c>
      <c r="I1928" s="258">
        <v>0</v>
      </c>
      <c r="J1928" s="188">
        <v>1</v>
      </c>
      <c r="K1928" s="261">
        <v>0</v>
      </c>
      <c r="L1928" s="188">
        <v>0</v>
      </c>
      <c r="M1928" s="188">
        <v>0</v>
      </c>
      <c r="O1928" s="188">
        <v>5</v>
      </c>
      <c r="P1928" s="188">
        <v>3</v>
      </c>
      <c r="Q1928" s="188">
        <v>8</v>
      </c>
      <c r="R1928" s="188">
        <v>3</v>
      </c>
      <c r="S1928" s="188">
        <v>1</v>
      </c>
      <c r="T1928" s="188">
        <v>1</v>
      </c>
      <c r="U1928" s="188">
        <v>2</v>
      </c>
      <c r="V1928" s="188">
        <v>0</v>
      </c>
      <c r="W1928" s="188">
        <v>8</v>
      </c>
      <c r="X1928" s="237" t="str">
        <f t="shared" si="368"/>
        <v>Kyle Anderson</v>
      </c>
      <c r="Y1928" s="237" t="str">
        <f t="shared" si="369"/>
        <v>SAS</v>
      </c>
      <c r="Z1928" s="237" t="str">
        <f t="shared" si="364"/>
        <v>SG</v>
      </c>
      <c r="AA1928" s="237">
        <f t="shared" si="370"/>
        <v>26.1</v>
      </c>
      <c r="AB1928" s="237" t="str">
        <f t="shared" si="371"/>
        <v>IND</v>
      </c>
      <c r="AC1928" s="244">
        <v>43037</v>
      </c>
      <c r="AD1928" s="237" t="str">
        <f t="shared" si="372"/>
        <v>A</v>
      </c>
      <c r="AE1928" s="245">
        <f t="shared" si="373"/>
        <v>23.516666666666666</v>
      </c>
      <c r="AF1928" s="269">
        <f t="shared" si="365"/>
        <v>0.11847480708125285</v>
      </c>
      <c r="AG1928" s="237" t="str">
        <f t="shared" si="366"/>
        <v>Kyle Anderson</v>
      </c>
      <c r="AH1928" s="269">
        <f t="shared" si="367"/>
        <v>0.16268110511684797</v>
      </c>
      <c r="AI1928" s="188" t="b">
        <f t="shared" si="374"/>
        <v>0</v>
      </c>
      <c r="AJ1928" s="188">
        <f t="shared" si="375"/>
        <v>31</v>
      </c>
    </row>
    <row r="1929" spans="1:36" x14ac:dyDescent="0.2">
      <c r="A1929" s="188" t="s">
        <v>577</v>
      </c>
      <c r="B1929" s="188" t="s">
        <v>41</v>
      </c>
      <c r="C1929" s="188" t="s">
        <v>373</v>
      </c>
      <c r="D1929" s="188" t="s">
        <v>42</v>
      </c>
      <c r="E1929" s="247">
        <v>0.87638888888888899</v>
      </c>
      <c r="F1929" s="188">
        <v>2</v>
      </c>
      <c r="G1929" s="188">
        <v>4</v>
      </c>
      <c r="H1929" s="188">
        <v>0.5</v>
      </c>
      <c r="I1929" s="258">
        <v>2</v>
      </c>
      <c r="J1929" s="188">
        <v>4</v>
      </c>
      <c r="K1929" s="261">
        <v>0.5</v>
      </c>
      <c r="L1929" s="188">
        <v>0</v>
      </c>
      <c r="M1929" s="188">
        <v>0</v>
      </c>
      <c r="O1929" s="188">
        <v>0</v>
      </c>
      <c r="P1929" s="188">
        <v>2</v>
      </c>
      <c r="Q1929" s="188">
        <v>2</v>
      </c>
      <c r="R1929" s="188">
        <v>0</v>
      </c>
      <c r="S1929" s="188">
        <v>3</v>
      </c>
      <c r="T1929" s="188">
        <v>0</v>
      </c>
      <c r="U1929" s="188">
        <v>3</v>
      </c>
      <c r="V1929" s="188">
        <v>3</v>
      </c>
      <c r="W1929" s="188">
        <v>6</v>
      </c>
      <c r="X1929" s="237" t="str">
        <f t="shared" si="368"/>
        <v>Brandon Paul</v>
      </c>
      <c r="Y1929" s="237" t="str">
        <f t="shared" si="369"/>
        <v>SAS</v>
      </c>
      <c r="Z1929" s="237" t="str">
        <f t="shared" si="364"/>
        <v>SG</v>
      </c>
      <c r="AA1929" s="237">
        <f t="shared" si="370"/>
        <v>14.399999999999999</v>
      </c>
      <c r="AB1929" s="237" t="str">
        <f t="shared" si="371"/>
        <v>IND</v>
      </c>
      <c r="AC1929" s="244">
        <v>43037</v>
      </c>
      <c r="AD1929" s="237" t="str">
        <f t="shared" si="372"/>
        <v>A</v>
      </c>
      <c r="AE1929" s="245">
        <f t="shared" si="373"/>
        <v>21.033333333333335</v>
      </c>
      <c r="AF1929" s="269">
        <f t="shared" si="365"/>
        <v>6.5365410803449833E-2</v>
      </c>
      <c r="AG1929" s="237" t="str">
        <f t="shared" si="366"/>
        <v>Brandon Paul</v>
      </c>
      <c r="AH1929" s="269">
        <f t="shared" si="367"/>
        <v>0.14146868068666202</v>
      </c>
      <c r="AI1929" s="188" t="b">
        <f t="shared" si="374"/>
        <v>0</v>
      </c>
      <c r="AJ1929" s="188">
        <f t="shared" si="375"/>
        <v>16</v>
      </c>
    </row>
    <row r="1930" spans="1:36" x14ac:dyDescent="0.2">
      <c r="A1930" s="188" t="s">
        <v>268</v>
      </c>
      <c r="B1930" s="188" t="s">
        <v>41</v>
      </c>
      <c r="C1930" s="188" t="s">
        <v>373</v>
      </c>
      <c r="D1930" s="188" t="s">
        <v>42</v>
      </c>
      <c r="E1930" s="247">
        <v>0.84236111111111101</v>
      </c>
      <c r="F1930" s="188">
        <v>2</v>
      </c>
      <c r="G1930" s="188">
        <v>8</v>
      </c>
      <c r="H1930" s="188">
        <v>0.25</v>
      </c>
      <c r="I1930" s="258">
        <v>0</v>
      </c>
      <c r="J1930" s="188">
        <v>0</v>
      </c>
      <c r="K1930" s="261"/>
      <c r="L1930" s="188">
        <v>0</v>
      </c>
      <c r="M1930" s="188">
        <v>0</v>
      </c>
      <c r="O1930" s="188">
        <v>1</v>
      </c>
      <c r="P1930" s="188">
        <v>5</v>
      </c>
      <c r="Q1930" s="188">
        <v>6</v>
      </c>
      <c r="R1930" s="188">
        <v>1</v>
      </c>
      <c r="S1930" s="188">
        <v>0</v>
      </c>
      <c r="T1930" s="188">
        <v>0</v>
      </c>
      <c r="U1930" s="188">
        <v>1</v>
      </c>
      <c r="V1930" s="188">
        <v>0</v>
      </c>
      <c r="W1930" s="188">
        <v>4</v>
      </c>
      <c r="X1930" s="237" t="str">
        <f t="shared" si="368"/>
        <v>Dejounte Murray</v>
      </c>
      <c r="Y1930" s="237" t="str">
        <f t="shared" si="369"/>
        <v>SAS</v>
      </c>
      <c r="Z1930" s="237" t="str">
        <f t="shared" si="364"/>
        <v>PG</v>
      </c>
      <c r="AA1930" s="237">
        <f t="shared" si="370"/>
        <v>11.7</v>
      </c>
      <c r="AB1930" s="237" t="str">
        <f t="shared" si="371"/>
        <v>IND</v>
      </c>
      <c r="AC1930" s="244">
        <v>43037</v>
      </c>
      <c r="AD1930" s="237" t="str">
        <f t="shared" si="372"/>
        <v>A</v>
      </c>
      <c r="AE1930" s="245">
        <f t="shared" si="373"/>
        <v>20.216666666666665</v>
      </c>
      <c r="AF1930" s="269">
        <f t="shared" si="365"/>
        <v>5.3109396277802999E-2</v>
      </c>
      <c r="AG1930" s="237" t="str">
        <f t="shared" si="366"/>
        <v>Dejounte Murray</v>
      </c>
      <c r="AH1930" s="269">
        <f t="shared" si="367"/>
        <v>0.189235811475575</v>
      </c>
      <c r="AI1930" s="188" t="b">
        <f t="shared" si="374"/>
        <v>0</v>
      </c>
      <c r="AJ1930" s="188">
        <f t="shared" si="375"/>
        <v>13.5</v>
      </c>
    </row>
    <row r="1931" spans="1:36" x14ac:dyDescent="0.2">
      <c r="A1931" s="188" t="s">
        <v>167</v>
      </c>
      <c r="B1931" s="188" t="s">
        <v>41</v>
      </c>
      <c r="C1931" s="188" t="s">
        <v>373</v>
      </c>
      <c r="D1931" s="188" t="s">
        <v>42</v>
      </c>
      <c r="E1931" s="247">
        <v>0.88888888888888884</v>
      </c>
      <c r="F1931" s="188">
        <v>0</v>
      </c>
      <c r="G1931" s="188">
        <v>6</v>
      </c>
      <c r="H1931" s="188">
        <v>0</v>
      </c>
      <c r="I1931" s="258">
        <v>0</v>
      </c>
      <c r="J1931" s="188">
        <v>2</v>
      </c>
      <c r="K1931" s="261">
        <v>0</v>
      </c>
      <c r="L1931" s="188">
        <v>3</v>
      </c>
      <c r="M1931" s="188">
        <v>4</v>
      </c>
      <c r="N1931" s="188">
        <v>0.75</v>
      </c>
      <c r="O1931" s="188">
        <v>0</v>
      </c>
      <c r="P1931" s="188">
        <v>2</v>
      </c>
      <c r="Q1931" s="188">
        <v>2</v>
      </c>
      <c r="R1931" s="188">
        <v>5</v>
      </c>
      <c r="S1931" s="188">
        <v>0</v>
      </c>
      <c r="T1931" s="188">
        <v>0</v>
      </c>
      <c r="U1931" s="188">
        <v>2</v>
      </c>
      <c r="V1931" s="188">
        <v>1</v>
      </c>
      <c r="W1931" s="188">
        <v>3</v>
      </c>
      <c r="X1931" s="237" t="str">
        <f t="shared" si="368"/>
        <v>Manu Ginobili</v>
      </c>
      <c r="Y1931" s="237" t="str">
        <f t="shared" si="369"/>
        <v>SAS</v>
      </c>
      <c r="Z1931" s="237" t="str">
        <f t="shared" si="364"/>
        <v>SG</v>
      </c>
      <c r="AA1931" s="237">
        <f t="shared" si="370"/>
        <v>10.9</v>
      </c>
      <c r="AB1931" s="237" t="str">
        <f t="shared" si="371"/>
        <v>IND</v>
      </c>
      <c r="AC1931" s="244">
        <v>43037</v>
      </c>
      <c r="AD1931" s="237" t="str">
        <f t="shared" si="372"/>
        <v>A</v>
      </c>
      <c r="AE1931" s="245">
        <f t="shared" si="373"/>
        <v>21.333333333333332</v>
      </c>
      <c r="AF1931" s="269">
        <f t="shared" si="365"/>
        <v>4.9477984566500231E-2</v>
      </c>
      <c r="AG1931" s="237" t="str">
        <f t="shared" si="366"/>
        <v>Manu Ginobili</v>
      </c>
      <c r="AH1931" s="269">
        <f t="shared" si="367"/>
        <v>0.1944739638682253</v>
      </c>
      <c r="AI1931" s="188" t="b">
        <f t="shared" si="374"/>
        <v>0</v>
      </c>
      <c r="AJ1931" s="188">
        <f t="shared" si="375"/>
        <v>14.5</v>
      </c>
    </row>
    <row r="1932" spans="1:36" x14ac:dyDescent="0.2">
      <c r="A1932" s="188" t="s">
        <v>156</v>
      </c>
      <c r="B1932" s="188" t="s">
        <v>41</v>
      </c>
      <c r="C1932" s="188" t="s">
        <v>373</v>
      </c>
      <c r="D1932" s="188" t="s">
        <v>42</v>
      </c>
      <c r="E1932" s="247">
        <v>0.14166666666666666</v>
      </c>
      <c r="F1932" s="188">
        <v>0</v>
      </c>
      <c r="G1932" s="188">
        <v>1</v>
      </c>
      <c r="H1932" s="188">
        <v>0</v>
      </c>
      <c r="I1932" s="258">
        <v>0</v>
      </c>
      <c r="J1932" s="188">
        <v>1</v>
      </c>
      <c r="K1932" s="261">
        <v>0</v>
      </c>
      <c r="L1932" s="188">
        <v>0</v>
      </c>
      <c r="M1932" s="188">
        <v>0</v>
      </c>
      <c r="O1932" s="188">
        <v>1</v>
      </c>
      <c r="P1932" s="188">
        <v>0</v>
      </c>
      <c r="Q1932" s="188">
        <v>1</v>
      </c>
      <c r="R1932" s="188">
        <v>0</v>
      </c>
      <c r="S1932" s="188">
        <v>0</v>
      </c>
      <c r="T1932" s="188">
        <v>0</v>
      </c>
      <c r="U1932" s="188">
        <v>0</v>
      </c>
      <c r="V1932" s="188">
        <v>0</v>
      </c>
      <c r="W1932" s="188">
        <v>0</v>
      </c>
      <c r="X1932" s="237" t="str">
        <f t="shared" si="368"/>
        <v>Bryn Forbes</v>
      </c>
      <c r="Y1932" s="237" t="str">
        <f t="shared" si="369"/>
        <v>SAS</v>
      </c>
      <c r="Z1932" s="237" t="str">
        <f t="shared" si="364"/>
        <v>SG</v>
      </c>
      <c r="AA1932" s="237">
        <f t="shared" si="370"/>
        <v>1.2</v>
      </c>
      <c r="AB1932" s="237" t="str">
        <f t="shared" si="371"/>
        <v>IND</v>
      </c>
      <c r="AC1932" s="244">
        <v>43037</v>
      </c>
      <c r="AD1932" s="237" t="str">
        <f t="shared" si="372"/>
        <v>A</v>
      </c>
      <c r="AE1932" s="245">
        <f t="shared" si="373"/>
        <v>3.4</v>
      </c>
      <c r="AF1932" s="269">
        <f t="shared" si="365"/>
        <v>5.4471175669541533E-3</v>
      </c>
      <c r="AG1932" s="237" t="str">
        <f t="shared" si="366"/>
        <v>Bryn Forbes</v>
      </c>
      <c r="AH1932" s="269">
        <f t="shared" si="367"/>
        <v>0.12502344189535539</v>
      </c>
      <c r="AI1932" s="188" t="b">
        <f t="shared" si="374"/>
        <v>0</v>
      </c>
      <c r="AJ1932" s="188">
        <f t="shared" si="375"/>
        <v>1.75</v>
      </c>
    </row>
    <row r="1933" spans="1:36" x14ac:dyDescent="0.2">
      <c r="A1933" s="188" t="s">
        <v>83</v>
      </c>
      <c r="B1933" s="188" t="s">
        <v>41</v>
      </c>
      <c r="C1933" s="188" t="s">
        <v>373</v>
      </c>
      <c r="D1933" s="188" t="s">
        <v>42</v>
      </c>
      <c r="E1933" s="247">
        <v>0.13819444444444443</v>
      </c>
      <c r="F1933" s="188">
        <v>0</v>
      </c>
      <c r="G1933" s="188">
        <v>1</v>
      </c>
      <c r="H1933" s="188">
        <v>0</v>
      </c>
      <c r="I1933" s="258">
        <v>0</v>
      </c>
      <c r="J1933" s="188">
        <v>1</v>
      </c>
      <c r="K1933" s="261">
        <v>0</v>
      </c>
      <c r="L1933" s="188">
        <v>0</v>
      </c>
      <c r="M1933" s="188">
        <v>0</v>
      </c>
      <c r="O1933" s="188">
        <v>0</v>
      </c>
      <c r="P1933" s="188">
        <v>0</v>
      </c>
      <c r="Q1933" s="188">
        <v>0</v>
      </c>
      <c r="R1933" s="188">
        <v>0</v>
      </c>
      <c r="S1933" s="188">
        <v>1</v>
      </c>
      <c r="T1933" s="188">
        <v>0</v>
      </c>
      <c r="U1933" s="188">
        <v>0</v>
      </c>
      <c r="V1933" s="188">
        <v>0</v>
      </c>
      <c r="W1933" s="188">
        <v>0</v>
      </c>
      <c r="X1933" s="237" t="str">
        <f t="shared" si="368"/>
        <v>Davis Bertans</v>
      </c>
      <c r="Y1933" s="237" t="str">
        <f t="shared" si="369"/>
        <v>SAS</v>
      </c>
      <c r="Z1933" s="237" t="str">
        <f t="shared" si="364"/>
        <v>SF</v>
      </c>
      <c r="AA1933" s="237">
        <f t="shared" si="370"/>
        <v>3</v>
      </c>
      <c r="AB1933" s="237" t="str">
        <f t="shared" si="371"/>
        <v>IND</v>
      </c>
      <c r="AC1933" s="244">
        <v>43037</v>
      </c>
      <c r="AD1933" s="237" t="str">
        <f t="shared" si="372"/>
        <v>A</v>
      </c>
      <c r="AE1933" s="245">
        <f t="shared" si="373"/>
        <v>3.3166666666666664</v>
      </c>
      <c r="AF1933" s="269">
        <f t="shared" si="365"/>
        <v>1.3617793917385384E-2</v>
      </c>
      <c r="AG1933" s="237" t="str">
        <f t="shared" si="366"/>
        <v>Davis Bertans</v>
      </c>
      <c r="AH1933" s="269">
        <f t="shared" si="367"/>
        <v>0.12816473440528894</v>
      </c>
      <c r="AI1933" s="188" t="b">
        <f t="shared" si="374"/>
        <v>0</v>
      </c>
      <c r="AJ1933" s="188">
        <f t="shared" si="375"/>
        <v>3</v>
      </c>
    </row>
    <row r="1934" spans="1:36" x14ac:dyDescent="0.2">
      <c r="A1934" s="188" t="s">
        <v>278</v>
      </c>
      <c r="B1934" s="188" t="s">
        <v>42</v>
      </c>
      <c r="D1934" s="188" t="s">
        <v>41</v>
      </c>
      <c r="E1934" s="246">
        <v>1.2229166666666667</v>
      </c>
      <c r="F1934" s="188">
        <v>7</v>
      </c>
      <c r="G1934" s="188">
        <v>14</v>
      </c>
      <c r="H1934" s="188">
        <v>0.5</v>
      </c>
      <c r="I1934" s="258">
        <v>2</v>
      </c>
      <c r="J1934" s="188">
        <v>3</v>
      </c>
      <c r="K1934" s="261">
        <v>0.66700000000000004</v>
      </c>
      <c r="L1934" s="188">
        <v>7</v>
      </c>
      <c r="M1934" s="188">
        <v>8</v>
      </c>
      <c r="N1934" s="188">
        <v>0.875</v>
      </c>
      <c r="O1934" s="188">
        <v>0</v>
      </c>
      <c r="P1934" s="188">
        <v>4</v>
      </c>
      <c r="Q1934" s="188">
        <v>4</v>
      </c>
      <c r="R1934" s="188">
        <v>5</v>
      </c>
      <c r="S1934" s="188">
        <v>0</v>
      </c>
      <c r="T1934" s="188">
        <v>0</v>
      </c>
      <c r="U1934" s="188">
        <v>7</v>
      </c>
      <c r="V1934" s="188">
        <v>3</v>
      </c>
      <c r="W1934" s="188">
        <v>23</v>
      </c>
      <c r="X1934" s="237" t="str">
        <f t="shared" si="368"/>
        <v>Victor Oladipo</v>
      </c>
      <c r="Y1934" s="237" t="str">
        <f t="shared" si="369"/>
        <v>IND</v>
      </c>
      <c r="Z1934" s="237" t="str">
        <f t="shared" si="364"/>
        <v>SG</v>
      </c>
      <c r="AA1934" s="237">
        <f t="shared" si="370"/>
        <v>28.299999999999997</v>
      </c>
      <c r="AB1934" s="237" t="str">
        <f t="shared" si="371"/>
        <v>SAS</v>
      </c>
      <c r="AC1934" s="244">
        <v>43037</v>
      </c>
      <c r="AD1934" s="237" t="str">
        <f t="shared" si="372"/>
        <v>H</v>
      </c>
      <c r="AE1934" s="245">
        <f t="shared" si="373"/>
        <v>29.35</v>
      </c>
      <c r="AF1934" s="269">
        <f t="shared" si="365"/>
        <v>0.1427130610186586</v>
      </c>
      <c r="AG1934" s="237" t="str">
        <f t="shared" si="366"/>
        <v>Victor Oladipo</v>
      </c>
      <c r="AH1934" s="269">
        <f t="shared" si="367"/>
        <v>0.38264171554156862</v>
      </c>
      <c r="AI1934" s="188" t="b">
        <f t="shared" si="374"/>
        <v>0</v>
      </c>
      <c r="AJ1934" s="188">
        <f t="shared" si="375"/>
        <v>34.5</v>
      </c>
    </row>
    <row r="1935" spans="1:36" x14ac:dyDescent="0.2">
      <c r="A1935" s="188" t="s">
        <v>306</v>
      </c>
      <c r="B1935" s="188" t="s">
        <v>42</v>
      </c>
      <c r="D1935" s="188" t="s">
        <v>41</v>
      </c>
      <c r="E1935" s="246">
        <v>1.3631944444444446</v>
      </c>
      <c r="F1935" s="188">
        <v>9</v>
      </c>
      <c r="G1935" s="188">
        <v>9</v>
      </c>
      <c r="H1935" s="188">
        <v>1</v>
      </c>
      <c r="I1935" s="258">
        <v>1</v>
      </c>
      <c r="J1935" s="188">
        <v>1</v>
      </c>
      <c r="K1935" s="261">
        <v>1</v>
      </c>
      <c r="L1935" s="188">
        <v>3</v>
      </c>
      <c r="M1935" s="188">
        <v>4</v>
      </c>
      <c r="N1935" s="188">
        <v>0.75</v>
      </c>
      <c r="O1935" s="188">
        <v>2</v>
      </c>
      <c r="P1935" s="188">
        <v>10</v>
      </c>
      <c r="Q1935" s="188">
        <v>12</v>
      </c>
      <c r="R1935" s="188">
        <v>2</v>
      </c>
      <c r="S1935" s="188">
        <v>1</v>
      </c>
      <c r="T1935" s="188">
        <v>1</v>
      </c>
      <c r="U1935" s="188">
        <v>1</v>
      </c>
      <c r="V1935" s="188">
        <v>3</v>
      </c>
      <c r="W1935" s="188">
        <v>22</v>
      </c>
      <c r="X1935" s="237" t="str">
        <f t="shared" si="368"/>
        <v>Domantas Sabonis</v>
      </c>
      <c r="Y1935" s="237" t="str">
        <f t="shared" si="369"/>
        <v>IND</v>
      </c>
      <c r="Z1935" s="237" t="str">
        <f t="shared" si="364"/>
        <v>PF</v>
      </c>
      <c r="AA1935" s="237">
        <f t="shared" si="370"/>
        <v>44.4</v>
      </c>
      <c r="AB1935" s="237" t="str">
        <f t="shared" si="371"/>
        <v>SAS</v>
      </c>
      <c r="AC1935" s="244">
        <v>43037</v>
      </c>
      <c r="AD1935" s="237" t="str">
        <f t="shared" si="372"/>
        <v>H</v>
      </c>
      <c r="AE1935" s="245">
        <f t="shared" si="373"/>
        <v>32.716666666666669</v>
      </c>
      <c r="AF1935" s="269">
        <f t="shared" si="365"/>
        <v>0.2239031770045386</v>
      </c>
      <c r="AG1935" s="237" t="str">
        <f t="shared" si="366"/>
        <v>Domantas Sabonis</v>
      </c>
      <c r="AH1935" s="269">
        <f t="shared" si="367"/>
        <v>0.16463350612281405</v>
      </c>
      <c r="AI1935" s="188" t="b">
        <f t="shared" si="374"/>
        <v>0</v>
      </c>
      <c r="AJ1935" s="188">
        <f t="shared" si="375"/>
        <v>47</v>
      </c>
    </row>
    <row r="1936" spans="1:36" x14ac:dyDescent="0.2">
      <c r="A1936" s="188" t="s">
        <v>89</v>
      </c>
      <c r="B1936" s="188" t="s">
        <v>42</v>
      </c>
      <c r="D1936" s="188" t="s">
        <v>41</v>
      </c>
      <c r="E1936" s="246">
        <v>1.3888888888888891</v>
      </c>
      <c r="F1936" s="188">
        <v>5</v>
      </c>
      <c r="G1936" s="188">
        <v>10</v>
      </c>
      <c r="H1936" s="188">
        <v>0.5</v>
      </c>
      <c r="I1936" s="258">
        <v>3</v>
      </c>
      <c r="J1936" s="188">
        <v>5</v>
      </c>
      <c r="K1936" s="261">
        <v>0.6</v>
      </c>
      <c r="L1936" s="188">
        <v>2</v>
      </c>
      <c r="M1936" s="188">
        <v>4</v>
      </c>
      <c r="N1936" s="188">
        <v>0.5</v>
      </c>
      <c r="O1936" s="188">
        <v>1</v>
      </c>
      <c r="P1936" s="188">
        <v>7</v>
      </c>
      <c r="Q1936" s="188">
        <v>8</v>
      </c>
      <c r="R1936" s="188">
        <v>2</v>
      </c>
      <c r="S1936" s="188">
        <v>1</v>
      </c>
      <c r="T1936" s="188">
        <v>0</v>
      </c>
      <c r="U1936" s="188">
        <v>3</v>
      </c>
      <c r="V1936" s="188">
        <v>2</v>
      </c>
      <c r="W1936" s="188">
        <v>15</v>
      </c>
      <c r="X1936" s="237" t="str">
        <f t="shared" si="368"/>
        <v>Bojan Bogdanovic</v>
      </c>
      <c r="Y1936" s="237" t="str">
        <f t="shared" si="369"/>
        <v>IND</v>
      </c>
      <c r="Z1936" s="237" t="str">
        <f t="shared" si="364"/>
        <v>SF</v>
      </c>
      <c r="AA1936" s="237">
        <f t="shared" si="370"/>
        <v>27.6</v>
      </c>
      <c r="AB1936" s="237" t="str">
        <f t="shared" si="371"/>
        <v>SAS</v>
      </c>
      <c r="AC1936" s="244">
        <v>43037</v>
      </c>
      <c r="AD1936" s="237" t="str">
        <f t="shared" si="372"/>
        <v>H</v>
      </c>
      <c r="AE1936" s="245">
        <f t="shared" si="373"/>
        <v>33.333333333333336</v>
      </c>
      <c r="AF1936" s="269">
        <f t="shared" si="365"/>
        <v>0.13918305597579428</v>
      </c>
      <c r="AG1936" s="237" t="str">
        <f t="shared" si="366"/>
        <v>Bojan Bogdanovic</v>
      </c>
      <c r="AH1936" s="269">
        <f t="shared" si="367"/>
        <v>0.20280916030534352</v>
      </c>
      <c r="AI1936" s="188" t="b">
        <f t="shared" si="374"/>
        <v>0</v>
      </c>
      <c r="AJ1936" s="188">
        <f t="shared" si="375"/>
        <v>31</v>
      </c>
    </row>
    <row r="1937" spans="1:36" x14ac:dyDescent="0.2">
      <c r="A1937" s="188" t="s">
        <v>359</v>
      </c>
      <c r="B1937" s="188" t="s">
        <v>42</v>
      </c>
      <c r="D1937" s="188" t="s">
        <v>41</v>
      </c>
      <c r="E1937" s="246">
        <v>1.5263888888888888</v>
      </c>
      <c r="F1937" s="188">
        <v>5</v>
      </c>
      <c r="G1937" s="188">
        <v>12</v>
      </c>
      <c r="H1937" s="188">
        <v>0.41699999999999998</v>
      </c>
      <c r="I1937" s="258">
        <v>2</v>
      </c>
      <c r="J1937" s="188">
        <v>5</v>
      </c>
      <c r="K1937" s="261">
        <v>0.4</v>
      </c>
      <c r="L1937" s="188">
        <v>0</v>
      </c>
      <c r="M1937" s="188">
        <v>0</v>
      </c>
      <c r="O1937" s="188">
        <v>1</v>
      </c>
      <c r="P1937" s="188">
        <v>4</v>
      </c>
      <c r="Q1937" s="188">
        <v>5</v>
      </c>
      <c r="R1937" s="188">
        <v>2</v>
      </c>
      <c r="S1937" s="188">
        <v>1</v>
      </c>
      <c r="T1937" s="188">
        <v>0</v>
      </c>
      <c r="U1937" s="188">
        <v>0</v>
      </c>
      <c r="V1937" s="188">
        <v>4</v>
      </c>
      <c r="W1937" s="188">
        <v>12</v>
      </c>
      <c r="X1937" s="237" t="str">
        <f t="shared" si="368"/>
        <v>Thaddeus Young</v>
      </c>
      <c r="Y1937" s="237" t="str">
        <f t="shared" si="369"/>
        <v>IND</v>
      </c>
      <c r="Z1937" s="237" t="str">
        <f t="shared" si="364"/>
        <v>PF</v>
      </c>
      <c r="AA1937" s="237">
        <f t="shared" si="370"/>
        <v>24</v>
      </c>
      <c r="AB1937" s="237" t="str">
        <f t="shared" si="371"/>
        <v>SAS</v>
      </c>
      <c r="AC1937" s="244">
        <v>43037</v>
      </c>
      <c r="AD1937" s="237" t="str">
        <f t="shared" si="372"/>
        <v>H</v>
      </c>
      <c r="AE1937" s="245">
        <f t="shared" si="373"/>
        <v>36.633333333333333</v>
      </c>
      <c r="AF1937" s="269">
        <f t="shared" si="365"/>
        <v>0.12102874432677763</v>
      </c>
      <c r="AG1937" s="237" t="str">
        <f t="shared" si="366"/>
        <v>Thaddeus Young</v>
      </c>
      <c r="AH1937" s="269">
        <f t="shared" si="367"/>
        <v>0.15003229861984177</v>
      </c>
      <c r="AI1937" s="188" t="b">
        <f t="shared" si="374"/>
        <v>0</v>
      </c>
      <c r="AJ1937" s="188">
        <f t="shared" si="375"/>
        <v>25.75</v>
      </c>
    </row>
    <row r="1938" spans="1:36" x14ac:dyDescent="0.2">
      <c r="A1938" s="188" t="s">
        <v>467</v>
      </c>
      <c r="B1938" s="188" t="s">
        <v>42</v>
      </c>
      <c r="D1938" s="188" t="s">
        <v>41</v>
      </c>
      <c r="E1938" s="246">
        <v>1.4361111111111111</v>
      </c>
      <c r="F1938" s="188">
        <v>4</v>
      </c>
      <c r="G1938" s="188">
        <v>10</v>
      </c>
      <c r="H1938" s="188">
        <v>0.4</v>
      </c>
      <c r="I1938" s="258">
        <v>0</v>
      </c>
      <c r="J1938" s="188">
        <v>2</v>
      </c>
      <c r="K1938" s="261">
        <v>0</v>
      </c>
      <c r="L1938" s="188">
        <v>0</v>
      </c>
      <c r="M1938" s="188">
        <v>0</v>
      </c>
      <c r="O1938" s="188">
        <v>0</v>
      </c>
      <c r="P1938" s="188">
        <v>3</v>
      </c>
      <c r="Q1938" s="188">
        <v>3</v>
      </c>
      <c r="R1938" s="188">
        <v>6</v>
      </c>
      <c r="S1938" s="188">
        <v>2</v>
      </c>
      <c r="T1938" s="188">
        <v>0</v>
      </c>
      <c r="U1938" s="188">
        <v>2</v>
      </c>
      <c r="V1938" s="188">
        <v>2</v>
      </c>
      <c r="W1938" s="188">
        <v>8</v>
      </c>
      <c r="X1938" s="237" t="str">
        <f t="shared" si="368"/>
        <v>Darren Collison</v>
      </c>
      <c r="Y1938" s="237" t="str">
        <f t="shared" si="369"/>
        <v>IND</v>
      </c>
      <c r="Z1938" s="237" t="str">
        <f t="shared" si="364"/>
        <v>PG</v>
      </c>
      <c r="AA1938" s="237">
        <f t="shared" si="370"/>
        <v>24.6</v>
      </c>
      <c r="AB1938" s="237" t="str">
        <f t="shared" si="371"/>
        <v>SAS</v>
      </c>
      <c r="AC1938" s="244">
        <v>43037</v>
      </c>
      <c r="AD1938" s="237" t="str">
        <f t="shared" si="372"/>
        <v>H</v>
      </c>
      <c r="AE1938" s="245">
        <f t="shared" si="373"/>
        <v>34.466666666666669</v>
      </c>
      <c r="AF1938" s="269">
        <f t="shared" si="365"/>
        <v>0.12405446293494707</v>
      </c>
      <c r="AG1938" s="237" t="str">
        <f t="shared" si="366"/>
        <v>Darren Collison</v>
      </c>
      <c r="AH1938" s="269">
        <f t="shared" si="367"/>
        <v>0.15946372938414519</v>
      </c>
      <c r="AI1938" s="188" t="b">
        <f t="shared" si="374"/>
        <v>0</v>
      </c>
      <c r="AJ1938" s="188">
        <f t="shared" si="375"/>
        <v>28.75</v>
      </c>
    </row>
    <row r="1939" spans="1:36" x14ac:dyDescent="0.2">
      <c r="A1939" s="188" t="s">
        <v>204</v>
      </c>
      <c r="B1939" s="188" t="s">
        <v>42</v>
      </c>
      <c r="D1939" s="188" t="s">
        <v>41</v>
      </c>
      <c r="E1939" s="247">
        <v>0.63680555555555551</v>
      </c>
      <c r="F1939" s="188">
        <v>3</v>
      </c>
      <c r="G1939" s="188">
        <v>8</v>
      </c>
      <c r="H1939" s="188">
        <v>0.375</v>
      </c>
      <c r="I1939" s="258">
        <v>0</v>
      </c>
      <c r="J1939" s="188">
        <v>0</v>
      </c>
      <c r="K1939" s="261"/>
      <c r="L1939" s="188">
        <v>0</v>
      </c>
      <c r="M1939" s="188">
        <v>0</v>
      </c>
      <c r="O1939" s="188">
        <v>2</v>
      </c>
      <c r="P1939" s="188">
        <v>5</v>
      </c>
      <c r="Q1939" s="188">
        <v>7</v>
      </c>
      <c r="R1939" s="188">
        <v>1</v>
      </c>
      <c r="S1939" s="188">
        <v>1</v>
      </c>
      <c r="T1939" s="188">
        <v>2</v>
      </c>
      <c r="U1939" s="188">
        <v>2</v>
      </c>
      <c r="V1939" s="188">
        <v>3</v>
      </c>
      <c r="W1939" s="188">
        <v>6</v>
      </c>
      <c r="X1939" s="237" t="str">
        <f t="shared" si="368"/>
        <v>Al Jefferson</v>
      </c>
      <c r="Y1939" s="237" t="str">
        <f t="shared" si="369"/>
        <v>IND</v>
      </c>
      <c r="Z1939" s="237" t="str">
        <f t="shared" si="364"/>
        <v>C</v>
      </c>
      <c r="AA1939" s="237">
        <f t="shared" si="370"/>
        <v>22.9</v>
      </c>
      <c r="AB1939" s="237" t="str">
        <f t="shared" si="371"/>
        <v>SAS</v>
      </c>
      <c r="AC1939" s="244">
        <v>43037</v>
      </c>
      <c r="AD1939" s="237" t="str">
        <f t="shared" si="372"/>
        <v>H</v>
      </c>
      <c r="AE1939" s="245">
        <f t="shared" si="373"/>
        <v>15.283333333333331</v>
      </c>
      <c r="AF1939" s="269">
        <f t="shared" si="365"/>
        <v>0.11548159354513364</v>
      </c>
      <c r="AG1939" s="237" t="str">
        <f t="shared" si="366"/>
        <v>Al Jefferson</v>
      </c>
      <c r="AH1939" s="269">
        <f t="shared" si="367"/>
        <v>0.29968283566558729</v>
      </c>
      <c r="AI1939" s="188" t="b">
        <f t="shared" si="374"/>
        <v>0</v>
      </c>
      <c r="AJ1939" s="188">
        <f t="shared" si="375"/>
        <v>24.75</v>
      </c>
    </row>
    <row r="1940" spans="1:36" x14ac:dyDescent="0.2">
      <c r="A1940" s="188" t="s">
        <v>214</v>
      </c>
      <c r="B1940" s="188" t="s">
        <v>42</v>
      </c>
      <c r="D1940" s="188" t="s">
        <v>41</v>
      </c>
      <c r="E1940" s="247">
        <v>0.89722222222222225</v>
      </c>
      <c r="F1940" s="188">
        <v>1</v>
      </c>
      <c r="G1940" s="188">
        <v>5</v>
      </c>
      <c r="H1940" s="188">
        <v>0.2</v>
      </c>
      <c r="I1940" s="258">
        <v>0</v>
      </c>
      <c r="J1940" s="188">
        <v>2</v>
      </c>
      <c r="K1940" s="261">
        <v>0</v>
      </c>
      <c r="L1940" s="188">
        <v>2</v>
      </c>
      <c r="M1940" s="188">
        <v>2</v>
      </c>
      <c r="N1940" s="188">
        <v>1</v>
      </c>
      <c r="O1940" s="188">
        <v>0</v>
      </c>
      <c r="P1940" s="188">
        <v>2</v>
      </c>
      <c r="Q1940" s="188">
        <v>2</v>
      </c>
      <c r="R1940" s="188">
        <v>2</v>
      </c>
      <c r="S1940" s="188">
        <v>1</v>
      </c>
      <c r="T1940" s="188">
        <v>0</v>
      </c>
      <c r="U1940" s="188">
        <v>2</v>
      </c>
      <c r="V1940" s="188">
        <v>1</v>
      </c>
      <c r="W1940" s="188">
        <v>4</v>
      </c>
      <c r="X1940" s="237" t="str">
        <f t="shared" si="368"/>
        <v>Cory Joseph</v>
      </c>
      <c r="Y1940" s="237" t="str">
        <f t="shared" si="369"/>
        <v>IND</v>
      </c>
      <c r="Z1940" s="237" t="str">
        <f t="shared" si="364"/>
        <v>PG</v>
      </c>
      <c r="AA1940" s="237">
        <f t="shared" si="370"/>
        <v>10.4</v>
      </c>
      <c r="AB1940" s="237" t="str">
        <f t="shared" si="371"/>
        <v>SAS</v>
      </c>
      <c r="AC1940" s="244">
        <v>43037</v>
      </c>
      <c r="AD1940" s="237" t="str">
        <f t="shared" si="372"/>
        <v>H</v>
      </c>
      <c r="AE1940" s="245">
        <f t="shared" si="373"/>
        <v>21.533333333333335</v>
      </c>
      <c r="AF1940" s="269">
        <f t="shared" si="365"/>
        <v>5.2445789208270303E-2</v>
      </c>
      <c r="AG1940" s="237" t="str">
        <f t="shared" si="366"/>
        <v>Cory Joseph</v>
      </c>
      <c r="AH1940" s="269">
        <f t="shared" si="367"/>
        <v>0.16760806371564294</v>
      </c>
      <c r="AI1940" s="188" t="b">
        <f t="shared" si="374"/>
        <v>0</v>
      </c>
      <c r="AJ1940" s="188">
        <f t="shared" si="375"/>
        <v>12.5</v>
      </c>
    </row>
    <row r="1941" spans="1:36" x14ac:dyDescent="0.2">
      <c r="A1941" s="188" t="s">
        <v>322</v>
      </c>
      <c r="B1941" s="188" t="s">
        <v>42</v>
      </c>
      <c r="D1941" s="188" t="s">
        <v>41</v>
      </c>
      <c r="E1941" s="247">
        <v>0.68055555555555547</v>
      </c>
      <c r="F1941" s="188">
        <v>1</v>
      </c>
      <c r="G1941" s="188">
        <v>5</v>
      </c>
      <c r="H1941" s="188">
        <v>0.2</v>
      </c>
      <c r="I1941" s="258">
        <v>1</v>
      </c>
      <c r="J1941" s="188">
        <v>2</v>
      </c>
      <c r="K1941" s="261">
        <v>0.5</v>
      </c>
      <c r="L1941" s="188">
        <v>0</v>
      </c>
      <c r="M1941" s="188">
        <v>0</v>
      </c>
      <c r="O1941" s="188">
        <v>0</v>
      </c>
      <c r="P1941" s="188">
        <v>1</v>
      </c>
      <c r="Q1941" s="188">
        <v>1</v>
      </c>
      <c r="R1941" s="188">
        <v>1</v>
      </c>
      <c r="S1941" s="188">
        <v>1</v>
      </c>
      <c r="T1941" s="188">
        <v>0</v>
      </c>
      <c r="U1941" s="188">
        <v>1</v>
      </c>
      <c r="V1941" s="188">
        <v>0</v>
      </c>
      <c r="W1941" s="188">
        <v>3</v>
      </c>
      <c r="X1941" s="237" t="str">
        <f t="shared" si="368"/>
        <v>Lance Stephenson</v>
      </c>
      <c r="Y1941" s="237" t="str">
        <f t="shared" si="369"/>
        <v>IND</v>
      </c>
      <c r="Z1941" s="237" t="str">
        <f t="shared" si="364"/>
        <v>SG</v>
      </c>
      <c r="AA1941" s="237">
        <f t="shared" si="370"/>
        <v>7.6999999999999993</v>
      </c>
      <c r="AB1941" s="237" t="str">
        <f t="shared" si="371"/>
        <v>SAS</v>
      </c>
      <c r="AC1941" s="244">
        <v>43037</v>
      </c>
      <c r="AD1941" s="237" t="str">
        <f t="shared" si="372"/>
        <v>H</v>
      </c>
      <c r="AE1941" s="245">
        <f t="shared" si="373"/>
        <v>16.333333333333332</v>
      </c>
      <c r="AF1941" s="269">
        <f t="shared" si="365"/>
        <v>3.8830055471507814E-2</v>
      </c>
      <c r="AG1941" s="237" t="str">
        <f t="shared" si="366"/>
        <v>Lance Stephenson</v>
      </c>
      <c r="AH1941" s="269">
        <f t="shared" si="367"/>
        <v>0.168250506309394</v>
      </c>
      <c r="AI1941" s="188" t="b">
        <f t="shared" si="374"/>
        <v>0</v>
      </c>
      <c r="AJ1941" s="188">
        <f t="shared" si="375"/>
        <v>8.75</v>
      </c>
    </row>
    <row r="1942" spans="1:36" x14ac:dyDescent="0.2">
      <c r="A1942" s="188" t="s">
        <v>420</v>
      </c>
      <c r="B1942" s="188" t="s">
        <v>42</v>
      </c>
      <c r="D1942" s="188" t="s">
        <v>41</v>
      </c>
      <c r="E1942" s="247">
        <v>0.3743055555555555</v>
      </c>
      <c r="F1942" s="188">
        <v>1</v>
      </c>
      <c r="G1942" s="188">
        <v>3</v>
      </c>
      <c r="H1942" s="188">
        <v>0.33300000000000002</v>
      </c>
      <c r="I1942" s="258">
        <v>1</v>
      </c>
      <c r="J1942" s="188">
        <v>2</v>
      </c>
      <c r="K1942" s="261">
        <v>0.5</v>
      </c>
      <c r="L1942" s="188">
        <v>0</v>
      </c>
      <c r="M1942" s="188">
        <v>0</v>
      </c>
      <c r="O1942" s="188">
        <v>0</v>
      </c>
      <c r="P1942" s="188">
        <v>0</v>
      </c>
      <c r="Q1942" s="188">
        <v>0</v>
      </c>
      <c r="R1942" s="188">
        <v>0</v>
      </c>
      <c r="S1942" s="188">
        <v>0</v>
      </c>
      <c r="T1942" s="188">
        <v>0</v>
      </c>
      <c r="U1942" s="188">
        <v>0</v>
      </c>
      <c r="V1942" s="188">
        <v>0</v>
      </c>
      <c r="W1942" s="188">
        <v>3</v>
      </c>
      <c r="X1942" s="237" t="str">
        <f t="shared" si="368"/>
        <v>Joe Young</v>
      </c>
      <c r="Y1942" s="237" t="str">
        <f t="shared" si="369"/>
        <v>IND</v>
      </c>
      <c r="Z1942" s="237" t="str">
        <f t="shared" si="364"/>
        <v>PG</v>
      </c>
      <c r="AA1942" s="237">
        <f t="shared" si="370"/>
        <v>3</v>
      </c>
      <c r="AB1942" s="237" t="str">
        <f t="shared" si="371"/>
        <v>SAS</v>
      </c>
      <c r="AC1942" s="244">
        <v>43037</v>
      </c>
      <c r="AD1942" s="237" t="str">
        <f t="shared" si="372"/>
        <v>H</v>
      </c>
      <c r="AE1942" s="245">
        <f t="shared" si="373"/>
        <v>8.9833333333333325</v>
      </c>
      <c r="AF1942" s="269">
        <f t="shared" si="365"/>
        <v>1.5128593040847203E-2</v>
      </c>
      <c r="AG1942" s="237" t="str">
        <f t="shared" si="366"/>
        <v>Joe Young</v>
      </c>
      <c r="AH1942" s="269">
        <f t="shared" si="367"/>
        <v>0.15295500573581272</v>
      </c>
      <c r="AI1942" s="188" t="b">
        <f t="shared" si="374"/>
        <v>0</v>
      </c>
      <c r="AJ1942" s="188">
        <f t="shared" si="375"/>
        <v>3</v>
      </c>
    </row>
    <row r="1943" spans="1:36" x14ac:dyDescent="0.2">
      <c r="A1943" s="188" t="s">
        <v>564</v>
      </c>
      <c r="B1943" s="188" t="s">
        <v>42</v>
      </c>
      <c r="D1943" s="188" t="s">
        <v>41</v>
      </c>
      <c r="E1943" s="247">
        <v>0.47361111111111115</v>
      </c>
      <c r="F1943" s="188">
        <v>0</v>
      </c>
      <c r="G1943" s="188">
        <v>1</v>
      </c>
      <c r="H1943" s="188">
        <v>0</v>
      </c>
      <c r="I1943" s="258">
        <v>0</v>
      </c>
      <c r="J1943" s="188">
        <v>0</v>
      </c>
      <c r="K1943" s="261"/>
      <c r="L1943" s="188">
        <v>1</v>
      </c>
      <c r="M1943" s="188">
        <v>2</v>
      </c>
      <c r="N1943" s="188">
        <v>0.5</v>
      </c>
      <c r="O1943" s="188">
        <v>0</v>
      </c>
      <c r="P1943" s="188">
        <v>2</v>
      </c>
      <c r="Q1943" s="188">
        <v>2</v>
      </c>
      <c r="R1943" s="188">
        <v>0</v>
      </c>
      <c r="S1943" s="188">
        <v>1</v>
      </c>
      <c r="T1943" s="188">
        <v>0</v>
      </c>
      <c r="U1943" s="188">
        <v>1</v>
      </c>
      <c r="V1943" s="188">
        <v>2</v>
      </c>
      <c r="W1943" s="188">
        <v>1</v>
      </c>
      <c r="X1943" s="237" t="str">
        <f t="shared" si="368"/>
        <v>T.J. Leaf</v>
      </c>
      <c r="Y1943" s="237" t="str">
        <f t="shared" si="369"/>
        <v>IND</v>
      </c>
      <c r="Z1943" s="237" t="str">
        <f t="shared" si="364"/>
        <v>PF</v>
      </c>
      <c r="AA1943" s="237">
        <f t="shared" si="370"/>
        <v>5.4</v>
      </c>
      <c r="AB1943" s="237" t="str">
        <f t="shared" si="371"/>
        <v>SAS</v>
      </c>
      <c r="AC1943" s="244">
        <v>43037</v>
      </c>
      <c r="AD1943" s="237" t="str">
        <f t="shared" si="372"/>
        <v>H</v>
      </c>
      <c r="AE1943" s="245">
        <f t="shared" si="373"/>
        <v>11.366666666666667</v>
      </c>
      <c r="AF1943" s="269">
        <f t="shared" si="365"/>
        <v>2.7231467473524968E-2</v>
      </c>
      <c r="AG1943" s="237" t="str">
        <f t="shared" si="366"/>
        <v>T.J. Leaf</v>
      </c>
      <c r="AH1943" s="269">
        <f t="shared" si="367"/>
        <v>0.11604844306149403</v>
      </c>
      <c r="AI1943" s="188" t="b">
        <f t="shared" si="374"/>
        <v>0</v>
      </c>
      <c r="AJ1943" s="188">
        <f t="shared" si="375"/>
        <v>6</v>
      </c>
    </row>
    <row r="1944" spans="1:36" x14ac:dyDescent="0.2">
      <c r="A1944" s="188" t="s">
        <v>345</v>
      </c>
      <c r="B1944" s="188" t="s">
        <v>76</v>
      </c>
      <c r="C1944" s="188" t="s">
        <v>373</v>
      </c>
      <c r="D1944" s="188" t="s">
        <v>35</v>
      </c>
      <c r="E1944" s="246">
        <v>1.0993055555555555</v>
      </c>
      <c r="F1944" s="188">
        <v>7</v>
      </c>
      <c r="G1944" s="188">
        <v>12</v>
      </c>
      <c r="H1944" s="188">
        <v>0.58299999999999996</v>
      </c>
      <c r="I1944" s="258">
        <v>5</v>
      </c>
      <c r="J1944" s="188">
        <v>6</v>
      </c>
      <c r="K1944" s="261">
        <v>0.83299999999999996</v>
      </c>
      <c r="L1944" s="188">
        <v>0</v>
      </c>
      <c r="M1944" s="188">
        <v>0</v>
      </c>
      <c r="O1944" s="188">
        <v>1</v>
      </c>
      <c r="P1944" s="188">
        <v>1</v>
      </c>
      <c r="Q1944" s="188">
        <v>2</v>
      </c>
      <c r="R1944" s="188">
        <v>9</v>
      </c>
      <c r="S1944" s="188">
        <v>1</v>
      </c>
      <c r="T1944" s="188">
        <v>1</v>
      </c>
      <c r="U1944" s="188">
        <v>6</v>
      </c>
      <c r="V1944" s="188">
        <v>0</v>
      </c>
      <c r="W1944" s="188">
        <v>19</v>
      </c>
      <c r="X1944" s="237" t="str">
        <f t="shared" si="368"/>
        <v>John Wall</v>
      </c>
      <c r="Y1944" s="237" t="str">
        <f t="shared" si="369"/>
        <v>WAS</v>
      </c>
      <c r="Z1944" s="237" t="str">
        <f t="shared" si="364"/>
        <v>PG</v>
      </c>
      <c r="AA1944" s="237">
        <f t="shared" si="370"/>
        <v>34.9</v>
      </c>
      <c r="AB1944" s="237" t="str">
        <f t="shared" si="371"/>
        <v>SAC</v>
      </c>
      <c r="AC1944" s="244">
        <v>43037</v>
      </c>
      <c r="AD1944" s="237" t="str">
        <f t="shared" si="372"/>
        <v>A</v>
      </c>
      <c r="AE1944" s="245">
        <f t="shared" si="373"/>
        <v>26.383333333333333</v>
      </c>
      <c r="AF1944" s="269">
        <f t="shared" si="365"/>
        <v>0.15056082830025883</v>
      </c>
      <c r="AG1944" s="237" t="str">
        <f t="shared" si="366"/>
        <v>John Wall</v>
      </c>
      <c r="AH1944" s="269">
        <f t="shared" si="367"/>
        <v>0.30099215934004681</v>
      </c>
      <c r="AI1944" s="188" t="b">
        <f t="shared" si="374"/>
        <v>0</v>
      </c>
      <c r="AJ1944" s="188">
        <f t="shared" si="375"/>
        <v>42.5</v>
      </c>
    </row>
    <row r="1945" spans="1:36" x14ac:dyDescent="0.2">
      <c r="A1945" s="188" t="s">
        <v>288</v>
      </c>
      <c r="B1945" s="188" t="s">
        <v>76</v>
      </c>
      <c r="C1945" s="188" t="s">
        <v>373</v>
      </c>
      <c r="D1945" s="188" t="s">
        <v>35</v>
      </c>
      <c r="E1945" s="246">
        <v>1.1520833333333333</v>
      </c>
      <c r="F1945" s="188">
        <v>5</v>
      </c>
      <c r="G1945" s="188">
        <v>9</v>
      </c>
      <c r="H1945" s="188">
        <v>0.55600000000000005</v>
      </c>
      <c r="I1945" s="258">
        <v>3</v>
      </c>
      <c r="J1945" s="188">
        <v>5</v>
      </c>
      <c r="K1945" s="261">
        <v>0.6</v>
      </c>
      <c r="L1945" s="188">
        <v>3</v>
      </c>
      <c r="M1945" s="188">
        <v>4</v>
      </c>
      <c r="N1945" s="188">
        <v>0.75</v>
      </c>
      <c r="O1945" s="188">
        <v>0</v>
      </c>
      <c r="P1945" s="188">
        <v>5</v>
      </c>
      <c r="Q1945" s="188">
        <v>5</v>
      </c>
      <c r="R1945" s="188">
        <v>1</v>
      </c>
      <c r="S1945" s="188">
        <v>2</v>
      </c>
      <c r="T1945" s="188">
        <v>1</v>
      </c>
      <c r="U1945" s="188">
        <v>1</v>
      </c>
      <c r="V1945" s="188">
        <v>1</v>
      </c>
      <c r="W1945" s="188">
        <v>16</v>
      </c>
      <c r="X1945" s="237" t="str">
        <f t="shared" si="368"/>
        <v>Otto Porter</v>
      </c>
      <c r="Y1945" s="237" t="str">
        <f t="shared" si="369"/>
        <v>WAS</v>
      </c>
      <c r="Z1945" s="237" t="str">
        <f t="shared" ref="Z1945:Z1968" si="376">VLOOKUP(X1945,BBRef,2,FALSE)</f>
        <v>SF</v>
      </c>
      <c r="AA1945" s="237">
        <f t="shared" si="370"/>
        <v>31.5</v>
      </c>
      <c r="AB1945" s="237" t="str">
        <f t="shared" si="371"/>
        <v>SAC</v>
      </c>
      <c r="AC1945" s="244">
        <v>43037</v>
      </c>
      <c r="AD1945" s="237" t="str">
        <f t="shared" si="372"/>
        <v>A</v>
      </c>
      <c r="AE1945" s="245">
        <f t="shared" si="373"/>
        <v>27.65</v>
      </c>
      <c r="AF1945" s="269">
        <f t="shared" si="365"/>
        <v>0.135893011216566</v>
      </c>
      <c r="AG1945" s="237" t="str">
        <f t="shared" si="366"/>
        <v>Otto Porter</v>
      </c>
      <c r="AH1945" s="269">
        <f t="shared" si="367"/>
        <v>0.18763961280714819</v>
      </c>
      <c r="AI1945" s="188" t="b">
        <f t="shared" si="374"/>
        <v>0</v>
      </c>
      <c r="AJ1945" s="188">
        <f t="shared" si="375"/>
        <v>32.25</v>
      </c>
    </row>
    <row r="1946" spans="1:36" x14ac:dyDescent="0.2">
      <c r="A1946" s="188" t="s">
        <v>75</v>
      </c>
      <c r="B1946" s="188" t="s">
        <v>76</v>
      </c>
      <c r="C1946" s="188" t="s">
        <v>373</v>
      </c>
      <c r="D1946" s="188" t="s">
        <v>35</v>
      </c>
      <c r="E1946" s="246">
        <v>1.2131944444444445</v>
      </c>
      <c r="F1946" s="188">
        <v>6</v>
      </c>
      <c r="G1946" s="188">
        <v>11</v>
      </c>
      <c r="H1946" s="188">
        <v>0.54500000000000004</v>
      </c>
      <c r="I1946" s="258">
        <v>1</v>
      </c>
      <c r="J1946" s="188">
        <v>3</v>
      </c>
      <c r="K1946" s="261">
        <v>0.33300000000000002</v>
      </c>
      <c r="L1946" s="188">
        <v>2</v>
      </c>
      <c r="M1946" s="188">
        <v>2</v>
      </c>
      <c r="N1946" s="188">
        <v>1</v>
      </c>
      <c r="O1946" s="188">
        <v>1</v>
      </c>
      <c r="P1946" s="188">
        <v>2</v>
      </c>
      <c r="Q1946" s="188">
        <v>3</v>
      </c>
      <c r="R1946" s="188">
        <v>4</v>
      </c>
      <c r="S1946" s="188">
        <v>0</v>
      </c>
      <c r="T1946" s="188">
        <v>0</v>
      </c>
      <c r="U1946" s="188">
        <v>1</v>
      </c>
      <c r="V1946" s="188">
        <v>1</v>
      </c>
      <c r="W1946" s="188">
        <v>15</v>
      </c>
      <c r="X1946" s="237" t="str">
        <f t="shared" si="368"/>
        <v>Bradley Beal</v>
      </c>
      <c r="Y1946" s="237" t="str">
        <f t="shared" si="369"/>
        <v>WAS</v>
      </c>
      <c r="Z1946" s="237" t="str">
        <f t="shared" si="376"/>
        <v>SG</v>
      </c>
      <c r="AA1946" s="237">
        <f t="shared" si="370"/>
        <v>23.6</v>
      </c>
      <c r="AB1946" s="237" t="str">
        <f t="shared" si="371"/>
        <v>SAC</v>
      </c>
      <c r="AC1946" s="244">
        <v>43037</v>
      </c>
      <c r="AD1946" s="237" t="str">
        <f t="shared" si="372"/>
        <v>A</v>
      </c>
      <c r="AE1946" s="245">
        <f t="shared" si="373"/>
        <v>29.116666666666667</v>
      </c>
      <c r="AF1946" s="269">
        <f t="shared" si="365"/>
        <v>0.10181190681622088</v>
      </c>
      <c r="AG1946" s="237" t="str">
        <f t="shared" si="366"/>
        <v>Bradley Beal</v>
      </c>
      <c r="AH1946" s="269">
        <f t="shared" si="367"/>
        <v>0.19515808613084615</v>
      </c>
      <c r="AI1946" s="188" t="b">
        <f t="shared" si="374"/>
        <v>0</v>
      </c>
      <c r="AJ1946" s="188">
        <f t="shared" si="375"/>
        <v>26.75</v>
      </c>
    </row>
    <row r="1947" spans="1:36" x14ac:dyDescent="0.2">
      <c r="A1947" s="188" t="s">
        <v>487</v>
      </c>
      <c r="B1947" s="188" t="s">
        <v>76</v>
      </c>
      <c r="C1947" s="188" t="s">
        <v>373</v>
      </c>
      <c r="D1947" s="188" t="s">
        <v>35</v>
      </c>
      <c r="E1947" s="247">
        <v>0.62986111111111109</v>
      </c>
      <c r="F1947" s="188">
        <v>6</v>
      </c>
      <c r="G1947" s="188">
        <v>9</v>
      </c>
      <c r="H1947" s="188">
        <v>0.66700000000000004</v>
      </c>
      <c r="I1947" s="258">
        <v>1</v>
      </c>
      <c r="J1947" s="188">
        <v>1</v>
      </c>
      <c r="K1947" s="261">
        <v>1</v>
      </c>
      <c r="L1947" s="188">
        <v>0</v>
      </c>
      <c r="M1947" s="188">
        <v>0</v>
      </c>
      <c r="O1947" s="188">
        <v>3</v>
      </c>
      <c r="P1947" s="188">
        <v>1</v>
      </c>
      <c r="Q1947" s="188">
        <v>4</v>
      </c>
      <c r="R1947" s="188">
        <v>0</v>
      </c>
      <c r="S1947" s="188">
        <v>0</v>
      </c>
      <c r="T1947" s="188">
        <v>0</v>
      </c>
      <c r="U1947" s="188">
        <v>1</v>
      </c>
      <c r="V1947" s="188">
        <v>1</v>
      </c>
      <c r="W1947" s="188">
        <v>13</v>
      </c>
      <c r="X1947" s="237" t="str">
        <f t="shared" si="368"/>
        <v>Mike Scott</v>
      </c>
      <c r="Y1947" s="237" t="str">
        <f t="shared" si="369"/>
        <v>WAS</v>
      </c>
      <c r="Z1947" s="237" t="str">
        <f t="shared" si="376"/>
        <v>PF</v>
      </c>
      <c r="AA1947" s="237">
        <f t="shared" si="370"/>
        <v>16.8</v>
      </c>
      <c r="AB1947" s="237" t="str">
        <f t="shared" si="371"/>
        <v>SAC</v>
      </c>
      <c r="AC1947" s="244">
        <v>43037</v>
      </c>
      <c r="AD1947" s="237" t="str">
        <f t="shared" si="372"/>
        <v>A</v>
      </c>
      <c r="AE1947" s="245">
        <f t="shared" si="373"/>
        <v>15.116666666666667</v>
      </c>
      <c r="AF1947" s="269">
        <f t="shared" si="365"/>
        <v>7.2476272648835202E-2</v>
      </c>
      <c r="AG1947" s="237" t="str">
        <f t="shared" si="366"/>
        <v>Mike Scott</v>
      </c>
      <c r="AH1947" s="269">
        <f t="shared" si="367"/>
        <v>0.29184772034502887</v>
      </c>
      <c r="AI1947" s="188" t="b">
        <f t="shared" si="374"/>
        <v>0</v>
      </c>
      <c r="AJ1947" s="188">
        <f t="shared" si="375"/>
        <v>19</v>
      </c>
    </row>
    <row r="1948" spans="1:36" x14ac:dyDescent="0.2">
      <c r="A1948" s="188" t="s">
        <v>488</v>
      </c>
      <c r="B1948" s="188" t="s">
        <v>76</v>
      </c>
      <c r="C1948" s="188" t="s">
        <v>373</v>
      </c>
      <c r="D1948" s="188" t="s">
        <v>35</v>
      </c>
      <c r="E1948" s="247">
        <v>0.85416666666666663</v>
      </c>
      <c r="F1948" s="188">
        <v>3</v>
      </c>
      <c r="G1948" s="188">
        <v>11</v>
      </c>
      <c r="H1948" s="188">
        <v>0.27300000000000002</v>
      </c>
      <c r="I1948" s="258">
        <v>2</v>
      </c>
      <c r="J1948" s="188">
        <v>7</v>
      </c>
      <c r="K1948" s="261">
        <v>0.28599999999999998</v>
      </c>
      <c r="L1948" s="188">
        <v>3</v>
      </c>
      <c r="M1948" s="188">
        <v>4</v>
      </c>
      <c r="N1948" s="188">
        <v>0.75</v>
      </c>
      <c r="O1948" s="188">
        <v>1</v>
      </c>
      <c r="P1948" s="188">
        <v>3</v>
      </c>
      <c r="Q1948" s="188">
        <v>4</v>
      </c>
      <c r="R1948" s="188">
        <v>0</v>
      </c>
      <c r="S1948" s="188">
        <v>1</v>
      </c>
      <c r="T1948" s="188">
        <v>0</v>
      </c>
      <c r="U1948" s="188">
        <v>2</v>
      </c>
      <c r="V1948" s="188">
        <v>0</v>
      </c>
      <c r="W1948" s="188">
        <v>11</v>
      </c>
      <c r="X1948" s="237" t="str">
        <f t="shared" si="368"/>
        <v>Jodie Meeks</v>
      </c>
      <c r="Y1948" s="237" t="str">
        <f t="shared" si="369"/>
        <v>WAS</v>
      </c>
      <c r="Z1948" s="237" t="str">
        <f t="shared" si="376"/>
        <v>SG</v>
      </c>
      <c r="AA1948" s="237">
        <f t="shared" si="370"/>
        <v>16.8</v>
      </c>
      <c r="AB1948" s="237" t="str">
        <f t="shared" si="371"/>
        <v>SAC</v>
      </c>
      <c r="AC1948" s="244">
        <v>43037</v>
      </c>
      <c r="AD1948" s="237" t="str">
        <f t="shared" si="372"/>
        <v>A</v>
      </c>
      <c r="AE1948" s="245">
        <f t="shared" si="373"/>
        <v>20.5</v>
      </c>
      <c r="AF1948" s="269">
        <f t="shared" si="365"/>
        <v>7.2476272648835202E-2</v>
      </c>
      <c r="AG1948" s="237" t="str">
        <f t="shared" si="366"/>
        <v>Jodie Meeks</v>
      </c>
      <c r="AH1948" s="269">
        <f t="shared" si="367"/>
        <v>0.31764705882352939</v>
      </c>
      <c r="AI1948" s="188" t="b">
        <f t="shared" si="374"/>
        <v>0</v>
      </c>
      <c r="AJ1948" s="188">
        <f t="shared" si="375"/>
        <v>18.5</v>
      </c>
    </row>
    <row r="1949" spans="1:36" x14ac:dyDescent="0.2">
      <c r="A1949" s="188" t="s">
        <v>547</v>
      </c>
      <c r="B1949" s="188" t="s">
        <v>76</v>
      </c>
      <c r="C1949" s="188" t="s">
        <v>373</v>
      </c>
      <c r="D1949" s="188" t="s">
        <v>35</v>
      </c>
      <c r="E1949" s="246">
        <v>1.1458333333333333</v>
      </c>
      <c r="F1949" s="188">
        <v>3</v>
      </c>
      <c r="G1949" s="188">
        <v>7</v>
      </c>
      <c r="H1949" s="188">
        <v>0.42899999999999999</v>
      </c>
      <c r="I1949" s="258">
        <v>2</v>
      </c>
      <c r="J1949" s="188">
        <v>4</v>
      </c>
      <c r="K1949" s="261">
        <v>0.5</v>
      </c>
      <c r="L1949" s="188">
        <v>1</v>
      </c>
      <c r="M1949" s="188">
        <v>2</v>
      </c>
      <c r="N1949" s="188">
        <v>0.5</v>
      </c>
      <c r="O1949" s="188">
        <v>0</v>
      </c>
      <c r="P1949" s="188">
        <v>7</v>
      </c>
      <c r="Q1949" s="188">
        <v>7</v>
      </c>
      <c r="R1949" s="188">
        <v>1</v>
      </c>
      <c r="S1949" s="188">
        <v>0</v>
      </c>
      <c r="T1949" s="188">
        <v>0</v>
      </c>
      <c r="U1949" s="188">
        <v>0</v>
      </c>
      <c r="V1949" s="188">
        <v>1</v>
      </c>
      <c r="W1949" s="188">
        <v>9</v>
      </c>
      <c r="X1949" s="237" t="str">
        <f t="shared" si="368"/>
        <v>Kelly Oubre</v>
      </c>
      <c r="Y1949" s="237" t="str">
        <f t="shared" si="369"/>
        <v>WAS</v>
      </c>
      <c r="Z1949" s="237" t="str">
        <f t="shared" si="376"/>
        <v>SF</v>
      </c>
      <c r="AA1949" s="237">
        <f t="shared" si="370"/>
        <v>18.899999999999999</v>
      </c>
      <c r="AB1949" s="237" t="str">
        <f t="shared" si="371"/>
        <v>SAC</v>
      </c>
      <c r="AC1949" s="244">
        <v>43037</v>
      </c>
      <c r="AD1949" s="237" t="str">
        <f t="shared" si="372"/>
        <v>A</v>
      </c>
      <c r="AE1949" s="245">
        <f t="shared" si="373"/>
        <v>27.5</v>
      </c>
      <c r="AF1949" s="269">
        <f t="shared" si="365"/>
        <v>8.1535806729939597E-2</v>
      </c>
      <c r="AG1949" s="237" t="str">
        <f t="shared" si="366"/>
        <v>Kelly Oubre</v>
      </c>
      <c r="AH1949" s="269">
        <f t="shared" si="367"/>
        <v>0.12641711229946526</v>
      </c>
      <c r="AI1949" s="188" t="b">
        <f t="shared" si="374"/>
        <v>0</v>
      </c>
      <c r="AJ1949" s="188">
        <f t="shared" si="375"/>
        <v>19.75</v>
      </c>
    </row>
    <row r="1950" spans="1:36" x14ac:dyDescent="0.2">
      <c r="A1950" s="188" t="s">
        <v>171</v>
      </c>
      <c r="B1950" s="188" t="s">
        <v>76</v>
      </c>
      <c r="C1950" s="188" t="s">
        <v>373</v>
      </c>
      <c r="D1950" s="188" t="s">
        <v>35</v>
      </c>
      <c r="E1950" s="247">
        <v>0.75138888888888899</v>
      </c>
      <c r="F1950" s="188">
        <v>3</v>
      </c>
      <c r="G1950" s="188">
        <v>7</v>
      </c>
      <c r="H1950" s="188">
        <v>0.42899999999999999</v>
      </c>
      <c r="I1950" s="258">
        <v>0</v>
      </c>
      <c r="J1950" s="188">
        <v>0</v>
      </c>
      <c r="K1950" s="261"/>
      <c r="L1950" s="188">
        <v>0</v>
      </c>
      <c r="M1950" s="188">
        <v>0</v>
      </c>
      <c r="O1950" s="188">
        <v>2</v>
      </c>
      <c r="P1950" s="188">
        <v>7</v>
      </c>
      <c r="Q1950" s="188">
        <v>9</v>
      </c>
      <c r="R1950" s="188">
        <v>2</v>
      </c>
      <c r="S1950" s="188">
        <v>1</v>
      </c>
      <c r="T1950" s="188">
        <v>0</v>
      </c>
      <c r="U1950" s="188">
        <v>0</v>
      </c>
      <c r="V1950" s="188">
        <v>2</v>
      </c>
      <c r="W1950" s="188">
        <v>6</v>
      </c>
      <c r="X1950" s="237" t="str">
        <f t="shared" si="368"/>
        <v>Marcin Gortat</v>
      </c>
      <c r="Y1950" s="237" t="str">
        <f t="shared" si="369"/>
        <v>WAS</v>
      </c>
      <c r="Z1950" s="237" t="str">
        <f t="shared" si="376"/>
        <v>C</v>
      </c>
      <c r="AA1950" s="237">
        <f t="shared" si="370"/>
        <v>22.799999999999997</v>
      </c>
      <c r="AB1950" s="237" t="str">
        <f t="shared" si="371"/>
        <v>SAC</v>
      </c>
      <c r="AC1950" s="244">
        <v>43037</v>
      </c>
      <c r="AD1950" s="237" t="str">
        <f t="shared" si="372"/>
        <v>A</v>
      </c>
      <c r="AE1950" s="245">
        <f t="shared" si="373"/>
        <v>18.033333333333335</v>
      </c>
      <c r="AF1950" s="269">
        <f t="shared" si="365"/>
        <v>9.8360655737704902E-2</v>
      </c>
      <c r="AG1950" s="237" t="str">
        <f t="shared" si="366"/>
        <v>Marcin Gortat</v>
      </c>
      <c r="AH1950" s="269">
        <f t="shared" si="367"/>
        <v>0.17125149505273457</v>
      </c>
      <c r="AI1950" s="188" t="b">
        <f t="shared" si="374"/>
        <v>0</v>
      </c>
      <c r="AJ1950" s="188">
        <f t="shared" si="375"/>
        <v>25.25</v>
      </c>
    </row>
    <row r="1951" spans="1:36" x14ac:dyDescent="0.2">
      <c r="A1951" s="188" t="s">
        <v>318</v>
      </c>
      <c r="B1951" s="188" t="s">
        <v>76</v>
      </c>
      <c r="C1951" s="188" t="s">
        <v>373</v>
      </c>
      <c r="D1951" s="188" t="s">
        <v>35</v>
      </c>
      <c r="E1951" s="247">
        <v>0.67569444444444438</v>
      </c>
      <c r="F1951" s="188">
        <v>1</v>
      </c>
      <c r="G1951" s="188">
        <v>7</v>
      </c>
      <c r="H1951" s="188">
        <v>0.14299999999999999</v>
      </c>
      <c r="I1951" s="258">
        <v>1</v>
      </c>
      <c r="J1951" s="188">
        <v>4</v>
      </c>
      <c r="K1951" s="261">
        <v>0.25</v>
      </c>
      <c r="L1951" s="188">
        <v>2</v>
      </c>
      <c r="M1951" s="188">
        <v>2</v>
      </c>
      <c r="N1951" s="188">
        <v>1</v>
      </c>
      <c r="O1951" s="188">
        <v>2</v>
      </c>
      <c r="P1951" s="188">
        <v>2</v>
      </c>
      <c r="Q1951" s="188">
        <v>4</v>
      </c>
      <c r="R1951" s="188">
        <v>0</v>
      </c>
      <c r="S1951" s="188">
        <v>0</v>
      </c>
      <c r="T1951" s="188">
        <v>1</v>
      </c>
      <c r="U1951" s="188">
        <v>1</v>
      </c>
      <c r="V1951" s="188">
        <v>2</v>
      </c>
      <c r="W1951" s="188">
        <v>5</v>
      </c>
      <c r="X1951" s="237" t="str">
        <f t="shared" si="368"/>
        <v>Jason Smith</v>
      </c>
      <c r="Y1951" s="237" t="str">
        <f t="shared" si="369"/>
        <v>WAS</v>
      </c>
      <c r="Z1951" s="237" t="str">
        <f t="shared" si="376"/>
        <v>PF</v>
      </c>
      <c r="AA1951" s="237">
        <f t="shared" si="370"/>
        <v>11.8</v>
      </c>
      <c r="AB1951" s="237" t="str">
        <f t="shared" si="371"/>
        <v>SAC</v>
      </c>
      <c r="AC1951" s="244">
        <v>43037</v>
      </c>
      <c r="AD1951" s="237" t="str">
        <f t="shared" si="372"/>
        <v>A</v>
      </c>
      <c r="AE1951" s="245">
        <f t="shared" si="373"/>
        <v>16.216666666666665</v>
      </c>
      <c r="AF1951" s="269">
        <f t="shared" si="365"/>
        <v>5.0905953408110438E-2</v>
      </c>
      <c r="AG1951" s="237" t="str">
        <f t="shared" si="366"/>
        <v>Jason Smith</v>
      </c>
      <c r="AH1951" s="269">
        <f t="shared" si="367"/>
        <v>0.24158152469620944</v>
      </c>
      <c r="AI1951" s="188" t="b">
        <f t="shared" si="374"/>
        <v>0</v>
      </c>
      <c r="AJ1951" s="188">
        <f t="shared" si="375"/>
        <v>13</v>
      </c>
    </row>
    <row r="1952" spans="1:36" x14ac:dyDescent="0.2">
      <c r="A1952" s="188" t="s">
        <v>490</v>
      </c>
      <c r="B1952" s="188" t="s">
        <v>76</v>
      </c>
      <c r="C1952" s="188" t="s">
        <v>373</v>
      </c>
      <c r="D1952" s="188" t="s">
        <v>35</v>
      </c>
      <c r="E1952" s="247">
        <v>0.56736111111111109</v>
      </c>
      <c r="F1952" s="188">
        <v>2</v>
      </c>
      <c r="G1952" s="188">
        <v>3</v>
      </c>
      <c r="H1952" s="188">
        <v>0.66700000000000004</v>
      </c>
      <c r="I1952" s="258">
        <v>0</v>
      </c>
      <c r="J1952" s="188">
        <v>0</v>
      </c>
      <c r="K1952" s="261"/>
      <c r="L1952" s="188">
        <v>1</v>
      </c>
      <c r="M1952" s="188">
        <v>2</v>
      </c>
      <c r="N1952" s="188">
        <v>0.5</v>
      </c>
      <c r="O1952" s="188">
        <v>1</v>
      </c>
      <c r="P1952" s="188">
        <v>2</v>
      </c>
      <c r="Q1952" s="188">
        <v>3</v>
      </c>
      <c r="R1952" s="188">
        <v>1</v>
      </c>
      <c r="S1952" s="188">
        <v>2</v>
      </c>
      <c r="T1952" s="188">
        <v>0</v>
      </c>
      <c r="U1952" s="188">
        <v>1</v>
      </c>
      <c r="V1952" s="188">
        <v>5</v>
      </c>
      <c r="W1952" s="188">
        <v>5</v>
      </c>
      <c r="X1952" s="237" t="str">
        <f t="shared" si="368"/>
        <v>Ian Mahinmi</v>
      </c>
      <c r="Y1952" s="237" t="str">
        <f t="shared" si="369"/>
        <v>WAS</v>
      </c>
      <c r="Z1952" s="237" t="str">
        <f t="shared" si="376"/>
        <v>C</v>
      </c>
      <c r="AA1952" s="237">
        <f t="shared" si="370"/>
        <v>15.100000000000001</v>
      </c>
      <c r="AB1952" s="237" t="str">
        <f t="shared" si="371"/>
        <v>SAC</v>
      </c>
      <c r="AC1952" s="244">
        <v>43037</v>
      </c>
      <c r="AD1952" s="237" t="str">
        <f t="shared" si="372"/>
        <v>A</v>
      </c>
      <c r="AE1952" s="245">
        <f t="shared" si="373"/>
        <v>13.616666666666667</v>
      </c>
      <c r="AF1952" s="269">
        <f t="shared" si="365"/>
        <v>6.5142364106988787E-2</v>
      </c>
      <c r="AG1952" s="237" t="str">
        <f t="shared" si="366"/>
        <v>Ian Mahinmi</v>
      </c>
      <c r="AH1952" s="269">
        <f t="shared" si="367"/>
        <v>0.15811073511411911</v>
      </c>
      <c r="AI1952" s="188" t="b">
        <f t="shared" si="374"/>
        <v>0</v>
      </c>
      <c r="AJ1952" s="188">
        <f t="shared" si="375"/>
        <v>16.75</v>
      </c>
    </row>
    <row r="1953" spans="1:36" x14ac:dyDescent="0.2">
      <c r="A1953" s="188" t="s">
        <v>251</v>
      </c>
      <c r="B1953" s="188" t="s">
        <v>76</v>
      </c>
      <c r="C1953" s="188" t="s">
        <v>373</v>
      </c>
      <c r="D1953" s="188" t="s">
        <v>35</v>
      </c>
      <c r="E1953" s="247">
        <v>0.28055555555555556</v>
      </c>
      <c r="F1953" s="188">
        <v>2</v>
      </c>
      <c r="G1953" s="188">
        <v>4</v>
      </c>
      <c r="H1953" s="188">
        <v>0.5</v>
      </c>
      <c r="I1953" s="258">
        <v>0</v>
      </c>
      <c r="J1953" s="188">
        <v>0</v>
      </c>
      <c r="K1953" s="261"/>
      <c r="L1953" s="188">
        <v>1</v>
      </c>
      <c r="M1953" s="188">
        <v>2</v>
      </c>
      <c r="N1953" s="188">
        <v>0.5</v>
      </c>
      <c r="O1953" s="188">
        <v>1</v>
      </c>
      <c r="P1953" s="188">
        <v>2</v>
      </c>
      <c r="Q1953" s="188">
        <v>3</v>
      </c>
      <c r="R1953" s="188">
        <v>0</v>
      </c>
      <c r="S1953" s="188">
        <v>0</v>
      </c>
      <c r="T1953" s="188">
        <v>0</v>
      </c>
      <c r="U1953" s="188">
        <v>0</v>
      </c>
      <c r="V1953" s="188">
        <v>1</v>
      </c>
      <c r="W1953" s="188">
        <v>5</v>
      </c>
      <c r="X1953" s="237" t="str">
        <f t="shared" si="368"/>
        <v>Chris McCullough</v>
      </c>
      <c r="Y1953" s="237" t="str">
        <f t="shared" si="369"/>
        <v>WAS</v>
      </c>
      <c r="Z1953" s="237" t="str">
        <f t="shared" si="376"/>
        <v>PF</v>
      </c>
      <c r="AA1953" s="237">
        <f t="shared" si="370"/>
        <v>8.6</v>
      </c>
      <c r="AB1953" s="237" t="str">
        <f t="shared" si="371"/>
        <v>SAC</v>
      </c>
      <c r="AC1953" s="244">
        <v>43037</v>
      </c>
      <c r="AD1953" s="237" t="str">
        <f t="shared" si="372"/>
        <v>A</v>
      </c>
      <c r="AE1953" s="245">
        <f t="shared" si="373"/>
        <v>6.7333333333333334</v>
      </c>
      <c r="AF1953" s="269">
        <f t="shared" si="365"/>
        <v>3.7100949094046591E-2</v>
      </c>
      <c r="AG1953" s="237" t="str">
        <f t="shared" si="366"/>
        <v>Chris McCullough</v>
      </c>
      <c r="AH1953" s="269">
        <f t="shared" si="367"/>
        <v>0.31974373907979031</v>
      </c>
      <c r="AI1953" s="188" t="b">
        <f t="shared" si="374"/>
        <v>0</v>
      </c>
      <c r="AJ1953" s="188">
        <f t="shared" si="375"/>
        <v>9.25</v>
      </c>
    </row>
    <row r="1954" spans="1:36" x14ac:dyDescent="0.2">
      <c r="A1954" s="188" t="s">
        <v>158</v>
      </c>
      <c r="B1954" s="188" t="s">
        <v>76</v>
      </c>
      <c r="C1954" s="188" t="s">
        <v>373</v>
      </c>
      <c r="D1954" s="188" t="s">
        <v>35</v>
      </c>
      <c r="E1954" s="247">
        <v>0.90069444444444446</v>
      </c>
      <c r="F1954" s="188">
        <v>1</v>
      </c>
      <c r="G1954" s="188">
        <v>2</v>
      </c>
      <c r="H1954" s="188">
        <v>0.5</v>
      </c>
      <c r="I1954" s="258">
        <v>1</v>
      </c>
      <c r="J1954" s="188">
        <v>2</v>
      </c>
      <c r="K1954" s="261">
        <v>0.5</v>
      </c>
      <c r="L1954" s="188">
        <v>0</v>
      </c>
      <c r="M1954" s="188">
        <v>0</v>
      </c>
      <c r="O1954" s="188">
        <v>1</v>
      </c>
      <c r="P1954" s="188">
        <v>2</v>
      </c>
      <c r="Q1954" s="188">
        <v>3</v>
      </c>
      <c r="R1954" s="188">
        <v>6</v>
      </c>
      <c r="S1954" s="188">
        <v>1</v>
      </c>
      <c r="T1954" s="188">
        <v>0</v>
      </c>
      <c r="U1954" s="188">
        <v>2</v>
      </c>
      <c r="V1954" s="188">
        <v>3</v>
      </c>
      <c r="W1954" s="188">
        <v>3</v>
      </c>
      <c r="X1954" s="237" t="str">
        <f t="shared" si="368"/>
        <v>Tim Frazier</v>
      </c>
      <c r="Y1954" s="237" t="str">
        <f t="shared" si="369"/>
        <v>WAS</v>
      </c>
      <c r="Z1954" s="237" t="str">
        <f t="shared" si="376"/>
        <v>PG</v>
      </c>
      <c r="AA1954" s="237">
        <f t="shared" si="370"/>
        <v>16.600000000000001</v>
      </c>
      <c r="AB1954" s="237" t="str">
        <f t="shared" si="371"/>
        <v>SAC</v>
      </c>
      <c r="AC1954" s="244">
        <v>43037</v>
      </c>
      <c r="AD1954" s="237" t="str">
        <f t="shared" si="372"/>
        <v>A</v>
      </c>
      <c r="AE1954" s="245">
        <f t="shared" si="373"/>
        <v>21.616666666666667</v>
      </c>
      <c r="AF1954" s="269">
        <f t="shared" si="365"/>
        <v>7.1613459879206212E-2</v>
      </c>
      <c r="AG1954" s="237" t="str">
        <f t="shared" si="366"/>
        <v>Tim Frazier</v>
      </c>
      <c r="AH1954" s="269">
        <f t="shared" si="367"/>
        <v>8.1636355390267132E-2</v>
      </c>
      <c r="AI1954" s="188" t="b">
        <f t="shared" si="374"/>
        <v>0</v>
      </c>
      <c r="AJ1954" s="188">
        <f t="shared" si="375"/>
        <v>21.25</v>
      </c>
    </row>
    <row r="1955" spans="1:36" x14ac:dyDescent="0.2">
      <c r="A1955" s="188" t="s">
        <v>308</v>
      </c>
      <c r="B1955" s="188" t="s">
        <v>76</v>
      </c>
      <c r="C1955" s="188" t="s">
        <v>373</v>
      </c>
      <c r="D1955" s="188" t="s">
        <v>35</v>
      </c>
      <c r="E1955" s="247">
        <v>0.72986111111111107</v>
      </c>
      <c r="F1955" s="188">
        <v>1</v>
      </c>
      <c r="G1955" s="188">
        <v>3</v>
      </c>
      <c r="H1955" s="188">
        <v>0.33300000000000002</v>
      </c>
      <c r="I1955" s="258">
        <v>1</v>
      </c>
      <c r="J1955" s="188">
        <v>2</v>
      </c>
      <c r="K1955" s="261">
        <v>0.5</v>
      </c>
      <c r="L1955" s="188">
        <v>0</v>
      </c>
      <c r="M1955" s="188">
        <v>2</v>
      </c>
      <c r="N1955" s="188">
        <v>0</v>
      </c>
      <c r="O1955" s="188">
        <v>0</v>
      </c>
      <c r="P1955" s="188">
        <v>2</v>
      </c>
      <c r="Q1955" s="188">
        <v>2</v>
      </c>
      <c r="R1955" s="188">
        <v>4</v>
      </c>
      <c r="S1955" s="188">
        <v>1</v>
      </c>
      <c r="T1955" s="188">
        <v>0</v>
      </c>
      <c r="U1955" s="188">
        <v>0</v>
      </c>
      <c r="V1955" s="188">
        <v>1</v>
      </c>
      <c r="W1955" s="188">
        <v>3</v>
      </c>
      <c r="X1955" s="237" t="str">
        <f t="shared" si="368"/>
        <v>Tomas Satoransky</v>
      </c>
      <c r="Y1955" s="237" t="str">
        <f t="shared" si="369"/>
        <v>WAS</v>
      </c>
      <c r="Z1955" s="237" t="str">
        <f t="shared" si="376"/>
        <v>SG</v>
      </c>
      <c r="AA1955" s="237">
        <f t="shared" si="370"/>
        <v>14.4</v>
      </c>
      <c r="AB1955" s="237" t="str">
        <f t="shared" si="371"/>
        <v>SAC</v>
      </c>
      <c r="AC1955" s="244">
        <v>43037</v>
      </c>
      <c r="AD1955" s="237" t="str">
        <f t="shared" si="372"/>
        <v>A</v>
      </c>
      <c r="AE1955" s="245">
        <f t="shared" si="373"/>
        <v>17.516666666666666</v>
      </c>
      <c r="AF1955" s="269">
        <f t="shared" si="365"/>
        <v>6.2122519413287315E-2</v>
      </c>
      <c r="AG1955" s="237" t="str">
        <f t="shared" si="366"/>
        <v>Tomas Satoransky</v>
      </c>
      <c r="AH1955" s="269">
        <f t="shared" si="367"/>
        <v>9.7722057424301789E-2</v>
      </c>
      <c r="AI1955" s="188" t="b">
        <f t="shared" si="374"/>
        <v>0</v>
      </c>
      <c r="AJ1955" s="188">
        <f t="shared" si="375"/>
        <v>16.5</v>
      </c>
    </row>
    <row r="1956" spans="1:36" x14ac:dyDescent="0.2">
      <c r="A1956" s="188" t="s">
        <v>632</v>
      </c>
      <c r="B1956" s="188" t="s">
        <v>35</v>
      </c>
      <c r="D1956" s="188" t="s">
        <v>76</v>
      </c>
      <c r="E1956" s="247">
        <v>0.97430555555555554</v>
      </c>
      <c r="F1956" s="188">
        <v>7</v>
      </c>
      <c r="G1956" s="188">
        <v>9</v>
      </c>
      <c r="H1956" s="188">
        <v>0.77800000000000002</v>
      </c>
      <c r="I1956" s="258">
        <v>1</v>
      </c>
      <c r="J1956" s="188">
        <v>1</v>
      </c>
      <c r="K1956" s="261">
        <v>1</v>
      </c>
      <c r="L1956" s="188">
        <v>0</v>
      </c>
      <c r="M1956" s="188">
        <v>0</v>
      </c>
      <c r="O1956" s="188">
        <v>0</v>
      </c>
      <c r="P1956" s="188">
        <v>3</v>
      </c>
      <c r="Q1956" s="188">
        <v>3</v>
      </c>
      <c r="R1956" s="188">
        <v>1</v>
      </c>
      <c r="S1956" s="188">
        <v>4</v>
      </c>
      <c r="T1956" s="188">
        <v>0</v>
      </c>
      <c r="U1956" s="188">
        <v>2</v>
      </c>
      <c r="V1956" s="188">
        <v>3</v>
      </c>
      <c r="W1956" s="188">
        <v>15</v>
      </c>
      <c r="X1956" s="237" t="str">
        <f t="shared" si="368"/>
        <v>Bogdan Bogdanovic</v>
      </c>
      <c r="Y1956" s="237" t="str">
        <f t="shared" si="369"/>
        <v>SAC</v>
      </c>
      <c r="Z1956" s="237" t="str">
        <f t="shared" si="376"/>
        <v>SG</v>
      </c>
      <c r="AA1956" s="237">
        <f t="shared" si="370"/>
        <v>30.1</v>
      </c>
      <c r="AB1956" s="237" t="str">
        <f t="shared" si="371"/>
        <v>WAS</v>
      </c>
      <c r="AC1956" s="244">
        <v>43037</v>
      </c>
      <c r="AD1956" s="237" t="str">
        <f t="shared" si="372"/>
        <v>H</v>
      </c>
      <c r="AE1956" s="245">
        <f t="shared" si="373"/>
        <v>23.383333333333333</v>
      </c>
      <c r="AF1956" s="269">
        <f t="shared" si="365"/>
        <v>0.18013165769000597</v>
      </c>
      <c r="AG1956" s="237" t="str">
        <f t="shared" si="366"/>
        <v>Bogdan Bogdanovic</v>
      </c>
      <c r="AH1956" s="269">
        <f t="shared" si="367"/>
        <v>0.21294026138417083</v>
      </c>
      <c r="AI1956" s="188" t="b">
        <f t="shared" si="374"/>
        <v>0</v>
      </c>
      <c r="AJ1956" s="188">
        <f t="shared" si="375"/>
        <v>31.75</v>
      </c>
    </row>
    <row r="1957" spans="1:36" x14ac:dyDescent="0.2">
      <c r="A1957" s="188" t="s">
        <v>667</v>
      </c>
      <c r="B1957" s="188" t="s">
        <v>35</v>
      </c>
      <c r="D1957" s="188" t="s">
        <v>76</v>
      </c>
      <c r="E1957" s="247">
        <v>0.90138888888888891</v>
      </c>
      <c r="F1957" s="188">
        <v>5</v>
      </c>
      <c r="G1957" s="188">
        <v>10</v>
      </c>
      <c r="H1957" s="188">
        <v>0.5</v>
      </c>
      <c r="I1957" s="258">
        <v>1</v>
      </c>
      <c r="J1957" s="188">
        <v>3</v>
      </c>
      <c r="K1957" s="261">
        <v>0.33300000000000002</v>
      </c>
      <c r="L1957" s="188">
        <v>0</v>
      </c>
      <c r="M1957" s="188">
        <v>0</v>
      </c>
      <c r="O1957" s="188">
        <v>0</v>
      </c>
      <c r="P1957" s="188">
        <v>0</v>
      </c>
      <c r="Q1957" s="188">
        <v>0</v>
      </c>
      <c r="R1957" s="188">
        <v>1</v>
      </c>
      <c r="S1957" s="188">
        <v>1</v>
      </c>
      <c r="T1957" s="188">
        <v>0</v>
      </c>
      <c r="U1957" s="188">
        <v>2</v>
      </c>
      <c r="V1957" s="188">
        <v>1</v>
      </c>
      <c r="W1957" s="188">
        <v>11</v>
      </c>
      <c r="X1957" s="237" t="str">
        <f t="shared" si="368"/>
        <v>Frank Mason</v>
      </c>
      <c r="Y1957" s="237" t="str">
        <f t="shared" si="369"/>
        <v>SAC</v>
      </c>
      <c r="Z1957" s="237" t="str">
        <f t="shared" si="376"/>
        <v>PG</v>
      </c>
      <c r="AA1957" s="237">
        <f t="shared" si="370"/>
        <v>13.5</v>
      </c>
      <c r="AB1957" s="237" t="str">
        <f t="shared" si="371"/>
        <v>WAS</v>
      </c>
      <c r="AC1957" s="244">
        <v>43037</v>
      </c>
      <c r="AD1957" s="237" t="str">
        <f t="shared" si="372"/>
        <v>H</v>
      </c>
      <c r="AE1957" s="245">
        <f t="shared" si="373"/>
        <v>21.633333333333333</v>
      </c>
      <c r="AF1957" s="269">
        <f t="shared" si="365"/>
        <v>8.0789946140035901E-2</v>
      </c>
      <c r="AG1957" s="237" t="str">
        <f t="shared" si="366"/>
        <v>Frank Mason</v>
      </c>
      <c r="AH1957" s="269">
        <f t="shared" si="367"/>
        <v>0.25108994541699814</v>
      </c>
      <c r="AI1957" s="188" t="b">
        <f t="shared" si="374"/>
        <v>0</v>
      </c>
      <c r="AJ1957" s="188">
        <f t="shared" si="375"/>
        <v>15</v>
      </c>
    </row>
    <row r="1958" spans="1:36" x14ac:dyDescent="0.2">
      <c r="A1958" s="188" t="s">
        <v>460</v>
      </c>
      <c r="B1958" s="188" t="s">
        <v>35</v>
      </c>
      <c r="D1958" s="188" t="s">
        <v>76</v>
      </c>
      <c r="E1958" s="247">
        <v>0.93541666666666667</v>
      </c>
      <c r="F1958" s="188">
        <v>4</v>
      </c>
      <c r="G1958" s="188">
        <v>10</v>
      </c>
      <c r="H1958" s="188">
        <v>0.4</v>
      </c>
      <c r="I1958" s="258">
        <v>0</v>
      </c>
      <c r="J1958" s="188">
        <v>0</v>
      </c>
      <c r="K1958" s="261"/>
      <c r="L1958" s="188">
        <v>2</v>
      </c>
      <c r="M1958" s="188">
        <v>2</v>
      </c>
      <c r="N1958" s="188">
        <v>1</v>
      </c>
      <c r="O1958" s="188">
        <v>2</v>
      </c>
      <c r="P1958" s="188">
        <v>2</v>
      </c>
      <c r="Q1958" s="188">
        <v>4</v>
      </c>
      <c r="R1958" s="188">
        <v>0</v>
      </c>
      <c r="S1958" s="188">
        <v>1</v>
      </c>
      <c r="T1958" s="188">
        <v>1</v>
      </c>
      <c r="U1958" s="188">
        <v>1</v>
      </c>
      <c r="V1958" s="188">
        <v>1</v>
      </c>
      <c r="W1958" s="188">
        <v>10</v>
      </c>
      <c r="X1958" s="237" t="str">
        <f t="shared" si="368"/>
        <v>Skal Labissiere</v>
      </c>
      <c r="Y1958" s="237" t="str">
        <f t="shared" si="369"/>
        <v>SAC</v>
      </c>
      <c r="Z1958" s="237" t="str">
        <f t="shared" si="376"/>
        <v>PF</v>
      </c>
      <c r="AA1958" s="237">
        <f t="shared" si="370"/>
        <v>19.8</v>
      </c>
      <c r="AB1958" s="237" t="str">
        <f t="shared" si="371"/>
        <v>WAS</v>
      </c>
      <c r="AC1958" s="244">
        <v>43037</v>
      </c>
      <c r="AD1958" s="237" t="str">
        <f t="shared" si="372"/>
        <v>H</v>
      </c>
      <c r="AE1958" s="245">
        <f t="shared" si="373"/>
        <v>22.45</v>
      </c>
      <c r="AF1958" s="269">
        <f t="shared" si="365"/>
        <v>0.11849192100538598</v>
      </c>
      <c r="AG1958" s="237" t="str">
        <f t="shared" si="366"/>
        <v>Skal Labissiere</v>
      </c>
      <c r="AH1958" s="269">
        <f t="shared" si="367"/>
        <v>0.23953645260560583</v>
      </c>
      <c r="AI1958" s="188" t="b">
        <f t="shared" si="374"/>
        <v>0</v>
      </c>
      <c r="AJ1958" s="188">
        <f t="shared" si="375"/>
        <v>21</v>
      </c>
    </row>
    <row r="1959" spans="1:36" x14ac:dyDescent="0.2">
      <c r="A1959" s="188" t="s">
        <v>297</v>
      </c>
      <c r="B1959" s="188" t="s">
        <v>35</v>
      </c>
      <c r="D1959" s="188" t="s">
        <v>76</v>
      </c>
      <c r="E1959" s="247">
        <v>0.82430555555555562</v>
      </c>
      <c r="F1959" s="188">
        <v>3</v>
      </c>
      <c r="G1959" s="188">
        <v>7</v>
      </c>
      <c r="H1959" s="188">
        <v>0.42899999999999999</v>
      </c>
      <c r="I1959" s="258">
        <v>1</v>
      </c>
      <c r="J1959" s="188">
        <v>5</v>
      </c>
      <c r="K1959" s="261">
        <v>0.2</v>
      </c>
      <c r="L1959" s="188">
        <v>3</v>
      </c>
      <c r="M1959" s="188">
        <v>4</v>
      </c>
      <c r="N1959" s="188">
        <v>0.75</v>
      </c>
      <c r="O1959" s="188">
        <v>0</v>
      </c>
      <c r="P1959" s="188">
        <v>1</v>
      </c>
      <c r="Q1959" s="188">
        <v>1</v>
      </c>
      <c r="R1959" s="188">
        <v>1</v>
      </c>
      <c r="S1959" s="188">
        <v>1</v>
      </c>
      <c r="T1959" s="188">
        <v>0</v>
      </c>
      <c r="U1959" s="188">
        <v>1</v>
      </c>
      <c r="V1959" s="188">
        <v>1</v>
      </c>
      <c r="W1959" s="188">
        <v>10</v>
      </c>
      <c r="X1959" s="237" t="str">
        <f t="shared" si="368"/>
        <v>Malachi Richardson</v>
      </c>
      <c r="Y1959" s="237" t="str">
        <f t="shared" si="369"/>
        <v>SAC</v>
      </c>
      <c r="Z1959" s="237" t="str">
        <f t="shared" si="376"/>
        <v>SG</v>
      </c>
      <c r="AA1959" s="237">
        <f t="shared" si="370"/>
        <v>14.7</v>
      </c>
      <c r="AB1959" s="237" t="str">
        <f t="shared" si="371"/>
        <v>WAS</v>
      </c>
      <c r="AC1959" s="244">
        <v>43037</v>
      </c>
      <c r="AD1959" s="237" t="str">
        <f t="shared" si="372"/>
        <v>H</v>
      </c>
      <c r="AE1959" s="245">
        <f t="shared" si="373"/>
        <v>19.783333333333335</v>
      </c>
      <c r="AF1959" s="269">
        <f t="shared" si="365"/>
        <v>8.7971274685816864E-2</v>
      </c>
      <c r="AG1959" s="237" t="str">
        <f t="shared" si="366"/>
        <v>Malachi Richardson</v>
      </c>
      <c r="AH1959" s="269">
        <f t="shared" si="367"/>
        <v>0.22331704238390426</v>
      </c>
      <c r="AI1959" s="188" t="b">
        <f t="shared" si="374"/>
        <v>0</v>
      </c>
      <c r="AJ1959" s="188">
        <f t="shared" si="375"/>
        <v>15.75</v>
      </c>
    </row>
    <row r="1960" spans="1:36" x14ac:dyDescent="0.2">
      <c r="A1960" s="188" t="s">
        <v>186</v>
      </c>
      <c r="B1960" s="188" t="s">
        <v>35</v>
      </c>
      <c r="D1960" s="188" t="s">
        <v>76</v>
      </c>
      <c r="E1960" s="246">
        <v>1.117361111111111</v>
      </c>
      <c r="F1960" s="188">
        <v>3</v>
      </c>
      <c r="G1960" s="188">
        <v>11</v>
      </c>
      <c r="H1960" s="188">
        <v>0.27300000000000002</v>
      </c>
      <c r="I1960" s="258">
        <v>1</v>
      </c>
      <c r="J1960" s="188">
        <v>4</v>
      </c>
      <c r="K1960" s="261">
        <v>0.25</v>
      </c>
      <c r="L1960" s="188">
        <v>0</v>
      </c>
      <c r="M1960" s="188">
        <v>0</v>
      </c>
      <c r="O1960" s="188">
        <v>2</v>
      </c>
      <c r="P1960" s="188">
        <v>1</v>
      </c>
      <c r="Q1960" s="188">
        <v>3</v>
      </c>
      <c r="R1960" s="188">
        <v>1</v>
      </c>
      <c r="S1960" s="188">
        <v>0</v>
      </c>
      <c r="T1960" s="188">
        <v>0</v>
      </c>
      <c r="U1960" s="188">
        <v>1</v>
      </c>
      <c r="V1960" s="188">
        <v>2</v>
      </c>
      <c r="W1960" s="188">
        <v>7</v>
      </c>
      <c r="X1960" s="237" t="str">
        <f t="shared" si="368"/>
        <v>Buddy Hield</v>
      </c>
      <c r="Y1960" s="237" t="str">
        <f t="shared" si="369"/>
        <v>SAC</v>
      </c>
      <c r="Z1960" s="237" t="str">
        <f t="shared" si="376"/>
        <v>SG</v>
      </c>
      <c r="AA1960" s="237">
        <f t="shared" si="370"/>
        <v>11.1</v>
      </c>
      <c r="AB1960" s="237" t="str">
        <f t="shared" si="371"/>
        <v>WAS</v>
      </c>
      <c r="AC1960" s="244">
        <v>43037</v>
      </c>
      <c r="AD1960" s="237" t="str">
        <f t="shared" si="372"/>
        <v>H</v>
      </c>
      <c r="AE1960" s="245">
        <f t="shared" si="373"/>
        <v>26.816666666666663</v>
      </c>
      <c r="AF1960" s="269">
        <f t="shared" si="365"/>
        <v>6.6427289048473961E-2</v>
      </c>
      <c r="AG1960" s="237" t="str">
        <f t="shared" si="366"/>
        <v>Buddy Hield</v>
      </c>
      <c r="AH1960" s="269">
        <f t="shared" si="367"/>
        <v>0.20255733322017627</v>
      </c>
      <c r="AI1960" s="188" t="b">
        <f t="shared" si="374"/>
        <v>0</v>
      </c>
      <c r="AJ1960" s="188">
        <f t="shared" si="375"/>
        <v>13.25</v>
      </c>
    </row>
    <row r="1961" spans="1:36" x14ac:dyDescent="0.2">
      <c r="A1961" s="188" t="s">
        <v>221</v>
      </c>
      <c r="B1961" s="188" t="s">
        <v>35</v>
      </c>
      <c r="D1961" s="188" t="s">
        <v>76</v>
      </c>
      <c r="E1961" s="247">
        <v>0.70208333333333339</v>
      </c>
      <c r="F1961" s="188">
        <v>2</v>
      </c>
      <c r="G1961" s="188">
        <v>4</v>
      </c>
      <c r="H1961" s="188">
        <v>0.5</v>
      </c>
      <c r="I1961" s="258">
        <v>0</v>
      </c>
      <c r="J1961" s="188">
        <v>0</v>
      </c>
      <c r="K1961" s="261"/>
      <c r="L1961" s="188">
        <v>3</v>
      </c>
      <c r="M1961" s="188">
        <v>4</v>
      </c>
      <c r="N1961" s="188">
        <v>0.75</v>
      </c>
      <c r="O1961" s="188">
        <v>4</v>
      </c>
      <c r="P1961" s="188">
        <v>6</v>
      </c>
      <c r="Q1961" s="188">
        <v>10</v>
      </c>
      <c r="R1961" s="188">
        <v>0</v>
      </c>
      <c r="S1961" s="188">
        <v>0</v>
      </c>
      <c r="T1961" s="188">
        <v>0</v>
      </c>
      <c r="U1961" s="188">
        <v>1</v>
      </c>
      <c r="V1961" s="188">
        <v>4</v>
      </c>
      <c r="W1961" s="188">
        <v>7</v>
      </c>
      <c r="X1961" s="237" t="str">
        <f t="shared" si="368"/>
        <v>Kosta Koufos</v>
      </c>
      <c r="Y1961" s="237" t="str">
        <f t="shared" si="369"/>
        <v>SAC</v>
      </c>
      <c r="Z1961" s="237" t="str">
        <f t="shared" si="376"/>
        <v>C</v>
      </c>
      <c r="AA1961" s="237">
        <f t="shared" si="370"/>
        <v>18</v>
      </c>
      <c r="AB1961" s="237" t="str">
        <f t="shared" si="371"/>
        <v>WAS</v>
      </c>
      <c r="AC1961" s="244">
        <v>43037</v>
      </c>
      <c r="AD1961" s="237" t="str">
        <f t="shared" si="372"/>
        <v>H</v>
      </c>
      <c r="AE1961" s="245">
        <f t="shared" si="373"/>
        <v>16.850000000000001</v>
      </c>
      <c r="AF1961" s="269">
        <f t="shared" si="365"/>
        <v>0.10771992818671453</v>
      </c>
      <c r="AG1961" s="237" t="str">
        <f t="shared" si="366"/>
        <v>Kosta Koufos</v>
      </c>
      <c r="AH1961" s="269">
        <f t="shared" si="367"/>
        <v>0.18160103068435063</v>
      </c>
      <c r="AI1961" s="188" t="b">
        <f t="shared" si="374"/>
        <v>0</v>
      </c>
      <c r="AJ1961" s="188">
        <f t="shared" si="375"/>
        <v>21</v>
      </c>
    </row>
    <row r="1962" spans="1:36" x14ac:dyDescent="0.2">
      <c r="A1962" s="188" t="s">
        <v>111</v>
      </c>
      <c r="B1962" s="188" t="s">
        <v>35</v>
      </c>
      <c r="D1962" s="188" t="s">
        <v>76</v>
      </c>
      <c r="E1962" s="246">
        <v>1.0173611111111112</v>
      </c>
      <c r="F1962" s="188">
        <v>2</v>
      </c>
      <c r="G1962" s="188">
        <v>6</v>
      </c>
      <c r="H1962" s="188">
        <v>0.33300000000000002</v>
      </c>
      <c r="I1962" s="258">
        <v>0</v>
      </c>
      <c r="J1962" s="188">
        <v>0</v>
      </c>
      <c r="K1962" s="261"/>
      <c r="L1962" s="188">
        <v>2</v>
      </c>
      <c r="M1962" s="188">
        <v>2</v>
      </c>
      <c r="N1962" s="188">
        <v>1</v>
      </c>
      <c r="O1962" s="188">
        <v>2</v>
      </c>
      <c r="P1962" s="188">
        <v>7</v>
      </c>
      <c r="Q1962" s="188">
        <v>9</v>
      </c>
      <c r="R1962" s="188">
        <v>2</v>
      </c>
      <c r="S1962" s="188">
        <v>0</v>
      </c>
      <c r="T1962" s="188">
        <v>0</v>
      </c>
      <c r="U1962" s="188">
        <v>1</v>
      </c>
      <c r="V1962" s="188">
        <v>1</v>
      </c>
      <c r="W1962" s="188">
        <v>6</v>
      </c>
      <c r="X1962" s="237" t="str">
        <f t="shared" si="368"/>
        <v>Willie Cauley-Stein</v>
      </c>
      <c r="Y1962" s="237" t="str">
        <f t="shared" si="369"/>
        <v>SAC</v>
      </c>
      <c r="Z1962" s="237" t="str">
        <f t="shared" si="376"/>
        <v>C</v>
      </c>
      <c r="AA1962" s="237">
        <f t="shared" si="370"/>
        <v>18.799999999999997</v>
      </c>
      <c r="AB1962" s="237" t="str">
        <f t="shared" si="371"/>
        <v>WAS</v>
      </c>
      <c r="AC1962" s="244">
        <v>43037</v>
      </c>
      <c r="AD1962" s="237" t="str">
        <f t="shared" si="372"/>
        <v>H</v>
      </c>
      <c r="AE1962" s="245">
        <f t="shared" si="373"/>
        <v>24.416666666666668</v>
      </c>
      <c r="AF1962" s="269">
        <f t="shared" si="365"/>
        <v>0.11250748055056849</v>
      </c>
      <c r="AG1962" s="237" t="str">
        <f t="shared" si="366"/>
        <v>Willie Cauley-Stein</v>
      </c>
      <c r="AH1962" s="269">
        <f t="shared" si="367"/>
        <v>0.14608692965369496</v>
      </c>
      <c r="AI1962" s="188" t="b">
        <f t="shared" si="374"/>
        <v>0</v>
      </c>
      <c r="AJ1962" s="188">
        <f t="shared" si="375"/>
        <v>21.75</v>
      </c>
    </row>
    <row r="1963" spans="1:36" x14ac:dyDescent="0.2">
      <c r="A1963" s="188" t="s">
        <v>575</v>
      </c>
      <c r="B1963" s="188" t="s">
        <v>35</v>
      </c>
      <c r="D1963" s="188" t="s">
        <v>76</v>
      </c>
      <c r="E1963" s="247">
        <v>0.52430555555555558</v>
      </c>
      <c r="F1963" s="188">
        <v>2</v>
      </c>
      <c r="G1963" s="188">
        <v>4</v>
      </c>
      <c r="H1963" s="188">
        <v>0.5</v>
      </c>
      <c r="I1963" s="258">
        <v>1</v>
      </c>
      <c r="J1963" s="188">
        <v>1</v>
      </c>
      <c r="K1963" s="261">
        <v>1</v>
      </c>
      <c r="L1963" s="188">
        <v>1</v>
      </c>
      <c r="M1963" s="188">
        <v>2</v>
      </c>
      <c r="N1963" s="188">
        <v>0.5</v>
      </c>
      <c r="O1963" s="188">
        <v>0</v>
      </c>
      <c r="P1963" s="188">
        <v>0</v>
      </c>
      <c r="Q1963" s="188">
        <v>0</v>
      </c>
      <c r="R1963" s="188">
        <v>1</v>
      </c>
      <c r="S1963" s="188">
        <v>0</v>
      </c>
      <c r="T1963" s="188">
        <v>1</v>
      </c>
      <c r="U1963" s="188">
        <v>0</v>
      </c>
      <c r="V1963" s="188">
        <v>1</v>
      </c>
      <c r="W1963" s="188">
        <v>6</v>
      </c>
      <c r="X1963" s="237" t="str">
        <f t="shared" si="368"/>
        <v>Justin Jackson</v>
      </c>
      <c r="Y1963" s="237" t="str">
        <f t="shared" si="369"/>
        <v>SAC</v>
      </c>
      <c r="Z1963" s="237" t="str">
        <f t="shared" si="376"/>
        <v>SF</v>
      </c>
      <c r="AA1963" s="237">
        <f t="shared" si="370"/>
        <v>10.5</v>
      </c>
      <c r="AB1963" s="237" t="str">
        <f t="shared" si="371"/>
        <v>WAS</v>
      </c>
      <c r="AC1963" s="244">
        <v>43037</v>
      </c>
      <c r="AD1963" s="237" t="str">
        <f t="shared" si="372"/>
        <v>H</v>
      </c>
      <c r="AE1963" s="245">
        <f t="shared" si="373"/>
        <v>12.583333333333334</v>
      </c>
      <c r="AF1963" s="269">
        <f t="shared" si="365"/>
        <v>6.283662477558348E-2</v>
      </c>
      <c r="AG1963" s="237" t="str">
        <f t="shared" si="366"/>
        <v>Justin Jackson</v>
      </c>
      <c r="AH1963" s="269">
        <f t="shared" si="367"/>
        <v>0.17554790020509561</v>
      </c>
      <c r="AI1963" s="188" t="b">
        <f t="shared" si="374"/>
        <v>0</v>
      </c>
      <c r="AJ1963" s="188">
        <f t="shared" si="375"/>
        <v>10.5</v>
      </c>
    </row>
    <row r="1964" spans="1:36" x14ac:dyDescent="0.2">
      <c r="A1964" s="188" t="s">
        <v>325</v>
      </c>
      <c r="B1964" s="188" t="s">
        <v>35</v>
      </c>
      <c r="D1964" s="188" t="s">
        <v>76</v>
      </c>
      <c r="E1964" s="247">
        <v>0.72430555555555554</v>
      </c>
      <c r="F1964" s="188">
        <v>2</v>
      </c>
      <c r="G1964" s="188">
        <v>5</v>
      </c>
      <c r="H1964" s="188">
        <v>0.4</v>
      </c>
      <c r="I1964" s="258">
        <v>1</v>
      </c>
      <c r="J1964" s="188">
        <v>2</v>
      </c>
      <c r="K1964" s="261">
        <v>0.5</v>
      </c>
      <c r="L1964" s="188">
        <v>0</v>
      </c>
      <c r="M1964" s="188">
        <v>0</v>
      </c>
      <c r="O1964" s="188">
        <v>0</v>
      </c>
      <c r="P1964" s="188">
        <v>2</v>
      </c>
      <c r="Q1964" s="188">
        <v>2</v>
      </c>
      <c r="R1964" s="188">
        <v>0</v>
      </c>
      <c r="S1964" s="188">
        <v>0</v>
      </c>
      <c r="T1964" s="188">
        <v>0</v>
      </c>
      <c r="U1964" s="188">
        <v>1</v>
      </c>
      <c r="V1964" s="188">
        <v>1</v>
      </c>
      <c r="W1964" s="188">
        <v>5</v>
      </c>
      <c r="X1964" s="237" t="str">
        <f t="shared" si="368"/>
        <v>Garrett Temple</v>
      </c>
      <c r="Y1964" s="237" t="str">
        <f t="shared" si="369"/>
        <v>SAC</v>
      </c>
      <c r="Z1964" s="237" t="str">
        <f t="shared" si="376"/>
        <v>SG</v>
      </c>
      <c r="AA1964" s="237">
        <f t="shared" si="370"/>
        <v>6.4</v>
      </c>
      <c r="AB1964" s="237" t="str">
        <f t="shared" si="371"/>
        <v>WAS</v>
      </c>
      <c r="AC1964" s="244">
        <v>43037</v>
      </c>
      <c r="AD1964" s="237" t="str">
        <f t="shared" si="372"/>
        <v>H</v>
      </c>
      <c r="AE1964" s="245">
        <f t="shared" si="373"/>
        <v>17.383333333333333</v>
      </c>
      <c r="AF1964" s="269">
        <f t="shared" si="365"/>
        <v>3.8300418910831836E-2</v>
      </c>
      <c r="AG1964" s="237" t="str">
        <f t="shared" si="366"/>
        <v>Garrett Temple</v>
      </c>
      <c r="AH1964" s="269">
        <f t="shared" si="367"/>
        <v>0.15623909355285887</v>
      </c>
      <c r="AI1964" s="188" t="b">
        <f t="shared" si="374"/>
        <v>0</v>
      </c>
      <c r="AJ1964" s="188">
        <f t="shared" si="375"/>
        <v>7</v>
      </c>
    </row>
    <row r="1965" spans="1:36" x14ac:dyDescent="0.2">
      <c r="A1965" s="188" t="s">
        <v>635</v>
      </c>
      <c r="B1965" s="188" t="s">
        <v>35</v>
      </c>
      <c r="D1965" s="188" t="s">
        <v>76</v>
      </c>
      <c r="E1965" s="247">
        <v>0.28055555555555556</v>
      </c>
      <c r="F1965" s="188">
        <v>1</v>
      </c>
      <c r="G1965" s="188">
        <v>2</v>
      </c>
      <c r="H1965" s="188">
        <v>0.5</v>
      </c>
      <c r="I1965" s="258">
        <v>0</v>
      </c>
      <c r="J1965" s="188">
        <v>1</v>
      </c>
      <c r="K1965" s="261">
        <v>0</v>
      </c>
      <c r="L1965" s="188">
        <v>2</v>
      </c>
      <c r="M1965" s="188">
        <v>2</v>
      </c>
      <c r="N1965" s="188">
        <v>1</v>
      </c>
      <c r="O1965" s="188">
        <v>1</v>
      </c>
      <c r="P1965" s="188">
        <v>3</v>
      </c>
      <c r="Q1965" s="188">
        <v>4</v>
      </c>
      <c r="R1965" s="188">
        <v>1</v>
      </c>
      <c r="S1965" s="188">
        <v>0</v>
      </c>
      <c r="T1965" s="188">
        <v>0</v>
      </c>
      <c r="U1965" s="188">
        <v>0</v>
      </c>
      <c r="V1965" s="188">
        <v>2</v>
      </c>
      <c r="W1965" s="188">
        <v>4</v>
      </c>
      <c r="X1965" s="237" t="str">
        <f t="shared" si="368"/>
        <v>JaKarr Sampson</v>
      </c>
      <c r="Y1965" s="237" t="str">
        <f t="shared" si="369"/>
        <v>SAC</v>
      </c>
      <c r="Z1965" s="237" t="str">
        <f t="shared" si="376"/>
        <v>SF</v>
      </c>
      <c r="AA1965" s="237">
        <f t="shared" si="370"/>
        <v>10.3</v>
      </c>
      <c r="AB1965" s="237" t="str">
        <f t="shared" si="371"/>
        <v>WAS</v>
      </c>
      <c r="AC1965" s="244">
        <v>43037</v>
      </c>
      <c r="AD1965" s="237" t="str">
        <f t="shared" si="372"/>
        <v>H</v>
      </c>
      <c r="AE1965" s="245">
        <f t="shared" si="373"/>
        <v>6.7333333333333334</v>
      </c>
      <c r="AF1965" s="269">
        <f t="shared" si="365"/>
        <v>6.1639736684619986E-2</v>
      </c>
      <c r="AG1965" s="237" t="str">
        <f t="shared" si="366"/>
        <v>JaKarr Sampson</v>
      </c>
      <c r="AH1965" s="269">
        <f t="shared" si="367"/>
        <v>0.19361272226807738</v>
      </c>
      <c r="AI1965" s="188" t="b">
        <f t="shared" si="374"/>
        <v>0</v>
      </c>
      <c r="AJ1965" s="188">
        <f t="shared" si="375"/>
        <v>11.5</v>
      </c>
    </row>
    <row r="1966" spans="1:36" x14ac:dyDescent="0.2">
      <c r="A1966" s="188" t="s">
        <v>574</v>
      </c>
      <c r="B1966" s="188" t="s">
        <v>35</v>
      </c>
      <c r="D1966" s="188" t="s">
        <v>76</v>
      </c>
      <c r="E1966" s="246">
        <v>1.0986111111111112</v>
      </c>
      <c r="F1966" s="188">
        <v>1</v>
      </c>
      <c r="G1966" s="188">
        <v>8</v>
      </c>
      <c r="H1966" s="188">
        <v>0.125</v>
      </c>
      <c r="I1966" s="258">
        <v>0</v>
      </c>
      <c r="J1966" s="188">
        <v>1</v>
      </c>
      <c r="K1966" s="261">
        <v>0</v>
      </c>
      <c r="L1966" s="188">
        <v>0</v>
      </c>
      <c r="M1966" s="188">
        <v>0</v>
      </c>
      <c r="O1966" s="188">
        <v>0</v>
      </c>
      <c r="P1966" s="188">
        <v>4</v>
      </c>
      <c r="Q1966" s="188">
        <v>4</v>
      </c>
      <c r="R1966" s="188">
        <v>5</v>
      </c>
      <c r="S1966" s="188">
        <v>0</v>
      </c>
      <c r="T1966" s="188">
        <v>0</v>
      </c>
      <c r="U1966" s="188">
        <v>4</v>
      </c>
      <c r="V1966" s="188">
        <v>0</v>
      </c>
      <c r="W1966" s="188">
        <v>2</v>
      </c>
      <c r="X1966" s="237" t="str">
        <f t="shared" si="368"/>
        <v>De'Aaron Fox</v>
      </c>
      <c r="Y1966" s="237" t="str">
        <f t="shared" si="369"/>
        <v>SAC</v>
      </c>
      <c r="Z1966" s="237" t="str">
        <f t="shared" si="376"/>
        <v>PG</v>
      </c>
      <c r="AA1966" s="237">
        <f t="shared" si="370"/>
        <v>10.3</v>
      </c>
      <c r="AB1966" s="237" t="str">
        <f t="shared" si="371"/>
        <v>WAS</v>
      </c>
      <c r="AC1966" s="244">
        <v>43037</v>
      </c>
      <c r="AD1966" s="237" t="str">
        <f t="shared" si="372"/>
        <v>H</v>
      </c>
      <c r="AE1966" s="245">
        <f t="shared" si="373"/>
        <v>26.366666666666667</v>
      </c>
      <c r="AF1966" s="269">
        <f t="shared" si="365"/>
        <v>6.1639736684619986E-2</v>
      </c>
      <c r="AG1966" s="237" t="str">
        <f t="shared" si="366"/>
        <v>De'Aaron Fox</v>
      </c>
      <c r="AH1966" s="269">
        <f t="shared" si="367"/>
        <v>0.20601437999447761</v>
      </c>
      <c r="AI1966" s="188" t="b">
        <f t="shared" si="374"/>
        <v>0</v>
      </c>
      <c r="AJ1966" s="188">
        <f t="shared" si="375"/>
        <v>15</v>
      </c>
    </row>
    <row r="1967" spans="1:36" x14ac:dyDescent="0.2">
      <c r="A1967" s="188" t="s">
        <v>108</v>
      </c>
      <c r="B1967" s="188" t="s">
        <v>35</v>
      </c>
      <c r="D1967" s="188" t="s">
        <v>76</v>
      </c>
      <c r="E1967" s="247">
        <v>0.61944444444444446</v>
      </c>
      <c r="F1967" s="188">
        <v>0</v>
      </c>
      <c r="G1967" s="188">
        <v>6</v>
      </c>
      <c r="H1967" s="188">
        <v>0</v>
      </c>
      <c r="I1967" s="258">
        <v>0</v>
      </c>
      <c r="J1967" s="188">
        <v>4</v>
      </c>
      <c r="K1967" s="261">
        <v>0</v>
      </c>
      <c r="L1967" s="188">
        <v>0</v>
      </c>
      <c r="M1967" s="188">
        <v>0</v>
      </c>
      <c r="O1967" s="188">
        <v>0</v>
      </c>
      <c r="P1967" s="188">
        <v>2</v>
      </c>
      <c r="Q1967" s="188">
        <v>2</v>
      </c>
      <c r="R1967" s="188">
        <v>0</v>
      </c>
      <c r="S1967" s="188">
        <v>1</v>
      </c>
      <c r="T1967" s="188">
        <v>0</v>
      </c>
      <c r="U1967" s="188">
        <v>2</v>
      </c>
      <c r="V1967" s="188">
        <v>2</v>
      </c>
      <c r="W1967" s="188">
        <v>0</v>
      </c>
      <c r="X1967" s="237" t="str">
        <f t="shared" si="368"/>
        <v>Vince Carter</v>
      </c>
      <c r="Y1967" s="237" t="str">
        <f t="shared" si="369"/>
        <v>SAC</v>
      </c>
      <c r="Z1967" s="237" t="str">
        <f t="shared" si="376"/>
        <v>SG</v>
      </c>
      <c r="AA1967" s="237">
        <f t="shared" si="370"/>
        <v>3.4000000000000004</v>
      </c>
      <c r="AB1967" s="237" t="str">
        <f t="shared" si="371"/>
        <v>WAS</v>
      </c>
      <c r="AC1967" s="244">
        <v>43037</v>
      </c>
      <c r="AD1967" s="237" t="str">
        <f t="shared" si="372"/>
        <v>H</v>
      </c>
      <c r="AE1967" s="245">
        <f t="shared" si="373"/>
        <v>14.866666666666667</v>
      </c>
      <c r="AF1967" s="269">
        <f t="shared" si="365"/>
        <v>2.0347097546379412E-2</v>
      </c>
      <c r="AG1967" s="237" t="str">
        <f t="shared" si="366"/>
        <v>Vince Carter</v>
      </c>
      <c r="AH1967" s="269">
        <f t="shared" si="367"/>
        <v>0.24358351954504007</v>
      </c>
      <c r="AI1967" s="188" t="b">
        <f t="shared" si="374"/>
        <v>0</v>
      </c>
      <c r="AJ1967" s="188">
        <f t="shared" si="375"/>
        <v>4.5</v>
      </c>
    </row>
    <row r="1968" spans="1:36" x14ac:dyDescent="0.2">
      <c r="A1968" s="188" t="s">
        <v>461</v>
      </c>
      <c r="B1968" s="188" t="s">
        <v>35</v>
      </c>
      <c r="D1968" s="188" t="s">
        <v>76</v>
      </c>
      <c r="E1968" s="247">
        <v>0.28055555555555556</v>
      </c>
      <c r="F1968" s="188">
        <v>0</v>
      </c>
      <c r="G1968" s="188">
        <v>0</v>
      </c>
      <c r="H1968" s="188"/>
      <c r="I1968" s="258">
        <v>0</v>
      </c>
      <c r="J1968" s="188">
        <v>0</v>
      </c>
      <c r="K1968" s="261"/>
      <c r="L1968" s="188">
        <v>0</v>
      </c>
      <c r="M1968" s="188">
        <v>0</v>
      </c>
      <c r="O1968" s="188">
        <v>0</v>
      </c>
      <c r="P1968" s="188">
        <v>1</v>
      </c>
      <c r="Q1968" s="188">
        <v>1</v>
      </c>
      <c r="R1968" s="188">
        <v>0</v>
      </c>
      <c r="S1968" s="188">
        <v>0</v>
      </c>
      <c r="T1968" s="188">
        <v>0</v>
      </c>
      <c r="U1968" s="188">
        <v>1</v>
      </c>
      <c r="V1968" s="188">
        <v>1</v>
      </c>
      <c r="W1968" s="188">
        <v>0</v>
      </c>
      <c r="X1968" s="237" t="str">
        <f t="shared" si="368"/>
        <v>Georgios Papagiannis</v>
      </c>
      <c r="Y1968" s="237" t="str">
        <f t="shared" si="369"/>
        <v>SAC</v>
      </c>
      <c r="Z1968" s="237" t="str">
        <f t="shared" si="376"/>
        <v>C</v>
      </c>
      <c r="AA1968" s="237">
        <f t="shared" si="370"/>
        <v>0.19999999999999996</v>
      </c>
      <c r="AB1968" s="237" t="str">
        <f t="shared" si="371"/>
        <v>WAS</v>
      </c>
      <c r="AC1968" s="244">
        <v>43037</v>
      </c>
      <c r="AD1968" s="237" t="str">
        <f t="shared" si="372"/>
        <v>H</v>
      </c>
      <c r="AE1968" s="245">
        <f t="shared" si="373"/>
        <v>6.7333333333333334</v>
      </c>
      <c r="AF1968" s="269">
        <f t="shared" si="365"/>
        <v>1.1968880909634945E-3</v>
      </c>
      <c r="AG1968" s="237" t="str">
        <f t="shared" si="366"/>
        <v>Georgios Papagiannis</v>
      </c>
      <c r="AH1968" s="269">
        <f t="shared" si="367"/>
        <v>6.7226639676415761E-2</v>
      </c>
      <c r="AI1968" s="188" t="b">
        <f t="shared" si="374"/>
        <v>0</v>
      </c>
      <c r="AJ1968" s="188">
        <f t="shared" si="375"/>
        <v>0.75</v>
      </c>
    </row>
    <row r="1969" spans="1:36" x14ac:dyDescent="0.2">
      <c r="A1969" s="188" t="s">
        <v>577</v>
      </c>
      <c r="B1969" s="188" t="s">
        <v>41</v>
      </c>
      <c r="C1969" s="188" t="s">
        <v>373</v>
      </c>
      <c r="D1969" s="188" t="s">
        <v>95</v>
      </c>
      <c r="E1969" s="246">
        <v>1.2361111111111112</v>
      </c>
      <c r="F1969" s="188">
        <v>6</v>
      </c>
      <c r="G1969" s="188">
        <v>8</v>
      </c>
      <c r="H1969" s="188">
        <v>0.75</v>
      </c>
      <c r="I1969" s="258">
        <v>3</v>
      </c>
      <c r="J1969" s="188">
        <v>4</v>
      </c>
      <c r="K1969" s="261">
        <v>0.75</v>
      </c>
      <c r="L1969" s="188">
        <v>3</v>
      </c>
      <c r="M1969" s="188">
        <v>3</v>
      </c>
      <c r="N1969" s="188">
        <v>1</v>
      </c>
      <c r="O1969" s="188">
        <v>0</v>
      </c>
      <c r="P1969" s="188">
        <v>5</v>
      </c>
      <c r="Q1969" s="188">
        <v>5</v>
      </c>
      <c r="R1969" s="188">
        <v>1</v>
      </c>
      <c r="S1969" s="188">
        <v>1</v>
      </c>
      <c r="T1969" s="188">
        <v>1</v>
      </c>
      <c r="U1969" s="188">
        <v>2</v>
      </c>
      <c r="V1969" s="188">
        <v>3</v>
      </c>
      <c r="W1969" s="188">
        <v>18</v>
      </c>
      <c r="X1969" s="237" t="str">
        <f t="shared" si="368"/>
        <v>Brandon Paul</v>
      </c>
      <c r="Y1969" s="237" t="str">
        <f t="shared" si="369"/>
        <v>SAS</v>
      </c>
      <c r="Z1969" s="237" t="str">
        <f>VLOOKUP(X1969,BBRef,2,FALSE)</f>
        <v>SG</v>
      </c>
      <c r="AA1969" s="237">
        <f t="shared" si="370"/>
        <v>29.5</v>
      </c>
      <c r="AB1969" s="237" t="str">
        <f t="shared" si="371"/>
        <v>BOS</v>
      </c>
      <c r="AC1969" s="244">
        <v>43038</v>
      </c>
      <c r="AD1969" s="237" t="str">
        <f t="shared" si="372"/>
        <v>A</v>
      </c>
      <c r="AE1969" s="245">
        <f t="shared" si="373"/>
        <v>29.666666666666668</v>
      </c>
      <c r="AF1969" s="269">
        <f t="shared" si="365"/>
        <v>0.14532019704433496</v>
      </c>
      <c r="AG1969" s="237" t="str">
        <f t="shared" si="366"/>
        <v>Brandon Paul</v>
      </c>
      <c r="AH1969" s="269">
        <f t="shared" si="367"/>
        <v>0.17149349829566973</v>
      </c>
      <c r="AI1969" s="188" t="b">
        <f t="shared" si="374"/>
        <v>0</v>
      </c>
      <c r="AJ1969" s="188">
        <f t="shared" si="375"/>
        <v>30.75</v>
      </c>
    </row>
    <row r="1970" spans="1:36" x14ac:dyDescent="0.2">
      <c r="A1970" s="188" t="s">
        <v>164</v>
      </c>
      <c r="B1970" s="188" t="s">
        <v>41</v>
      </c>
      <c r="C1970" s="188" t="s">
        <v>373</v>
      </c>
      <c r="D1970" s="188" t="s">
        <v>95</v>
      </c>
      <c r="E1970" s="247">
        <v>0.88055555555555554</v>
      </c>
      <c r="F1970" s="188">
        <v>5</v>
      </c>
      <c r="G1970" s="188">
        <v>12</v>
      </c>
      <c r="H1970" s="188">
        <v>0.41699999999999998</v>
      </c>
      <c r="I1970" s="258">
        <v>2</v>
      </c>
      <c r="J1970" s="188">
        <v>3</v>
      </c>
      <c r="K1970" s="261">
        <v>0.66700000000000004</v>
      </c>
      <c r="L1970" s="188">
        <v>2</v>
      </c>
      <c r="M1970" s="188">
        <v>2</v>
      </c>
      <c r="N1970" s="188">
        <v>1</v>
      </c>
      <c r="O1970" s="188">
        <v>0</v>
      </c>
      <c r="P1970" s="188">
        <v>3</v>
      </c>
      <c r="Q1970" s="188">
        <v>3</v>
      </c>
      <c r="R1970" s="188">
        <v>0</v>
      </c>
      <c r="S1970" s="188">
        <v>0</v>
      </c>
      <c r="T1970" s="188">
        <v>1</v>
      </c>
      <c r="U1970" s="188">
        <v>0</v>
      </c>
      <c r="V1970" s="188">
        <v>2</v>
      </c>
      <c r="W1970" s="188">
        <v>14</v>
      </c>
      <c r="X1970" s="237" t="str">
        <f t="shared" si="368"/>
        <v>Rudy Gay</v>
      </c>
      <c r="Y1970" s="237" t="str">
        <f t="shared" si="369"/>
        <v>SAS</v>
      </c>
      <c r="Z1970" s="237" t="str">
        <f>VLOOKUP(X1970,BBRef,2,FALSE)</f>
        <v>SF</v>
      </c>
      <c r="AA1970" s="237">
        <f t="shared" si="370"/>
        <v>20.6</v>
      </c>
      <c r="AB1970" s="237" t="str">
        <f t="shared" si="371"/>
        <v>BOS</v>
      </c>
      <c r="AC1970" s="244">
        <v>43038</v>
      </c>
      <c r="AD1970" s="237" t="str">
        <f t="shared" si="372"/>
        <v>A</v>
      </c>
      <c r="AE1970" s="245">
        <f t="shared" si="373"/>
        <v>21.133333333333333</v>
      </c>
      <c r="AF1970" s="269">
        <f t="shared" si="365"/>
        <v>0.10147783251231528</v>
      </c>
      <c r="AG1970" s="237" t="str">
        <f t="shared" si="366"/>
        <v>Rudy Gay</v>
      </c>
      <c r="AH1970" s="269">
        <f t="shared" si="367"/>
        <v>0.27391627972920285</v>
      </c>
      <c r="AI1970" s="188" t="b">
        <f t="shared" si="374"/>
        <v>0</v>
      </c>
      <c r="AJ1970" s="188">
        <f t="shared" si="375"/>
        <v>20.25</v>
      </c>
    </row>
    <row r="1971" spans="1:36" x14ac:dyDescent="0.2">
      <c r="A1971" s="188" t="s">
        <v>40</v>
      </c>
      <c r="B1971" s="188" t="s">
        <v>41</v>
      </c>
      <c r="C1971" s="188" t="s">
        <v>373</v>
      </c>
      <c r="D1971" s="188" t="s">
        <v>95</v>
      </c>
      <c r="E1971" s="246">
        <v>1.0833333333333333</v>
      </c>
      <c r="F1971" s="188">
        <v>5</v>
      </c>
      <c r="G1971" s="188">
        <v>13</v>
      </c>
      <c r="H1971" s="188">
        <v>0.38500000000000001</v>
      </c>
      <c r="I1971" s="258">
        <v>0</v>
      </c>
      <c r="J1971" s="188">
        <v>2</v>
      </c>
      <c r="K1971" s="261">
        <v>0</v>
      </c>
      <c r="L1971" s="188">
        <v>1</v>
      </c>
      <c r="M1971" s="188">
        <v>5</v>
      </c>
      <c r="N1971" s="188">
        <v>0.2</v>
      </c>
      <c r="O1971" s="188">
        <v>3</v>
      </c>
      <c r="P1971" s="188">
        <v>2</v>
      </c>
      <c r="Q1971" s="188">
        <v>5</v>
      </c>
      <c r="R1971" s="188">
        <v>2</v>
      </c>
      <c r="S1971" s="188">
        <v>1</v>
      </c>
      <c r="T1971" s="188">
        <v>1</v>
      </c>
      <c r="U1971" s="188">
        <v>1</v>
      </c>
      <c r="V1971" s="188">
        <v>1</v>
      </c>
      <c r="W1971" s="188">
        <v>11</v>
      </c>
      <c r="X1971" s="237" t="str">
        <f t="shared" si="368"/>
        <v>LaMarcus Aldridge</v>
      </c>
      <c r="Y1971" s="237" t="str">
        <f t="shared" si="369"/>
        <v>SAS</v>
      </c>
      <c r="Z1971" s="237" t="str">
        <f t="shared" ref="Z1971:Z2034" si="377">VLOOKUP(X1971,BBRef,2,FALSE)</f>
        <v>PF</v>
      </c>
      <c r="AA1971" s="237">
        <f t="shared" si="370"/>
        <v>25</v>
      </c>
      <c r="AB1971" s="237" t="str">
        <f t="shared" si="371"/>
        <v>BOS</v>
      </c>
      <c r="AC1971" s="244">
        <v>43038</v>
      </c>
      <c r="AD1971" s="237" t="str">
        <f t="shared" si="372"/>
        <v>A</v>
      </c>
      <c r="AE1971" s="245">
        <f t="shared" si="373"/>
        <v>26</v>
      </c>
      <c r="AF1971" s="269">
        <f t="shared" si="365"/>
        <v>0.12315270935960591</v>
      </c>
      <c r="AG1971" s="237" t="str">
        <f t="shared" si="366"/>
        <v>LaMarcus Aldridge</v>
      </c>
      <c r="AH1971" s="269">
        <f t="shared" si="367"/>
        <v>0.28003457216940364</v>
      </c>
      <c r="AI1971" s="188" t="b">
        <f t="shared" si="374"/>
        <v>0</v>
      </c>
      <c r="AJ1971" s="188">
        <f t="shared" si="375"/>
        <v>27.75</v>
      </c>
    </row>
    <row r="1972" spans="1:36" x14ac:dyDescent="0.2">
      <c r="A1972" s="188" t="s">
        <v>163</v>
      </c>
      <c r="B1972" s="188" t="s">
        <v>41</v>
      </c>
      <c r="C1972" s="188" t="s">
        <v>373</v>
      </c>
      <c r="D1972" s="188" t="s">
        <v>95</v>
      </c>
      <c r="E1972" s="246">
        <v>1.0340277777777778</v>
      </c>
      <c r="F1972" s="188">
        <v>4</v>
      </c>
      <c r="G1972" s="188">
        <v>10</v>
      </c>
      <c r="H1972" s="188">
        <v>0.4</v>
      </c>
      <c r="I1972" s="258">
        <v>1</v>
      </c>
      <c r="J1972" s="188">
        <v>2</v>
      </c>
      <c r="K1972" s="261">
        <v>0.5</v>
      </c>
      <c r="L1972" s="188">
        <v>2</v>
      </c>
      <c r="M1972" s="188">
        <v>4</v>
      </c>
      <c r="N1972" s="188">
        <v>0.5</v>
      </c>
      <c r="O1972" s="188">
        <v>3</v>
      </c>
      <c r="P1972" s="188">
        <v>5</v>
      </c>
      <c r="Q1972" s="188">
        <v>8</v>
      </c>
      <c r="R1972" s="188">
        <v>4</v>
      </c>
      <c r="S1972" s="188">
        <v>1</v>
      </c>
      <c r="T1972" s="188">
        <v>0</v>
      </c>
      <c r="U1972" s="188">
        <v>0</v>
      </c>
      <c r="V1972" s="188">
        <v>0</v>
      </c>
      <c r="W1972" s="188">
        <v>11</v>
      </c>
      <c r="X1972" s="237" t="str">
        <f t="shared" si="368"/>
        <v>Pau Gasol</v>
      </c>
      <c r="Y1972" s="237" t="str">
        <f t="shared" si="369"/>
        <v>SAS</v>
      </c>
      <c r="Z1972" s="237" t="str">
        <f t="shared" si="377"/>
        <v>PF</v>
      </c>
      <c r="AA1972" s="237">
        <f t="shared" si="370"/>
        <v>29.6</v>
      </c>
      <c r="AB1972" s="237" t="str">
        <f t="shared" si="371"/>
        <v>BOS</v>
      </c>
      <c r="AC1972" s="244">
        <v>43038</v>
      </c>
      <c r="AD1972" s="237" t="str">
        <f t="shared" si="372"/>
        <v>A</v>
      </c>
      <c r="AE1972" s="245">
        <f t="shared" si="373"/>
        <v>24.816666666666666</v>
      </c>
      <c r="AF1972" s="269">
        <f t="shared" si="365"/>
        <v>0.14581280788177339</v>
      </c>
      <c r="AG1972" s="237" t="str">
        <f t="shared" si="366"/>
        <v>Pau Gasol</v>
      </c>
      <c r="AH1972" s="269">
        <f t="shared" si="367"/>
        <v>0.21297756581975688</v>
      </c>
      <c r="AI1972" s="188" t="b">
        <f t="shared" si="374"/>
        <v>0</v>
      </c>
      <c r="AJ1972" s="188">
        <f t="shared" si="375"/>
        <v>33.5</v>
      </c>
    </row>
    <row r="1973" spans="1:36" x14ac:dyDescent="0.2">
      <c r="A1973" s="188" t="s">
        <v>268</v>
      </c>
      <c r="B1973" s="188" t="s">
        <v>41</v>
      </c>
      <c r="C1973" s="188" t="s">
        <v>373</v>
      </c>
      <c r="D1973" s="188" t="s">
        <v>95</v>
      </c>
      <c r="E1973" s="246">
        <v>1.2249999999999999</v>
      </c>
      <c r="F1973" s="188">
        <v>5</v>
      </c>
      <c r="G1973" s="188">
        <v>11</v>
      </c>
      <c r="H1973" s="188">
        <v>0.45500000000000002</v>
      </c>
      <c r="I1973" s="258">
        <v>0</v>
      </c>
      <c r="J1973" s="188">
        <v>0</v>
      </c>
      <c r="K1973" s="261"/>
      <c r="L1973" s="188">
        <v>0</v>
      </c>
      <c r="M1973" s="188">
        <v>2</v>
      </c>
      <c r="N1973" s="188">
        <v>0</v>
      </c>
      <c r="O1973" s="188">
        <v>1</v>
      </c>
      <c r="P1973" s="188">
        <v>4</v>
      </c>
      <c r="Q1973" s="188">
        <v>5</v>
      </c>
      <c r="R1973" s="188">
        <v>4</v>
      </c>
      <c r="S1973" s="188">
        <v>2</v>
      </c>
      <c r="T1973" s="188">
        <v>0</v>
      </c>
      <c r="U1973" s="188">
        <v>5</v>
      </c>
      <c r="V1973" s="188">
        <v>2</v>
      </c>
      <c r="W1973" s="188">
        <v>10</v>
      </c>
      <c r="X1973" s="237" t="str">
        <f t="shared" si="368"/>
        <v>Dejounte Murray</v>
      </c>
      <c r="Y1973" s="237" t="str">
        <f t="shared" si="369"/>
        <v>SAS</v>
      </c>
      <c r="Z1973" s="237" t="str">
        <f t="shared" si="377"/>
        <v>PG</v>
      </c>
      <c r="AA1973" s="237">
        <f t="shared" si="370"/>
        <v>23</v>
      </c>
      <c r="AB1973" s="237" t="str">
        <f t="shared" si="371"/>
        <v>BOS</v>
      </c>
      <c r="AC1973" s="244">
        <v>43038</v>
      </c>
      <c r="AD1973" s="237" t="str">
        <f t="shared" si="372"/>
        <v>A</v>
      </c>
      <c r="AE1973" s="245">
        <f t="shared" si="373"/>
        <v>29.4</v>
      </c>
      <c r="AF1973" s="269">
        <f t="shared" si="365"/>
        <v>0.11330049261083744</v>
      </c>
      <c r="AG1973" s="237" t="str">
        <f t="shared" si="366"/>
        <v>Dejounte Murray</v>
      </c>
      <c r="AH1973" s="269">
        <f t="shared" si="367"/>
        <v>0.25804479095008798</v>
      </c>
      <c r="AI1973" s="188" t="b">
        <f t="shared" si="374"/>
        <v>0</v>
      </c>
      <c r="AJ1973" s="188">
        <f t="shared" si="375"/>
        <v>28.25</v>
      </c>
    </row>
    <row r="1974" spans="1:36" x14ac:dyDescent="0.2">
      <c r="A1974" s="188" t="s">
        <v>156</v>
      </c>
      <c r="B1974" s="188" t="s">
        <v>41</v>
      </c>
      <c r="C1974" s="188" t="s">
        <v>373</v>
      </c>
      <c r="D1974" s="188" t="s">
        <v>95</v>
      </c>
      <c r="E1974" s="247">
        <v>0.99097222222222225</v>
      </c>
      <c r="F1974" s="188">
        <v>3</v>
      </c>
      <c r="G1974" s="188">
        <v>6</v>
      </c>
      <c r="H1974" s="188">
        <v>0.5</v>
      </c>
      <c r="I1974" s="258">
        <v>2</v>
      </c>
      <c r="J1974" s="188">
        <v>4</v>
      </c>
      <c r="K1974" s="261">
        <v>0.5</v>
      </c>
      <c r="L1974" s="188">
        <v>0</v>
      </c>
      <c r="M1974" s="188">
        <v>0</v>
      </c>
      <c r="O1974" s="188">
        <v>0</v>
      </c>
      <c r="P1974" s="188">
        <v>2</v>
      </c>
      <c r="Q1974" s="188">
        <v>2</v>
      </c>
      <c r="R1974" s="188">
        <v>3</v>
      </c>
      <c r="S1974" s="188">
        <v>1</v>
      </c>
      <c r="T1974" s="188">
        <v>0</v>
      </c>
      <c r="U1974" s="188">
        <v>1</v>
      </c>
      <c r="V1974" s="188">
        <v>0</v>
      </c>
      <c r="W1974" s="188">
        <v>8</v>
      </c>
      <c r="X1974" s="237" t="str">
        <f t="shared" si="368"/>
        <v>Bryn Forbes</v>
      </c>
      <c r="Y1974" s="237" t="str">
        <f t="shared" si="369"/>
        <v>SAS</v>
      </c>
      <c r="Z1974" s="237" t="str">
        <f t="shared" si="377"/>
        <v>SG</v>
      </c>
      <c r="AA1974" s="237">
        <f t="shared" si="370"/>
        <v>16.899999999999999</v>
      </c>
      <c r="AB1974" s="237" t="str">
        <f t="shared" si="371"/>
        <v>BOS</v>
      </c>
      <c r="AC1974" s="244">
        <v>43038</v>
      </c>
      <c r="AD1974" s="237" t="str">
        <f t="shared" si="372"/>
        <v>A</v>
      </c>
      <c r="AE1974" s="245">
        <f t="shared" si="373"/>
        <v>23.783333333333335</v>
      </c>
      <c r="AF1974" s="269">
        <f t="shared" si="365"/>
        <v>8.3251231527093586E-2</v>
      </c>
      <c r="AG1974" s="237" t="str">
        <f t="shared" si="366"/>
        <v>Bryn Forbes</v>
      </c>
      <c r="AH1974" s="269">
        <f t="shared" si="367"/>
        <v>0.13228033983449211</v>
      </c>
      <c r="AI1974" s="188" t="b">
        <f t="shared" si="374"/>
        <v>0</v>
      </c>
      <c r="AJ1974" s="188">
        <f t="shared" si="375"/>
        <v>19</v>
      </c>
    </row>
    <row r="1975" spans="1:36" x14ac:dyDescent="0.2">
      <c r="A1975" s="188" t="s">
        <v>469</v>
      </c>
      <c r="B1975" s="188" t="s">
        <v>41</v>
      </c>
      <c r="C1975" s="188" t="s">
        <v>373</v>
      </c>
      <c r="D1975" s="188" t="s">
        <v>95</v>
      </c>
      <c r="E1975" s="246">
        <v>1.2819444444444443</v>
      </c>
      <c r="F1975" s="188">
        <v>2</v>
      </c>
      <c r="G1975" s="188">
        <v>7</v>
      </c>
      <c r="H1975" s="188">
        <v>0.28599999999999998</v>
      </c>
      <c r="I1975" s="258">
        <v>2</v>
      </c>
      <c r="J1975" s="188">
        <v>4</v>
      </c>
      <c r="K1975" s="261">
        <v>0.5</v>
      </c>
      <c r="L1975" s="188">
        <v>1</v>
      </c>
      <c r="M1975" s="188">
        <v>2</v>
      </c>
      <c r="N1975" s="188">
        <v>0.5</v>
      </c>
      <c r="O1975" s="188">
        <v>1</v>
      </c>
      <c r="P1975" s="188">
        <v>1</v>
      </c>
      <c r="Q1975" s="188">
        <v>2</v>
      </c>
      <c r="R1975" s="188">
        <v>1</v>
      </c>
      <c r="S1975" s="188">
        <v>1</v>
      </c>
      <c r="T1975" s="188">
        <v>0</v>
      </c>
      <c r="U1975" s="188">
        <v>1</v>
      </c>
      <c r="V1975" s="188">
        <v>1</v>
      </c>
      <c r="W1975" s="188">
        <v>7</v>
      </c>
      <c r="X1975" s="237" t="str">
        <f t="shared" si="368"/>
        <v>Danny Green</v>
      </c>
      <c r="Y1975" s="237" t="str">
        <f t="shared" si="369"/>
        <v>SAS</v>
      </c>
      <c r="Z1975" s="237" t="str">
        <f t="shared" si="377"/>
        <v>SG</v>
      </c>
      <c r="AA1975" s="237">
        <f t="shared" si="370"/>
        <v>12.9</v>
      </c>
      <c r="AB1975" s="237" t="str">
        <f t="shared" si="371"/>
        <v>BOS</v>
      </c>
      <c r="AC1975" s="244">
        <v>43038</v>
      </c>
      <c r="AD1975" s="237" t="str">
        <f t="shared" si="372"/>
        <v>A</v>
      </c>
      <c r="AE1975" s="245">
        <f t="shared" si="373"/>
        <v>30.766666666666666</v>
      </c>
      <c r="AF1975" s="269">
        <f t="shared" si="365"/>
        <v>6.354679802955665E-2</v>
      </c>
      <c r="AG1975" s="237" t="str">
        <f t="shared" si="366"/>
        <v>Danny Green</v>
      </c>
      <c r="AH1975" s="269">
        <f t="shared" si="367"/>
        <v>0.12971867505812751</v>
      </c>
      <c r="AI1975" s="188" t="b">
        <f t="shared" si="374"/>
        <v>0</v>
      </c>
      <c r="AJ1975" s="188">
        <f t="shared" si="375"/>
        <v>14.5</v>
      </c>
    </row>
    <row r="1976" spans="1:36" x14ac:dyDescent="0.2">
      <c r="A1976" s="188" t="s">
        <v>497</v>
      </c>
      <c r="B1976" s="188" t="s">
        <v>41</v>
      </c>
      <c r="C1976" s="188" t="s">
        <v>373</v>
      </c>
      <c r="D1976" s="188" t="s">
        <v>95</v>
      </c>
      <c r="E1976" s="247">
        <v>0.73611111111111116</v>
      </c>
      <c r="F1976" s="188">
        <v>3</v>
      </c>
      <c r="G1976" s="188">
        <v>10</v>
      </c>
      <c r="H1976" s="188">
        <v>0.3</v>
      </c>
      <c r="I1976" s="258">
        <v>1</v>
      </c>
      <c r="J1976" s="188">
        <v>4</v>
      </c>
      <c r="K1976" s="261">
        <v>0.25</v>
      </c>
      <c r="L1976" s="188">
        <v>0</v>
      </c>
      <c r="M1976" s="188">
        <v>0</v>
      </c>
      <c r="O1976" s="188">
        <v>0</v>
      </c>
      <c r="P1976" s="188">
        <v>1</v>
      </c>
      <c r="Q1976" s="188">
        <v>1</v>
      </c>
      <c r="R1976" s="188">
        <v>4</v>
      </c>
      <c r="S1976" s="188">
        <v>0</v>
      </c>
      <c r="T1976" s="188">
        <v>0</v>
      </c>
      <c r="U1976" s="188">
        <v>1</v>
      </c>
      <c r="V1976" s="188">
        <v>3</v>
      </c>
      <c r="W1976" s="188">
        <v>7</v>
      </c>
      <c r="X1976" s="237" t="str">
        <f t="shared" si="368"/>
        <v>Patty Mills</v>
      </c>
      <c r="Y1976" s="237" t="str">
        <f t="shared" si="369"/>
        <v>SAS</v>
      </c>
      <c r="Z1976" s="237" t="str">
        <f t="shared" si="377"/>
        <v>PG</v>
      </c>
      <c r="AA1976" s="237">
        <f t="shared" si="370"/>
        <v>13.2</v>
      </c>
      <c r="AB1976" s="237" t="str">
        <f t="shared" si="371"/>
        <v>BOS</v>
      </c>
      <c r="AC1976" s="244">
        <v>43038</v>
      </c>
      <c r="AD1976" s="237" t="str">
        <f t="shared" si="372"/>
        <v>A</v>
      </c>
      <c r="AE1976" s="245">
        <f t="shared" si="373"/>
        <v>17.666666666666668</v>
      </c>
      <c r="AF1976" s="269">
        <f t="shared" si="365"/>
        <v>6.5024630541871922E-2</v>
      </c>
      <c r="AG1976" s="237" t="str">
        <f t="shared" si="366"/>
        <v>Patty Mills</v>
      </c>
      <c r="AH1976" s="269">
        <f t="shared" si="367"/>
        <v>0.27983888064447737</v>
      </c>
      <c r="AI1976" s="188" t="b">
        <f t="shared" si="374"/>
        <v>0</v>
      </c>
      <c r="AJ1976" s="188">
        <f t="shared" si="375"/>
        <v>15.75</v>
      </c>
    </row>
    <row r="1977" spans="1:36" x14ac:dyDescent="0.2">
      <c r="A1977" s="188" t="s">
        <v>48</v>
      </c>
      <c r="B1977" s="188" t="s">
        <v>41</v>
      </c>
      <c r="C1977" s="188" t="s">
        <v>373</v>
      </c>
      <c r="D1977" s="188" t="s">
        <v>95</v>
      </c>
      <c r="E1977" s="247">
        <v>0.99305555555555547</v>
      </c>
      <c r="F1977" s="188">
        <v>2</v>
      </c>
      <c r="G1977" s="188">
        <v>8</v>
      </c>
      <c r="H1977" s="188">
        <v>0.25</v>
      </c>
      <c r="I1977" s="258">
        <v>1</v>
      </c>
      <c r="J1977" s="188">
        <v>2</v>
      </c>
      <c r="K1977" s="261">
        <v>0.5</v>
      </c>
      <c r="L1977" s="188">
        <v>0</v>
      </c>
      <c r="M1977" s="188">
        <v>0</v>
      </c>
      <c r="O1977" s="188">
        <v>3</v>
      </c>
      <c r="P1977" s="188">
        <v>2</v>
      </c>
      <c r="Q1977" s="188">
        <v>5</v>
      </c>
      <c r="R1977" s="188">
        <v>2</v>
      </c>
      <c r="S1977" s="188">
        <v>0</v>
      </c>
      <c r="T1977" s="188">
        <v>0</v>
      </c>
      <c r="U1977" s="188">
        <v>0</v>
      </c>
      <c r="V1977" s="188">
        <v>2</v>
      </c>
      <c r="W1977" s="188">
        <v>5</v>
      </c>
      <c r="X1977" s="237" t="str">
        <f t="shared" si="368"/>
        <v>Kyle Anderson</v>
      </c>
      <c r="Y1977" s="237" t="str">
        <f t="shared" si="369"/>
        <v>SAS</v>
      </c>
      <c r="Z1977" s="237" t="str">
        <f t="shared" si="377"/>
        <v>SG</v>
      </c>
      <c r="AA1977" s="237">
        <f t="shared" si="370"/>
        <v>14</v>
      </c>
      <c r="AB1977" s="237" t="str">
        <f t="shared" si="371"/>
        <v>BOS</v>
      </c>
      <c r="AC1977" s="244">
        <v>43038</v>
      </c>
      <c r="AD1977" s="237" t="str">
        <f t="shared" si="372"/>
        <v>A</v>
      </c>
      <c r="AE1977" s="245">
        <f t="shared" si="373"/>
        <v>23.833333333333332</v>
      </c>
      <c r="AF1977" s="269">
        <f t="shared" si="365"/>
        <v>6.8965517241379309E-2</v>
      </c>
      <c r="AG1977" s="237" t="str">
        <f t="shared" si="366"/>
        <v>Kyle Anderson</v>
      </c>
      <c r="AH1977" s="269">
        <f t="shared" si="367"/>
        <v>0.15086037557947674</v>
      </c>
      <c r="AI1977" s="188" t="b">
        <f t="shared" si="374"/>
        <v>0</v>
      </c>
      <c r="AJ1977" s="188">
        <f t="shared" si="375"/>
        <v>16.75</v>
      </c>
    </row>
    <row r="1978" spans="1:36" x14ac:dyDescent="0.2">
      <c r="A1978" s="188" t="s">
        <v>83</v>
      </c>
      <c r="B1978" s="188" t="s">
        <v>41</v>
      </c>
      <c r="C1978" s="188" t="s">
        <v>373</v>
      </c>
      <c r="D1978" s="188" t="s">
        <v>95</v>
      </c>
      <c r="E1978" s="247">
        <v>0.32777777777777778</v>
      </c>
      <c r="F1978" s="188">
        <v>1</v>
      </c>
      <c r="G1978" s="188">
        <v>2</v>
      </c>
      <c r="H1978" s="188">
        <v>0.5</v>
      </c>
      <c r="I1978" s="258">
        <v>0</v>
      </c>
      <c r="J1978" s="188">
        <v>1</v>
      </c>
      <c r="K1978" s="261">
        <v>0</v>
      </c>
      <c r="L1978" s="188">
        <v>1</v>
      </c>
      <c r="M1978" s="188">
        <v>2</v>
      </c>
      <c r="N1978" s="188">
        <v>0.5</v>
      </c>
      <c r="O1978" s="188">
        <v>0</v>
      </c>
      <c r="P1978" s="188">
        <v>2</v>
      </c>
      <c r="Q1978" s="188">
        <v>2</v>
      </c>
      <c r="R1978" s="188">
        <v>3</v>
      </c>
      <c r="S1978" s="188">
        <v>0</v>
      </c>
      <c r="T1978" s="188">
        <v>0</v>
      </c>
      <c r="U1978" s="188">
        <v>0</v>
      </c>
      <c r="V1978" s="188">
        <v>0</v>
      </c>
      <c r="W1978" s="188">
        <v>3</v>
      </c>
      <c r="X1978" s="237" t="str">
        <f t="shared" si="368"/>
        <v>Davis Bertans</v>
      </c>
      <c r="Y1978" s="237" t="str">
        <f t="shared" si="369"/>
        <v>SAS</v>
      </c>
      <c r="Z1978" s="237" t="str">
        <f t="shared" si="377"/>
        <v>SF</v>
      </c>
      <c r="AA1978" s="237">
        <f t="shared" si="370"/>
        <v>9.9</v>
      </c>
      <c r="AB1978" s="237" t="str">
        <f t="shared" si="371"/>
        <v>BOS</v>
      </c>
      <c r="AC1978" s="244">
        <v>43038</v>
      </c>
      <c r="AD1978" s="237" t="str">
        <f t="shared" si="372"/>
        <v>A</v>
      </c>
      <c r="AE1978" s="245">
        <f t="shared" si="373"/>
        <v>7.8666666666666671</v>
      </c>
      <c r="AF1978" s="269">
        <f t="shared" si="365"/>
        <v>4.8768472906403945E-2</v>
      </c>
      <c r="AG1978" s="237" t="str">
        <f t="shared" si="366"/>
        <v>Davis Bertans</v>
      </c>
      <c r="AH1978" s="269">
        <f t="shared" si="367"/>
        <v>0.16454008760236144</v>
      </c>
      <c r="AI1978" s="188" t="b">
        <f t="shared" si="374"/>
        <v>0</v>
      </c>
      <c r="AJ1978" s="188">
        <f t="shared" si="375"/>
        <v>11.5</v>
      </c>
    </row>
    <row r="1979" spans="1:36" x14ac:dyDescent="0.2">
      <c r="A1979" s="188" t="s">
        <v>576</v>
      </c>
      <c r="B1979" s="188" t="s">
        <v>41</v>
      </c>
      <c r="C1979" s="188" t="s">
        <v>373</v>
      </c>
      <c r="D1979" s="188" t="s">
        <v>95</v>
      </c>
      <c r="E1979" s="247">
        <v>0.21111111111111111</v>
      </c>
      <c r="F1979" s="188">
        <v>0</v>
      </c>
      <c r="G1979" s="188">
        <v>0</v>
      </c>
      <c r="H1979" s="188"/>
      <c r="I1979" s="258">
        <v>0</v>
      </c>
      <c r="J1979" s="188">
        <v>0</v>
      </c>
      <c r="K1979" s="261"/>
      <c r="L1979" s="188">
        <v>0</v>
      </c>
      <c r="M1979" s="188">
        <v>0</v>
      </c>
      <c r="O1979" s="188">
        <v>1</v>
      </c>
      <c r="P1979" s="188">
        <v>1</v>
      </c>
      <c r="Q1979" s="188">
        <v>2</v>
      </c>
      <c r="R1979" s="188">
        <v>0</v>
      </c>
      <c r="S1979" s="188">
        <v>1</v>
      </c>
      <c r="T1979" s="188">
        <v>1</v>
      </c>
      <c r="U1979" s="188">
        <v>0</v>
      </c>
      <c r="V1979" s="188">
        <v>0</v>
      </c>
      <c r="W1979" s="188">
        <v>0</v>
      </c>
      <c r="X1979" s="237" t="str">
        <f t="shared" si="368"/>
        <v>Derrick White</v>
      </c>
      <c r="Y1979" s="237" t="str">
        <f t="shared" si="369"/>
        <v>SAS</v>
      </c>
      <c r="Z1979" s="237" t="str">
        <f t="shared" si="377"/>
        <v>PG</v>
      </c>
      <c r="AA1979" s="237">
        <f t="shared" si="370"/>
        <v>8.4</v>
      </c>
      <c r="AB1979" s="237" t="str">
        <f t="shared" si="371"/>
        <v>BOS</v>
      </c>
      <c r="AC1979" s="244">
        <v>43038</v>
      </c>
      <c r="AD1979" s="237" t="str">
        <f t="shared" si="372"/>
        <v>A</v>
      </c>
      <c r="AE1979" s="245">
        <f t="shared" si="373"/>
        <v>5.0666666666666664</v>
      </c>
      <c r="AF1979" s="269">
        <f t="shared" si="365"/>
        <v>4.1379310344827586E-2</v>
      </c>
      <c r="AG1979" s="237" t="str">
        <f t="shared" si="366"/>
        <v>Derrick White</v>
      </c>
      <c r="AH1979" s="269">
        <f t="shared" si="367"/>
        <v>0</v>
      </c>
      <c r="AI1979" s="188" t="b">
        <f t="shared" si="374"/>
        <v>0</v>
      </c>
      <c r="AJ1979" s="188">
        <f t="shared" si="375"/>
        <v>8.5</v>
      </c>
    </row>
    <row r="1980" spans="1:36" x14ac:dyDescent="0.2">
      <c r="A1980" s="188" t="s">
        <v>202</v>
      </c>
      <c r="B1980" s="188" t="s">
        <v>95</v>
      </c>
      <c r="D1980" s="188" t="s">
        <v>41</v>
      </c>
      <c r="E1980" s="246">
        <v>1.2638888888888888</v>
      </c>
      <c r="F1980" s="188">
        <v>10</v>
      </c>
      <c r="G1980" s="188">
        <v>16</v>
      </c>
      <c r="H1980" s="188">
        <v>0.625</v>
      </c>
      <c r="I1980" s="258">
        <v>3</v>
      </c>
      <c r="J1980" s="188">
        <v>7</v>
      </c>
      <c r="K1980" s="261">
        <v>0.42899999999999999</v>
      </c>
      <c r="L1980" s="188">
        <v>1</v>
      </c>
      <c r="M1980" s="188">
        <v>1</v>
      </c>
      <c r="N1980" s="188">
        <v>1</v>
      </c>
      <c r="O1980" s="188">
        <v>0</v>
      </c>
      <c r="P1980" s="188">
        <v>2</v>
      </c>
      <c r="Q1980" s="188">
        <v>2</v>
      </c>
      <c r="R1980" s="188">
        <v>6</v>
      </c>
      <c r="S1980" s="188">
        <v>3</v>
      </c>
      <c r="T1980" s="188">
        <v>1</v>
      </c>
      <c r="U1980" s="188">
        <v>1</v>
      </c>
      <c r="V1980" s="188">
        <v>3</v>
      </c>
      <c r="W1980" s="188">
        <v>24</v>
      </c>
      <c r="X1980" s="237" t="str">
        <f t="shared" si="368"/>
        <v>Kyrie Irving</v>
      </c>
      <c r="Y1980" s="237" t="str">
        <f t="shared" si="369"/>
        <v>BOS</v>
      </c>
      <c r="Z1980" s="237" t="str">
        <f t="shared" si="377"/>
        <v>PG</v>
      </c>
      <c r="AA1980" s="237">
        <f t="shared" si="370"/>
        <v>46.4</v>
      </c>
      <c r="AB1980" s="237" t="str">
        <f t="shared" si="371"/>
        <v>SAS</v>
      </c>
      <c r="AC1980" s="244">
        <v>43038</v>
      </c>
      <c r="AD1980" s="237" t="str">
        <f t="shared" si="372"/>
        <v>H</v>
      </c>
      <c r="AE1980" s="245">
        <f t="shared" si="373"/>
        <v>30.333333333333332</v>
      </c>
      <c r="AF1980" s="269">
        <f t="shared" si="365"/>
        <v>0.19031993437243641</v>
      </c>
      <c r="AG1980" s="237" t="str">
        <f t="shared" si="366"/>
        <v>Kyrie Irving</v>
      </c>
      <c r="AH1980" s="269">
        <f t="shared" si="367"/>
        <v>0.25543652940913208</v>
      </c>
      <c r="AI1980" s="188" t="b">
        <f t="shared" si="374"/>
        <v>0</v>
      </c>
      <c r="AJ1980" s="188">
        <f t="shared" si="375"/>
        <v>49.5</v>
      </c>
    </row>
    <row r="1981" spans="1:36" x14ac:dyDescent="0.2">
      <c r="A1981" s="188" t="s">
        <v>99</v>
      </c>
      <c r="B1981" s="188" t="s">
        <v>95</v>
      </c>
      <c r="D1981" s="188" t="s">
        <v>41</v>
      </c>
      <c r="E1981" s="246">
        <v>1.2569444444444444</v>
      </c>
      <c r="F1981" s="188">
        <v>6</v>
      </c>
      <c r="G1981" s="188">
        <v>11</v>
      </c>
      <c r="H1981" s="188">
        <v>0.54500000000000004</v>
      </c>
      <c r="I1981" s="258">
        <v>1</v>
      </c>
      <c r="J1981" s="188">
        <v>3</v>
      </c>
      <c r="K1981" s="261">
        <v>0.33300000000000002</v>
      </c>
      <c r="L1981" s="188">
        <v>5</v>
      </c>
      <c r="M1981" s="188">
        <v>5</v>
      </c>
      <c r="N1981" s="188">
        <v>1</v>
      </c>
      <c r="O1981" s="188">
        <v>0</v>
      </c>
      <c r="P1981" s="188">
        <v>4</v>
      </c>
      <c r="Q1981" s="188">
        <v>4</v>
      </c>
      <c r="R1981" s="188">
        <v>2</v>
      </c>
      <c r="S1981" s="188">
        <v>1</v>
      </c>
      <c r="T1981" s="188">
        <v>0</v>
      </c>
      <c r="U1981" s="188">
        <v>2</v>
      </c>
      <c r="V1981" s="188">
        <v>2</v>
      </c>
      <c r="W1981" s="188">
        <v>18</v>
      </c>
      <c r="X1981" s="237" t="str">
        <f t="shared" si="368"/>
        <v>Jaylen Brown</v>
      </c>
      <c r="Y1981" s="237" t="str">
        <f t="shared" si="369"/>
        <v>BOS</v>
      </c>
      <c r="Z1981" s="237" t="str">
        <f t="shared" si="377"/>
        <v>SF</v>
      </c>
      <c r="AA1981" s="237">
        <f t="shared" si="370"/>
        <v>26.8</v>
      </c>
      <c r="AB1981" s="237" t="str">
        <f t="shared" si="371"/>
        <v>SAS</v>
      </c>
      <c r="AC1981" s="244">
        <v>43038</v>
      </c>
      <c r="AD1981" s="237" t="str">
        <f t="shared" si="372"/>
        <v>H</v>
      </c>
      <c r="AE1981" s="245">
        <f t="shared" si="373"/>
        <v>30.166666666666664</v>
      </c>
      <c r="AF1981" s="269">
        <f t="shared" si="365"/>
        <v>0.10992616899097621</v>
      </c>
      <c r="AG1981" s="237" t="str">
        <f t="shared" si="366"/>
        <v>Jaylen Brown</v>
      </c>
      <c r="AH1981" s="269">
        <f t="shared" si="367"/>
        <v>0.22385815771118123</v>
      </c>
      <c r="AI1981" s="188" t="b">
        <f t="shared" si="374"/>
        <v>0</v>
      </c>
      <c r="AJ1981" s="188">
        <f t="shared" si="375"/>
        <v>29</v>
      </c>
    </row>
    <row r="1982" spans="1:36" x14ac:dyDescent="0.2">
      <c r="A1982" s="188" t="s">
        <v>195</v>
      </c>
      <c r="B1982" s="188" t="s">
        <v>95</v>
      </c>
      <c r="D1982" s="188" t="s">
        <v>41</v>
      </c>
      <c r="E1982" s="246">
        <v>1.2437500000000001</v>
      </c>
      <c r="F1982" s="188">
        <v>7</v>
      </c>
      <c r="G1982" s="188">
        <v>11</v>
      </c>
      <c r="H1982" s="188">
        <v>0.63600000000000001</v>
      </c>
      <c r="I1982" s="258">
        <v>0</v>
      </c>
      <c r="J1982" s="188">
        <v>0</v>
      </c>
      <c r="K1982" s="261"/>
      <c r="L1982" s="188">
        <v>0</v>
      </c>
      <c r="M1982" s="188">
        <v>0</v>
      </c>
      <c r="O1982" s="188">
        <v>3</v>
      </c>
      <c r="P1982" s="188">
        <v>10</v>
      </c>
      <c r="Q1982" s="188">
        <v>13</v>
      </c>
      <c r="R1982" s="188">
        <v>5</v>
      </c>
      <c r="S1982" s="188">
        <v>2</v>
      </c>
      <c r="T1982" s="188">
        <v>0</v>
      </c>
      <c r="U1982" s="188">
        <v>1</v>
      </c>
      <c r="V1982" s="188">
        <v>2</v>
      </c>
      <c r="W1982" s="188">
        <v>14</v>
      </c>
      <c r="X1982" s="237" t="str">
        <f t="shared" si="368"/>
        <v>Al Horford</v>
      </c>
      <c r="Y1982" s="237" t="str">
        <f t="shared" si="369"/>
        <v>BOS</v>
      </c>
      <c r="Z1982" s="237" t="str">
        <f t="shared" si="377"/>
        <v>C</v>
      </c>
      <c r="AA1982" s="237">
        <f t="shared" si="370"/>
        <v>42.1</v>
      </c>
      <c r="AB1982" s="237" t="str">
        <f t="shared" si="371"/>
        <v>SAS</v>
      </c>
      <c r="AC1982" s="244">
        <v>43038</v>
      </c>
      <c r="AD1982" s="237" t="str">
        <f t="shared" si="372"/>
        <v>H</v>
      </c>
      <c r="AE1982" s="245">
        <f t="shared" si="373"/>
        <v>29.85</v>
      </c>
      <c r="AF1982" s="269">
        <f t="shared" si="365"/>
        <v>0.17268252666119771</v>
      </c>
      <c r="AG1982" s="237" t="str">
        <f t="shared" si="366"/>
        <v>Al Horford</v>
      </c>
      <c r="AH1982" s="269">
        <f t="shared" si="367"/>
        <v>0.17860498345113196</v>
      </c>
      <c r="AI1982" s="188" t="b">
        <f t="shared" si="374"/>
        <v>0</v>
      </c>
      <c r="AJ1982" s="188">
        <f t="shared" si="375"/>
        <v>47.25</v>
      </c>
    </row>
    <row r="1983" spans="1:36" x14ac:dyDescent="0.2">
      <c r="A1983" s="188" t="s">
        <v>303</v>
      </c>
      <c r="B1983" s="188" t="s">
        <v>95</v>
      </c>
      <c r="D1983" s="188" t="s">
        <v>41</v>
      </c>
      <c r="E1983" s="247">
        <v>0.75347222222222221</v>
      </c>
      <c r="F1983" s="188">
        <v>5</v>
      </c>
      <c r="G1983" s="188">
        <v>13</v>
      </c>
      <c r="H1983" s="188">
        <v>0.38500000000000001</v>
      </c>
      <c r="I1983" s="258">
        <v>2</v>
      </c>
      <c r="J1983" s="188">
        <v>5</v>
      </c>
      <c r="K1983" s="261">
        <v>0.4</v>
      </c>
      <c r="L1983" s="188">
        <v>0</v>
      </c>
      <c r="M1983" s="188">
        <v>0</v>
      </c>
      <c r="O1983" s="188">
        <v>2</v>
      </c>
      <c r="P1983" s="188">
        <v>2</v>
      </c>
      <c r="Q1983" s="188">
        <v>4</v>
      </c>
      <c r="R1983" s="188">
        <v>0</v>
      </c>
      <c r="S1983" s="188">
        <v>2</v>
      </c>
      <c r="T1983" s="188">
        <v>0</v>
      </c>
      <c r="U1983" s="188">
        <v>0</v>
      </c>
      <c r="V1983" s="188">
        <v>3</v>
      </c>
      <c r="W1983" s="188">
        <v>12</v>
      </c>
      <c r="X1983" s="237" t="str">
        <f t="shared" si="368"/>
        <v>Terry Rozier</v>
      </c>
      <c r="Y1983" s="237" t="str">
        <f t="shared" si="369"/>
        <v>BOS</v>
      </c>
      <c r="Z1983" s="237" t="str">
        <f t="shared" si="377"/>
        <v>PG</v>
      </c>
      <c r="AA1983" s="237">
        <f t="shared" si="370"/>
        <v>22.8</v>
      </c>
      <c r="AB1983" s="237" t="str">
        <f t="shared" si="371"/>
        <v>SAS</v>
      </c>
      <c r="AC1983" s="244">
        <v>43038</v>
      </c>
      <c r="AD1983" s="237" t="str">
        <f t="shared" si="372"/>
        <v>H</v>
      </c>
      <c r="AE1983" s="245">
        <f t="shared" si="373"/>
        <v>18.083333333333332</v>
      </c>
      <c r="AF1983" s="269">
        <f t="shared" si="365"/>
        <v>9.3519278096800648E-2</v>
      </c>
      <c r="AG1983" s="237" t="str">
        <f t="shared" si="366"/>
        <v>Terry Rozier</v>
      </c>
      <c r="AH1983" s="269">
        <f t="shared" si="367"/>
        <v>0.31939015589037678</v>
      </c>
      <c r="AI1983" s="188" t="b">
        <f t="shared" si="374"/>
        <v>0</v>
      </c>
      <c r="AJ1983" s="188">
        <f t="shared" si="375"/>
        <v>24</v>
      </c>
    </row>
    <row r="1984" spans="1:36" x14ac:dyDescent="0.2">
      <c r="A1984" s="188" t="s">
        <v>396</v>
      </c>
      <c r="B1984" s="188" t="s">
        <v>95</v>
      </c>
      <c r="D1984" s="188" t="s">
        <v>41</v>
      </c>
      <c r="E1984" s="246">
        <v>1.2493055555555557</v>
      </c>
      <c r="F1984" s="188">
        <v>3</v>
      </c>
      <c r="G1984" s="188">
        <v>10</v>
      </c>
      <c r="H1984" s="188">
        <v>0.3</v>
      </c>
      <c r="I1984" s="258">
        <v>1</v>
      </c>
      <c r="J1984" s="188">
        <v>4</v>
      </c>
      <c r="K1984" s="261">
        <v>0.25</v>
      </c>
      <c r="L1984" s="188">
        <v>2</v>
      </c>
      <c r="M1984" s="188">
        <v>3</v>
      </c>
      <c r="N1984" s="188">
        <v>0.66700000000000004</v>
      </c>
      <c r="O1984" s="188">
        <v>1</v>
      </c>
      <c r="P1984" s="188">
        <v>2</v>
      </c>
      <c r="Q1984" s="188">
        <v>3</v>
      </c>
      <c r="R1984" s="188">
        <v>7</v>
      </c>
      <c r="S1984" s="188">
        <v>1</v>
      </c>
      <c r="T1984" s="188">
        <v>0</v>
      </c>
      <c r="U1984" s="188">
        <v>2</v>
      </c>
      <c r="V1984" s="188">
        <v>4</v>
      </c>
      <c r="W1984" s="188">
        <v>9</v>
      </c>
      <c r="X1984" s="237" t="str">
        <f t="shared" si="368"/>
        <v>Marcus Smart</v>
      </c>
      <c r="Y1984" s="237" t="str">
        <f t="shared" si="369"/>
        <v>BOS</v>
      </c>
      <c r="Z1984" s="237" t="str">
        <f t="shared" si="377"/>
        <v>SG</v>
      </c>
      <c r="AA1984" s="237">
        <f t="shared" si="370"/>
        <v>24.1</v>
      </c>
      <c r="AB1984" s="237" t="str">
        <f t="shared" si="371"/>
        <v>SAS</v>
      </c>
      <c r="AC1984" s="244">
        <v>43038</v>
      </c>
      <c r="AD1984" s="237" t="str">
        <f t="shared" si="372"/>
        <v>H</v>
      </c>
      <c r="AE1984" s="245">
        <f t="shared" si="373"/>
        <v>29.983333333333334</v>
      </c>
      <c r="AF1984" s="269">
        <f t="shared" si="365"/>
        <v>9.885151763740771E-2</v>
      </c>
      <c r="AG1984" s="237" t="str">
        <f t="shared" si="366"/>
        <v>Marcus Smart</v>
      </c>
      <c r="AH1984" s="269">
        <f t="shared" si="367"/>
        <v>0.19736992393034175</v>
      </c>
      <c r="AI1984" s="188" t="b">
        <f t="shared" si="374"/>
        <v>0</v>
      </c>
      <c r="AJ1984" s="188">
        <f t="shared" si="375"/>
        <v>29.25</v>
      </c>
    </row>
    <row r="1985" spans="1:36" x14ac:dyDescent="0.2">
      <c r="A1985" s="188" t="s">
        <v>549</v>
      </c>
      <c r="B1985" s="188" t="s">
        <v>95</v>
      </c>
      <c r="D1985" s="188" t="s">
        <v>41</v>
      </c>
      <c r="E1985" s="246">
        <v>1.4708333333333332</v>
      </c>
      <c r="F1985" s="188">
        <v>2</v>
      </c>
      <c r="G1985" s="188">
        <v>7</v>
      </c>
      <c r="H1985" s="188">
        <v>0.28599999999999998</v>
      </c>
      <c r="I1985" s="258">
        <v>2</v>
      </c>
      <c r="J1985" s="188">
        <v>4</v>
      </c>
      <c r="K1985" s="261">
        <v>0.5</v>
      </c>
      <c r="L1985" s="188">
        <v>1</v>
      </c>
      <c r="M1985" s="188">
        <v>2</v>
      </c>
      <c r="N1985" s="188">
        <v>0.5</v>
      </c>
      <c r="O1985" s="188">
        <v>0</v>
      </c>
      <c r="P1985" s="188">
        <v>11</v>
      </c>
      <c r="Q1985" s="188">
        <v>11</v>
      </c>
      <c r="R1985" s="188">
        <v>2</v>
      </c>
      <c r="S1985" s="188">
        <v>0</v>
      </c>
      <c r="T1985" s="188">
        <v>3</v>
      </c>
      <c r="U1985" s="188">
        <v>2</v>
      </c>
      <c r="V1985" s="188">
        <v>3</v>
      </c>
      <c r="W1985" s="188">
        <v>7</v>
      </c>
      <c r="X1985" s="237" t="str">
        <f t="shared" si="368"/>
        <v>Jayson Tatum</v>
      </c>
      <c r="Y1985" s="237" t="str">
        <f t="shared" si="369"/>
        <v>BOS</v>
      </c>
      <c r="Z1985" s="237" t="str">
        <f t="shared" si="377"/>
        <v>SF</v>
      </c>
      <c r="AA1985" s="237">
        <f t="shared" si="370"/>
        <v>30.200000000000003</v>
      </c>
      <c r="AB1985" s="237" t="str">
        <f t="shared" si="371"/>
        <v>SAS</v>
      </c>
      <c r="AC1985" s="244">
        <v>43038</v>
      </c>
      <c r="AD1985" s="237" t="str">
        <f t="shared" si="372"/>
        <v>H</v>
      </c>
      <c r="AE1985" s="245">
        <f t="shared" si="373"/>
        <v>35.299999999999997</v>
      </c>
      <c r="AF1985" s="269">
        <f t="shared" si="365"/>
        <v>0.12387202625102543</v>
      </c>
      <c r="AG1985" s="237" t="str">
        <f t="shared" si="366"/>
        <v>Jayson Tatum</v>
      </c>
      <c r="AH1985" s="269">
        <f t="shared" si="367"/>
        <v>0.12434802764268399</v>
      </c>
      <c r="AI1985" s="188" t="b">
        <f t="shared" si="374"/>
        <v>0</v>
      </c>
      <c r="AJ1985" s="188">
        <f t="shared" si="375"/>
        <v>31.25</v>
      </c>
    </row>
    <row r="1986" spans="1:36" x14ac:dyDescent="0.2">
      <c r="A1986" s="188" t="s">
        <v>550</v>
      </c>
      <c r="B1986" s="188" t="s">
        <v>95</v>
      </c>
      <c r="D1986" s="188" t="s">
        <v>41</v>
      </c>
      <c r="E1986" s="247">
        <v>0.91180555555555554</v>
      </c>
      <c r="F1986" s="188">
        <v>2</v>
      </c>
      <c r="G1986" s="188">
        <v>5</v>
      </c>
      <c r="H1986" s="188">
        <v>0.4</v>
      </c>
      <c r="I1986" s="258">
        <v>1</v>
      </c>
      <c r="J1986" s="188">
        <v>4</v>
      </c>
      <c r="K1986" s="261">
        <v>0.25</v>
      </c>
      <c r="L1986" s="188">
        <v>2</v>
      </c>
      <c r="M1986" s="188">
        <v>3</v>
      </c>
      <c r="N1986" s="188">
        <v>0.66700000000000004</v>
      </c>
      <c r="O1986" s="188">
        <v>2</v>
      </c>
      <c r="P1986" s="188">
        <v>2</v>
      </c>
      <c r="Q1986" s="188">
        <v>4</v>
      </c>
      <c r="R1986" s="188">
        <v>0</v>
      </c>
      <c r="S1986" s="188">
        <v>0</v>
      </c>
      <c r="T1986" s="188">
        <v>0</v>
      </c>
      <c r="U1986" s="188">
        <v>0</v>
      </c>
      <c r="V1986" s="188">
        <v>1</v>
      </c>
      <c r="W1986" s="188">
        <v>7</v>
      </c>
      <c r="X1986" s="237" t="str">
        <f t="shared" si="368"/>
        <v>Semi Ojeleye</v>
      </c>
      <c r="Y1986" s="237" t="str">
        <f t="shared" si="369"/>
        <v>BOS</v>
      </c>
      <c r="Z1986" s="237" t="str">
        <f t="shared" si="377"/>
        <v>PF</v>
      </c>
      <c r="AA1986" s="237">
        <f t="shared" si="370"/>
        <v>11.8</v>
      </c>
      <c r="AB1986" s="237" t="str">
        <f t="shared" si="371"/>
        <v>SAS</v>
      </c>
      <c r="AC1986" s="244">
        <v>43038</v>
      </c>
      <c r="AD1986" s="237" t="str">
        <f t="shared" si="372"/>
        <v>H</v>
      </c>
      <c r="AE1986" s="245">
        <f t="shared" si="373"/>
        <v>21.883333333333333</v>
      </c>
      <c r="AF1986" s="269">
        <f t="shared" ref="AF1986:AF2049" si="378">AA1986/SUMIFS(AA:AA,Y:Y,Y1986,AC:AC,AC1986)</f>
        <v>4.8400328137817882E-2</v>
      </c>
      <c r="AG1986" s="237" t="str">
        <f t="shared" ref="AG1986:AG2049" si="379">X1986</f>
        <v>Semi Ojeleye</v>
      </c>
      <c r="AH1986" s="269">
        <f t="shared" ref="AH1986:AH2049" si="380">(G1986+(0.44*M1986)+U1986)*(SUMIFS(AE:AE,AC:AC,AC1986,Y:Y,Y1986)/5)/(AE1986*(SUMIFS(G:G,AC:AC,AC1986,Y:Y,Y1986)+(0.44*SUMIFS(M:M,AC:AC,AC1986,Y:Y,Y1986))+SUMIFS(U:U,AC:AC,AC1986,Y:Y,Y1986)))</f>
        <v>0.12830992893382692</v>
      </c>
      <c r="AI1986" s="188" t="b">
        <f t="shared" si="374"/>
        <v>0</v>
      </c>
      <c r="AJ1986" s="188">
        <f t="shared" si="375"/>
        <v>13</v>
      </c>
    </row>
    <row r="1987" spans="1:36" x14ac:dyDescent="0.2">
      <c r="A1987" s="188" t="s">
        <v>71</v>
      </c>
      <c r="B1987" s="188" t="s">
        <v>95</v>
      </c>
      <c r="D1987" s="188" t="s">
        <v>41</v>
      </c>
      <c r="E1987" s="247">
        <v>0.68680555555555556</v>
      </c>
      <c r="F1987" s="188">
        <v>3</v>
      </c>
      <c r="G1987" s="188">
        <v>6</v>
      </c>
      <c r="H1987" s="188">
        <v>0.5</v>
      </c>
      <c r="I1987" s="258">
        <v>0</v>
      </c>
      <c r="J1987" s="188">
        <v>0</v>
      </c>
      <c r="K1987" s="261"/>
      <c r="L1987" s="188">
        <v>0</v>
      </c>
      <c r="M1987" s="188">
        <v>0</v>
      </c>
      <c r="O1987" s="188">
        <v>2</v>
      </c>
      <c r="P1987" s="188">
        <v>3</v>
      </c>
      <c r="Q1987" s="188">
        <v>5</v>
      </c>
      <c r="R1987" s="188">
        <v>1</v>
      </c>
      <c r="S1987" s="188">
        <v>1</v>
      </c>
      <c r="T1987" s="188">
        <v>1</v>
      </c>
      <c r="U1987" s="188">
        <v>1</v>
      </c>
      <c r="V1987" s="188">
        <v>1</v>
      </c>
      <c r="W1987" s="188">
        <v>6</v>
      </c>
      <c r="X1987" s="237" t="str">
        <f t="shared" ref="X1987:X2050" si="381">$A1987</f>
        <v>Aron Baynes</v>
      </c>
      <c r="Y1987" s="237" t="str">
        <f t="shared" ref="Y1987:Y2050" si="382">$B1987</f>
        <v>BOS</v>
      </c>
      <c r="Z1987" s="237" t="str">
        <f t="shared" si="377"/>
        <v>C</v>
      </c>
      <c r="AA1987" s="237">
        <f t="shared" ref="AA1987:AA2050" si="383">$W1987+($Q1987*1.2)+($R1987*1.5)+(3*$S1987)+(3*$T1987)+($U1987*-1)</f>
        <v>18.5</v>
      </c>
      <c r="AB1987" s="237" t="str">
        <f t="shared" ref="AB1987:AB2050" si="384">$D1987</f>
        <v>SAS</v>
      </c>
      <c r="AC1987" s="244">
        <v>43038</v>
      </c>
      <c r="AD1987" s="237" t="str">
        <f t="shared" ref="AD1987:AD2050" si="385">IF($C1987="@","A","H")</f>
        <v>H</v>
      </c>
      <c r="AE1987" s="245">
        <f t="shared" ref="AE1987:AE2050" si="386">$E1987*24</f>
        <v>16.483333333333334</v>
      </c>
      <c r="AF1987" s="269">
        <f t="shared" si="378"/>
        <v>7.5881870385561934E-2</v>
      </c>
      <c r="AG1987" s="237" t="str">
        <f t="shared" si="379"/>
        <v>Aron Baynes</v>
      </c>
      <c r="AH1987" s="269">
        <f t="shared" si="380"/>
        <v>0.18867295900967654</v>
      </c>
      <c r="AI1987" s="188" t="b">
        <f t="shared" ref="AI1987:AI2050" si="387">IF((IF(W1987&gt;=10,1,0)+IF(Q1987&gt;=10,1,0)+IF(R1987&gt;=10,1,0)+IF(S1987&gt;=10,1,0)+IF(T1987&gt;=10,1,0))&gt;=3,TRUE,FALSE)</f>
        <v>0</v>
      </c>
      <c r="AJ1987" s="188">
        <f t="shared" ref="AJ1987:AJ2050" si="388">W1987+(O1987*1.75)+(P1987*1.25)+(R1987*2)+(2.5*T1987)+(3*S1987)-(0.5*U1987)+(AI1987*16.75)</f>
        <v>20.25</v>
      </c>
    </row>
    <row r="1988" spans="1:36" x14ac:dyDescent="0.2">
      <c r="A1988" s="188" t="s">
        <v>553</v>
      </c>
      <c r="B1988" s="188" t="s">
        <v>95</v>
      </c>
      <c r="D1988" s="188" t="s">
        <v>41</v>
      </c>
      <c r="E1988" s="247">
        <v>0.58194444444444449</v>
      </c>
      <c r="F1988" s="188">
        <v>2</v>
      </c>
      <c r="G1988" s="188">
        <v>3</v>
      </c>
      <c r="H1988" s="188">
        <v>0.66700000000000004</v>
      </c>
      <c r="I1988" s="258">
        <v>0</v>
      </c>
      <c r="J1988" s="188">
        <v>1</v>
      </c>
      <c r="K1988" s="261">
        <v>0</v>
      </c>
      <c r="L1988" s="188">
        <v>2</v>
      </c>
      <c r="M1988" s="188">
        <v>2</v>
      </c>
      <c r="N1988" s="188">
        <v>1</v>
      </c>
      <c r="O1988" s="188">
        <v>3</v>
      </c>
      <c r="P1988" s="188">
        <v>3</v>
      </c>
      <c r="Q1988" s="188">
        <v>6</v>
      </c>
      <c r="R1988" s="188">
        <v>0</v>
      </c>
      <c r="S1988" s="188">
        <v>0</v>
      </c>
      <c r="T1988" s="188">
        <v>1</v>
      </c>
      <c r="U1988" s="188">
        <v>2</v>
      </c>
      <c r="V1988" s="188">
        <v>2</v>
      </c>
      <c r="W1988" s="188">
        <v>6</v>
      </c>
      <c r="X1988" s="237" t="str">
        <f t="shared" si="381"/>
        <v>Daniel Theis</v>
      </c>
      <c r="Y1988" s="237" t="str">
        <f t="shared" si="382"/>
        <v>BOS</v>
      </c>
      <c r="Z1988" s="237" t="str">
        <f t="shared" si="377"/>
        <v>PF</v>
      </c>
      <c r="AA1988" s="237">
        <f t="shared" si="383"/>
        <v>14.2</v>
      </c>
      <c r="AB1988" s="237" t="str">
        <f t="shared" si="384"/>
        <v>SAS</v>
      </c>
      <c r="AC1988" s="244">
        <v>43038</v>
      </c>
      <c r="AD1988" s="237" t="str">
        <f t="shared" si="385"/>
        <v>H</v>
      </c>
      <c r="AE1988" s="245">
        <f t="shared" si="386"/>
        <v>13.966666666666669</v>
      </c>
      <c r="AF1988" s="269">
        <f t="shared" si="378"/>
        <v>5.8244462674323212E-2</v>
      </c>
      <c r="AG1988" s="237" t="str">
        <f t="shared" si="379"/>
        <v>Daniel Theis</v>
      </c>
      <c r="AH1988" s="269">
        <f t="shared" si="380"/>
        <v>0.18704289669078625</v>
      </c>
      <c r="AI1988" s="188" t="b">
        <f t="shared" si="387"/>
        <v>0</v>
      </c>
      <c r="AJ1988" s="188">
        <f t="shared" si="388"/>
        <v>16.5</v>
      </c>
    </row>
    <row r="1989" spans="1:36" x14ac:dyDescent="0.2">
      <c r="A1989" s="188" t="s">
        <v>586</v>
      </c>
      <c r="B1989" s="188" t="s">
        <v>95</v>
      </c>
      <c r="D1989" s="188" t="s">
        <v>41</v>
      </c>
      <c r="E1989" s="247">
        <v>0.11666666666666665</v>
      </c>
      <c r="F1989" s="188">
        <v>1</v>
      </c>
      <c r="G1989" s="188">
        <v>1</v>
      </c>
      <c r="H1989" s="188">
        <v>1</v>
      </c>
      <c r="I1989" s="258">
        <v>1</v>
      </c>
      <c r="J1989" s="188">
        <v>1</v>
      </c>
      <c r="K1989" s="261">
        <v>1</v>
      </c>
      <c r="L1989" s="188">
        <v>0</v>
      </c>
      <c r="M1989" s="188">
        <v>0</v>
      </c>
      <c r="O1989" s="188">
        <v>1</v>
      </c>
      <c r="P1989" s="188">
        <v>0</v>
      </c>
      <c r="Q1989" s="188">
        <v>1</v>
      </c>
      <c r="R1989" s="188">
        <v>0</v>
      </c>
      <c r="S1989" s="188">
        <v>0</v>
      </c>
      <c r="T1989" s="188">
        <v>0</v>
      </c>
      <c r="U1989" s="188">
        <v>0</v>
      </c>
      <c r="V1989" s="188">
        <v>0</v>
      </c>
      <c r="W1989" s="188">
        <v>3</v>
      </c>
      <c r="X1989" s="237" t="str">
        <f t="shared" si="381"/>
        <v>Guerschon Yabusele</v>
      </c>
      <c r="Y1989" s="237" t="str">
        <f t="shared" si="382"/>
        <v>BOS</v>
      </c>
      <c r="Z1989" s="237" t="str">
        <f t="shared" si="377"/>
        <v>PF</v>
      </c>
      <c r="AA1989" s="237">
        <f t="shared" si="383"/>
        <v>4.2</v>
      </c>
      <c r="AB1989" s="237" t="str">
        <f t="shared" si="384"/>
        <v>SAS</v>
      </c>
      <c r="AC1989" s="244">
        <v>43038</v>
      </c>
      <c r="AD1989" s="237" t="str">
        <f t="shared" si="385"/>
        <v>H</v>
      </c>
      <c r="AE1989" s="245">
        <f t="shared" si="386"/>
        <v>2.8</v>
      </c>
      <c r="AF1989" s="269">
        <f t="shared" si="378"/>
        <v>1.7227235438884332E-2</v>
      </c>
      <c r="AG1989" s="237" t="str">
        <f t="shared" si="379"/>
        <v>Guerschon Yabusele</v>
      </c>
      <c r="AH1989" s="269">
        <f t="shared" si="380"/>
        <v>0.15867139154810386</v>
      </c>
      <c r="AI1989" s="188" t="b">
        <f t="shared" si="387"/>
        <v>0</v>
      </c>
      <c r="AJ1989" s="188">
        <f t="shared" si="388"/>
        <v>4.75</v>
      </c>
    </row>
    <row r="1990" spans="1:36" x14ac:dyDescent="0.2">
      <c r="A1990" s="188" t="s">
        <v>554</v>
      </c>
      <c r="B1990" s="188" t="s">
        <v>95</v>
      </c>
      <c r="D1990" s="188" t="s">
        <v>41</v>
      </c>
      <c r="E1990" s="247">
        <v>0.2076388888888889</v>
      </c>
      <c r="F1990" s="188">
        <v>1</v>
      </c>
      <c r="G1990" s="188">
        <v>3</v>
      </c>
      <c r="H1990" s="188">
        <v>0.33300000000000002</v>
      </c>
      <c r="I1990" s="258">
        <v>0</v>
      </c>
      <c r="J1990" s="188">
        <v>1</v>
      </c>
      <c r="K1990" s="261">
        <v>0</v>
      </c>
      <c r="L1990" s="188">
        <v>0</v>
      </c>
      <c r="M1990" s="188">
        <v>0</v>
      </c>
      <c r="O1990" s="188">
        <v>1</v>
      </c>
      <c r="P1990" s="188">
        <v>0</v>
      </c>
      <c r="Q1990" s="188">
        <v>1</v>
      </c>
      <c r="R1990" s="188">
        <v>1</v>
      </c>
      <c r="S1990" s="188">
        <v>0</v>
      </c>
      <c r="T1990" s="188">
        <v>0</v>
      </c>
      <c r="U1990" s="188">
        <v>1</v>
      </c>
      <c r="V1990" s="188">
        <v>1</v>
      </c>
      <c r="W1990" s="188">
        <v>2</v>
      </c>
      <c r="X1990" s="237" t="str">
        <f t="shared" si="381"/>
        <v>Abdel Nader</v>
      </c>
      <c r="Y1990" s="237" t="str">
        <f t="shared" si="382"/>
        <v>BOS</v>
      </c>
      <c r="Z1990" s="237" t="str">
        <f t="shared" si="377"/>
        <v>SF</v>
      </c>
      <c r="AA1990" s="237">
        <f t="shared" si="383"/>
        <v>3.7</v>
      </c>
      <c r="AB1990" s="237" t="str">
        <f t="shared" si="384"/>
        <v>SAS</v>
      </c>
      <c r="AC1990" s="244">
        <v>43038</v>
      </c>
      <c r="AD1990" s="237" t="str">
        <f t="shared" si="385"/>
        <v>H</v>
      </c>
      <c r="AE1990" s="245">
        <f t="shared" si="386"/>
        <v>4.9833333333333334</v>
      </c>
      <c r="AF1990" s="269">
        <f t="shared" si="378"/>
        <v>1.5176374077112387E-2</v>
      </c>
      <c r="AG1990" s="237" t="str">
        <f t="shared" si="379"/>
        <v>Abdel Nader</v>
      </c>
      <c r="AH1990" s="269">
        <f t="shared" si="380"/>
        <v>0.35661262582048753</v>
      </c>
      <c r="AI1990" s="188" t="b">
        <f t="shared" si="387"/>
        <v>0</v>
      </c>
      <c r="AJ1990" s="188">
        <f t="shared" si="388"/>
        <v>5.25</v>
      </c>
    </row>
    <row r="1991" spans="1:36" x14ac:dyDescent="0.2">
      <c r="A1991" s="188" t="s">
        <v>551</v>
      </c>
      <c r="B1991" s="188" t="s">
        <v>95</v>
      </c>
      <c r="D1991" s="188" t="s">
        <v>41</v>
      </c>
      <c r="E1991" s="247">
        <v>0.25694444444444448</v>
      </c>
      <c r="F1991" s="188">
        <v>0</v>
      </c>
      <c r="G1991" s="188">
        <v>2</v>
      </c>
      <c r="H1991" s="188">
        <v>0</v>
      </c>
      <c r="I1991" s="258">
        <v>0</v>
      </c>
      <c r="J1991" s="188">
        <v>1</v>
      </c>
      <c r="K1991" s="261">
        <v>0</v>
      </c>
      <c r="L1991" s="188">
        <v>0</v>
      </c>
      <c r="M1991" s="188">
        <v>0</v>
      </c>
      <c r="O1991" s="188">
        <v>0</v>
      </c>
      <c r="P1991" s="188">
        <v>0</v>
      </c>
      <c r="Q1991" s="188">
        <v>0</v>
      </c>
      <c r="R1991" s="188">
        <v>0</v>
      </c>
      <c r="S1991" s="188">
        <v>0</v>
      </c>
      <c r="T1991" s="188">
        <v>0</v>
      </c>
      <c r="U1991" s="188">
        <v>1</v>
      </c>
      <c r="V1991" s="188">
        <v>0</v>
      </c>
      <c r="W1991" s="188">
        <v>0</v>
      </c>
      <c r="X1991" s="237" t="str">
        <f t="shared" si="381"/>
        <v>Shane Larkin</v>
      </c>
      <c r="Y1991" s="237" t="str">
        <f t="shared" si="382"/>
        <v>BOS</v>
      </c>
      <c r="Z1991" s="237" t="str">
        <f t="shared" si="377"/>
        <v>PG</v>
      </c>
      <c r="AA1991" s="237">
        <f t="shared" si="383"/>
        <v>-1</v>
      </c>
      <c r="AB1991" s="237" t="str">
        <f t="shared" si="384"/>
        <v>SAS</v>
      </c>
      <c r="AC1991" s="244">
        <v>43038</v>
      </c>
      <c r="AD1991" s="237" t="str">
        <f t="shared" si="385"/>
        <v>H</v>
      </c>
      <c r="AE1991" s="245">
        <f t="shared" si="386"/>
        <v>6.1666666666666679</v>
      </c>
      <c r="AF1991" s="269">
        <f t="shared" si="378"/>
        <v>-4.1017227235438884E-3</v>
      </c>
      <c r="AG1991" s="237" t="str">
        <f t="shared" si="379"/>
        <v>Shane Larkin</v>
      </c>
      <c r="AH1991" s="269">
        <f t="shared" si="380"/>
        <v>0.21613616578444411</v>
      </c>
      <c r="AI1991" s="188" t="b">
        <f t="shared" si="387"/>
        <v>0</v>
      </c>
      <c r="AJ1991" s="188">
        <f t="shared" si="388"/>
        <v>-0.5</v>
      </c>
    </row>
    <row r="1992" spans="1:36" x14ac:dyDescent="0.2">
      <c r="A1992" s="188" t="s">
        <v>485</v>
      </c>
      <c r="B1992" s="188" t="s">
        <v>121</v>
      </c>
      <c r="C1992" s="188" t="s">
        <v>373</v>
      </c>
      <c r="D1992" s="188" t="s">
        <v>50</v>
      </c>
      <c r="E1992" s="246">
        <v>1.6069444444444445</v>
      </c>
      <c r="F1992" s="188">
        <v>10</v>
      </c>
      <c r="G1992" s="188">
        <v>15</v>
      </c>
      <c r="H1992" s="188">
        <v>0.66700000000000004</v>
      </c>
      <c r="I1992" s="258">
        <v>0</v>
      </c>
      <c r="J1992" s="188">
        <v>1</v>
      </c>
      <c r="K1992" s="261">
        <v>0</v>
      </c>
      <c r="L1992" s="188">
        <v>4</v>
      </c>
      <c r="M1992" s="188">
        <v>9</v>
      </c>
      <c r="N1992" s="188">
        <v>0.44400000000000001</v>
      </c>
      <c r="O1992" s="188">
        <v>1</v>
      </c>
      <c r="P1992" s="188">
        <v>6</v>
      </c>
      <c r="Q1992" s="188">
        <v>7</v>
      </c>
      <c r="R1992" s="188">
        <v>9</v>
      </c>
      <c r="S1992" s="188">
        <v>0</v>
      </c>
      <c r="T1992" s="188">
        <v>0</v>
      </c>
      <c r="U1992" s="188">
        <v>5</v>
      </c>
      <c r="V1992" s="188">
        <v>3</v>
      </c>
      <c r="W1992" s="188">
        <v>24</v>
      </c>
      <c r="X1992" s="237" t="str">
        <f t="shared" si="381"/>
        <v>Ben Simmons</v>
      </c>
      <c r="Y1992" s="237" t="str">
        <f t="shared" si="382"/>
        <v>PHI</v>
      </c>
      <c r="Z1992" s="237" t="str">
        <f t="shared" si="377"/>
        <v>PG</v>
      </c>
      <c r="AA1992" s="237">
        <f t="shared" si="383"/>
        <v>40.9</v>
      </c>
      <c r="AB1992" s="237" t="str">
        <f t="shared" si="384"/>
        <v>HOU</v>
      </c>
      <c r="AC1992" s="244">
        <v>43038</v>
      </c>
      <c r="AD1992" s="237" t="str">
        <f t="shared" si="385"/>
        <v>A</v>
      </c>
      <c r="AE1992" s="245">
        <f t="shared" si="386"/>
        <v>38.56666666666667</v>
      </c>
      <c r="AF1992" s="269">
        <f t="shared" si="378"/>
        <v>0.17323168149089371</v>
      </c>
      <c r="AG1992" s="237" t="str">
        <f t="shared" si="379"/>
        <v>Ben Simmons</v>
      </c>
      <c r="AH1992" s="269">
        <f t="shared" si="380"/>
        <v>0.27218483425333295</v>
      </c>
      <c r="AI1992" s="188" t="b">
        <f t="shared" si="387"/>
        <v>0</v>
      </c>
      <c r="AJ1992" s="188">
        <f t="shared" si="388"/>
        <v>48.75</v>
      </c>
    </row>
    <row r="1993" spans="1:36" x14ac:dyDescent="0.2">
      <c r="A1993" s="188" t="s">
        <v>146</v>
      </c>
      <c r="B1993" s="188" t="s">
        <v>121</v>
      </c>
      <c r="C1993" s="188" t="s">
        <v>373</v>
      </c>
      <c r="D1993" s="188" t="s">
        <v>50</v>
      </c>
      <c r="E1993" s="246">
        <v>1.0395833333333333</v>
      </c>
      <c r="F1993" s="188">
        <v>9</v>
      </c>
      <c r="G1993" s="188">
        <v>12</v>
      </c>
      <c r="H1993" s="188">
        <v>0.75</v>
      </c>
      <c r="I1993" s="258">
        <v>0</v>
      </c>
      <c r="J1993" s="188">
        <v>1</v>
      </c>
      <c r="K1993" s="261">
        <v>0</v>
      </c>
      <c r="L1993" s="188">
        <v>4</v>
      </c>
      <c r="M1993" s="188">
        <v>6</v>
      </c>
      <c r="N1993" s="188">
        <v>0.66700000000000004</v>
      </c>
      <c r="O1993" s="188">
        <v>2</v>
      </c>
      <c r="P1993" s="188">
        <v>7</v>
      </c>
      <c r="Q1993" s="188">
        <v>9</v>
      </c>
      <c r="R1993" s="188">
        <v>5</v>
      </c>
      <c r="S1993" s="188">
        <v>2</v>
      </c>
      <c r="T1993" s="188">
        <v>1</v>
      </c>
      <c r="U1993" s="188">
        <v>3</v>
      </c>
      <c r="V1993" s="188">
        <v>5</v>
      </c>
      <c r="W1993" s="188">
        <v>22</v>
      </c>
      <c r="X1993" s="237" t="str">
        <f t="shared" si="381"/>
        <v>Joel Embiid</v>
      </c>
      <c r="Y1993" s="237" t="str">
        <f t="shared" si="382"/>
        <v>PHI</v>
      </c>
      <c r="Z1993" s="237" t="str">
        <f t="shared" si="377"/>
        <v>C</v>
      </c>
      <c r="AA1993" s="237">
        <f t="shared" si="383"/>
        <v>46.3</v>
      </c>
      <c r="AB1993" s="237" t="str">
        <f t="shared" si="384"/>
        <v>HOU</v>
      </c>
      <c r="AC1993" s="244">
        <v>43038</v>
      </c>
      <c r="AD1993" s="237" t="str">
        <f t="shared" si="385"/>
        <v>A</v>
      </c>
      <c r="AE1993" s="245">
        <f t="shared" si="386"/>
        <v>24.95</v>
      </c>
      <c r="AF1993" s="269">
        <f t="shared" si="378"/>
        <v>0.19610334603981366</v>
      </c>
      <c r="AG1993" s="237" t="str">
        <f t="shared" si="379"/>
        <v>Joel Embiid</v>
      </c>
      <c r="AH1993" s="269">
        <f t="shared" si="380"/>
        <v>0.30975422915930445</v>
      </c>
      <c r="AI1993" s="188" t="b">
        <f t="shared" si="387"/>
        <v>0</v>
      </c>
      <c r="AJ1993" s="188">
        <f t="shared" si="388"/>
        <v>51.25</v>
      </c>
    </row>
    <row r="1994" spans="1:36" x14ac:dyDescent="0.2">
      <c r="A1994" s="188" t="s">
        <v>240</v>
      </c>
      <c r="B1994" s="188" t="s">
        <v>121</v>
      </c>
      <c r="C1994" s="188" t="s">
        <v>373</v>
      </c>
      <c r="D1994" s="188" t="s">
        <v>50</v>
      </c>
      <c r="E1994" s="247">
        <v>0.69513888888888886</v>
      </c>
      <c r="F1994" s="188">
        <v>4</v>
      </c>
      <c r="G1994" s="188">
        <v>7</v>
      </c>
      <c r="H1994" s="188">
        <v>0.57099999999999995</v>
      </c>
      <c r="I1994" s="258">
        <v>2</v>
      </c>
      <c r="J1994" s="188">
        <v>3</v>
      </c>
      <c r="K1994" s="261">
        <v>0.66700000000000004</v>
      </c>
      <c r="L1994" s="188">
        <v>7</v>
      </c>
      <c r="M1994" s="188">
        <v>7</v>
      </c>
      <c r="N1994" s="188">
        <v>1</v>
      </c>
      <c r="O1994" s="188">
        <v>0</v>
      </c>
      <c r="P1994" s="188">
        <v>0</v>
      </c>
      <c r="Q1994" s="188">
        <v>0</v>
      </c>
      <c r="R1994" s="188">
        <v>0</v>
      </c>
      <c r="S1994" s="188">
        <v>1</v>
      </c>
      <c r="T1994" s="188">
        <v>0</v>
      </c>
      <c r="U1994" s="188">
        <v>0</v>
      </c>
      <c r="V1994" s="188">
        <v>4</v>
      </c>
      <c r="W1994" s="188">
        <v>17</v>
      </c>
      <c r="X1994" s="237" t="str">
        <f t="shared" si="381"/>
        <v>Timothe Luwawu-Cabarrot</v>
      </c>
      <c r="Y1994" s="237" t="str">
        <f t="shared" si="382"/>
        <v>PHI</v>
      </c>
      <c r="Z1994" s="237" t="str">
        <f t="shared" si="377"/>
        <v>SG</v>
      </c>
      <c r="AA1994" s="237">
        <f t="shared" si="383"/>
        <v>20</v>
      </c>
      <c r="AB1994" s="237" t="str">
        <f t="shared" si="384"/>
        <v>HOU</v>
      </c>
      <c r="AC1994" s="244">
        <v>43038</v>
      </c>
      <c r="AD1994" s="237" t="str">
        <f t="shared" si="385"/>
        <v>A</v>
      </c>
      <c r="AE1994" s="245">
        <f t="shared" si="386"/>
        <v>16.683333333333334</v>
      </c>
      <c r="AF1994" s="269">
        <f t="shared" si="378"/>
        <v>8.4709868699703525E-2</v>
      </c>
      <c r="AG1994" s="237" t="str">
        <f t="shared" si="379"/>
        <v>Timothe Luwawu-Cabarrot</v>
      </c>
      <c r="AH1994" s="269">
        <f t="shared" si="380"/>
        <v>0.26470790983386827</v>
      </c>
      <c r="AI1994" s="188" t="b">
        <f t="shared" si="387"/>
        <v>0</v>
      </c>
      <c r="AJ1994" s="188">
        <f t="shared" si="388"/>
        <v>20</v>
      </c>
    </row>
    <row r="1995" spans="1:36" x14ac:dyDescent="0.2">
      <c r="A1995" s="188" t="s">
        <v>307</v>
      </c>
      <c r="B1995" s="188" t="s">
        <v>121</v>
      </c>
      <c r="C1995" s="188" t="s">
        <v>373</v>
      </c>
      <c r="D1995" s="188" t="s">
        <v>50</v>
      </c>
      <c r="E1995" s="246">
        <v>1.3034722222222224</v>
      </c>
      <c r="F1995" s="188">
        <v>6</v>
      </c>
      <c r="G1995" s="188">
        <v>14</v>
      </c>
      <c r="H1995" s="188">
        <v>0.42899999999999999</v>
      </c>
      <c r="I1995" s="258">
        <v>2</v>
      </c>
      <c r="J1995" s="188">
        <v>6</v>
      </c>
      <c r="K1995" s="261">
        <v>0.33300000000000002</v>
      </c>
      <c r="L1995" s="188">
        <v>0</v>
      </c>
      <c r="M1995" s="188">
        <v>0</v>
      </c>
      <c r="O1995" s="188">
        <v>0</v>
      </c>
      <c r="P1995" s="188">
        <v>6</v>
      </c>
      <c r="Q1995" s="188">
        <v>6</v>
      </c>
      <c r="R1995" s="188">
        <v>1</v>
      </c>
      <c r="S1995" s="188">
        <v>0</v>
      </c>
      <c r="T1995" s="188">
        <v>0</v>
      </c>
      <c r="U1995" s="188">
        <v>1</v>
      </c>
      <c r="V1995" s="188">
        <v>2</v>
      </c>
      <c r="W1995" s="188">
        <v>14</v>
      </c>
      <c r="X1995" s="237" t="str">
        <f t="shared" si="381"/>
        <v>Dario Saric</v>
      </c>
      <c r="Y1995" s="237" t="str">
        <f t="shared" si="382"/>
        <v>PHI</v>
      </c>
      <c r="Z1995" s="237" t="str">
        <f t="shared" si="377"/>
        <v>SF</v>
      </c>
      <c r="AA1995" s="237">
        <f t="shared" si="383"/>
        <v>21.7</v>
      </c>
      <c r="AB1995" s="237" t="str">
        <f t="shared" si="384"/>
        <v>HOU</v>
      </c>
      <c r="AC1995" s="244">
        <v>43038</v>
      </c>
      <c r="AD1995" s="237" t="str">
        <f t="shared" si="385"/>
        <v>A</v>
      </c>
      <c r="AE1995" s="245">
        <f t="shared" si="386"/>
        <v>31.283333333333339</v>
      </c>
      <c r="AF1995" s="269">
        <f t="shared" si="378"/>
        <v>9.1910207539178321E-2</v>
      </c>
      <c r="AG1995" s="237" t="str">
        <f t="shared" si="379"/>
        <v>Dario Saric</v>
      </c>
      <c r="AH1995" s="269">
        <f t="shared" si="380"/>
        <v>0.21007165193928229</v>
      </c>
      <c r="AI1995" s="188" t="b">
        <f t="shared" si="387"/>
        <v>0</v>
      </c>
      <c r="AJ1995" s="188">
        <f t="shared" si="388"/>
        <v>23</v>
      </c>
    </row>
    <row r="1996" spans="1:36" x14ac:dyDescent="0.2">
      <c r="A1996" s="188" t="s">
        <v>206</v>
      </c>
      <c r="B1996" s="188" t="s">
        <v>121</v>
      </c>
      <c r="C1996" s="188" t="s">
        <v>373</v>
      </c>
      <c r="D1996" s="188" t="s">
        <v>50</v>
      </c>
      <c r="E1996" s="247">
        <v>0.87013888888888891</v>
      </c>
      <c r="F1996" s="188">
        <v>6</v>
      </c>
      <c r="G1996" s="188">
        <v>10</v>
      </c>
      <c r="H1996" s="188">
        <v>0.6</v>
      </c>
      <c r="I1996" s="258">
        <v>0</v>
      </c>
      <c r="J1996" s="188">
        <v>0</v>
      </c>
      <c r="K1996" s="261"/>
      <c r="L1996" s="188">
        <v>0</v>
      </c>
      <c r="M1996" s="188">
        <v>0</v>
      </c>
      <c r="O1996" s="188">
        <v>3</v>
      </c>
      <c r="P1996" s="188">
        <v>7</v>
      </c>
      <c r="Q1996" s="188">
        <v>10</v>
      </c>
      <c r="R1996" s="188">
        <v>0</v>
      </c>
      <c r="S1996" s="188">
        <v>2</v>
      </c>
      <c r="T1996" s="188">
        <v>0</v>
      </c>
      <c r="U1996" s="188">
        <v>1</v>
      </c>
      <c r="V1996" s="188">
        <v>4</v>
      </c>
      <c r="W1996" s="188">
        <v>12</v>
      </c>
      <c r="X1996" s="237" t="str">
        <f t="shared" si="381"/>
        <v>Amir Johnson</v>
      </c>
      <c r="Y1996" s="237" t="str">
        <f t="shared" si="382"/>
        <v>PHI</v>
      </c>
      <c r="Z1996" s="237" t="str">
        <f t="shared" si="377"/>
        <v>PF</v>
      </c>
      <c r="AA1996" s="237">
        <f t="shared" si="383"/>
        <v>29</v>
      </c>
      <c r="AB1996" s="237" t="str">
        <f t="shared" si="384"/>
        <v>HOU</v>
      </c>
      <c r="AC1996" s="244">
        <v>43038</v>
      </c>
      <c r="AD1996" s="237" t="str">
        <f t="shared" si="385"/>
        <v>A</v>
      </c>
      <c r="AE1996" s="245">
        <f t="shared" si="386"/>
        <v>20.883333333333333</v>
      </c>
      <c r="AF1996" s="269">
        <f t="shared" si="378"/>
        <v>0.12282930961457011</v>
      </c>
      <c r="AG1996" s="237" t="str">
        <f t="shared" si="379"/>
        <v>Amir Johnson</v>
      </c>
      <c r="AH1996" s="269">
        <f t="shared" si="380"/>
        <v>0.23077144972547817</v>
      </c>
      <c r="AI1996" s="188" t="b">
        <f t="shared" si="387"/>
        <v>0</v>
      </c>
      <c r="AJ1996" s="188">
        <f t="shared" si="388"/>
        <v>31.5</v>
      </c>
    </row>
    <row r="1997" spans="1:36" x14ac:dyDescent="0.2">
      <c r="A1997" s="188" t="s">
        <v>250</v>
      </c>
      <c r="B1997" s="188" t="s">
        <v>121</v>
      </c>
      <c r="C1997" s="188" t="s">
        <v>373</v>
      </c>
      <c r="D1997" s="188" t="s">
        <v>50</v>
      </c>
      <c r="E1997" s="246">
        <v>1.0895833333333333</v>
      </c>
      <c r="F1997" s="188">
        <v>4</v>
      </c>
      <c r="G1997" s="188">
        <v>7</v>
      </c>
      <c r="H1997" s="188">
        <v>0.57099999999999995</v>
      </c>
      <c r="I1997" s="258">
        <v>3</v>
      </c>
      <c r="J1997" s="188">
        <v>3</v>
      </c>
      <c r="K1997" s="261">
        <v>1</v>
      </c>
      <c r="L1997" s="188">
        <v>0</v>
      </c>
      <c r="M1997" s="188">
        <v>0</v>
      </c>
      <c r="O1997" s="188">
        <v>0</v>
      </c>
      <c r="P1997" s="188">
        <v>3</v>
      </c>
      <c r="Q1997" s="188">
        <v>3</v>
      </c>
      <c r="R1997" s="188">
        <v>5</v>
      </c>
      <c r="S1997" s="188">
        <v>1</v>
      </c>
      <c r="T1997" s="188">
        <v>2</v>
      </c>
      <c r="U1997" s="188">
        <v>2</v>
      </c>
      <c r="V1997" s="188">
        <v>2</v>
      </c>
      <c r="W1997" s="188">
        <v>11</v>
      </c>
      <c r="X1997" s="237" t="str">
        <f t="shared" si="381"/>
        <v>T.J. McConnell</v>
      </c>
      <c r="Y1997" s="237" t="str">
        <f t="shared" si="382"/>
        <v>PHI</v>
      </c>
      <c r="Z1997" s="237" t="str">
        <f t="shared" si="377"/>
        <v>PG</v>
      </c>
      <c r="AA1997" s="237">
        <f t="shared" si="383"/>
        <v>29.1</v>
      </c>
      <c r="AB1997" s="237" t="str">
        <f t="shared" si="384"/>
        <v>HOU</v>
      </c>
      <c r="AC1997" s="244">
        <v>43038</v>
      </c>
      <c r="AD1997" s="237" t="str">
        <f t="shared" si="385"/>
        <v>A</v>
      </c>
      <c r="AE1997" s="245">
        <f t="shared" si="386"/>
        <v>26.15</v>
      </c>
      <c r="AF1997" s="269">
        <f t="shared" si="378"/>
        <v>0.12325285895806865</v>
      </c>
      <c r="AG1997" s="237" t="str">
        <f t="shared" si="379"/>
        <v>T.J. McConnell</v>
      </c>
      <c r="AH1997" s="269">
        <f t="shared" si="380"/>
        <v>0.1507856560956149</v>
      </c>
      <c r="AI1997" s="188" t="b">
        <f t="shared" si="387"/>
        <v>0</v>
      </c>
      <c r="AJ1997" s="188">
        <f t="shared" si="388"/>
        <v>31.75</v>
      </c>
    </row>
    <row r="1998" spans="1:36" x14ac:dyDescent="0.2">
      <c r="A1998" s="188" t="s">
        <v>486</v>
      </c>
      <c r="B1998" s="188" t="s">
        <v>121</v>
      </c>
      <c r="C1998" s="188" t="s">
        <v>373</v>
      </c>
      <c r="D1998" s="188" t="s">
        <v>50</v>
      </c>
      <c r="E1998" s="246">
        <v>1.6854166666666668</v>
      </c>
      <c r="F1998" s="188">
        <v>3</v>
      </c>
      <c r="G1998" s="188">
        <v>6</v>
      </c>
      <c r="H1998" s="188">
        <v>0.5</v>
      </c>
      <c r="I1998" s="258">
        <v>2</v>
      </c>
      <c r="J1998" s="188">
        <v>5</v>
      </c>
      <c r="K1998" s="261">
        <v>0.4</v>
      </c>
      <c r="L1998" s="188">
        <v>2</v>
      </c>
      <c r="M1998" s="188">
        <v>2</v>
      </c>
      <c r="N1998" s="188">
        <v>1</v>
      </c>
      <c r="O1998" s="188">
        <v>0</v>
      </c>
      <c r="P1998" s="188">
        <v>5</v>
      </c>
      <c r="Q1998" s="188">
        <v>5</v>
      </c>
      <c r="R1998" s="188">
        <v>5</v>
      </c>
      <c r="S1998" s="188">
        <v>0</v>
      </c>
      <c r="T1998" s="188">
        <v>0</v>
      </c>
      <c r="U1998" s="188">
        <v>4</v>
      </c>
      <c r="V1998" s="188">
        <v>5</v>
      </c>
      <c r="W1998" s="188">
        <v>10</v>
      </c>
      <c r="X1998" s="237" t="str">
        <f t="shared" si="381"/>
        <v>Jerryd Bayless</v>
      </c>
      <c r="Y1998" s="237" t="str">
        <f t="shared" si="382"/>
        <v>PHI</v>
      </c>
      <c r="Z1998" s="237" t="str">
        <f t="shared" si="377"/>
        <v>PG</v>
      </c>
      <c r="AA1998" s="237">
        <f t="shared" si="383"/>
        <v>19.5</v>
      </c>
      <c r="AB1998" s="237" t="str">
        <f t="shared" si="384"/>
        <v>HOU</v>
      </c>
      <c r="AC1998" s="244">
        <v>43038</v>
      </c>
      <c r="AD1998" s="237" t="str">
        <f t="shared" si="385"/>
        <v>A</v>
      </c>
      <c r="AE1998" s="245">
        <f t="shared" si="386"/>
        <v>40.450000000000003</v>
      </c>
      <c r="AF1998" s="269">
        <f t="shared" si="378"/>
        <v>8.2592121982210942E-2</v>
      </c>
      <c r="AG1998" s="237" t="str">
        <f t="shared" si="379"/>
        <v>Jerryd Bayless</v>
      </c>
      <c r="AH1998" s="269">
        <f t="shared" si="380"/>
        <v>0.11784185850041361</v>
      </c>
      <c r="AI1998" s="188" t="b">
        <f t="shared" si="387"/>
        <v>0</v>
      </c>
      <c r="AJ1998" s="188">
        <f t="shared" si="388"/>
        <v>24.25</v>
      </c>
    </row>
    <row r="1999" spans="1:36" x14ac:dyDescent="0.2">
      <c r="A1999" s="188" t="s">
        <v>120</v>
      </c>
      <c r="B1999" s="188" t="s">
        <v>121</v>
      </c>
      <c r="C1999" s="188" t="s">
        <v>373</v>
      </c>
      <c r="D1999" s="188" t="s">
        <v>50</v>
      </c>
      <c r="E1999" s="246">
        <v>1.4354166666666668</v>
      </c>
      <c r="F1999" s="188">
        <v>2</v>
      </c>
      <c r="G1999" s="188">
        <v>8</v>
      </c>
      <c r="H1999" s="188">
        <v>0.25</v>
      </c>
      <c r="I1999" s="258">
        <v>1</v>
      </c>
      <c r="J1999" s="188">
        <v>4</v>
      </c>
      <c r="K1999" s="261">
        <v>0.25</v>
      </c>
      <c r="L1999" s="188">
        <v>0</v>
      </c>
      <c r="M1999" s="188">
        <v>0</v>
      </c>
      <c r="O1999" s="188">
        <v>1</v>
      </c>
      <c r="P1999" s="188">
        <v>7</v>
      </c>
      <c r="Q1999" s="188">
        <v>8</v>
      </c>
      <c r="R1999" s="188">
        <v>2</v>
      </c>
      <c r="S1999" s="188">
        <v>4</v>
      </c>
      <c r="T1999" s="188">
        <v>1</v>
      </c>
      <c r="U1999" s="188">
        <v>3</v>
      </c>
      <c r="V1999" s="188">
        <v>4</v>
      </c>
      <c r="W1999" s="188">
        <v>5</v>
      </c>
      <c r="X1999" s="237" t="str">
        <f t="shared" si="381"/>
        <v>Robert Covington</v>
      </c>
      <c r="Y1999" s="237" t="str">
        <f t="shared" si="382"/>
        <v>PHI</v>
      </c>
      <c r="Z1999" s="237" t="str">
        <f t="shared" si="377"/>
        <v>SF</v>
      </c>
      <c r="AA1999" s="237">
        <f t="shared" si="383"/>
        <v>29.6</v>
      </c>
      <c r="AB1999" s="237" t="str">
        <f t="shared" si="384"/>
        <v>HOU</v>
      </c>
      <c r="AC1999" s="244">
        <v>43038</v>
      </c>
      <c r="AD1999" s="237" t="str">
        <f t="shared" si="385"/>
        <v>A</v>
      </c>
      <c r="AE1999" s="245">
        <f t="shared" si="386"/>
        <v>34.450000000000003</v>
      </c>
      <c r="AF1999" s="269">
        <f t="shared" si="378"/>
        <v>0.12537060567556121</v>
      </c>
      <c r="AG1999" s="237" t="str">
        <f t="shared" si="379"/>
        <v>Robert Covington</v>
      </c>
      <c r="AH1999" s="269">
        <f t="shared" si="380"/>
        <v>0.13989193348138565</v>
      </c>
      <c r="AI1999" s="188" t="b">
        <f t="shared" si="387"/>
        <v>0</v>
      </c>
      <c r="AJ1999" s="188">
        <f t="shared" si="388"/>
        <v>32.5</v>
      </c>
    </row>
    <row r="2000" spans="1:36" x14ac:dyDescent="0.2">
      <c r="A2000" s="188" t="s">
        <v>47</v>
      </c>
      <c r="B2000" s="188" t="s">
        <v>121</v>
      </c>
      <c r="C2000" s="188" t="s">
        <v>373</v>
      </c>
      <c r="D2000" s="188" t="s">
        <v>50</v>
      </c>
      <c r="E2000" s="247">
        <v>0.27430555555555552</v>
      </c>
      <c r="F2000" s="188">
        <v>0</v>
      </c>
      <c r="G2000" s="188">
        <v>1</v>
      </c>
      <c r="H2000" s="188">
        <v>0</v>
      </c>
      <c r="I2000" s="258">
        <v>0</v>
      </c>
      <c r="J2000" s="188">
        <v>1</v>
      </c>
      <c r="K2000" s="261">
        <v>0</v>
      </c>
      <c r="L2000" s="188">
        <v>0</v>
      </c>
      <c r="M2000" s="188">
        <v>0</v>
      </c>
      <c r="O2000" s="188">
        <v>0</v>
      </c>
      <c r="P2000" s="188">
        <v>0</v>
      </c>
      <c r="Q2000" s="188">
        <v>0</v>
      </c>
      <c r="R2000" s="188">
        <v>0</v>
      </c>
      <c r="S2000" s="188">
        <v>0</v>
      </c>
      <c r="T2000" s="188">
        <v>0</v>
      </c>
      <c r="U2000" s="188">
        <v>0</v>
      </c>
      <c r="V2000" s="188">
        <v>2</v>
      </c>
      <c r="W2000" s="188">
        <v>0</v>
      </c>
      <c r="X2000" s="237" t="str">
        <f t="shared" si="381"/>
        <v>Justin Anderson</v>
      </c>
      <c r="Y2000" s="237" t="str">
        <f t="shared" si="382"/>
        <v>PHI</v>
      </c>
      <c r="Z2000" s="237" t="str">
        <f t="shared" si="377"/>
        <v>SG</v>
      </c>
      <c r="AA2000" s="237">
        <f t="shared" si="383"/>
        <v>0</v>
      </c>
      <c r="AB2000" s="237" t="str">
        <f t="shared" si="384"/>
        <v>HOU</v>
      </c>
      <c r="AC2000" s="244">
        <v>43038</v>
      </c>
      <c r="AD2000" s="237" t="str">
        <f t="shared" si="385"/>
        <v>A</v>
      </c>
      <c r="AE2000" s="245">
        <f t="shared" si="386"/>
        <v>6.5833333333333321</v>
      </c>
      <c r="AF2000" s="269">
        <f t="shared" si="378"/>
        <v>0</v>
      </c>
      <c r="AG2000" s="237" t="str">
        <f t="shared" si="379"/>
        <v>Justin Anderson</v>
      </c>
      <c r="AH2000" s="269">
        <f t="shared" si="380"/>
        <v>6.6549281129119495E-2</v>
      </c>
      <c r="AI2000" s="188" t="b">
        <f t="shared" si="387"/>
        <v>0</v>
      </c>
      <c r="AJ2000" s="188">
        <f t="shared" si="388"/>
        <v>0</v>
      </c>
    </row>
    <row r="2001" spans="1:36" x14ac:dyDescent="0.2">
      <c r="A2001" s="188" t="s">
        <v>177</v>
      </c>
      <c r="B2001" s="188" t="s">
        <v>50</v>
      </c>
      <c r="D2001" s="188" t="s">
        <v>121</v>
      </c>
      <c r="E2001" s="246">
        <v>1.6020833333333335</v>
      </c>
      <c r="F2001" s="188">
        <v>8</v>
      </c>
      <c r="G2001" s="188">
        <v>21</v>
      </c>
      <c r="H2001" s="188">
        <v>0.38100000000000001</v>
      </c>
      <c r="I2001" s="258">
        <v>3</v>
      </c>
      <c r="J2001" s="188">
        <v>7</v>
      </c>
      <c r="K2001" s="261">
        <v>0.42899999999999999</v>
      </c>
      <c r="L2001" s="188">
        <v>10</v>
      </c>
      <c r="M2001" s="188">
        <v>12</v>
      </c>
      <c r="N2001" s="188">
        <v>0.83299999999999996</v>
      </c>
      <c r="O2001" s="188">
        <v>1</v>
      </c>
      <c r="P2001" s="188">
        <v>3</v>
      </c>
      <c r="Q2001" s="188">
        <v>4</v>
      </c>
      <c r="R2001" s="188">
        <v>7</v>
      </c>
      <c r="S2001" s="188">
        <v>4</v>
      </c>
      <c r="T2001" s="188">
        <v>1</v>
      </c>
      <c r="U2001" s="188">
        <v>7</v>
      </c>
      <c r="V2001" s="188">
        <v>2</v>
      </c>
      <c r="W2001" s="188">
        <v>29</v>
      </c>
      <c r="X2001" s="237" t="str">
        <f t="shared" si="381"/>
        <v>James Harden</v>
      </c>
      <c r="Y2001" s="237" t="str">
        <f t="shared" si="382"/>
        <v>HOU</v>
      </c>
      <c r="Z2001" s="237" t="str">
        <f t="shared" si="377"/>
        <v>SG</v>
      </c>
      <c r="AA2001" s="237">
        <f t="shared" si="383"/>
        <v>52.3</v>
      </c>
      <c r="AB2001" s="237" t="str">
        <f t="shared" si="384"/>
        <v>PHI</v>
      </c>
      <c r="AC2001" s="244">
        <v>43038</v>
      </c>
      <c r="AD2001" s="237" t="str">
        <f t="shared" si="385"/>
        <v>H</v>
      </c>
      <c r="AE2001" s="245">
        <f t="shared" si="386"/>
        <v>38.450000000000003</v>
      </c>
      <c r="AF2001" s="269">
        <f t="shared" si="378"/>
        <v>0.25574572127139361</v>
      </c>
      <c r="AG2001" s="237" t="str">
        <f t="shared" si="379"/>
        <v>James Harden</v>
      </c>
      <c r="AH2001" s="269">
        <f t="shared" si="380"/>
        <v>0.36215048615002915</v>
      </c>
      <c r="AI2001" s="188" t="b">
        <f t="shared" si="387"/>
        <v>0</v>
      </c>
      <c r="AJ2001" s="188">
        <f t="shared" si="388"/>
        <v>59.5</v>
      </c>
    </row>
    <row r="2002" spans="1:36" x14ac:dyDescent="0.2">
      <c r="A2002" s="188" t="s">
        <v>170</v>
      </c>
      <c r="B2002" s="188" t="s">
        <v>50</v>
      </c>
      <c r="D2002" s="188" t="s">
        <v>121</v>
      </c>
      <c r="E2002" s="246">
        <v>1.5354166666666667</v>
      </c>
      <c r="F2002" s="188">
        <v>8</v>
      </c>
      <c r="G2002" s="188">
        <v>18</v>
      </c>
      <c r="H2002" s="188">
        <v>0.44400000000000001</v>
      </c>
      <c r="I2002" s="258">
        <v>5</v>
      </c>
      <c r="J2002" s="188">
        <v>14</v>
      </c>
      <c r="K2002" s="261">
        <v>0.35699999999999998</v>
      </c>
      <c r="L2002" s="188">
        <v>4</v>
      </c>
      <c r="M2002" s="188">
        <v>4</v>
      </c>
      <c r="N2002" s="188">
        <v>1</v>
      </c>
      <c r="O2002" s="188">
        <v>0</v>
      </c>
      <c r="P2002" s="188">
        <v>0</v>
      </c>
      <c r="Q2002" s="188">
        <v>0</v>
      </c>
      <c r="R2002" s="188">
        <v>2</v>
      </c>
      <c r="S2002" s="188">
        <v>1</v>
      </c>
      <c r="T2002" s="188">
        <v>0</v>
      </c>
      <c r="U2002" s="188">
        <v>4</v>
      </c>
      <c r="V2002" s="188">
        <v>2</v>
      </c>
      <c r="W2002" s="188">
        <v>25</v>
      </c>
      <c r="X2002" s="237" t="str">
        <f t="shared" si="381"/>
        <v>Eric Gordon</v>
      </c>
      <c r="Y2002" s="237" t="str">
        <f t="shared" si="382"/>
        <v>HOU</v>
      </c>
      <c r="Z2002" s="237" t="str">
        <f t="shared" si="377"/>
        <v>SG</v>
      </c>
      <c r="AA2002" s="237">
        <f t="shared" si="383"/>
        <v>27</v>
      </c>
      <c r="AB2002" s="237" t="str">
        <f t="shared" si="384"/>
        <v>PHI</v>
      </c>
      <c r="AC2002" s="244">
        <v>43038</v>
      </c>
      <c r="AD2002" s="237" t="str">
        <f t="shared" si="385"/>
        <v>H</v>
      </c>
      <c r="AE2002" s="245">
        <f t="shared" si="386"/>
        <v>36.85</v>
      </c>
      <c r="AF2002" s="269">
        <f t="shared" si="378"/>
        <v>0.13202933985330073</v>
      </c>
      <c r="AG2002" s="237" t="str">
        <f t="shared" si="379"/>
        <v>Eric Gordon</v>
      </c>
      <c r="AH2002" s="269">
        <f t="shared" si="380"/>
        <v>0.26978080309748337</v>
      </c>
      <c r="AI2002" s="188" t="b">
        <f t="shared" si="387"/>
        <v>0</v>
      </c>
      <c r="AJ2002" s="188">
        <f t="shared" si="388"/>
        <v>30</v>
      </c>
    </row>
    <row r="2003" spans="1:36" x14ac:dyDescent="0.2">
      <c r="A2003" s="188" t="s">
        <v>105</v>
      </c>
      <c r="B2003" s="188" t="s">
        <v>50</v>
      </c>
      <c r="D2003" s="188" t="s">
        <v>121</v>
      </c>
      <c r="E2003" s="246">
        <v>1.3020833333333333</v>
      </c>
      <c r="F2003" s="188">
        <v>4</v>
      </c>
      <c r="G2003" s="188">
        <v>6</v>
      </c>
      <c r="H2003" s="188">
        <v>0.66700000000000004</v>
      </c>
      <c r="I2003" s="258">
        <v>0</v>
      </c>
      <c r="J2003" s="188">
        <v>0</v>
      </c>
      <c r="K2003" s="261"/>
      <c r="L2003" s="188">
        <v>4</v>
      </c>
      <c r="M2003" s="188">
        <v>7</v>
      </c>
      <c r="N2003" s="188">
        <v>0.57099999999999995</v>
      </c>
      <c r="O2003" s="188">
        <v>4</v>
      </c>
      <c r="P2003" s="188">
        <v>11</v>
      </c>
      <c r="Q2003" s="188">
        <v>15</v>
      </c>
      <c r="R2003" s="188">
        <v>2</v>
      </c>
      <c r="S2003" s="188">
        <v>1</v>
      </c>
      <c r="T2003" s="188">
        <v>1</v>
      </c>
      <c r="U2003" s="188">
        <v>1</v>
      </c>
      <c r="V2003" s="188">
        <v>0</v>
      </c>
      <c r="W2003" s="188">
        <v>12</v>
      </c>
      <c r="X2003" s="237" t="str">
        <f t="shared" si="381"/>
        <v>Clint Capela</v>
      </c>
      <c r="Y2003" s="237" t="str">
        <f t="shared" si="382"/>
        <v>HOU</v>
      </c>
      <c r="Z2003" s="237" t="str">
        <f t="shared" si="377"/>
        <v>C</v>
      </c>
      <c r="AA2003" s="237">
        <f t="shared" si="383"/>
        <v>38</v>
      </c>
      <c r="AB2003" s="237" t="str">
        <f t="shared" si="384"/>
        <v>PHI</v>
      </c>
      <c r="AC2003" s="244">
        <v>43038</v>
      </c>
      <c r="AD2003" s="237" t="str">
        <f t="shared" si="385"/>
        <v>H</v>
      </c>
      <c r="AE2003" s="245">
        <f t="shared" si="386"/>
        <v>31.25</v>
      </c>
      <c r="AF2003" s="269">
        <f t="shared" si="378"/>
        <v>0.18581907090464547</v>
      </c>
      <c r="AG2003" s="237" t="str">
        <f t="shared" si="379"/>
        <v>Clint Capela</v>
      </c>
      <c r="AH2003" s="269">
        <f t="shared" si="380"/>
        <v>0.13496234309623434</v>
      </c>
      <c r="AI2003" s="188" t="b">
        <f t="shared" si="387"/>
        <v>0</v>
      </c>
      <c r="AJ2003" s="188">
        <f t="shared" si="388"/>
        <v>41.75</v>
      </c>
    </row>
    <row r="2004" spans="1:36" x14ac:dyDescent="0.2">
      <c r="A2004" s="188" t="s">
        <v>49</v>
      </c>
      <c r="B2004" s="188" t="s">
        <v>50</v>
      </c>
      <c r="D2004" s="188" t="s">
        <v>121</v>
      </c>
      <c r="E2004" s="246">
        <v>1.4437499999999999</v>
      </c>
      <c r="F2004" s="188">
        <v>4</v>
      </c>
      <c r="G2004" s="188">
        <v>11</v>
      </c>
      <c r="H2004" s="188">
        <v>0.36399999999999999</v>
      </c>
      <c r="I2004" s="258">
        <v>2</v>
      </c>
      <c r="J2004" s="188">
        <v>9</v>
      </c>
      <c r="K2004" s="261">
        <v>0.222</v>
      </c>
      <c r="L2004" s="188">
        <v>1</v>
      </c>
      <c r="M2004" s="188">
        <v>2</v>
      </c>
      <c r="N2004" s="188">
        <v>0.5</v>
      </c>
      <c r="O2004" s="188">
        <v>1</v>
      </c>
      <c r="P2004" s="188">
        <v>2</v>
      </c>
      <c r="Q2004" s="188">
        <v>3</v>
      </c>
      <c r="R2004" s="188">
        <v>0</v>
      </c>
      <c r="S2004" s="188">
        <v>0</v>
      </c>
      <c r="T2004" s="188">
        <v>0</v>
      </c>
      <c r="U2004" s="188">
        <v>1</v>
      </c>
      <c r="V2004" s="188">
        <v>2</v>
      </c>
      <c r="W2004" s="188">
        <v>11</v>
      </c>
      <c r="X2004" s="237" t="str">
        <f t="shared" si="381"/>
        <v>Ryan Anderson</v>
      </c>
      <c r="Y2004" s="237" t="str">
        <f t="shared" si="382"/>
        <v>HOU</v>
      </c>
      <c r="Z2004" s="237" t="str">
        <f t="shared" si="377"/>
        <v>PF</v>
      </c>
      <c r="AA2004" s="237">
        <f t="shared" si="383"/>
        <v>13.6</v>
      </c>
      <c r="AB2004" s="237" t="str">
        <f t="shared" si="384"/>
        <v>PHI</v>
      </c>
      <c r="AC2004" s="244">
        <v>43038</v>
      </c>
      <c r="AD2004" s="237" t="str">
        <f t="shared" si="385"/>
        <v>H</v>
      </c>
      <c r="AE2004" s="245">
        <f t="shared" si="386"/>
        <v>34.65</v>
      </c>
      <c r="AF2004" s="269">
        <f t="shared" si="378"/>
        <v>6.6503667481662587E-2</v>
      </c>
      <c r="AG2004" s="237" t="str">
        <f t="shared" si="379"/>
        <v>Ryan Anderson</v>
      </c>
      <c r="AH2004" s="269">
        <f t="shared" si="380"/>
        <v>0.15553019737120161</v>
      </c>
      <c r="AI2004" s="188" t="b">
        <f t="shared" si="387"/>
        <v>0</v>
      </c>
      <c r="AJ2004" s="188">
        <f t="shared" si="388"/>
        <v>14.75</v>
      </c>
    </row>
    <row r="2005" spans="1:36" x14ac:dyDescent="0.2">
      <c r="A2005" s="188" t="s">
        <v>247</v>
      </c>
      <c r="B2005" s="188" t="s">
        <v>50</v>
      </c>
      <c r="D2005" s="188" t="s">
        <v>121</v>
      </c>
      <c r="E2005" s="247">
        <v>0.86249999999999993</v>
      </c>
      <c r="F2005" s="188">
        <v>4</v>
      </c>
      <c r="G2005" s="188">
        <v>7</v>
      </c>
      <c r="H2005" s="188">
        <v>0.57099999999999995</v>
      </c>
      <c r="I2005" s="258">
        <v>1</v>
      </c>
      <c r="J2005" s="188">
        <v>2</v>
      </c>
      <c r="K2005" s="261">
        <v>0.5</v>
      </c>
      <c r="L2005" s="188">
        <v>2</v>
      </c>
      <c r="M2005" s="188">
        <v>2</v>
      </c>
      <c r="N2005" s="188">
        <v>1</v>
      </c>
      <c r="O2005" s="188">
        <v>0</v>
      </c>
      <c r="P2005" s="188">
        <v>2</v>
      </c>
      <c r="Q2005" s="188">
        <v>2</v>
      </c>
      <c r="R2005" s="188">
        <v>0</v>
      </c>
      <c r="S2005" s="188">
        <v>2</v>
      </c>
      <c r="T2005" s="188">
        <v>0</v>
      </c>
      <c r="U2005" s="188">
        <v>1</v>
      </c>
      <c r="V2005" s="188">
        <v>4</v>
      </c>
      <c r="W2005" s="188">
        <v>11</v>
      </c>
      <c r="X2005" s="237" t="str">
        <f t="shared" si="381"/>
        <v>Luc Mbah a Moute</v>
      </c>
      <c r="Y2005" s="237" t="str">
        <f t="shared" si="382"/>
        <v>HOU</v>
      </c>
      <c r="Z2005" s="237" t="str">
        <f t="shared" si="377"/>
        <v>PF</v>
      </c>
      <c r="AA2005" s="237">
        <f t="shared" si="383"/>
        <v>18.399999999999999</v>
      </c>
      <c r="AB2005" s="237" t="str">
        <f t="shared" si="384"/>
        <v>PHI</v>
      </c>
      <c r="AC2005" s="244">
        <v>43038</v>
      </c>
      <c r="AD2005" s="237" t="str">
        <f t="shared" si="385"/>
        <v>H</v>
      </c>
      <c r="AE2005" s="245">
        <f t="shared" si="386"/>
        <v>20.7</v>
      </c>
      <c r="AF2005" s="269">
        <f t="shared" si="378"/>
        <v>8.9975550122249379E-2</v>
      </c>
      <c r="AG2005" s="237" t="str">
        <f t="shared" si="379"/>
        <v>Luc Mbah a Moute</v>
      </c>
      <c r="AH2005" s="269">
        <f t="shared" si="380"/>
        <v>0.17949184403614096</v>
      </c>
      <c r="AI2005" s="188" t="b">
        <f t="shared" si="387"/>
        <v>0</v>
      </c>
      <c r="AJ2005" s="188">
        <f t="shared" si="388"/>
        <v>19</v>
      </c>
    </row>
    <row r="2006" spans="1:36" x14ac:dyDescent="0.2">
      <c r="A2006" s="188" t="s">
        <v>55</v>
      </c>
      <c r="B2006" s="188" t="s">
        <v>50</v>
      </c>
      <c r="D2006" s="188" t="s">
        <v>121</v>
      </c>
      <c r="E2006" s="246">
        <v>1.5395833333333335</v>
      </c>
      <c r="F2006" s="188">
        <v>3</v>
      </c>
      <c r="G2006" s="188">
        <v>12</v>
      </c>
      <c r="H2006" s="188">
        <v>0.25</v>
      </c>
      <c r="I2006" s="258">
        <v>1</v>
      </c>
      <c r="J2006" s="188">
        <v>9</v>
      </c>
      <c r="K2006" s="261">
        <v>0.111</v>
      </c>
      <c r="L2006" s="188">
        <v>0</v>
      </c>
      <c r="M2006" s="188">
        <v>0</v>
      </c>
      <c r="O2006" s="188">
        <v>1</v>
      </c>
      <c r="P2006" s="188">
        <v>2</v>
      </c>
      <c r="Q2006" s="188">
        <v>3</v>
      </c>
      <c r="R2006" s="188">
        <v>3</v>
      </c>
      <c r="S2006" s="188">
        <v>2</v>
      </c>
      <c r="T2006" s="188">
        <v>0</v>
      </c>
      <c r="U2006" s="188">
        <v>1</v>
      </c>
      <c r="V2006" s="188">
        <v>5</v>
      </c>
      <c r="W2006" s="188">
        <v>7</v>
      </c>
      <c r="X2006" s="237" t="str">
        <f t="shared" si="381"/>
        <v>Trevor Ariza</v>
      </c>
      <c r="Y2006" s="237" t="str">
        <f t="shared" si="382"/>
        <v>HOU</v>
      </c>
      <c r="Z2006" s="237" t="str">
        <f t="shared" si="377"/>
        <v>SF</v>
      </c>
      <c r="AA2006" s="237">
        <f t="shared" si="383"/>
        <v>20.100000000000001</v>
      </c>
      <c r="AB2006" s="237" t="str">
        <f t="shared" si="384"/>
        <v>PHI</v>
      </c>
      <c r="AC2006" s="244">
        <v>43038</v>
      </c>
      <c r="AD2006" s="237" t="str">
        <f t="shared" si="385"/>
        <v>H</v>
      </c>
      <c r="AE2006" s="245">
        <f t="shared" si="386"/>
        <v>36.950000000000003</v>
      </c>
      <c r="AF2006" s="269">
        <f t="shared" si="378"/>
        <v>9.8288508557457216E-2</v>
      </c>
      <c r="AG2006" s="237" t="str">
        <f t="shared" si="379"/>
        <v>Trevor Ariza</v>
      </c>
      <c r="AH2006" s="269">
        <f t="shared" si="380"/>
        <v>0.14720786316462936</v>
      </c>
      <c r="AI2006" s="188" t="b">
        <f t="shared" si="387"/>
        <v>0</v>
      </c>
      <c r="AJ2006" s="188">
        <f t="shared" si="388"/>
        <v>22.75</v>
      </c>
    </row>
    <row r="2007" spans="1:36" x14ac:dyDescent="0.2">
      <c r="A2007" s="188" t="s">
        <v>187</v>
      </c>
      <c r="B2007" s="188" t="s">
        <v>50</v>
      </c>
      <c r="D2007" s="188" t="s">
        <v>121</v>
      </c>
      <c r="E2007" s="247">
        <v>0.43611111111111112</v>
      </c>
      <c r="F2007" s="188">
        <v>1</v>
      </c>
      <c r="G2007" s="188">
        <v>2</v>
      </c>
      <c r="H2007" s="188">
        <v>0.5</v>
      </c>
      <c r="I2007" s="258">
        <v>0</v>
      </c>
      <c r="J2007" s="188">
        <v>1</v>
      </c>
      <c r="K2007" s="261">
        <v>0</v>
      </c>
      <c r="L2007" s="188">
        <v>5</v>
      </c>
      <c r="M2007" s="188">
        <v>9</v>
      </c>
      <c r="N2007" s="188">
        <v>0.55600000000000005</v>
      </c>
      <c r="O2007" s="188">
        <v>1</v>
      </c>
      <c r="P2007" s="188">
        <v>2</v>
      </c>
      <c r="Q2007" s="188">
        <v>3</v>
      </c>
      <c r="R2007" s="188">
        <v>1</v>
      </c>
      <c r="S2007" s="188">
        <v>0</v>
      </c>
      <c r="T2007" s="188">
        <v>1</v>
      </c>
      <c r="U2007" s="188">
        <v>0</v>
      </c>
      <c r="V2007" s="188">
        <v>2</v>
      </c>
      <c r="W2007" s="188">
        <v>7</v>
      </c>
      <c r="X2007" s="237" t="str">
        <f t="shared" si="381"/>
        <v>Nene Hilario</v>
      </c>
      <c r="Y2007" s="237" t="str">
        <f t="shared" si="382"/>
        <v>HOU</v>
      </c>
      <c r="Z2007" s="237" t="str">
        <f t="shared" si="377"/>
        <v>C</v>
      </c>
      <c r="AA2007" s="237">
        <f t="shared" si="383"/>
        <v>15.1</v>
      </c>
      <c r="AB2007" s="237" t="str">
        <f t="shared" si="384"/>
        <v>PHI</v>
      </c>
      <c r="AC2007" s="244">
        <v>43038</v>
      </c>
      <c r="AD2007" s="237" t="str">
        <f t="shared" si="385"/>
        <v>H</v>
      </c>
      <c r="AE2007" s="245">
        <f t="shared" si="386"/>
        <v>10.466666666666667</v>
      </c>
      <c r="AF2007" s="269">
        <f t="shared" si="378"/>
        <v>7.3838630806845967E-2</v>
      </c>
      <c r="AG2007" s="237" t="str">
        <f t="shared" si="379"/>
        <v>Nene Hilario</v>
      </c>
      <c r="AH2007" s="269">
        <f t="shared" si="380"/>
        <v>0.23825387095914508</v>
      </c>
      <c r="AI2007" s="188" t="b">
        <f t="shared" si="387"/>
        <v>0</v>
      </c>
      <c r="AJ2007" s="188">
        <f t="shared" si="388"/>
        <v>15.75</v>
      </c>
    </row>
    <row r="2008" spans="1:36" x14ac:dyDescent="0.2">
      <c r="A2008" s="188" t="s">
        <v>333</v>
      </c>
      <c r="B2008" s="188" t="s">
        <v>50</v>
      </c>
      <c r="D2008" s="188" t="s">
        <v>121</v>
      </c>
      <c r="E2008" s="246">
        <v>1.2784722222222222</v>
      </c>
      <c r="F2008" s="188">
        <v>1</v>
      </c>
      <c r="G2008" s="188">
        <v>6</v>
      </c>
      <c r="H2008" s="188">
        <v>0.16700000000000001</v>
      </c>
      <c r="I2008" s="258">
        <v>1</v>
      </c>
      <c r="J2008" s="188">
        <v>5</v>
      </c>
      <c r="K2008" s="261">
        <v>0.2</v>
      </c>
      <c r="L2008" s="188">
        <v>2</v>
      </c>
      <c r="M2008" s="188">
        <v>2</v>
      </c>
      <c r="N2008" s="188">
        <v>1</v>
      </c>
      <c r="O2008" s="188">
        <v>2</v>
      </c>
      <c r="P2008" s="188">
        <v>3</v>
      </c>
      <c r="Q2008" s="188">
        <v>5</v>
      </c>
      <c r="R2008" s="188">
        <v>2</v>
      </c>
      <c r="S2008" s="188">
        <v>2</v>
      </c>
      <c r="T2008" s="188">
        <v>0</v>
      </c>
      <c r="U2008" s="188">
        <v>0</v>
      </c>
      <c r="V2008" s="188">
        <v>6</v>
      </c>
      <c r="W2008" s="188">
        <v>5</v>
      </c>
      <c r="X2008" s="237" t="str">
        <f t="shared" si="381"/>
        <v>P.J. Tucker</v>
      </c>
      <c r="Y2008" s="237" t="str">
        <f t="shared" si="382"/>
        <v>HOU</v>
      </c>
      <c r="Z2008" s="237" t="str">
        <f t="shared" si="377"/>
        <v>SF</v>
      </c>
      <c r="AA2008" s="237">
        <f t="shared" si="383"/>
        <v>20</v>
      </c>
      <c r="AB2008" s="237" t="str">
        <f t="shared" si="384"/>
        <v>PHI</v>
      </c>
      <c r="AC2008" s="244">
        <v>43038</v>
      </c>
      <c r="AD2008" s="237" t="str">
        <f t="shared" si="385"/>
        <v>H</v>
      </c>
      <c r="AE2008" s="245">
        <f t="shared" si="386"/>
        <v>30.683333333333334</v>
      </c>
      <c r="AF2008" s="269">
        <f t="shared" si="378"/>
        <v>9.7799511002444994E-2</v>
      </c>
      <c r="AG2008" s="237" t="str">
        <f t="shared" si="379"/>
        <v>P.J. Tucker</v>
      </c>
      <c r="AH2008" s="269">
        <f t="shared" si="380"/>
        <v>9.3818395041806932E-2</v>
      </c>
      <c r="AI2008" s="188" t="b">
        <f t="shared" si="387"/>
        <v>0</v>
      </c>
      <c r="AJ2008" s="188">
        <f t="shared" si="388"/>
        <v>22.25</v>
      </c>
    </row>
    <row r="2009" spans="1:36" x14ac:dyDescent="0.2">
      <c r="A2009" s="188" t="s">
        <v>127</v>
      </c>
      <c r="B2009" s="188" t="s">
        <v>116</v>
      </c>
      <c r="C2009" s="188" t="s">
        <v>373</v>
      </c>
      <c r="D2009" s="188" t="s">
        <v>69</v>
      </c>
      <c r="E2009" s="246">
        <v>1.2458333333333333</v>
      </c>
      <c r="F2009" s="188">
        <v>9</v>
      </c>
      <c r="G2009" s="188">
        <v>14</v>
      </c>
      <c r="H2009" s="188">
        <v>0.64300000000000002</v>
      </c>
      <c r="I2009" s="258">
        <v>7</v>
      </c>
      <c r="J2009" s="188">
        <v>11</v>
      </c>
      <c r="K2009" s="261">
        <v>0.63600000000000001</v>
      </c>
      <c r="L2009" s="188">
        <v>6</v>
      </c>
      <c r="M2009" s="188">
        <v>8</v>
      </c>
      <c r="N2009" s="188">
        <v>0.75</v>
      </c>
      <c r="O2009" s="188">
        <v>2</v>
      </c>
      <c r="P2009" s="188">
        <v>3</v>
      </c>
      <c r="Q2009" s="188">
        <v>5</v>
      </c>
      <c r="R2009" s="188">
        <v>6</v>
      </c>
      <c r="S2009" s="188">
        <v>2</v>
      </c>
      <c r="T2009" s="188">
        <v>1</v>
      </c>
      <c r="U2009" s="188">
        <v>1</v>
      </c>
      <c r="V2009" s="188">
        <v>3</v>
      </c>
      <c r="W2009" s="188">
        <v>31</v>
      </c>
      <c r="X2009" s="237" t="str">
        <f t="shared" si="381"/>
        <v>Stephen Curry</v>
      </c>
      <c r="Y2009" s="237" t="str">
        <f t="shared" si="382"/>
        <v>GSW</v>
      </c>
      <c r="Z2009" s="237" t="str">
        <f t="shared" si="377"/>
        <v>PG</v>
      </c>
      <c r="AA2009" s="237">
        <f t="shared" si="383"/>
        <v>54</v>
      </c>
      <c r="AB2009" s="237" t="str">
        <f t="shared" si="384"/>
        <v>LAC</v>
      </c>
      <c r="AC2009" s="244">
        <v>43038</v>
      </c>
      <c r="AD2009" s="237" t="str">
        <f t="shared" si="385"/>
        <v>A</v>
      </c>
      <c r="AE2009" s="245">
        <f t="shared" si="386"/>
        <v>29.9</v>
      </c>
      <c r="AF2009" s="269">
        <f t="shared" si="378"/>
        <v>0.18769551616266947</v>
      </c>
      <c r="AG2009" s="237" t="str">
        <f t="shared" si="379"/>
        <v>Stephen Curry</v>
      </c>
      <c r="AH2009" s="269">
        <f t="shared" si="380"/>
        <v>0.26034241400113634</v>
      </c>
      <c r="AI2009" s="188" t="b">
        <f t="shared" si="387"/>
        <v>0</v>
      </c>
      <c r="AJ2009" s="188">
        <f t="shared" si="388"/>
        <v>58.25</v>
      </c>
    </row>
    <row r="2010" spans="1:36" x14ac:dyDescent="0.2">
      <c r="A2010" s="188" t="s">
        <v>144</v>
      </c>
      <c r="B2010" s="188" t="s">
        <v>116</v>
      </c>
      <c r="C2010" s="188" t="s">
        <v>373</v>
      </c>
      <c r="D2010" s="188" t="s">
        <v>69</v>
      </c>
      <c r="E2010" s="246">
        <v>1.2215277777777778</v>
      </c>
      <c r="F2010" s="188">
        <v>7</v>
      </c>
      <c r="G2010" s="188">
        <v>11</v>
      </c>
      <c r="H2010" s="188">
        <v>0.63600000000000001</v>
      </c>
      <c r="I2010" s="258">
        <v>2</v>
      </c>
      <c r="J2010" s="188">
        <v>3</v>
      </c>
      <c r="K2010" s="261">
        <v>0.66700000000000004</v>
      </c>
      <c r="L2010" s="188">
        <v>3</v>
      </c>
      <c r="M2010" s="188">
        <v>3</v>
      </c>
      <c r="N2010" s="188">
        <v>1</v>
      </c>
      <c r="O2010" s="188">
        <v>0</v>
      </c>
      <c r="P2010" s="188">
        <v>7</v>
      </c>
      <c r="Q2010" s="188">
        <v>7</v>
      </c>
      <c r="R2010" s="188">
        <v>4</v>
      </c>
      <c r="S2010" s="188">
        <v>0</v>
      </c>
      <c r="T2010" s="188">
        <v>0</v>
      </c>
      <c r="U2010" s="188">
        <v>1</v>
      </c>
      <c r="V2010" s="188">
        <v>3</v>
      </c>
      <c r="W2010" s="188">
        <v>19</v>
      </c>
      <c r="X2010" s="237" t="str">
        <f t="shared" si="381"/>
        <v>Kevin Durant</v>
      </c>
      <c r="Y2010" s="237" t="str">
        <f t="shared" si="382"/>
        <v>GSW</v>
      </c>
      <c r="Z2010" s="237" t="str">
        <f t="shared" si="377"/>
        <v>SF</v>
      </c>
      <c r="AA2010" s="237">
        <f t="shared" si="383"/>
        <v>32.4</v>
      </c>
      <c r="AB2010" s="237" t="str">
        <f t="shared" si="384"/>
        <v>LAC</v>
      </c>
      <c r="AC2010" s="244">
        <v>43038</v>
      </c>
      <c r="AD2010" s="237" t="str">
        <f t="shared" si="385"/>
        <v>A</v>
      </c>
      <c r="AE2010" s="245">
        <f t="shared" si="386"/>
        <v>29.316666666666666</v>
      </c>
      <c r="AF2010" s="269">
        <f t="shared" si="378"/>
        <v>0.11261730969760167</v>
      </c>
      <c r="AG2010" s="237" t="str">
        <f t="shared" si="379"/>
        <v>Kevin Durant</v>
      </c>
      <c r="AH2010" s="269">
        <f t="shared" si="380"/>
        <v>0.1909698334012021</v>
      </c>
      <c r="AI2010" s="188" t="b">
        <f t="shared" si="387"/>
        <v>0</v>
      </c>
      <c r="AJ2010" s="188">
        <f t="shared" si="388"/>
        <v>35.25</v>
      </c>
    </row>
    <row r="2011" spans="1:36" x14ac:dyDescent="0.2">
      <c r="A2011" s="188" t="s">
        <v>173</v>
      </c>
      <c r="B2011" s="188" t="s">
        <v>116</v>
      </c>
      <c r="C2011" s="188" t="s">
        <v>373</v>
      </c>
      <c r="D2011" s="188" t="s">
        <v>69</v>
      </c>
      <c r="E2011" s="246">
        <v>1.29375</v>
      </c>
      <c r="F2011" s="188">
        <v>5</v>
      </c>
      <c r="G2011" s="188">
        <v>8</v>
      </c>
      <c r="H2011" s="188">
        <v>0.625</v>
      </c>
      <c r="I2011" s="258">
        <v>1</v>
      </c>
      <c r="J2011" s="188">
        <v>2</v>
      </c>
      <c r="K2011" s="261">
        <v>0.5</v>
      </c>
      <c r="L2011" s="188">
        <v>5</v>
      </c>
      <c r="M2011" s="188">
        <v>8</v>
      </c>
      <c r="N2011" s="188">
        <v>0.625</v>
      </c>
      <c r="O2011" s="188">
        <v>2</v>
      </c>
      <c r="P2011" s="188">
        <v>7</v>
      </c>
      <c r="Q2011" s="188">
        <v>9</v>
      </c>
      <c r="R2011" s="188">
        <v>6</v>
      </c>
      <c r="S2011" s="188">
        <v>2</v>
      </c>
      <c r="T2011" s="188">
        <v>1</v>
      </c>
      <c r="U2011" s="188">
        <v>2</v>
      </c>
      <c r="V2011" s="188">
        <v>2</v>
      </c>
      <c r="W2011" s="188">
        <v>16</v>
      </c>
      <c r="X2011" s="237" t="str">
        <f t="shared" si="381"/>
        <v>Draymond Green</v>
      </c>
      <c r="Y2011" s="237" t="str">
        <f t="shared" si="382"/>
        <v>GSW</v>
      </c>
      <c r="Z2011" s="237" t="str">
        <f t="shared" si="377"/>
        <v>PF</v>
      </c>
      <c r="AA2011" s="237">
        <f t="shared" si="383"/>
        <v>42.8</v>
      </c>
      <c r="AB2011" s="237" t="str">
        <f t="shared" si="384"/>
        <v>LAC</v>
      </c>
      <c r="AC2011" s="244">
        <v>43038</v>
      </c>
      <c r="AD2011" s="237" t="str">
        <f t="shared" si="385"/>
        <v>A</v>
      </c>
      <c r="AE2011" s="245">
        <f t="shared" si="386"/>
        <v>31.049999999999997</v>
      </c>
      <c r="AF2011" s="269">
        <f t="shared" si="378"/>
        <v>0.14876607577337503</v>
      </c>
      <c r="AG2011" s="237" t="str">
        <f t="shared" si="379"/>
        <v>Draymond Green</v>
      </c>
      <c r="AH2011" s="269">
        <f t="shared" si="380"/>
        <v>0.18301648942020526</v>
      </c>
      <c r="AI2011" s="188" t="b">
        <f t="shared" si="387"/>
        <v>0</v>
      </c>
      <c r="AJ2011" s="188">
        <f t="shared" si="388"/>
        <v>47.75</v>
      </c>
    </row>
    <row r="2012" spans="1:36" x14ac:dyDescent="0.2">
      <c r="A2012" s="188" t="s">
        <v>329</v>
      </c>
      <c r="B2012" s="188" t="s">
        <v>116</v>
      </c>
      <c r="C2012" s="188" t="s">
        <v>373</v>
      </c>
      <c r="D2012" s="188" t="s">
        <v>69</v>
      </c>
      <c r="E2012" s="246">
        <v>1.2416666666666667</v>
      </c>
      <c r="F2012" s="188">
        <v>6</v>
      </c>
      <c r="G2012" s="188">
        <v>14</v>
      </c>
      <c r="H2012" s="188">
        <v>0.42899999999999999</v>
      </c>
      <c r="I2012" s="258">
        <v>1</v>
      </c>
      <c r="J2012" s="188">
        <v>4</v>
      </c>
      <c r="K2012" s="261">
        <v>0.25</v>
      </c>
      <c r="L2012" s="188">
        <v>2</v>
      </c>
      <c r="M2012" s="188">
        <v>2</v>
      </c>
      <c r="N2012" s="188">
        <v>1</v>
      </c>
      <c r="O2012" s="188">
        <v>1</v>
      </c>
      <c r="P2012" s="188">
        <v>4</v>
      </c>
      <c r="Q2012" s="188">
        <v>5</v>
      </c>
      <c r="R2012" s="188">
        <v>6</v>
      </c>
      <c r="S2012" s="188">
        <v>0</v>
      </c>
      <c r="T2012" s="188">
        <v>0</v>
      </c>
      <c r="U2012" s="188">
        <v>3</v>
      </c>
      <c r="V2012" s="188">
        <v>3</v>
      </c>
      <c r="W2012" s="188">
        <v>15</v>
      </c>
      <c r="X2012" s="237" t="str">
        <f t="shared" si="381"/>
        <v>Klay Thompson</v>
      </c>
      <c r="Y2012" s="237" t="str">
        <f t="shared" si="382"/>
        <v>GSW</v>
      </c>
      <c r="Z2012" s="237" t="str">
        <f t="shared" si="377"/>
        <v>SG</v>
      </c>
      <c r="AA2012" s="237">
        <f t="shared" si="383"/>
        <v>27</v>
      </c>
      <c r="AB2012" s="237" t="str">
        <f t="shared" si="384"/>
        <v>LAC</v>
      </c>
      <c r="AC2012" s="244">
        <v>43038</v>
      </c>
      <c r="AD2012" s="237" t="str">
        <f t="shared" si="385"/>
        <v>A</v>
      </c>
      <c r="AE2012" s="245">
        <f t="shared" si="386"/>
        <v>29.8</v>
      </c>
      <c r="AF2012" s="269">
        <f t="shared" si="378"/>
        <v>9.3847758081334734E-2</v>
      </c>
      <c r="AG2012" s="237" t="str">
        <f t="shared" si="379"/>
        <v>Klay Thompson</v>
      </c>
      <c r="AH2012" s="269">
        <f t="shared" si="380"/>
        <v>0.2521891418563923</v>
      </c>
      <c r="AI2012" s="188" t="b">
        <f t="shared" si="387"/>
        <v>0</v>
      </c>
      <c r="AJ2012" s="188">
        <f t="shared" si="388"/>
        <v>32.25</v>
      </c>
    </row>
    <row r="2013" spans="1:36" x14ac:dyDescent="0.2">
      <c r="A2013" s="188" t="s">
        <v>253</v>
      </c>
      <c r="B2013" s="188" t="s">
        <v>116</v>
      </c>
      <c r="C2013" s="188" t="s">
        <v>373</v>
      </c>
      <c r="D2013" s="188" t="s">
        <v>69</v>
      </c>
      <c r="E2013" s="247">
        <v>0.63055555555555554</v>
      </c>
      <c r="F2013" s="188">
        <v>5</v>
      </c>
      <c r="G2013" s="188">
        <v>8</v>
      </c>
      <c r="H2013" s="188">
        <v>0.625</v>
      </c>
      <c r="I2013" s="258">
        <v>0</v>
      </c>
      <c r="J2013" s="188">
        <v>1</v>
      </c>
      <c r="K2013" s="261">
        <v>0</v>
      </c>
      <c r="L2013" s="188">
        <v>0</v>
      </c>
      <c r="M2013" s="188">
        <v>1</v>
      </c>
      <c r="N2013" s="188">
        <v>0</v>
      </c>
      <c r="O2013" s="188">
        <v>2</v>
      </c>
      <c r="P2013" s="188">
        <v>1</v>
      </c>
      <c r="Q2013" s="188">
        <v>3</v>
      </c>
      <c r="R2013" s="188">
        <v>0</v>
      </c>
      <c r="S2013" s="188">
        <v>1</v>
      </c>
      <c r="T2013" s="188">
        <v>2</v>
      </c>
      <c r="U2013" s="188">
        <v>1</v>
      </c>
      <c r="V2013" s="188">
        <v>1</v>
      </c>
      <c r="W2013" s="188">
        <v>10</v>
      </c>
      <c r="X2013" s="237" t="str">
        <f t="shared" si="381"/>
        <v>JaVale McGee</v>
      </c>
      <c r="Y2013" s="237" t="str">
        <f t="shared" si="382"/>
        <v>GSW</v>
      </c>
      <c r="Z2013" s="237" t="str">
        <f t="shared" si="377"/>
        <v>C</v>
      </c>
      <c r="AA2013" s="237">
        <f t="shared" si="383"/>
        <v>21.6</v>
      </c>
      <c r="AB2013" s="237" t="str">
        <f t="shared" si="384"/>
        <v>LAC</v>
      </c>
      <c r="AC2013" s="244">
        <v>43038</v>
      </c>
      <c r="AD2013" s="237" t="str">
        <f t="shared" si="385"/>
        <v>A</v>
      </c>
      <c r="AE2013" s="245">
        <f t="shared" si="386"/>
        <v>15.133333333333333</v>
      </c>
      <c r="AF2013" s="269">
        <f t="shared" si="378"/>
        <v>7.5078206465067784E-2</v>
      </c>
      <c r="AG2013" s="237" t="str">
        <f t="shared" si="379"/>
        <v>JaVale McGee</v>
      </c>
      <c r="AH2013" s="269">
        <f t="shared" si="380"/>
        <v>0.26218783030003778</v>
      </c>
      <c r="AI2013" s="188" t="b">
        <f t="shared" si="387"/>
        <v>0</v>
      </c>
      <c r="AJ2013" s="188">
        <f t="shared" si="388"/>
        <v>22.25</v>
      </c>
    </row>
    <row r="2014" spans="1:36" x14ac:dyDescent="0.2">
      <c r="A2014" s="188" t="s">
        <v>234</v>
      </c>
      <c r="B2014" s="188" t="s">
        <v>116</v>
      </c>
      <c r="C2014" s="188" t="s">
        <v>373</v>
      </c>
      <c r="D2014" s="188" t="s">
        <v>69</v>
      </c>
      <c r="E2014" s="247">
        <v>0.58402777777777781</v>
      </c>
      <c r="F2014" s="188">
        <v>4</v>
      </c>
      <c r="G2014" s="188">
        <v>6</v>
      </c>
      <c r="H2014" s="188">
        <v>0.66700000000000004</v>
      </c>
      <c r="I2014" s="258">
        <v>0</v>
      </c>
      <c r="J2014" s="188">
        <v>1</v>
      </c>
      <c r="K2014" s="261">
        <v>0</v>
      </c>
      <c r="L2014" s="188">
        <v>0</v>
      </c>
      <c r="M2014" s="188">
        <v>0</v>
      </c>
      <c r="O2014" s="188">
        <v>1</v>
      </c>
      <c r="P2014" s="188">
        <v>2</v>
      </c>
      <c r="Q2014" s="188">
        <v>3</v>
      </c>
      <c r="R2014" s="188">
        <v>3</v>
      </c>
      <c r="S2014" s="188">
        <v>0</v>
      </c>
      <c r="T2014" s="188">
        <v>0</v>
      </c>
      <c r="U2014" s="188">
        <v>0</v>
      </c>
      <c r="V2014" s="188">
        <v>2</v>
      </c>
      <c r="W2014" s="188">
        <v>8</v>
      </c>
      <c r="X2014" s="237" t="str">
        <f t="shared" si="381"/>
        <v>Shaun Livingston</v>
      </c>
      <c r="Y2014" s="237" t="str">
        <f t="shared" si="382"/>
        <v>GSW</v>
      </c>
      <c r="Z2014" s="237" t="str">
        <f t="shared" si="377"/>
        <v>PG</v>
      </c>
      <c r="AA2014" s="237">
        <f t="shared" si="383"/>
        <v>16.100000000000001</v>
      </c>
      <c r="AB2014" s="237" t="str">
        <f t="shared" si="384"/>
        <v>LAC</v>
      </c>
      <c r="AC2014" s="244">
        <v>43038</v>
      </c>
      <c r="AD2014" s="237" t="str">
        <f t="shared" si="385"/>
        <v>A</v>
      </c>
      <c r="AE2014" s="245">
        <f t="shared" si="386"/>
        <v>14.016666666666667</v>
      </c>
      <c r="AF2014" s="269">
        <f t="shared" si="378"/>
        <v>5.5961070559610714E-2</v>
      </c>
      <c r="AG2014" s="237" t="str">
        <f t="shared" si="379"/>
        <v>Shaun Livingston</v>
      </c>
      <c r="AH2014" s="269">
        <f t="shared" si="380"/>
        <v>0.17992090976674835</v>
      </c>
      <c r="AI2014" s="188" t="b">
        <f t="shared" si="387"/>
        <v>0</v>
      </c>
      <c r="AJ2014" s="188">
        <f t="shared" si="388"/>
        <v>18.25</v>
      </c>
    </row>
    <row r="2015" spans="1:36" x14ac:dyDescent="0.2">
      <c r="A2015" s="188" t="s">
        <v>552</v>
      </c>
      <c r="B2015" s="188" t="s">
        <v>116</v>
      </c>
      <c r="C2015" s="188" t="s">
        <v>373</v>
      </c>
      <c r="D2015" s="188" t="s">
        <v>69</v>
      </c>
      <c r="E2015" s="247">
        <v>0.49305555555555558</v>
      </c>
      <c r="F2015" s="188">
        <v>4</v>
      </c>
      <c r="G2015" s="188">
        <v>4</v>
      </c>
      <c r="H2015" s="188">
        <v>1</v>
      </c>
      <c r="I2015" s="258">
        <v>0</v>
      </c>
      <c r="J2015" s="188">
        <v>0</v>
      </c>
      <c r="K2015" s="261"/>
      <c r="L2015" s="188">
        <v>0</v>
      </c>
      <c r="M2015" s="188">
        <v>0</v>
      </c>
      <c r="O2015" s="188">
        <v>1</v>
      </c>
      <c r="P2015" s="188">
        <v>1</v>
      </c>
      <c r="Q2015" s="188">
        <v>2</v>
      </c>
      <c r="R2015" s="188">
        <v>2</v>
      </c>
      <c r="S2015" s="188">
        <v>1</v>
      </c>
      <c r="T2015" s="188">
        <v>0</v>
      </c>
      <c r="U2015" s="188">
        <v>0</v>
      </c>
      <c r="V2015" s="188">
        <v>2</v>
      </c>
      <c r="W2015" s="188">
        <v>8</v>
      </c>
      <c r="X2015" s="237" t="str">
        <f t="shared" si="381"/>
        <v>Jordan Bell</v>
      </c>
      <c r="Y2015" s="237" t="str">
        <f t="shared" si="382"/>
        <v>GSW</v>
      </c>
      <c r="Z2015" s="237" t="str">
        <f t="shared" si="377"/>
        <v>PF</v>
      </c>
      <c r="AA2015" s="237">
        <f t="shared" si="383"/>
        <v>16.399999999999999</v>
      </c>
      <c r="AB2015" s="237" t="str">
        <f t="shared" si="384"/>
        <v>LAC</v>
      </c>
      <c r="AC2015" s="244">
        <v>43038</v>
      </c>
      <c r="AD2015" s="237" t="str">
        <f t="shared" si="385"/>
        <v>A</v>
      </c>
      <c r="AE2015" s="245">
        <f t="shared" si="386"/>
        <v>11.833333333333334</v>
      </c>
      <c r="AF2015" s="269">
        <f t="shared" si="378"/>
        <v>5.7003823427181091E-2</v>
      </c>
      <c r="AG2015" s="237" t="str">
        <f t="shared" si="379"/>
        <v>Jordan Bell</v>
      </c>
      <c r="AH2015" s="269">
        <f t="shared" si="380"/>
        <v>0.14207838977824916</v>
      </c>
      <c r="AI2015" s="188" t="b">
        <f t="shared" si="387"/>
        <v>0</v>
      </c>
      <c r="AJ2015" s="188">
        <f t="shared" si="388"/>
        <v>18</v>
      </c>
    </row>
    <row r="2016" spans="1:36" x14ac:dyDescent="0.2">
      <c r="A2016" s="188" t="s">
        <v>248</v>
      </c>
      <c r="B2016" s="188" t="s">
        <v>116</v>
      </c>
      <c r="C2016" s="188" t="s">
        <v>373</v>
      </c>
      <c r="D2016" s="188" t="s">
        <v>69</v>
      </c>
      <c r="E2016" s="247">
        <v>0.75416666666666676</v>
      </c>
      <c r="F2016" s="188">
        <v>3</v>
      </c>
      <c r="G2016" s="188">
        <v>7</v>
      </c>
      <c r="H2016" s="188">
        <v>0.42899999999999999</v>
      </c>
      <c r="I2016" s="258">
        <v>1</v>
      </c>
      <c r="J2016" s="188">
        <v>3</v>
      </c>
      <c r="K2016" s="261">
        <v>0.33300000000000002</v>
      </c>
      <c r="L2016" s="188">
        <v>0</v>
      </c>
      <c r="M2016" s="188">
        <v>0</v>
      </c>
      <c r="O2016" s="188">
        <v>1</v>
      </c>
      <c r="P2016" s="188">
        <v>0</v>
      </c>
      <c r="Q2016" s="188">
        <v>1</v>
      </c>
      <c r="R2016" s="188">
        <v>3</v>
      </c>
      <c r="S2016" s="188">
        <v>1</v>
      </c>
      <c r="T2016" s="188">
        <v>0</v>
      </c>
      <c r="U2016" s="188">
        <v>0</v>
      </c>
      <c r="V2016" s="188">
        <v>1</v>
      </c>
      <c r="W2016" s="188">
        <v>7</v>
      </c>
      <c r="X2016" s="237" t="str">
        <f t="shared" si="381"/>
        <v>Patrick McCaw</v>
      </c>
      <c r="Y2016" s="237" t="str">
        <f t="shared" si="382"/>
        <v>GSW</v>
      </c>
      <c r="Z2016" s="237" t="str">
        <f t="shared" si="377"/>
        <v>SG</v>
      </c>
      <c r="AA2016" s="237">
        <f t="shared" si="383"/>
        <v>15.7</v>
      </c>
      <c r="AB2016" s="237" t="str">
        <f t="shared" si="384"/>
        <v>LAC</v>
      </c>
      <c r="AC2016" s="244">
        <v>43038</v>
      </c>
      <c r="AD2016" s="237" t="str">
        <f t="shared" si="385"/>
        <v>A</v>
      </c>
      <c r="AE2016" s="245">
        <f t="shared" si="386"/>
        <v>18.100000000000001</v>
      </c>
      <c r="AF2016" s="269">
        <f t="shared" si="378"/>
        <v>5.4570733402850194E-2</v>
      </c>
      <c r="AG2016" s="237" t="str">
        <f t="shared" si="379"/>
        <v>Patrick McCaw</v>
      </c>
      <c r="AH2016" s="269">
        <f t="shared" si="380"/>
        <v>0.16255285386691951</v>
      </c>
      <c r="AI2016" s="188" t="b">
        <f t="shared" si="387"/>
        <v>0</v>
      </c>
      <c r="AJ2016" s="188">
        <f t="shared" si="388"/>
        <v>17.75</v>
      </c>
    </row>
    <row r="2017" spans="1:36" x14ac:dyDescent="0.2">
      <c r="A2017" s="188" t="s">
        <v>347</v>
      </c>
      <c r="B2017" s="188" t="s">
        <v>116</v>
      </c>
      <c r="C2017" s="188" t="s">
        <v>373</v>
      </c>
      <c r="D2017" s="188" t="s">
        <v>69</v>
      </c>
      <c r="E2017" s="247">
        <v>0.49583333333333335</v>
      </c>
      <c r="F2017" s="188">
        <v>3</v>
      </c>
      <c r="G2017" s="188">
        <v>5</v>
      </c>
      <c r="H2017" s="188">
        <v>0.6</v>
      </c>
      <c r="I2017" s="258">
        <v>1</v>
      </c>
      <c r="J2017" s="188">
        <v>1</v>
      </c>
      <c r="K2017" s="261">
        <v>1</v>
      </c>
      <c r="L2017" s="188">
        <v>0</v>
      </c>
      <c r="M2017" s="188">
        <v>0</v>
      </c>
      <c r="O2017" s="188">
        <v>1</v>
      </c>
      <c r="P2017" s="188">
        <v>2</v>
      </c>
      <c r="Q2017" s="188">
        <v>3</v>
      </c>
      <c r="R2017" s="188">
        <v>1</v>
      </c>
      <c r="S2017" s="188">
        <v>1</v>
      </c>
      <c r="T2017" s="188">
        <v>3</v>
      </c>
      <c r="U2017" s="188">
        <v>0</v>
      </c>
      <c r="V2017" s="188">
        <v>2</v>
      </c>
      <c r="W2017" s="188">
        <v>7</v>
      </c>
      <c r="X2017" s="237" t="str">
        <f t="shared" si="381"/>
        <v>David West</v>
      </c>
      <c r="Y2017" s="237" t="str">
        <f t="shared" si="382"/>
        <v>GSW</v>
      </c>
      <c r="Z2017" s="237" t="str">
        <f t="shared" si="377"/>
        <v>PF</v>
      </c>
      <c r="AA2017" s="237">
        <f t="shared" si="383"/>
        <v>24.1</v>
      </c>
      <c r="AB2017" s="237" t="str">
        <f t="shared" si="384"/>
        <v>LAC</v>
      </c>
      <c r="AC2017" s="244">
        <v>43038</v>
      </c>
      <c r="AD2017" s="237" t="str">
        <f t="shared" si="385"/>
        <v>A</v>
      </c>
      <c r="AE2017" s="245">
        <f t="shared" si="386"/>
        <v>11.9</v>
      </c>
      <c r="AF2017" s="269">
        <f t="shared" si="378"/>
        <v>8.3767813694821003E-2</v>
      </c>
      <c r="AG2017" s="237" t="str">
        <f t="shared" si="379"/>
        <v>David West</v>
      </c>
      <c r="AH2017" s="269">
        <f t="shared" si="380"/>
        <v>0.17660304051568088</v>
      </c>
      <c r="AI2017" s="188" t="b">
        <f t="shared" si="387"/>
        <v>0</v>
      </c>
      <c r="AJ2017" s="188">
        <f t="shared" si="388"/>
        <v>23.75</v>
      </c>
    </row>
    <row r="2018" spans="1:36" x14ac:dyDescent="0.2">
      <c r="A2018" s="188" t="s">
        <v>279</v>
      </c>
      <c r="B2018" s="188" t="s">
        <v>116</v>
      </c>
      <c r="C2018" s="188" t="s">
        <v>373</v>
      </c>
      <c r="D2018" s="188" t="s">
        <v>69</v>
      </c>
      <c r="E2018" s="247">
        <v>0.54097222222222219</v>
      </c>
      <c r="F2018" s="188">
        <v>3</v>
      </c>
      <c r="G2018" s="188">
        <v>4</v>
      </c>
      <c r="H2018" s="188">
        <v>0.75</v>
      </c>
      <c r="I2018" s="258">
        <v>0</v>
      </c>
      <c r="J2018" s="188">
        <v>0</v>
      </c>
      <c r="K2018" s="261"/>
      <c r="L2018" s="188">
        <v>0</v>
      </c>
      <c r="M2018" s="188">
        <v>0</v>
      </c>
      <c r="O2018" s="188">
        <v>0</v>
      </c>
      <c r="P2018" s="188">
        <v>2</v>
      </c>
      <c r="Q2018" s="188">
        <v>2</v>
      </c>
      <c r="R2018" s="188">
        <v>0</v>
      </c>
      <c r="S2018" s="188">
        <v>0</v>
      </c>
      <c r="T2018" s="188">
        <v>0</v>
      </c>
      <c r="U2018" s="188">
        <v>3</v>
      </c>
      <c r="V2018" s="188">
        <v>3</v>
      </c>
      <c r="W2018" s="188">
        <v>6</v>
      </c>
      <c r="X2018" s="237" t="str">
        <f t="shared" si="381"/>
        <v>Zaza Pachulia</v>
      </c>
      <c r="Y2018" s="237" t="str">
        <f t="shared" si="382"/>
        <v>GSW</v>
      </c>
      <c r="Z2018" s="237" t="str">
        <f t="shared" si="377"/>
        <v>C</v>
      </c>
      <c r="AA2018" s="237">
        <f t="shared" si="383"/>
        <v>5.4</v>
      </c>
      <c r="AB2018" s="237" t="str">
        <f t="shared" si="384"/>
        <v>LAC</v>
      </c>
      <c r="AC2018" s="244">
        <v>43038</v>
      </c>
      <c r="AD2018" s="237" t="str">
        <f t="shared" si="385"/>
        <v>A</v>
      </c>
      <c r="AE2018" s="245">
        <f t="shared" si="386"/>
        <v>12.983333333333333</v>
      </c>
      <c r="AF2018" s="269">
        <f t="shared" si="378"/>
        <v>1.8769551616266946E-2</v>
      </c>
      <c r="AG2018" s="237" t="str">
        <f t="shared" si="379"/>
        <v>Zaza Pachulia</v>
      </c>
      <c r="AH2018" s="269">
        <f t="shared" si="380"/>
        <v>0.22661411976826007</v>
      </c>
      <c r="AI2018" s="188" t="b">
        <f t="shared" si="387"/>
        <v>0</v>
      </c>
      <c r="AJ2018" s="188">
        <f t="shared" si="388"/>
        <v>7</v>
      </c>
    </row>
    <row r="2019" spans="1:36" x14ac:dyDescent="0.2">
      <c r="A2019" s="188" t="s">
        <v>110</v>
      </c>
      <c r="B2019" s="188" t="s">
        <v>116</v>
      </c>
      <c r="C2019" s="188" t="s">
        <v>373</v>
      </c>
      <c r="D2019" s="188" t="s">
        <v>69</v>
      </c>
      <c r="E2019" s="247">
        <v>0.27152777777777776</v>
      </c>
      <c r="F2019" s="188">
        <v>1</v>
      </c>
      <c r="G2019" s="188">
        <v>3</v>
      </c>
      <c r="H2019" s="188">
        <v>0.33300000000000002</v>
      </c>
      <c r="I2019" s="258">
        <v>0</v>
      </c>
      <c r="J2019" s="188">
        <v>0</v>
      </c>
      <c r="K2019" s="261"/>
      <c r="L2019" s="188">
        <v>4</v>
      </c>
      <c r="M2019" s="188">
        <v>4</v>
      </c>
      <c r="N2019" s="188">
        <v>1</v>
      </c>
      <c r="O2019" s="188">
        <v>2</v>
      </c>
      <c r="P2019" s="188">
        <v>1</v>
      </c>
      <c r="Q2019" s="188">
        <v>3</v>
      </c>
      <c r="R2019" s="188">
        <v>1</v>
      </c>
      <c r="S2019" s="188">
        <v>0</v>
      </c>
      <c r="T2019" s="188">
        <v>1</v>
      </c>
      <c r="U2019" s="188">
        <v>1</v>
      </c>
      <c r="V2019" s="188">
        <v>1</v>
      </c>
      <c r="W2019" s="188">
        <v>6</v>
      </c>
      <c r="X2019" s="237" t="str">
        <f t="shared" si="381"/>
        <v>Omri Casspi</v>
      </c>
      <c r="Y2019" s="237" t="str">
        <f t="shared" si="382"/>
        <v>GSW</v>
      </c>
      <c r="Z2019" s="237" t="str">
        <f t="shared" si="377"/>
        <v>SF</v>
      </c>
      <c r="AA2019" s="237">
        <f t="shared" si="383"/>
        <v>13.1</v>
      </c>
      <c r="AB2019" s="237" t="str">
        <f t="shared" si="384"/>
        <v>LAC</v>
      </c>
      <c r="AC2019" s="244">
        <v>43038</v>
      </c>
      <c r="AD2019" s="237" t="str">
        <f t="shared" si="385"/>
        <v>A</v>
      </c>
      <c r="AE2019" s="245">
        <f t="shared" si="386"/>
        <v>6.5166666666666657</v>
      </c>
      <c r="AF2019" s="269">
        <f t="shared" si="378"/>
        <v>4.5533541883906847E-2</v>
      </c>
      <c r="AG2019" s="237" t="str">
        <f t="shared" si="379"/>
        <v>Omri Casspi</v>
      </c>
      <c r="AH2019" s="269">
        <f t="shared" si="380"/>
        <v>0.37151137010046542</v>
      </c>
      <c r="AI2019" s="188" t="b">
        <f t="shared" si="387"/>
        <v>0</v>
      </c>
      <c r="AJ2019" s="188">
        <f t="shared" si="388"/>
        <v>14.75</v>
      </c>
    </row>
    <row r="2020" spans="1:36" x14ac:dyDescent="0.2">
      <c r="A2020" s="188" t="s">
        <v>198</v>
      </c>
      <c r="B2020" s="188" t="s">
        <v>116</v>
      </c>
      <c r="C2020" s="188" t="s">
        <v>373</v>
      </c>
      <c r="D2020" s="188" t="s">
        <v>69</v>
      </c>
      <c r="E2020" s="247">
        <v>0.9555555555555556</v>
      </c>
      <c r="F2020" s="188">
        <v>1</v>
      </c>
      <c r="G2020" s="188">
        <v>2</v>
      </c>
      <c r="H2020" s="188">
        <v>0.5</v>
      </c>
      <c r="I2020" s="258">
        <v>0</v>
      </c>
      <c r="J2020" s="188">
        <v>0</v>
      </c>
      <c r="K2020" s="261"/>
      <c r="L2020" s="188">
        <v>3</v>
      </c>
      <c r="M2020" s="188">
        <v>4</v>
      </c>
      <c r="N2020" s="188">
        <v>0.75</v>
      </c>
      <c r="O2020" s="188">
        <v>1</v>
      </c>
      <c r="P2020" s="188">
        <v>2</v>
      </c>
      <c r="Q2020" s="188">
        <v>3</v>
      </c>
      <c r="R2020" s="188">
        <v>5</v>
      </c>
      <c r="S2020" s="188">
        <v>0</v>
      </c>
      <c r="T2020" s="188">
        <v>0</v>
      </c>
      <c r="U2020" s="188">
        <v>0</v>
      </c>
      <c r="V2020" s="188">
        <v>0</v>
      </c>
      <c r="W2020" s="188">
        <v>5</v>
      </c>
      <c r="X2020" s="237" t="str">
        <f t="shared" si="381"/>
        <v>Andre Iguodala</v>
      </c>
      <c r="Y2020" s="237" t="str">
        <f t="shared" si="382"/>
        <v>GSW</v>
      </c>
      <c r="Z2020" s="237" t="str">
        <f t="shared" si="377"/>
        <v>SF</v>
      </c>
      <c r="AA2020" s="237">
        <f t="shared" si="383"/>
        <v>16.100000000000001</v>
      </c>
      <c r="AB2020" s="237" t="str">
        <f t="shared" si="384"/>
        <v>LAC</v>
      </c>
      <c r="AC2020" s="244">
        <v>43038</v>
      </c>
      <c r="AD2020" s="237" t="str">
        <f t="shared" si="385"/>
        <v>A</v>
      </c>
      <c r="AE2020" s="245">
        <f t="shared" si="386"/>
        <v>22.933333333333334</v>
      </c>
      <c r="AF2020" s="269">
        <f t="shared" si="378"/>
        <v>5.5961070559610714E-2</v>
      </c>
      <c r="AG2020" s="237" t="str">
        <f t="shared" si="379"/>
        <v>Andre Iguodala</v>
      </c>
      <c r="AH2020" s="269">
        <f t="shared" si="380"/>
        <v>6.8912149228200215E-2</v>
      </c>
      <c r="AI2020" s="188" t="b">
        <f t="shared" si="387"/>
        <v>0</v>
      </c>
      <c r="AJ2020" s="188">
        <f t="shared" si="388"/>
        <v>19.25</v>
      </c>
    </row>
    <row r="2021" spans="1:36" x14ac:dyDescent="0.2">
      <c r="A2021" s="188" t="s">
        <v>358</v>
      </c>
      <c r="B2021" s="188" t="s">
        <v>116</v>
      </c>
      <c r="C2021" s="188" t="s">
        <v>373</v>
      </c>
      <c r="D2021" s="188" t="s">
        <v>69</v>
      </c>
      <c r="E2021" s="247">
        <v>0.27152777777777776</v>
      </c>
      <c r="F2021" s="188">
        <v>1</v>
      </c>
      <c r="G2021" s="188">
        <v>3</v>
      </c>
      <c r="H2021" s="188">
        <v>0.33300000000000002</v>
      </c>
      <c r="I2021" s="258">
        <v>1</v>
      </c>
      <c r="J2021" s="188">
        <v>3</v>
      </c>
      <c r="K2021" s="261">
        <v>0.33300000000000002</v>
      </c>
      <c r="L2021" s="188">
        <v>0</v>
      </c>
      <c r="M2021" s="188">
        <v>0</v>
      </c>
      <c r="O2021" s="188">
        <v>0</v>
      </c>
      <c r="P2021" s="188">
        <v>0</v>
      </c>
      <c r="Q2021" s="188">
        <v>0</v>
      </c>
      <c r="R2021" s="188">
        <v>0</v>
      </c>
      <c r="S2021" s="188">
        <v>0</v>
      </c>
      <c r="T2021" s="188">
        <v>0</v>
      </c>
      <c r="U2021" s="188">
        <v>0</v>
      </c>
      <c r="V2021" s="188">
        <v>0</v>
      </c>
      <c r="W2021" s="188">
        <v>3</v>
      </c>
      <c r="X2021" s="237" t="str">
        <f t="shared" si="381"/>
        <v>Nick Young</v>
      </c>
      <c r="Y2021" s="237" t="str">
        <f t="shared" si="382"/>
        <v>GSW</v>
      </c>
      <c r="Z2021" s="237" t="str">
        <f t="shared" si="377"/>
        <v>SG</v>
      </c>
      <c r="AA2021" s="237">
        <f t="shared" si="383"/>
        <v>3</v>
      </c>
      <c r="AB2021" s="237" t="str">
        <f t="shared" si="384"/>
        <v>LAC</v>
      </c>
      <c r="AC2021" s="244">
        <v>43038</v>
      </c>
      <c r="AD2021" s="237" t="str">
        <f t="shared" si="385"/>
        <v>A</v>
      </c>
      <c r="AE2021" s="245">
        <f t="shared" si="386"/>
        <v>6.5166666666666657</v>
      </c>
      <c r="AF2021" s="269">
        <f t="shared" si="378"/>
        <v>1.0427528675703859E-2</v>
      </c>
      <c r="AG2021" s="237" t="str">
        <f t="shared" si="379"/>
        <v>Nick Young</v>
      </c>
      <c r="AH2021" s="269">
        <f t="shared" si="380"/>
        <v>0.19349550526065906</v>
      </c>
      <c r="AI2021" s="188" t="b">
        <f t="shared" si="387"/>
        <v>0</v>
      </c>
      <c r="AJ2021" s="188">
        <f t="shared" si="388"/>
        <v>3</v>
      </c>
    </row>
    <row r="2022" spans="1:36" x14ac:dyDescent="0.2">
      <c r="A2022" s="188" t="s">
        <v>160</v>
      </c>
      <c r="B2022" s="188" t="s">
        <v>69</v>
      </c>
      <c r="D2022" s="188" t="s">
        <v>116</v>
      </c>
      <c r="E2022" s="246">
        <v>1.4291666666666665</v>
      </c>
      <c r="F2022" s="188">
        <v>8</v>
      </c>
      <c r="G2022" s="188">
        <v>15</v>
      </c>
      <c r="H2022" s="188">
        <v>0.53300000000000003</v>
      </c>
      <c r="I2022" s="258">
        <v>2</v>
      </c>
      <c r="J2022" s="188">
        <v>6</v>
      </c>
      <c r="K2022" s="261">
        <v>0.33300000000000002</v>
      </c>
      <c r="L2022" s="188">
        <v>1</v>
      </c>
      <c r="M2022" s="188">
        <v>1</v>
      </c>
      <c r="N2022" s="188">
        <v>1</v>
      </c>
      <c r="O2022" s="188">
        <v>0</v>
      </c>
      <c r="P2022" s="188">
        <v>2</v>
      </c>
      <c r="Q2022" s="188">
        <v>2</v>
      </c>
      <c r="R2022" s="188">
        <v>4</v>
      </c>
      <c r="S2022" s="188">
        <v>0</v>
      </c>
      <c r="T2022" s="188">
        <v>0</v>
      </c>
      <c r="U2022" s="188">
        <v>2</v>
      </c>
      <c r="V2022" s="188">
        <v>2</v>
      </c>
      <c r="W2022" s="188">
        <v>19</v>
      </c>
      <c r="X2022" s="237" t="str">
        <f t="shared" si="381"/>
        <v>Danilo Gallinari</v>
      </c>
      <c r="Y2022" s="237" t="str">
        <f t="shared" si="382"/>
        <v>LAC</v>
      </c>
      <c r="Z2022" s="237" t="str">
        <f t="shared" si="377"/>
        <v>SF</v>
      </c>
      <c r="AA2022" s="237">
        <f t="shared" si="383"/>
        <v>25.4</v>
      </c>
      <c r="AB2022" s="237" t="str">
        <f t="shared" si="384"/>
        <v>GSW</v>
      </c>
      <c r="AC2022" s="244">
        <v>43038</v>
      </c>
      <c r="AD2022" s="237" t="str">
        <f t="shared" si="385"/>
        <v>H</v>
      </c>
      <c r="AE2022" s="245">
        <f t="shared" si="386"/>
        <v>34.299999999999997</v>
      </c>
      <c r="AF2022" s="269">
        <f t="shared" si="378"/>
        <v>0.13059125964010282</v>
      </c>
      <c r="AG2022" s="237" t="str">
        <f t="shared" si="379"/>
        <v>Danilo Gallinari</v>
      </c>
      <c r="AH2022" s="269">
        <f t="shared" si="380"/>
        <v>0.21752077454358365</v>
      </c>
      <c r="AI2022" s="188" t="b">
        <f t="shared" si="387"/>
        <v>0</v>
      </c>
      <c r="AJ2022" s="188">
        <f t="shared" si="388"/>
        <v>28.5</v>
      </c>
    </row>
    <row r="2023" spans="1:36" x14ac:dyDescent="0.2">
      <c r="A2023" s="188" t="s">
        <v>353</v>
      </c>
      <c r="B2023" s="188" t="s">
        <v>69</v>
      </c>
      <c r="D2023" s="188" t="s">
        <v>116</v>
      </c>
      <c r="E2023" s="246">
        <v>1.0687499999999999</v>
      </c>
      <c r="F2023" s="188">
        <v>3</v>
      </c>
      <c r="G2023" s="188">
        <v>8</v>
      </c>
      <c r="H2023" s="188">
        <v>0.375</v>
      </c>
      <c r="I2023" s="258">
        <v>1</v>
      </c>
      <c r="J2023" s="188">
        <v>3</v>
      </c>
      <c r="K2023" s="261">
        <v>0.33300000000000002</v>
      </c>
      <c r="L2023" s="188">
        <v>10</v>
      </c>
      <c r="M2023" s="188">
        <v>11</v>
      </c>
      <c r="N2023" s="188">
        <v>0.90900000000000003</v>
      </c>
      <c r="O2023" s="188">
        <v>0</v>
      </c>
      <c r="P2023" s="188">
        <v>1</v>
      </c>
      <c r="Q2023" s="188">
        <v>1</v>
      </c>
      <c r="R2023" s="188">
        <v>3</v>
      </c>
      <c r="S2023" s="188">
        <v>0</v>
      </c>
      <c r="T2023" s="188">
        <v>0</v>
      </c>
      <c r="U2023" s="188">
        <v>3</v>
      </c>
      <c r="V2023" s="188">
        <v>0</v>
      </c>
      <c r="W2023" s="188">
        <v>17</v>
      </c>
      <c r="X2023" s="237" t="str">
        <f t="shared" si="381"/>
        <v>Lou Williams</v>
      </c>
      <c r="Y2023" s="237" t="str">
        <f t="shared" si="382"/>
        <v>LAC</v>
      </c>
      <c r="Z2023" s="237" t="str">
        <f t="shared" si="377"/>
        <v>SG</v>
      </c>
      <c r="AA2023" s="237">
        <f t="shared" si="383"/>
        <v>19.7</v>
      </c>
      <c r="AB2023" s="237" t="str">
        <f t="shared" si="384"/>
        <v>GSW</v>
      </c>
      <c r="AC2023" s="244">
        <v>43038</v>
      </c>
      <c r="AD2023" s="237" t="str">
        <f t="shared" si="385"/>
        <v>H</v>
      </c>
      <c r="AE2023" s="245">
        <f t="shared" si="386"/>
        <v>25.65</v>
      </c>
      <c r="AF2023" s="269">
        <f t="shared" si="378"/>
        <v>0.10128534704370179</v>
      </c>
      <c r="AG2023" s="237" t="str">
        <f t="shared" si="379"/>
        <v>Lou Williams</v>
      </c>
      <c r="AH2023" s="269">
        <f t="shared" si="380"/>
        <v>0.26418988648090813</v>
      </c>
      <c r="AI2023" s="188" t="b">
        <f t="shared" si="387"/>
        <v>0</v>
      </c>
      <c r="AJ2023" s="188">
        <f t="shared" si="388"/>
        <v>22.75</v>
      </c>
    </row>
    <row r="2024" spans="1:36" x14ac:dyDescent="0.2">
      <c r="A2024" s="188" t="s">
        <v>176</v>
      </c>
      <c r="B2024" s="188" t="s">
        <v>69</v>
      </c>
      <c r="D2024" s="188" t="s">
        <v>116</v>
      </c>
      <c r="E2024" s="246">
        <v>1.2298611111111111</v>
      </c>
      <c r="F2024" s="188">
        <v>4</v>
      </c>
      <c r="G2024" s="188">
        <v>10</v>
      </c>
      <c r="H2024" s="188">
        <v>0.4</v>
      </c>
      <c r="I2024" s="258">
        <v>2</v>
      </c>
      <c r="J2024" s="188">
        <v>4</v>
      </c>
      <c r="K2024" s="261">
        <v>0.5</v>
      </c>
      <c r="L2024" s="188">
        <v>6</v>
      </c>
      <c r="M2024" s="188">
        <v>8</v>
      </c>
      <c r="N2024" s="188">
        <v>0.75</v>
      </c>
      <c r="O2024" s="188">
        <v>1</v>
      </c>
      <c r="P2024" s="188">
        <v>2</v>
      </c>
      <c r="Q2024" s="188">
        <v>3</v>
      </c>
      <c r="R2024" s="188">
        <v>4</v>
      </c>
      <c r="S2024" s="188">
        <v>1</v>
      </c>
      <c r="T2024" s="188">
        <v>0</v>
      </c>
      <c r="U2024" s="188">
        <v>4</v>
      </c>
      <c r="V2024" s="188">
        <v>4</v>
      </c>
      <c r="W2024" s="188">
        <v>16</v>
      </c>
      <c r="X2024" s="237" t="str">
        <f t="shared" si="381"/>
        <v>Blake Griffin</v>
      </c>
      <c r="Y2024" s="237" t="str">
        <f t="shared" si="382"/>
        <v>LAC</v>
      </c>
      <c r="Z2024" s="237" t="str">
        <f t="shared" si="377"/>
        <v>PF</v>
      </c>
      <c r="AA2024" s="237">
        <f t="shared" si="383"/>
        <v>24.6</v>
      </c>
      <c r="AB2024" s="237" t="str">
        <f t="shared" si="384"/>
        <v>GSW</v>
      </c>
      <c r="AC2024" s="244">
        <v>43038</v>
      </c>
      <c r="AD2024" s="237" t="str">
        <f t="shared" si="385"/>
        <v>H</v>
      </c>
      <c r="AE2024" s="245">
        <f t="shared" si="386"/>
        <v>29.516666666666666</v>
      </c>
      <c r="AF2024" s="269">
        <f t="shared" si="378"/>
        <v>0.12647814910025706</v>
      </c>
      <c r="AG2024" s="237" t="str">
        <f t="shared" si="379"/>
        <v>Blake Griffin</v>
      </c>
      <c r="AH2024" s="269">
        <f t="shared" si="380"/>
        <v>0.25393067755309096</v>
      </c>
      <c r="AI2024" s="188" t="b">
        <f t="shared" si="387"/>
        <v>0</v>
      </c>
      <c r="AJ2024" s="188">
        <f t="shared" si="388"/>
        <v>29.25</v>
      </c>
    </row>
    <row r="2025" spans="1:36" x14ac:dyDescent="0.2">
      <c r="A2025" s="188" t="s">
        <v>476</v>
      </c>
      <c r="B2025" s="188" t="s">
        <v>69</v>
      </c>
      <c r="D2025" s="188" t="s">
        <v>116</v>
      </c>
      <c r="E2025" s="246">
        <v>1.0805555555555555</v>
      </c>
      <c r="F2025" s="188">
        <v>5</v>
      </c>
      <c r="G2025" s="188">
        <v>11</v>
      </c>
      <c r="H2025" s="188">
        <v>0.45500000000000002</v>
      </c>
      <c r="I2025" s="258">
        <v>4</v>
      </c>
      <c r="J2025" s="188">
        <v>6</v>
      </c>
      <c r="K2025" s="261">
        <v>0.66700000000000004</v>
      </c>
      <c r="L2025" s="188">
        <v>0</v>
      </c>
      <c r="M2025" s="188">
        <v>0</v>
      </c>
      <c r="O2025" s="188">
        <v>0</v>
      </c>
      <c r="P2025" s="188">
        <v>2</v>
      </c>
      <c r="Q2025" s="188">
        <v>2</v>
      </c>
      <c r="R2025" s="188">
        <v>4</v>
      </c>
      <c r="S2025" s="188">
        <v>0</v>
      </c>
      <c r="T2025" s="188">
        <v>0</v>
      </c>
      <c r="U2025" s="188">
        <v>2</v>
      </c>
      <c r="V2025" s="188">
        <v>3</v>
      </c>
      <c r="W2025" s="188">
        <v>14</v>
      </c>
      <c r="X2025" s="237" t="str">
        <f t="shared" si="381"/>
        <v>Patrick Beverley</v>
      </c>
      <c r="Y2025" s="237" t="str">
        <f t="shared" si="382"/>
        <v>LAC</v>
      </c>
      <c r="Z2025" s="237" t="str">
        <f t="shared" si="377"/>
        <v>PG</v>
      </c>
      <c r="AA2025" s="237">
        <f t="shared" si="383"/>
        <v>20.399999999999999</v>
      </c>
      <c r="AB2025" s="237" t="str">
        <f t="shared" si="384"/>
        <v>GSW</v>
      </c>
      <c r="AC2025" s="244">
        <v>43038</v>
      </c>
      <c r="AD2025" s="237" t="str">
        <f t="shared" si="385"/>
        <v>H</v>
      </c>
      <c r="AE2025" s="245">
        <f t="shared" si="386"/>
        <v>25.93333333333333</v>
      </c>
      <c r="AF2025" s="269">
        <f t="shared" si="378"/>
        <v>0.10488431876606683</v>
      </c>
      <c r="AG2025" s="237" t="str">
        <f t="shared" si="379"/>
        <v>Patrick Beverley</v>
      </c>
      <c r="AH2025" s="269">
        <f t="shared" si="380"/>
        <v>0.2144536244037227</v>
      </c>
      <c r="AI2025" s="188" t="b">
        <f t="shared" si="387"/>
        <v>0</v>
      </c>
      <c r="AJ2025" s="188">
        <f t="shared" si="388"/>
        <v>23.5</v>
      </c>
    </row>
    <row r="2026" spans="1:36" x14ac:dyDescent="0.2">
      <c r="A2026" s="188" t="s">
        <v>213</v>
      </c>
      <c r="B2026" s="188" t="s">
        <v>69</v>
      </c>
      <c r="D2026" s="188" t="s">
        <v>116</v>
      </c>
      <c r="E2026" s="246">
        <v>1.117361111111111</v>
      </c>
      <c r="F2026" s="188">
        <v>4</v>
      </c>
      <c r="G2026" s="188">
        <v>6</v>
      </c>
      <c r="H2026" s="188">
        <v>0.66700000000000004</v>
      </c>
      <c r="I2026" s="258">
        <v>0</v>
      </c>
      <c r="J2026" s="188">
        <v>0</v>
      </c>
      <c r="K2026" s="261"/>
      <c r="L2026" s="188">
        <v>2</v>
      </c>
      <c r="M2026" s="188">
        <v>2</v>
      </c>
      <c r="N2026" s="188">
        <v>1</v>
      </c>
      <c r="O2026" s="188">
        <v>2</v>
      </c>
      <c r="P2026" s="188">
        <v>9</v>
      </c>
      <c r="Q2026" s="188">
        <v>11</v>
      </c>
      <c r="R2026" s="188">
        <v>0</v>
      </c>
      <c r="S2026" s="188">
        <v>0</v>
      </c>
      <c r="T2026" s="188">
        <v>0</v>
      </c>
      <c r="U2026" s="188">
        <v>1</v>
      </c>
      <c r="V2026" s="188">
        <v>3</v>
      </c>
      <c r="W2026" s="188">
        <v>10</v>
      </c>
      <c r="X2026" s="237" t="str">
        <f t="shared" si="381"/>
        <v>DeAndre Jordan</v>
      </c>
      <c r="Y2026" s="237" t="str">
        <f t="shared" si="382"/>
        <v>LAC</v>
      </c>
      <c r="Z2026" s="237" t="str">
        <f t="shared" si="377"/>
        <v>C</v>
      </c>
      <c r="AA2026" s="237">
        <f t="shared" si="383"/>
        <v>22.2</v>
      </c>
      <c r="AB2026" s="237" t="str">
        <f t="shared" si="384"/>
        <v>GSW</v>
      </c>
      <c r="AC2026" s="244">
        <v>43038</v>
      </c>
      <c r="AD2026" s="237" t="str">
        <f t="shared" si="385"/>
        <v>H</v>
      </c>
      <c r="AE2026" s="245">
        <f t="shared" si="386"/>
        <v>26.816666666666663</v>
      </c>
      <c r="AF2026" s="269">
        <f t="shared" si="378"/>
        <v>0.11413881748071979</v>
      </c>
      <c r="AG2026" s="237" t="str">
        <f t="shared" si="379"/>
        <v>DeAndre Jordan</v>
      </c>
      <c r="AH2026" s="269">
        <f t="shared" si="380"/>
        <v>0.12570999358554658</v>
      </c>
      <c r="AI2026" s="188" t="b">
        <f t="shared" si="387"/>
        <v>0</v>
      </c>
      <c r="AJ2026" s="188">
        <f t="shared" si="388"/>
        <v>24.25</v>
      </c>
    </row>
    <row r="2027" spans="1:36" x14ac:dyDescent="0.2">
      <c r="A2027" s="188" t="s">
        <v>211</v>
      </c>
      <c r="B2027" s="188" t="s">
        <v>69</v>
      </c>
      <c r="D2027" s="188" t="s">
        <v>116</v>
      </c>
      <c r="E2027" s="247">
        <v>0.69097222222222221</v>
      </c>
      <c r="F2027" s="188">
        <v>3</v>
      </c>
      <c r="G2027" s="188">
        <v>7</v>
      </c>
      <c r="H2027" s="188">
        <v>0.42899999999999999</v>
      </c>
      <c r="I2027" s="258">
        <v>0</v>
      </c>
      <c r="J2027" s="188">
        <v>2</v>
      </c>
      <c r="K2027" s="261">
        <v>0</v>
      </c>
      <c r="L2027" s="188">
        <v>2</v>
      </c>
      <c r="M2027" s="188">
        <v>2</v>
      </c>
      <c r="N2027" s="188">
        <v>1</v>
      </c>
      <c r="O2027" s="188">
        <v>0</v>
      </c>
      <c r="P2027" s="188">
        <v>1</v>
      </c>
      <c r="Q2027" s="188">
        <v>1</v>
      </c>
      <c r="R2027" s="188">
        <v>0</v>
      </c>
      <c r="S2027" s="188">
        <v>0</v>
      </c>
      <c r="T2027" s="188">
        <v>1</v>
      </c>
      <c r="U2027" s="188">
        <v>1</v>
      </c>
      <c r="V2027" s="188">
        <v>2</v>
      </c>
      <c r="W2027" s="188">
        <v>8</v>
      </c>
      <c r="X2027" s="237" t="str">
        <f t="shared" si="381"/>
        <v>Wesley Johnson</v>
      </c>
      <c r="Y2027" s="237" t="str">
        <f t="shared" si="382"/>
        <v>LAC</v>
      </c>
      <c r="Z2027" s="237" t="str">
        <f t="shared" si="377"/>
        <v>SF</v>
      </c>
      <c r="AA2027" s="237">
        <f t="shared" si="383"/>
        <v>11.2</v>
      </c>
      <c r="AB2027" s="237" t="str">
        <f t="shared" si="384"/>
        <v>GSW</v>
      </c>
      <c r="AC2027" s="244">
        <v>43038</v>
      </c>
      <c r="AD2027" s="237" t="str">
        <f t="shared" si="385"/>
        <v>H</v>
      </c>
      <c r="AE2027" s="245">
        <f t="shared" si="386"/>
        <v>16.583333333333332</v>
      </c>
      <c r="AF2027" s="269">
        <f t="shared" si="378"/>
        <v>5.7583547557840613E-2</v>
      </c>
      <c r="AG2027" s="237" t="str">
        <f t="shared" si="379"/>
        <v>Wesley Johnson</v>
      </c>
      <c r="AH2027" s="269">
        <f t="shared" si="380"/>
        <v>0.22908123505226669</v>
      </c>
      <c r="AI2027" s="188" t="b">
        <f t="shared" si="387"/>
        <v>0</v>
      </c>
      <c r="AJ2027" s="188">
        <f t="shared" si="388"/>
        <v>11.25</v>
      </c>
    </row>
    <row r="2028" spans="1:36" x14ac:dyDescent="0.2">
      <c r="A2028" s="188" t="s">
        <v>296</v>
      </c>
      <c r="B2028" s="188" t="s">
        <v>69</v>
      </c>
      <c r="D2028" s="188" t="s">
        <v>116</v>
      </c>
      <c r="E2028" s="247">
        <v>0.44861111111111113</v>
      </c>
      <c r="F2028" s="188">
        <v>2</v>
      </c>
      <c r="G2028" s="188">
        <v>4</v>
      </c>
      <c r="H2028" s="188">
        <v>0.5</v>
      </c>
      <c r="I2028" s="258">
        <v>0</v>
      </c>
      <c r="J2028" s="188">
        <v>0</v>
      </c>
      <c r="K2028" s="261"/>
      <c r="L2028" s="188">
        <v>2</v>
      </c>
      <c r="M2028" s="188">
        <v>2</v>
      </c>
      <c r="N2028" s="188">
        <v>1</v>
      </c>
      <c r="O2028" s="188">
        <v>4</v>
      </c>
      <c r="P2028" s="188">
        <v>4</v>
      </c>
      <c r="Q2028" s="188">
        <v>8</v>
      </c>
      <c r="R2028" s="188">
        <v>0</v>
      </c>
      <c r="S2028" s="188">
        <v>0</v>
      </c>
      <c r="T2028" s="188">
        <v>1</v>
      </c>
      <c r="U2028" s="188">
        <v>0</v>
      </c>
      <c r="V2028" s="188">
        <v>1</v>
      </c>
      <c r="W2028" s="188">
        <v>6</v>
      </c>
      <c r="X2028" s="237" t="str">
        <f t="shared" si="381"/>
        <v>Willie Reed</v>
      </c>
      <c r="Y2028" s="237" t="str">
        <f t="shared" si="382"/>
        <v>LAC</v>
      </c>
      <c r="Z2028" s="237" t="str">
        <f t="shared" si="377"/>
        <v>C</v>
      </c>
      <c r="AA2028" s="237">
        <f t="shared" si="383"/>
        <v>18.600000000000001</v>
      </c>
      <c r="AB2028" s="237" t="str">
        <f t="shared" si="384"/>
        <v>GSW</v>
      </c>
      <c r="AC2028" s="244">
        <v>43038</v>
      </c>
      <c r="AD2028" s="237" t="str">
        <f t="shared" si="385"/>
        <v>H</v>
      </c>
      <c r="AE2028" s="245">
        <f t="shared" si="386"/>
        <v>10.766666666666667</v>
      </c>
      <c r="AF2028" s="269">
        <f t="shared" si="378"/>
        <v>9.5629820051413891E-2</v>
      </c>
      <c r="AG2028" s="237" t="str">
        <f t="shared" si="379"/>
        <v>Willie Reed</v>
      </c>
      <c r="AH2028" s="269">
        <f t="shared" si="380"/>
        <v>0.1939040744358537</v>
      </c>
      <c r="AI2028" s="188" t="b">
        <f t="shared" si="387"/>
        <v>0</v>
      </c>
      <c r="AJ2028" s="188">
        <f t="shared" si="388"/>
        <v>20.5</v>
      </c>
    </row>
    <row r="2029" spans="1:36" x14ac:dyDescent="0.2">
      <c r="A2029" s="188" t="s">
        <v>620</v>
      </c>
      <c r="B2029" s="188" t="s">
        <v>69</v>
      </c>
      <c r="D2029" s="188" t="s">
        <v>116</v>
      </c>
      <c r="E2029" s="247">
        <v>0.27152777777777776</v>
      </c>
      <c r="F2029" s="188">
        <v>3</v>
      </c>
      <c r="G2029" s="188">
        <v>5</v>
      </c>
      <c r="H2029" s="188">
        <v>0.6</v>
      </c>
      <c r="I2029" s="258">
        <v>0</v>
      </c>
      <c r="J2029" s="188">
        <v>0</v>
      </c>
      <c r="K2029" s="261"/>
      <c r="L2029" s="188">
        <v>0</v>
      </c>
      <c r="M2029" s="188">
        <v>0</v>
      </c>
      <c r="O2029" s="188">
        <v>0</v>
      </c>
      <c r="P2029" s="188">
        <v>0</v>
      </c>
      <c r="Q2029" s="188">
        <v>0</v>
      </c>
      <c r="R2029" s="188">
        <v>1</v>
      </c>
      <c r="S2029" s="188">
        <v>0</v>
      </c>
      <c r="T2029" s="188">
        <v>0</v>
      </c>
      <c r="U2029" s="188">
        <v>0</v>
      </c>
      <c r="V2029" s="188">
        <v>0</v>
      </c>
      <c r="W2029" s="188">
        <v>6</v>
      </c>
      <c r="X2029" s="237" t="str">
        <f t="shared" si="381"/>
        <v>Jawun Evans</v>
      </c>
      <c r="Y2029" s="237" t="str">
        <f t="shared" si="382"/>
        <v>LAC</v>
      </c>
      <c r="Z2029" s="237" t="str">
        <f t="shared" si="377"/>
        <v>PG</v>
      </c>
      <c r="AA2029" s="237">
        <f t="shared" si="383"/>
        <v>7.5</v>
      </c>
      <c r="AB2029" s="237" t="str">
        <f t="shared" si="384"/>
        <v>GSW</v>
      </c>
      <c r="AC2029" s="244">
        <v>43038</v>
      </c>
      <c r="AD2029" s="237" t="str">
        <f t="shared" si="385"/>
        <v>H</v>
      </c>
      <c r="AE2029" s="245">
        <f t="shared" si="386"/>
        <v>6.5166666666666657</v>
      </c>
      <c r="AF2029" s="269">
        <f t="shared" si="378"/>
        <v>3.8560411311053984E-2</v>
      </c>
      <c r="AG2029" s="237" t="str">
        <f t="shared" si="379"/>
        <v>Jawun Evans</v>
      </c>
      <c r="AH2029" s="269">
        <f t="shared" si="380"/>
        <v>0.32824103833581797</v>
      </c>
      <c r="AI2029" s="188" t="b">
        <f t="shared" si="387"/>
        <v>0</v>
      </c>
      <c r="AJ2029" s="188">
        <f t="shared" si="388"/>
        <v>8</v>
      </c>
    </row>
    <row r="2030" spans="1:36" x14ac:dyDescent="0.2">
      <c r="A2030" s="188" t="s">
        <v>298</v>
      </c>
      <c r="B2030" s="188" t="s">
        <v>69</v>
      </c>
      <c r="D2030" s="188" t="s">
        <v>116</v>
      </c>
      <c r="E2030" s="246">
        <v>1.1361111111111111</v>
      </c>
      <c r="F2030" s="188">
        <v>2</v>
      </c>
      <c r="G2030" s="188">
        <v>10</v>
      </c>
      <c r="H2030" s="188">
        <v>0.2</v>
      </c>
      <c r="I2030" s="258">
        <v>1</v>
      </c>
      <c r="J2030" s="188">
        <v>3</v>
      </c>
      <c r="K2030" s="261">
        <v>0.33300000000000002</v>
      </c>
      <c r="L2030" s="188">
        <v>0</v>
      </c>
      <c r="M2030" s="188">
        <v>0</v>
      </c>
      <c r="O2030" s="188">
        <v>1</v>
      </c>
      <c r="P2030" s="188">
        <v>1</v>
      </c>
      <c r="Q2030" s="188">
        <v>2</v>
      </c>
      <c r="R2030" s="188">
        <v>3</v>
      </c>
      <c r="S2030" s="188">
        <v>2</v>
      </c>
      <c r="T2030" s="188">
        <v>0</v>
      </c>
      <c r="U2030" s="188">
        <v>0</v>
      </c>
      <c r="V2030" s="188">
        <v>2</v>
      </c>
      <c r="W2030" s="188">
        <v>5</v>
      </c>
      <c r="X2030" s="237" t="str">
        <f t="shared" si="381"/>
        <v>Austin Rivers</v>
      </c>
      <c r="Y2030" s="237" t="str">
        <f t="shared" si="382"/>
        <v>LAC</v>
      </c>
      <c r="Z2030" s="237" t="str">
        <f t="shared" si="377"/>
        <v>PG</v>
      </c>
      <c r="AA2030" s="237">
        <f t="shared" si="383"/>
        <v>17.899999999999999</v>
      </c>
      <c r="AB2030" s="237" t="str">
        <f t="shared" si="384"/>
        <v>GSW</v>
      </c>
      <c r="AC2030" s="244">
        <v>43038</v>
      </c>
      <c r="AD2030" s="237" t="str">
        <f t="shared" si="385"/>
        <v>H</v>
      </c>
      <c r="AE2030" s="245">
        <f t="shared" si="386"/>
        <v>27.266666666666666</v>
      </c>
      <c r="AF2030" s="269">
        <f t="shared" si="378"/>
        <v>9.2030848329048842E-2</v>
      </c>
      <c r="AG2030" s="237" t="str">
        <f t="shared" si="379"/>
        <v>Austin Rivers</v>
      </c>
      <c r="AH2030" s="269">
        <f t="shared" si="380"/>
        <v>0.15689761123386894</v>
      </c>
      <c r="AI2030" s="188" t="b">
        <f t="shared" si="387"/>
        <v>0</v>
      </c>
      <c r="AJ2030" s="188">
        <f t="shared" si="388"/>
        <v>20</v>
      </c>
    </row>
    <row r="2031" spans="1:36" x14ac:dyDescent="0.2">
      <c r="A2031" s="188" t="s">
        <v>133</v>
      </c>
      <c r="B2031" s="188" t="s">
        <v>69</v>
      </c>
      <c r="D2031" s="188" t="s">
        <v>116</v>
      </c>
      <c r="E2031" s="247">
        <v>0.27152777777777776</v>
      </c>
      <c r="F2031" s="188">
        <v>2</v>
      </c>
      <c r="G2031" s="188">
        <v>4</v>
      </c>
      <c r="H2031" s="188">
        <v>0.5</v>
      </c>
      <c r="I2031" s="258">
        <v>0</v>
      </c>
      <c r="J2031" s="188">
        <v>1</v>
      </c>
      <c r="K2031" s="261">
        <v>0</v>
      </c>
      <c r="L2031" s="188">
        <v>1</v>
      </c>
      <c r="M2031" s="188">
        <v>2</v>
      </c>
      <c r="N2031" s="188">
        <v>0.5</v>
      </c>
      <c r="O2031" s="188">
        <v>1</v>
      </c>
      <c r="P2031" s="188">
        <v>1</v>
      </c>
      <c r="Q2031" s="188">
        <v>2</v>
      </c>
      <c r="R2031" s="188">
        <v>0</v>
      </c>
      <c r="S2031" s="188">
        <v>0</v>
      </c>
      <c r="T2031" s="188">
        <v>0</v>
      </c>
      <c r="U2031" s="188">
        <v>0</v>
      </c>
      <c r="V2031" s="188">
        <v>0</v>
      </c>
      <c r="W2031" s="188">
        <v>5</v>
      </c>
      <c r="X2031" s="237" t="str">
        <f t="shared" si="381"/>
        <v>Sam Dekker</v>
      </c>
      <c r="Y2031" s="237" t="str">
        <f t="shared" si="382"/>
        <v>LAC</v>
      </c>
      <c r="Z2031" s="237" t="str">
        <f t="shared" si="377"/>
        <v>SF</v>
      </c>
      <c r="AA2031" s="237">
        <f t="shared" si="383"/>
        <v>7.4</v>
      </c>
      <c r="AB2031" s="237" t="str">
        <f t="shared" si="384"/>
        <v>GSW</v>
      </c>
      <c r="AC2031" s="244">
        <v>43038</v>
      </c>
      <c r="AD2031" s="237" t="str">
        <f t="shared" si="385"/>
        <v>H</v>
      </c>
      <c r="AE2031" s="245">
        <f t="shared" si="386"/>
        <v>6.5166666666666657</v>
      </c>
      <c r="AF2031" s="269">
        <f t="shared" si="378"/>
        <v>3.8046272493573265E-2</v>
      </c>
      <c r="AG2031" s="237" t="str">
        <f t="shared" si="379"/>
        <v>Sam Dekker</v>
      </c>
      <c r="AH2031" s="269">
        <f t="shared" si="380"/>
        <v>0.32036325341575833</v>
      </c>
      <c r="AI2031" s="188" t="b">
        <f t="shared" si="387"/>
        <v>0</v>
      </c>
      <c r="AJ2031" s="188">
        <f t="shared" si="388"/>
        <v>8</v>
      </c>
    </row>
    <row r="2032" spans="1:36" x14ac:dyDescent="0.2">
      <c r="A2032" s="188" t="s">
        <v>504</v>
      </c>
      <c r="B2032" s="188" t="s">
        <v>69</v>
      </c>
      <c r="D2032" s="188" t="s">
        <v>116</v>
      </c>
      <c r="E2032" s="247">
        <v>0.27152777777777776</v>
      </c>
      <c r="F2032" s="188">
        <v>2</v>
      </c>
      <c r="G2032" s="188">
        <v>3</v>
      </c>
      <c r="H2032" s="188">
        <v>0.66700000000000004</v>
      </c>
      <c r="I2032" s="258">
        <v>0</v>
      </c>
      <c r="J2032" s="188">
        <v>0</v>
      </c>
      <c r="K2032" s="261"/>
      <c r="L2032" s="188">
        <v>0</v>
      </c>
      <c r="M2032" s="188">
        <v>0</v>
      </c>
      <c r="O2032" s="188">
        <v>0</v>
      </c>
      <c r="P2032" s="188">
        <v>2</v>
      </c>
      <c r="Q2032" s="188">
        <v>2</v>
      </c>
      <c r="R2032" s="188">
        <v>0</v>
      </c>
      <c r="S2032" s="188">
        <v>0</v>
      </c>
      <c r="T2032" s="188">
        <v>0</v>
      </c>
      <c r="U2032" s="188">
        <v>0</v>
      </c>
      <c r="V2032" s="188">
        <v>1</v>
      </c>
      <c r="W2032" s="188">
        <v>4</v>
      </c>
      <c r="X2032" s="237" t="str">
        <f t="shared" si="381"/>
        <v>Brice Johnson</v>
      </c>
      <c r="Y2032" s="237" t="str">
        <f t="shared" si="382"/>
        <v>LAC</v>
      </c>
      <c r="Z2032" s="237" t="str">
        <f t="shared" si="377"/>
        <v>PF</v>
      </c>
      <c r="AA2032" s="237">
        <f t="shared" si="383"/>
        <v>6.4</v>
      </c>
      <c r="AB2032" s="237" t="str">
        <f t="shared" si="384"/>
        <v>GSW</v>
      </c>
      <c r="AC2032" s="244">
        <v>43038</v>
      </c>
      <c r="AD2032" s="237" t="str">
        <f t="shared" si="385"/>
        <v>H</v>
      </c>
      <c r="AE2032" s="245">
        <f t="shared" si="386"/>
        <v>6.5166666666666657</v>
      </c>
      <c r="AF2032" s="269">
        <f t="shared" si="378"/>
        <v>3.2904884318766071E-2</v>
      </c>
      <c r="AG2032" s="237" t="str">
        <f t="shared" si="379"/>
        <v>Brice Johnson</v>
      </c>
      <c r="AH2032" s="269">
        <f t="shared" si="380"/>
        <v>0.19694462300149077</v>
      </c>
      <c r="AI2032" s="188" t="b">
        <f t="shared" si="387"/>
        <v>0</v>
      </c>
      <c r="AJ2032" s="188">
        <f t="shared" si="388"/>
        <v>6.5</v>
      </c>
    </row>
    <row r="2033" spans="1:36" x14ac:dyDescent="0.2">
      <c r="A2033" s="188" t="s">
        <v>622</v>
      </c>
      <c r="B2033" s="188" t="s">
        <v>69</v>
      </c>
      <c r="D2033" s="188" t="s">
        <v>116</v>
      </c>
      <c r="E2033" s="247">
        <v>0.71250000000000002</v>
      </c>
      <c r="F2033" s="188">
        <v>1</v>
      </c>
      <c r="G2033" s="188">
        <v>3</v>
      </c>
      <c r="H2033" s="188">
        <v>0.33300000000000002</v>
      </c>
      <c r="I2033" s="258">
        <v>0</v>
      </c>
      <c r="J2033" s="188">
        <v>0</v>
      </c>
      <c r="K2033" s="261"/>
      <c r="L2033" s="188">
        <v>0</v>
      </c>
      <c r="M2033" s="188">
        <v>0</v>
      </c>
      <c r="O2033" s="188">
        <v>0</v>
      </c>
      <c r="P2033" s="188">
        <v>1</v>
      </c>
      <c r="Q2033" s="188">
        <v>1</v>
      </c>
      <c r="R2033" s="188">
        <v>1</v>
      </c>
      <c r="S2033" s="188">
        <v>1</v>
      </c>
      <c r="T2033" s="188">
        <v>0</v>
      </c>
      <c r="U2033" s="188">
        <v>0</v>
      </c>
      <c r="V2033" s="188">
        <v>1</v>
      </c>
      <c r="W2033" s="188">
        <v>2</v>
      </c>
      <c r="X2033" s="237" t="str">
        <f t="shared" si="381"/>
        <v>Sindarius Thornwell</v>
      </c>
      <c r="Y2033" s="237" t="str">
        <f t="shared" si="382"/>
        <v>LAC</v>
      </c>
      <c r="Z2033" s="237" t="str">
        <f t="shared" si="377"/>
        <v>SG</v>
      </c>
      <c r="AA2033" s="237">
        <f t="shared" si="383"/>
        <v>7.7</v>
      </c>
      <c r="AB2033" s="237" t="str">
        <f t="shared" si="384"/>
        <v>GSW</v>
      </c>
      <c r="AC2033" s="244">
        <v>43038</v>
      </c>
      <c r="AD2033" s="237" t="str">
        <f t="shared" si="385"/>
        <v>H</v>
      </c>
      <c r="AE2033" s="245">
        <f t="shared" si="386"/>
        <v>17.100000000000001</v>
      </c>
      <c r="AF2033" s="269">
        <f t="shared" si="378"/>
        <v>3.9588688946015423E-2</v>
      </c>
      <c r="AG2033" s="237" t="str">
        <f t="shared" si="379"/>
        <v>Sindarius Thornwell</v>
      </c>
      <c r="AH2033" s="269">
        <f t="shared" si="380"/>
        <v>7.5053945022985263E-2</v>
      </c>
      <c r="AI2033" s="188" t="b">
        <f t="shared" si="387"/>
        <v>0</v>
      </c>
      <c r="AJ2033" s="188">
        <f t="shared" si="388"/>
        <v>8.25</v>
      </c>
    </row>
    <row r="2034" spans="1:36" x14ac:dyDescent="0.2">
      <c r="A2034" s="188" t="s">
        <v>179</v>
      </c>
      <c r="B2034" s="188" t="s">
        <v>69</v>
      </c>
      <c r="D2034" s="188" t="s">
        <v>116</v>
      </c>
      <c r="E2034" s="247">
        <v>0.27152777777777776</v>
      </c>
      <c r="F2034" s="188">
        <v>0</v>
      </c>
      <c r="G2034" s="188">
        <v>0</v>
      </c>
      <c r="H2034" s="188"/>
      <c r="I2034" s="258">
        <v>0</v>
      </c>
      <c r="J2034" s="188">
        <v>0</v>
      </c>
      <c r="K2034" s="261"/>
      <c r="L2034" s="188">
        <v>1</v>
      </c>
      <c r="M2034" s="188">
        <v>2</v>
      </c>
      <c r="N2034" s="188">
        <v>0.5</v>
      </c>
      <c r="O2034" s="188">
        <v>0</v>
      </c>
      <c r="P2034" s="188">
        <v>0</v>
      </c>
      <c r="Q2034" s="188">
        <v>0</v>
      </c>
      <c r="R2034" s="188">
        <v>1</v>
      </c>
      <c r="S2034" s="188">
        <v>0</v>
      </c>
      <c r="T2034" s="188">
        <v>1</v>
      </c>
      <c r="U2034" s="188">
        <v>0</v>
      </c>
      <c r="V2034" s="188">
        <v>1</v>
      </c>
      <c r="W2034" s="188">
        <v>1</v>
      </c>
      <c r="X2034" s="237" t="str">
        <f t="shared" si="381"/>
        <v>Montrezl Harrell</v>
      </c>
      <c r="Y2034" s="237" t="str">
        <f t="shared" si="382"/>
        <v>LAC</v>
      </c>
      <c r="Z2034" s="237" t="str">
        <f t="shared" si="377"/>
        <v>PF</v>
      </c>
      <c r="AA2034" s="237">
        <f t="shared" si="383"/>
        <v>5.5</v>
      </c>
      <c r="AB2034" s="237" t="str">
        <f t="shared" si="384"/>
        <v>GSW</v>
      </c>
      <c r="AC2034" s="244">
        <v>43038</v>
      </c>
      <c r="AD2034" s="237" t="str">
        <f t="shared" si="385"/>
        <v>H</v>
      </c>
      <c r="AE2034" s="245">
        <f t="shared" si="386"/>
        <v>6.5166666666666657</v>
      </c>
      <c r="AF2034" s="269">
        <f t="shared" si="378"/>
        <v>2.8277634961439587E-2</v>
      </c>
      <c r="AG2034" s="237" t="str">
        <f t="shared" si="379"/>
        <v>Montrezl Harrell</v>
      </c>
      <c r="AH2034" s="269">
        <f t="shared" si="380"/>
        <v>5.7770422747103964E-2</v>
      </c>
      <c r="AI2034" s="188" t="b">
        <f t="shared" si="387"/>
        <v>0</v>
      </c>
      <c r="AJ2034" s="188">
        <f t="shared" si="388"/>
        <v>5.5</v>
      </c>
    </row>
    <row r="2035" spans="1:36" x14ac:dyDescent="0.2">
      <c r="A2035" s="188" t="s">
        <v>344</v>
      </c>
      <c r="B2035" s="188" t="s">
        <v>548</v>
      </c>
      <c r="C2035" s="188" t="s">
        <v>373</v>
      </c>
      <c r="D2035" s="188" t="s">
        <v>63</v>
      </c>
      <c r="E2035" s="246">
        <v>1.2277777777777776</v>
      </c>
      <c r="F2035" s="188">
        <v>7</v>
      </c>
      <c r="G2035" s="188">
        <v>15</v>
      </c>
      <c r="H2035" s="188">
        <v>0.46700000000000003</v>
      </c>
      <c r="I2035" s="258">
        <v>1</v>
      </c>
      <c r="J2035" s="188">
        <v>5</v>
      </c>
      <c r="K2035" s="261">
        <v>0.2</v>
      </c>
      <c r="L2035" s="188">
        <v>12</v>
      </c>
      <c r="M2035" s="188">
        <v>13</v>
      </c>
      <c r="N2035" s="188">
        <v>0.92300000000000004</v>
      </c>
      <c r="O2035" s="188">
        <v>0</v>
      </c>
      <c r="P2035" s="188">
        <v>2</v>
      </c>
      <c r="Q2035" s="188">
        <v>2</v>
      </c>
      <c r="R2035" s="188">
        <v>6</v>
      </c>
      <c r="S2035" s="188">
        <v>1</v>
      </c>
      <c r="T2035" s="188">
        <v>0</v>
      </c>
      <c r="U2035" s="188">
        <v>2</v>
      </c>
      <c r="V2035" s="188">
        <v>4</v>
      </c>
      <c r="W2035" s="188">
        <v>27</v>
      </c>
      <c r="X2035" s="237" t="str">
        <f t="shared" si="381"/>
        <v>Kemba Walker</v>
      </c>
      <c r="Y2035" s="237" t="str">
        <f t="shared" si="382"/>
        <v>CHA</v>
      </c>
      <c r="Z2035" s="237" t="str">
        <f t="shared" ref="Z2035:Z2098" si="389">VLOOKUP(X2035,BBRef,2,FALSE)</f>
        <v>PG</v>
      </c>
      <c r="AA2035" s="237">
        <f t="shared" si="383"/>
        <v>39.4</v>
      </c>
      <c r="AB2035" s="237" t="str">
        <f t="shared" si="384"/>
        <v>MEM</v>
      </c>
      <c r="AC2035" s="244">
        <v>43038</v>
      </c>
      <c r="AD2035" s="237" t="str">
        <f t="shared" si="385"/>
        <v>A</v>
      </c>
      <c r="AE2035" s="245">
        <f t="shared" si="386"/>
        <v>29.466666666666661</v>
      </c>
      <c r="AF2035" s="269">
        <f t="shared" si="378"/>
        <v>0.1852374236013164</v>
      </c>
      <c r="AG2035" s="237" t="str">
        <f t="shared" si="379"/>
        <v>Kemba Walker</v>
      </c>
      <c r="AH2035" s="269">
        <f t="shared" si="380"/>
        <v>0.32821882539137304</v>
      </c>
      <c r="AI2035" s="188" t="b">
        <f t="shared" si="387"/>
        <v>0</v>
      </c>
      <c r="AJ2035" s="188">
        <f t="shared" si="388"/>
        <v>43.5</v>
      </c>
    </row>
    <row r="2036" spans="1:36" x14ac:dyDescent="0.2">
      <c r="A2036" s="188" t="s">
        <v>223</v>
      </c>
      <c r="B2036" s="188" t="s">
        <v>548</v>
      </c>
      <c r="C2036" s="188" t="s">
        <v>373</v>
      </c>
      <c r="D2036" s="188" t="s">
        <v>63</v>
      </c>
      <c r="E2036" s="246">
        <v>1.1729166666666666</v>
      </c>
      <c r="F2036" s="188">
        <v>6</v>
      </c>
      <c r="G2036" s="188">
        <v>13</v>
      </c>
      <c r="H2036" s="188">
        <v>0.46200000000000002</v>
      </c>
      <c r="I2036" s="258">
        <v>1</v>
      </c>
      <c r="J2036" s="188">
        <v>1</v>
      </c>
      <c r="K2036" s="261">
        <v>1</v>
      </c>
      <c r="L2036" s="188">
        <v>4</v>
      </c>
      <c r="M2036" s="188">
        <v>6</v>
      </c>
      <c r="N2036" s="188">
        <v>0.66700000000000004</v>
      </c>
      <c r="O2036" s="188">
        <v>0</v>
      </c>
      <c r="P2036" s="188">
        <v>8</v>
      </c>
      <c r="Q2036" s="188">
        <v>8</v>
      </c>
      <c r="R2036" s="188">
        <v>1</v>
      </c>
      <c r="S2036" s="188">
        <v>0</v>
      </c>
      <c r="T2036" s="188">
        <v>0</v>
      </c>
      <c r="U2036" s="188">
        <v>0</v>
      </c>
      <c r="V2036" s="188">
        <v>2</v>
      </c>
      <c r="W2036" s="188">
        <v>17</v>
      </c>
      <c r="X2036" s="237" t="str">
        <f t="shared" si="381"/>
        <v>Jeremy Lamb</v>
      </c>
      <c r="Y2036" s="237" t="str">
        <f t="shared" si="382"/>
        <v>CHA</v>
      </c>
      <c r="Z2036" s="237" t="str">
        <f t="shared" si="389"/>
        <v>SG</v>
      </c>
      <c r="AA2036" s="237">
        <f t="shared" si="383"/>
        <v>28.1</v>
      </c>
      <c r="AB2036" s="237" t="str">
        <f t="shared" si="384"/>
        <v>MEM</v>
      </c>
      <c r="AC2036" s="244">
        <v>43038</v>
      </c>
      <c r="AD2036" s="237" t="str">
        <f t="shared" si="385"/>
        <v>A</v>
      </c>
      <c r="AE2036" s="245">
        <f t="shared" si="386"/>
        <v>28.15</v>
      </c>
      <c r="AF2036" s="269">
        <f t="shared" si="378"/>
        <v>0.13211095439586273</v>
      </c>
      <c r="AG2036" s="237" t="str">
        <f t="shared" si="379"/>
        <v>Jeremy Lamb</v>
      </c>
      <c r="AH2036" s="269">
        <f t="shared" si="380"/>
        <v>0.23650728342376051</v>
      </c>
      <c r="AI2036" s="188" t="b">
        <f t="shared" si="387"/>
        <v>0</v>
      </c>
      <c r="AJ2036" s="188">
        <f t="shared" si="388"/>
        <v>29</v>
      </c>
    </row>
    <row r="2037" spans="1:36" x14ac:dyDescent="0.2">
      <c r="A2037" s="188" t="s">
        <v>561</v>
      </c>
      <c r="B2037" s="188" t="s">
        <v>548</v>
      </c>
      <c r="C2037" s="188" t="s">
        <v>373</v>
      </c>
      <c r="D2037" s="188" t="s">
        <v>63</v>
      </c>
      <c r="E2037" s="247">
        <v>0.98541666666666661</v>
      </c>
      <c r="F2037" s="188">
        <v>5</v>
      </c>
      <c r="G2037" s="188">
        <v>15</v>
      </c>
      <c r="H2037" s="188">
        <v>0.33300000000000002</v>
      </c>
      <c r="I2037" s="258">
        <v>3</v>
      </c>
      <c r="J2037" s="188">
        <v>7</v>
      </c>
      <c r="K2037" s="261">
        <v>0.42899999999999999</v>
      </c>
      <c r="L2037" s="188">
        <v>0</v>
      </c>
      <c r="M2037" s="188">
        <v>0</v>
      </c>
      <c r="O2037" s="188">
        <v>0</v>
      </c>
      <c r="P2037" s="188">
        <v>4</v>
      </c>
      <c r="Q2037" s="188">
        <v>4</v>
      </c>
      <c r="R2037" s="188">
        <v>3</v>
      </c>
      <c r="S2037" s="188">
        <v>0</v>
      </c>
      <c r="T2037" s="188">
        <v>1</v>
      </c>
      <c r="U2037" s="188">
        <v>1</v>
      </c>
      <c r="V2037" s="188">
        <v>3</v>
      </c>
      <c r="W2037" s="188">
        <v>13</v>
      </c>
      <c r="X2037" s="237" t="str">
        <f t="shared" si="381"/>
        <v>Malik Monk</v>
      </c>
      <c r="Y2037" s="237" t="str">
        <f t="shared" si="382"/>
        <v>CHA</v>
      </c>
      <c r="Z2037" s="237" t="str">
        <f t="shared" si="389"/>
        <v>SG</v>
      </c>
      <c r="AA2037" s="237">
        <f t="shared" si="383"/>
        <v>24.3</v>
      </c>
      <c r="AB2037" s="237" t="str">
        <f t="shared" si="384"/>
        <v>MEM</v>
      </c>
      <c r="AC2037" s="244">
        <v>43038</v>
      </c>
      <c r="AD2037" s="237" t="str">
        <f t="shared" si="385"/>
        <v>A</v>
      </c>
      <c r="AE2037" s="245">
        <f t="shared" si="386"/>
        <v>23.65</v>
      </c>
      <c r="AF2037" s="269">
        <f t="shared" si="378"/>
        <v>0.11424541607898449</v>
      </c>
      <c r="AG2037" s="237" t="str">
        <f t="shared" si="379"/>
        <v>Malik Monk</v>
      </c>
      <c r="AH2037" s="269">
        <f t="shared" si="380"/>
        <v>0.28798840846655921</v>
      </c>
      <c r="AI2037" s="188" t="b">
        <f t="shared" si="387"/>
        <v>0</v>
      </c>
      <c r="AJ2037" s="188">
        <f t="shared" si="388"/>
        <v>26</v>
      </c>
    </row>
    <row r="2038" spans="1:36" x14ac:dyDescent="0.2">
      <c r="A2038" s="188" t="s">
        <v>360</v>
      </c>
      <c r="B2038" s="188" t="s">
        <v>548</v>
      </c>
      <c r="C2038" s="188" t="s">
        <v>373</v>
      </c>
      <c r="D2038" s="188" t="s">
        <v>63</v>
      </c>
      <c r="E2038" s="247">
        <v>0.78888888888888886</v>
      </c>
      <c r="F2038" s="188">
        <v>4</v>
      </c>
      <c r="G2038" s="188">
        <v>7</v>
      </c>
      <c r="H2038" s="188">
        <v>0.57099999999999995</v>
      </c>
      <c r="I2038" s="258">
        <v>0</v>
      </c>
      <c r="J2038" s="188">
        <v>0</v>
      </c>
      <c r="K2038" s="261"/>
      <c r="L2038" s="188">
        <v>3</v>
      </c>
      <c r="M2038" s="188">
        <v>3</v>
      </c>
      <c r="N2038" s="188">
        <v>1</v>
      </c>
      <c r="O2038" s="188">
        <v>4</v>
      </c>
      <c r="P2038" s="188">
        <v>4</v>
      </c>
      <c r="Q2038" s="188">
        <v>8</v>
      </c>
      <c r="R2038" s="188">
        <v>0</v>
      </c>
      <c r="S2038" s="188">
        <v>0</v>
      </c>
      <c r="T2038" s="188">
        <v>3</v>
      </c>
      <c r="U2038" s="188">
        <v>1</v>
      </c>
      <c r="V2038" s="188">
        <v>4</v>
      </c>
      <c r="W2038" s="188">
        <v>11</v>
      </c>
      <c r="X2038" s="237" t="str">
        <f t="shared" si="381"/>
        <v>Cody Zeller</v>
      </c>
      <c r="Y2038" s="237" t="str">
        <f t="shared" si="382"/>
        <v>CHA</v>
      </c>
      <c r="Z2038" s="237" t="str">
        <f t="shared" si="389"/>
        <v>PF</v>
      </c>
      <c r="AA2038" s="237">
        <f t="shared" si="383"/>
        <v>28.6</v>
      </c>
      <c r="AB2038" s="237" t="str">
        <f t="shared" si="384"/>
        <v>MEM</v>
      </c>
      <c r="AC2038" s="244">
        <v>43038</v>
      </c>
      <c r="AD2038" s="237" t="str">
        <f t="shared" si="385"/>
        <v>A</v>
      </c>
      <c r="AE2038" s="245">
        <f t="shared" si="386"/>
        <v>18.933333333333334</v>
      </c>
      <c r="AF2038" s="269">
        <f t="shared" si="378"/>
        <v>0.13446168312176776</v>
      </c>
      <c r="AG2038" s="237" t="str">
        <f t="shared" si="379"/>
        <v>Cody Zeller</v>
      </c>
      <c r="AH2038" s="269">
        <f t="shared" si="380"/>
        <v>0.20954388980209743</v>
      </c>
      <c r="AI2038" s="188" t="b">
        <f t="shared" si="387"/>
        <v>0</v>
      </c>
      <c r="AJ2038" s="188">
        <f t="shared" si="388"/>
        <v>30</v>
      </c>
    </row>
    <row r="2039" spans="1:36" x14ac:dyDescent="0.2">
      <c r="A2039" s="188" t="s">
        <v>217</v>
      </c>
      <c r="B2039" s="188" t="s">
        <v>548</v>
      </c>
      <c r="C2039" s="188" t="s">
        <v>373</v>
      </c>
      <c r="D2039" s="188" t="s">
        <v>63</v>
      </c>
      <c r="E2039" s="246">
        <v>1.1430555555555555</v>
      </c>
      <c r="F2039" s="188">
        <v>5</v>
      </c>
      <c r="G2039" s="188">
        <v>5</v>
      </c>
      <c r="H2039" s="188">
        <v>1</v>
      </c>
      <c r="I2039" s="258">
        <v>0</v>
      </c>
      <c r="J2039" s="188">
        <v>0</v>
      </c>
      <c r="K2039" s="261"/>
      <c r="L2039" s="188">
        <v>0</v>
      </c>
      <c r="M2039" s="188">
        <v>0</v>
      </c>
      <c r="O2039" s="188">
        <v>1</v>
      </c>
      <c r="P2039" s="188">
        <v>5</v>
      </c>
      <c r="Q2039" s="188">
        <v>6</v>
      </c>
      <c r="R2039" s="188">
        <v>0</v>
      </c>
      <c r="S2039" s="188">
        <v>1</v>
      </c>
      <c r="T2039" s="188">
        <v>1</v>
      </c>
      <c r="U2039" s="188">
        <v>2</v>
      </c>
      <c r="V2039" s="188">
        <v>3</v>
      </c>
      <c r="W2039" s="188">
        <v>10</v>
      </c>
      <c r="X2039" s="237" t="str">
        <f t="shared" si="381"/>
        <v>Michael Kidd-Gilchrist</v>
      </c>
      <c r="Y2039" s="237" t="str">
        <f t="shared" si="382"/>
        <v>CHA</v>
      </c>
      <c r="Z2039" s="237" t="str">
        <f t="shared" si="389"/>
        <v>SF</v>
      </c>
      <c r="AA2039" s="237">
        <f t="shared" si="383"/>
        <v>21.2</v>
      </c>
      <c r="AB2039" s="237" t="str">
        <f t="shared" si="384"/>
        <v>MEM</v>
      </c>
      <c r="AC2039" s="244">
        <v>43038</v>
      </c>
      <c r="AD2039" s="237" t="str">
        <f t="shared" si="385"/>
        <v>A</v>
      </c>
      <c r="AE2039" s="245">
        <f t="shared" si="386"/>
        <v>27.43333333333333</v>
      </c>
      <c r="AF2039" s="269">
        <f t="shared" si="378"/>
        <v>9.9670897978373293E-2</v>
      </c>
      <c r="AG2039" s="237" t="str">
        <f t="shared" si="379"/>
        <v>Michael Kidd-Gilchrist</v>
      </c>
      <c r="AH2039" s="269">
        <f t="shared" si="380"/>
        <v>0.10861895737007643</v>
      </c>
      <c r="AI2039" s="188" t="b">
        <f t="shared" si="387"/>
        <v>0</v>
      </c>
      <c r="AJ2039" s="188">
        <f t="shared" si="388"/>
        <v>22.5</v>
      </c>
    </row>
    <row r="2040" spans="1:36" x14ac:dyDescent="0.2">
      <c r="A2040" s="188" t="s">
        <v>354</v>
      </c>
      <c r="B2040" s="188" t="s">
        <v>548</v>
      </c>
      <c r="C2040" s="188" t="s">
        <v>373</v>
      </c>
      <c r="D2040" s="188" t="s">
        <v>63</v>
      </c>
      <c r="E2040" s="246">
        <v>1.0444444444444445</v>
      </c>
      <c r="F2040" s="188">
        <v>3</v>
      </c>
      <c r="G2040" s="188">
        <v>6</v>
      </c>
      <c r="H2040" s="188">
        <v>0.5</v>
      </c>
      <c r="I2040" s="258">
        <v>1</v>
      </c>
      <c r="J2040" s="188">
        <v>2</v>
      </c>
      <c r="K2040" s="261">
        <v>0.5</v>
      </c>
      <c r="L2040" s="188">
        <v>2</v>
      </c>
      <c r="M2040" s="188">
        <v>2</v>
      </c>
      <c r="N2040" s="188">
        <v>1</v>
      </c>
      <c r="O2040" s="188">
        <v>1</v>
      </c>
      <c r="P2040" s="188">
        <v>7</v>
      </c>
      <c r="Q2040" s="188">
        <v>8</v>
      </c>
      <c r="R2040" s="188">
        <v>2</v>
      </c>
      <c r="S2040" s="188">
        <v>0</v>
      </c>
      <c r="T2040" s="188">
        <v>1</v>
      </c>
      <c r="U2040" s="188">
        <v>1</v>
      </c>
      <c r="V2040" s="188">
        <v>1</v>
      </c>
      <c r="W2040" s="188">
        <v>9</v>
      </c>
      <c r="X2040" s="237" t="str">
        <f t="shared" si="381"/>
        <v>Marvin Williams</v>
      </c>
      <c r="Y2040" s="237" t="str">
        <f t="shared" si="382"/>
        <v>CHA</v>
      </c>
      <c r="Z2040" s="237" t="str">
        <f t="shared" si="389"/>
        <v>PF</v>
      </c>
      <c r="AA2040" s="237">
        <f t="shared" si="383"/>
        <v>23.6</v>
      </c>
      <c r="AB2040" s="237" t="str">
        <f t="shared" si="384"/>
        <v>MEM</v>
      </c>
      <c r="AC2040" s="244">
        <v>43038</v>
      </c>
      <c r="AD2040" s="237" t="str">
        <f t="shared" si="385"/>
        <v>A</v>
      </c>
      <c r="AE2040" s="245">
        <f t="shared" si="386"/>
        <v>25.06666666666667</v>
      </c>
      <c r="AF2040" s="269">
        <f t="shared" si="378"/>
        <v>0.11095439586271745</v>
      </c>
      <c r="AG2040" s="237" t="str">
        <f t="shared" si="379"/>
        <v>Marvin Williams</v>
      </c>
      <c r="AH2040" s="269">
        <f t="shared" si="380"/>
        <v>0.13381839040553084</v>
      </c>
      <c r="AI2040" s="188" t="b">
        <f t="shared" si="387"/>
        <v>0</v>
      </c>
      <c r="AJ2040" s="188">
        <f t="shared" si="388"/>
        <v>25.5</v>
      </c>
    </row>
    <row r="2041" spans="1:36" x14ac:dyDescent="0.2">
      <c r="A2041" s="188" t="s">
        <v>215</v>
      </c>
      <c r="B2041" s="188" t="s">
        <v>548</v>
      </c>
      <c r="C2041" s="188" t="s">
        <v>373</v>
      </c>
      <c r="D2041" s="188" t="s">
        <v>63</v>
      </c>
      <c r="E2041" s="247">
        <v>0.9555555555555556</v>
      </c>
      <c r="F2041" s="188">
        <v>4</v>
      </c>
      <c r="G2041" s="188">
        <v>9</v>
      </c>
      <c r="H2041" s="188">
        <v>0.44400000000000001</v>
      </c>
      <c r="I2041" s="258">
        <v>1</v>
      </c>
      <c r="J2041" s="188">
        <v>1</v>
      </c>
      <c r="K2041" s="261">
        <v>1</v>
      </c>
      <c r="L2041" s="188">
        <v>0</v>
      </c>
      <c r="M2041" s="188">
        <v>1</v>
      </c>
      <c r="N2041" s="188">
        <v>0</v>
      </c>
      <c r="O2041" s="188">
        <v>1</v>
      </c>
      <c r="P2041" s="188">
        <v>5</v>
      </c>
      <c r="Q2041" s="188">
        <v>6</v>
      </c>
      <c r="R2041" s="188">
        <v>2</v>
      </c>
      <c r="S2041" s="188">
        <v>0</v>
      </c>
      <c r="T2041" s="188">
        <v>0</v>
      </c>
      <c r="U2041" s="188">
        <v>0</v>
      </c>
      <c r="V2041" s="188">
        <v>1</v>
      </c>
      <c r="W2041" s="188">
        <v>9</v>
      </c>
      <c r="X2041" s="237" t="str">
        <f t="shared" si="381"/>
        <v>Frank Kaminsky</v>
      </c>
      <c r="Y2041" s="237" t="str">
        <f t="shared" si="382"/>
        <v>CHA</v>
      </c>
      <c r="Z2041" s="237" t="str">
        <f t="shared" si="389"/>
        <v>PF</v>
      </c>
      <c r="AA2041" s="237">
        <f t="shared" si="383"/>
        <v>19.2</v>
      </c>
      <c r="AB2041" s="237" t="str">
        <f t="shared" si="384"/>
        <v>MEM</v>
      </c>
      <c r="AC2041" s="244">
        <v>43038</v>
      </c>
      <c r="AD2041" s="237" t="str">
        <f t="shared" si="385"/>
        <v>A</v>
      </c>
      <c r="AE2041" s="245">
        <f t="shared" si="386"/>
        <v>22.933333333333334</v>
      </c>
      <c r="AF2041" s="269">
        <f t="shared" si="378"/>
        <v>9.0267983074753172E-2</v>
      </c>
      <c r="AG2041" s="237" t="str">
        <f t="shared" si="379"/>
        <v>Frank Kaminsky</v>
      </c>
      <c r="AH2041" s="269">
        <f t="shared" si="380"/>
        <v>0.17522294727637211</v>
      </c>
      <c r="AI2041" s="188" t="b">
        <f t="shared" si="387"/>
        <v>0</v>
      </c>
      <c r="AJ2041" s="188">
        <f t="shared" si="388"/>
        <v>21</v>
      </c>
    </row>
    <row r="2042" spans="1:36" x14ac:dyDescent="0.2">
      <c r="A2042" s="188" t="s">
        <v>441</v>
      </c>
      <c r="B2042" s="188" t="s">
        <v>548</v>
      </c>
      <c r="C2042" s="188" t="s">
        <v>373</v>
      </c>
      <c r="D2042" s="188" t="s">
        <v>63</v>
      </c>
      <c r="E2042" s="247">
        <v>0.6430555555555556</v>
      </c>
      <c r="F2042" s="188">
        <v>1</v>
      </c>
      <c r="G2042" s="188">
        <v>3</v>
      </c>
      <c r="H2042" s="188">
        <v>0.33300000000000002</v>
      </c>
      <c r="I2042" s="258">
        <v>0</v>
      </c>
      <c r="J2042" s="188">
        <v>1</v>
      </c>
      <c r="K2042" s="261">
        <v>0</v>
      </c>
      <c r="L2042" s="188">
        <v>2</v>
      </c>
      <c r="M2042" s="188">
        <v>2</v>
      </c>
      <c r="N2042" s="188">
        <v>1</v>
      </c>
      <c r="O2042" s="188">
        <v>1</v>
      </c>
      <c r="P2042" s="188">
        <v>2</v>
      </c>
      <c r="Q2042" s="188">
        <v>3</v>
      </c>
      <c r="R2042" s="188">
        <v>0</v>
      </c>
      <c r="S2042" s="188">
        <v>1</v>
      </c>
      <c r="T2042" s="188">
        <v>0</v>
      </c>
      <c r="U2042" s="188">
        <v>2</v>
      </c>
      <c r="V2042" s="188">
        <v>1</v>
      </c>
      <c r="W2042" s="188">
        <v>4</v>
      </c>
      <c r="X2042" s="237" t="str">
        <f t="shared" si="381"/>
        <v>Treveon Graham</v>
      </c>
      <c r="Y2042" s="237" t="str">
        <f t="shared" si="382"/>
        <v>CHA</v>
      </c>
      <c r="Z2042" s="237" t="str">
        <f t="shared" si="389"/>
        <v>SG</v>
      </c>
      <c r="AA2042" s="237">
        <f t="shared" si="383"/>
        <v>8.6</v>
      </c>
      <c r="AB2042" s="237" t="str">
        <f t="shared" si="384"/>
        <v>MEM</v>
      </c>
      <c r="AC2042" s="244">
        <v>43038</v>
      </c>
      <c r="AD2042" s="237" t="str">
        <f t="shared" si="385"/>
        <v>A</v>
      </c>
      <c r="AE2042" s="245">
        <f t="shared" si="386"/>
        <v>15.433333333333334</v>
      </c>
      <c r="AF2042" s="269">
        <f t="shared" si="378"/>
        <v>4.0432534085566525E-2</v>
      </c>
      <c r="AG2042" s="237" t="str">
        <f t="shared" si="379"/>
        <v>Treveon Graham</v>
      </c>
      <c r="AH2042" s="269">
        <f t="shared" si="380"/>
        <v>0.16218241384250806</v>
      </c>
      <c r="AI2042" s="188" t="b">
        <f t="shared" si="387"/>
        <v>0</v>
      </c>
      <c r="AJ2042" s="188">
        <f t="shared" si="388"/>
        <v>10.25</v>
      </c>
    </row>
    <row r="2043" spans="1:36" x14ac:dyDescent="0.2">
      <c r="A2043" s="188" t="s">
        <v>196</v>
      </c>
      <c r="B2043" s="188" t="s">
        <v>548</v>
      </c>
      <c r="C2043" s="188" t="s">
        <v>373</v>
      </c>
      <c r="D2043" s="188" t="s">
        <v>63</v>
      </c>
      <c r="E2043" s="246">
        <v>1.211111111111111</v>
      </c>
      <c r="F2043" s="188">
        <v>1</v>
      </c>
      <c r="G2043" s="188">
        <v>9</v>
      </c>
      <c r="H2043" s="188">
        <v>0.111</v>
      </c>
      <c r="I2043" s="258">
        <v>0</v>
      </c>
      <c r="J2043" s="188">
        <v>0</v>
      </c>
      <c r="K2043" s="261"/>
      <c r="L2043" s="188">
        <v>0</v>
      </c>
      <c r="M2043" s="188">
        <v>2</v>
      </c>
      <c r="N2043" s="188">
        <v>0</v>
      </c>
      <c r="O2043" s="188">
        <v>2</v>
      </c>
      <c r="P2043" s="188">
        <v>5</v>
      </c>
      <c r="Q2043" s="188">
        <v>7</v>
      </c>
      <c r="R2043" s="188">
        <v>0</v>
      </c>
      <c r="S2043" s="188">
        <v>0</v>
      </c>
      <c r="T2043" s="188">
        <v>1</v>
      </c>
      <c r="U2043" s="188">
        <v>2</v>
      </c>
      <c r="V2043" s="188">
        <v>2</v>
      </c>
      <c r="W2043" s="188">
        <v>2</v>
      </c>
      <c r="X2043" s="237" t="str">
        <f t="shared" si="381"/>
        <v>Dwight Howard</v>
      </c>
      <c r="Y2043" s="237" t="str">
        <f t="shared" si="382"/>
        <v>CHA</v>
      </c>
      <c r="Z2043" s="237" t="str">
        <f t="shared" si="389"/>
        <v>C</v>
      </c>
      <c r="AA2043" s="237">
        <f t="shared" si="383"/>
        <v>11.4</v>
      </c>
      <c r="AB2043" s="237" t="str">
        <f t="shared" si="384"/>
        <v>MEM</v>
      </c>
      <c r="AC2043" s="244">
        <v>43038</v>
      </c>
      <c r="AD2043" s="237" t="str">
        <f t="shared" si="385"/>
        <v>A</v>
      </c>
      <c r="AE2043" s="245">
        <f t="shared" si="386"/>
        <v>29.066666666666663</v>
      </c>
      <c r="AF2043" s="269">
        <f t="shared" si="378"/>
        <v>5.3596614950634704E-2</v>
      </c>
      <c r="AG2043" s="237" t="str">
        <f t="shared" si="379"/>
        <v>Dwight Howard</v>
      </c>
      <c r="AH2043" s="269">
        <f t="shared" si="380"/>
        <v>0.17398322653293022</v>
      </c>
      <c r="AI2043" s="188" t="b">
        <f t="shared" si="387"/>
        <v>0</v>
      </c>
      <c r="AJ2043" s="188">
        <f t="shared" si="388"/>
        <v>13.25</v>
      </c>
    </row>
    <row r="2044" spans="1:36" x14ac:dyDescent="0.2">
      <c r="A2044" s="188" t="s">
        <v>559</v>
      </c>
      <c r="B2044" s="188" t="s">
        <v>548</v>
      </c>
      <c r="C2044" s="188" t="s">
        <v>373</v>
      </c>
      <c r="D2044" s="188" t="s">
        <v>63</v>
      </c>
      <c r="E2044" s="247">
        <v>0.82777777777777783</v>
      </c>
      <c r="F2044" s="188">
        <v>1</v>
      </c>
      <c r="G2044" s="188">
        <v>7</v>
      </c>
      <c r="H2044" s="188">
        <v>0.14299999999999999</v>
      </c>
      <c r="I2044" s="258">
        <v>0</v>
      </c>
      <c r="J2044" s="188">
        <v>0</v>
      </c>
      <c r="K2044" s="261"/>
      <c r="L2044" s="188">
        <v>0</v>
      </c>
      <c r="M2044" s="188">
        <v>0</v>
      </c>
      <c r="O2044" s="188">
        <v>0</v>
      </c>
      <c r="P2044" s="188">
        <v>4</v>
      </c>
      <c r="Q2044" s="188">
        <v>4</v>
      </c>
      <c r="R2044" s="188">
        <v>1</v>
      </c>
      <c r="S2044" s="188">
        <v>0</v>
      </c>
      <c r="T2044" s="188">
        <v>0</v>
      </c>
      <c r="U2044" s="188">
        <v>0</v>
      </c>
      <c r="V2044" s="188">
        <v>1</v>
      </c>
      <c r="W2044" s="188">
        <v>2</v>
      </c>
      <c r="X2044" s="237" t="str">
        <f t="shared" si="381"/>
        <v>Dwayne Bacon</v>
      </c>
      <c r="Y2044" s="237" t="str">
        <f t="shared" si="382"/>
        <v>CHA</v>
      </c>
      <c r="Z2044" s="237" t="str">
        <f t="shared" si="389"/>
        <v>SG</v>
      </c>
      <c r="AA2044" s="237">
        <f t="shared" si="383"/>
        <v>8.3000000000000007</v>
      </c>
      <c r="AB2044" s="237" t="str">
        <f t="shared" si="384"/>
        <v>MEM</v>
      </c>
      <c r="AC2044" s="244">
        <v>43038</v>
      </c>
      <c r="AD2044" s="237" t="str">
        <f t="shared" si="385"/>
        <v>A</v>
      </c>
      <c r="AE2044" s="245">
        <f t="shared" si="386"/>
        <v>19.866666666666667</v>
      </c>
      <c r="AF2044" s="269">
        <f t="shared" si="378"/>
        <v>3.9022096850023516E-2</v>
      </c>
      <c r="AG2044" s="237" t="str">
        <f t="shared" si="379"/>
        <v>Dwayne Bacon</v>
      </c>
      <c r="AH2044" s="269">
        <f t="shared" si="380"/>
        <v>0.14998892938854513</v>
      </c>
      <c r="AI2044" s="188" t="b">
        <f t="shared" si="387"/>
        <v>0</v>
      </c>
      <c r="AJ2044" s="188">
        <f t="shared" si="388"/>
        <v>9</v>
      </c>
    </row>
    <row r="2045" spans="1:36" x14ac:dyDescent="0.2">
      <c r="A2045" s="188" t="s">
        <v>503</v>
      </c>
      <c r="B2045" s="188" t="s">
        <v>63</v>
      </c>
      <c r="D2045" s="188" t="s">
        <v>548</v>
      </c>
      <c r="E2045" s="246">
        <v>1.2541666666666667</v>
      </c>
      <c r="F2045" s="188">
        <v>6</v>
      </c>
      <c r="G2045" s="188">
        <v>17</v>
      </c>
      <c r="H2045" s="188">
        <v>0.35299999999999998</v>
      </c>
      <c r="I2045" s="258">
        <v>2</v>
      </c>
      <c r="J2045" s="188">
        <v>6</v>
      </c>
      <c r="K2045" s="261">
        <v>0.33300000000000002</v>
      </c>
      <c r="L2045" s="188">
        <v>5</v>
      </c>
      <c r="M2045" s="188">
        <v>5</v>
      </c>
      <c r="N2045" s="188">
        <v>1</v>
      </c>
      <c r="O2045" s="188">
        <v>4</v>
      </c>
      <c r="P2045" s="188">
        <v>6</v>
      </c>
      <c r="Q2045" s="188">
        <v>10</v>
      </c>
      <c r="R2045" s="188">
        <v>3</v>
      </c>
      <c r="S2045" s="188">
        <v>0</v>
      </c>
      <c r="T2045" s="188">
        <v>0</v>
      </c>
      <c r="U2045" s="188">
        <v>0</v>
      </c>
      <c r="V2045" s="188">
        <v>0</v>
      </c>
      <c r="W2045" s="188">
        <v>19</v>
      </c>
      <c r="X2045" s="237" t="str">
        <f t="shared" si="381"/>
        <v>Tyreke Evans</v>
      </c>
      <c r="Y2045" s="237" t="str">
        <f t="shared" si="382"/>
        <v>MEM</v>
      </c>
      <c r="Z2045" s="237" t="str">
        <f t="shared" si="389"/>
        <v>SG</v>
      </c>
      <c r="AA2045" s="237">
        <f t="shared" si="383"/>
        <v>35.5</v>
      </c>
      <c r="AB2045" s="237" t="str">
        <f t="shared" si="384"/>
        <v>CHA</v>
      </c>
      <c r="AC2045" s="244">
        <v>43038</v>
      </c>
      <c r="AD2045" s="237" t="str">
        <f t="shared" si="385"/>
        <v>H</v>
      </c>
      <c r="AE2045" s="245">
        <f t="shared" si="386"/>
        <v>30.1</v>
      </c>
      <c r="AF2045" s="269">
        <f t="shared" si="378"/>
        <v>0.16129032258064516</v>
      </c>
      <c r="AG2045" s="237" t="str">
        <f t="shared" si="379"/>
        <v>Tyreke Evans</v>
      </c>
      <c r="AH2045" s="269">
        <f t="shared" si="380"/>
        <v>0.26735889101759991</v>
      </c>
      <c r="AI2045" s="188" t="b">
        <f t="shared" si="387"/>
        <v>0</v>
      </c>
      <c r="AJ2045" s="188">
        <f t="shared" si="388"/>
        <v>39.5</v>
      </c>
    </row>
    <row r="2046" spans="1:36" x14ac:dyDescent="0.2">
      <c r="A2046" s="188" t="s">
        <v>118</v>
      </c>
      <c r="B2046" s="188" t="s">
        <v>63</v>
      </c>
      <c r="D2046" s="188" t="s">
        <v>548</v>
      </c>
      <c r="E2046" s="246">
        <v>1.3284722222222223</v>
      </c>
      <c r="F2046" s="188">
        <v>4</v>
      </c>
      <c r="G2046" s="188">
        <v>18</v>
      </c>
      <c r="H2046" s="188">
        <v>0.222</v>
      </c>
      <c r="I2046" s="258">
        <v>0</v>
      </c>
      <c r="J2046" s="188">
        <v>7</v>
      </c>
      <c r="K2046" s="261">
        <v>0</v>
      </c>
      <c r="L2046" s="188">
        <v>8</v>
      </c>
      <c r="M2046" s="188">
        <v>10</v>
      </c>
      <c r="N2046" s="188">
        <v>0.8</v>
      </c>
      <c r="O2046" s="188">
        <v>0</v>
      </c>
      <c r="P2046" s="188">
        <v>2</v>
      </c>
      <c r="Q2046" s="188">
        <v>2</v>
      </c>
      <c r="R2046" s="188">
        <v>6</v>
      </c>
      <c r="S2046" s="188">
        <v>2</v>
      </c>
      <c r="T2046" s="188">
        <v>0</v>
      </c>
      <c r="U2046" s="188">
        <v>1</v>
      </c>
      <c r="V2046" s="188">
        <v>3</v>
      </c>
      <c r="W2046" s="188">
        <v>16</v>
      </c>
      <c r="X2046" s="237" t="str">
        <f t="shared" si="381"/>
        <v>Mike Conley</v>
      </c>
      <c r="Y2046" s="237" t="str">
        <f t="shared" si="382"/>
        <v>MEM</v>
      </c>
      <c r="Z2046" s="237" t="str">
        <f t="shared" si="389"/>
        <v>PG</v>
      </c>
      <c r="AA2046" s="237">
        <f t="shared" si="383"/>
        <v>32.4</v>
      </c>
      <c r="AB2046" s="237" t="str">
        <f t="shared" si="384"/>
        <v>CHA</v>
      </c>
      <c r="AC2046" s="244">
        <v>43038</v>
      </c>
      <c r="AD2046" s="237" t="str">
        <f t="shared" si="385"/>
        <v>H</v>
      </c>
      <c r="AE2046" s="245">
        <f t="shared" si="386"/>
        <v>31.883333333333333</v>
      </c>
      <c r="AF2046" s="269">
        <f t="shared" si="378"/>
        <v>0.14720581553839163</v>
      </c>
      <c r="AG2046" s="237" t="str">
        <f t="shared" si="379"/>
        <v>Mike Conley</v>
      </c>
      <c r="AH2046" s="269">
        <f t="shared" si="380"/>
        <v>0.30761820651355259</v>
      </c>
      <c r="AI2046" s="188" t="b">
        <f t="shared" si="387"/>
        <v>0</v>
      </c>
      <c r="AJ2046" s="188">
        <f t="shared" si="388"/>
        <v>36</v>
      </c>
    </row>
    <row r="2047" spans="1:36" x14ac:dyDescent="0.2">
      <c r="A2047" s="188" t="s">
        <v>147</v>
      </c>
      <c r="B2047" s="188" t="s">
        <v>63</v>
      </c>
      <c r="D2047" s="188" t="s">
        <v>548</v>
      </c>
      <c r="E2047" s="246">
        <v>1.0229166666666667</v>
      </c>
      <c r="F2047" s="188">
        <v>4</v>
      </c>
      <c r="G2047" s="188">
        <v>7</v>
      </c>
      <c r="H2047" s="188">
        <v>0.57099999999999995</v>
      </c>
      <c r="I2047" s="258">
        <v>1</v>
      </c>
      <c r="J2047" s="188">
        <v>2</v>
      </c>
      <c r="K2047" s="261">
        <v>0.5</v>
      </c>
      <c r="L2047" s="188">
        <v>2</v>
      </c>
      <c r="M2047" s="188">
        <v>2</v>
      </c>
      <c r="N2047" s="188">
        <v>1</v>
      </c>
      <c r="O2047" s="188">
        <v>2</v>
      </c>
      <c r="P2047" s="188">
        <v>2</v>
      </c>
      <c r="Q2047" s="188">
        <v>4</v>
      </c>
      <c r="R2047" s="188">
        <v>0</v>
      </c>
      <c r="S2047" s="188">
        <v>0</v>
      </c>
      <c r="T2047" s="188">
        <v>0</v>
      </c>
      <c r="U2047" s="188">
        <v>0</v>
      </c>
      <c r="V2047" s="188">
        <v>1</v>
      </c>
      <c r="W2047" s="188">
        <v>11</v>
      </c>
      <c r="X2047" s="237" t="str">
        <f t="shared" si="381"/>
        <v>James Ennis</v>
      </c>
      <c r="Y2047" s="237" t="str">
        <f t="shared" si="382"/>
        <v>MEM</v>
      </c>
      <c r="Z2047" s="237" t="str">
        <f t="shared" si="389"/>
        <v>SF</v>
      </c>
      <c r="AA2047" s="237">
        <f t="shared" si="383"/>
        <v>15.8</v>
      </c>
      <c r="AB2047" s="237" t="str">
        <f t="shared" si="384"/>
        <v>CHA</v>
      </c>
      <c r="AC2047" s="244">
        <v>43038</v>
      </c>
      <c r="AD2047" s="237" t="str">
        <f t="shared" si="385"/>
        <v>H</v>
      </c>
      <c r="AE2047" s="245">
        <f t="shared" si="386"/>
        <v>24.55</v>
      </c>
      <c r="AF2047" s="269">
        <f t="shared" si="378"/>
        <v>7.1785552021808266E-2</v>
      </c>
      <c r="AG2047" s="237" t="str">
        <f t="shared" si="379"/>
        <v>James Ennis</v>
      </c>
      <c r="AH2047" s="269">
        <f t="shared" si="380"/>
        <v>0.13453479430304333</v>
      </c>
      <c r="AI2047" s="188" t="b">
        <f t="shared" si="387"/>
        <v>0</v>
      </c>
      <c r="AJ2047" s="188">
        <f t="shared" si="388"/>
        <v>17</v>
      </c>
    </row>
    <row r="2048" spans="1:36" x14ac:dyDescent="0.2">
      <c r="A2048" s="188" t="s">
        <v>566</v>
      </c>
      <c r="B2048" s="188" t="s">
        <v>63</v>
      </c>
      <c r="D2048" s="188" t="s">
        <v>548</v>
      </c>
      <c r="E2048" s="246">
        <v>1.304861111111111</v>
      </c>
      <c r="F2048" s="188">
        <v>4</v>
      </c>
      <c r="G2048" s="188">
        <v>7</v>
      </c>
      <c r="H2048" s="188">
        <v>0.57099999999999995</v>
      </c>
      <c r="I2048" s="258">
        <v>1</v>
      </c>
      <c r="J2048" s="188">
        <v>2</v>
      </c>
      <c r="K2048" s="261">
        <v>0.5</v>
      </c>
      <c r="L2048" s="188">
        <v>2</v>
      </c>
      <c r="M2048" s="188">
        <v>3</v>
      </c>
      <c r="N2048" s="188">
        <v>0.66700000000000004</v>
      </c>
      <c r="O2048" s="188">
        <v>1</v>
      </c>
      <c r="P2048" s="188">
        <v>7</v>
      </c>
      <c r="Q2048" s="188">
        <v>8</v>
      </c>
      <c r="R2048" s="188">
        <v>3</v>
      </c>
      <c r="S2048" s="188">
        <v>0</v>
      </c>
      <c r="T2048" s="188">
        <v>0</v>
      </c>
      <c r="U2048" s="188">
        <v>4</v>
      </c>
      <c r="V2048" s="188">
        <v>4</v>
      </c>
      <c r="W2048" s="188">
        <v>11</v>
      </c>
      <c r="X2048" s="237" t="str">
        <f t="shared" si="381"/>
        <v>Dillon Brooks</v>
      </c>
      <c r="Y2048" s="237" t="str">
        <f t="shared" si="382"/>
        <v>MEM</v>
      </c>
      <c r="Z2048" s="237" t="str">
        <f t="shared" si="389"/>
        <v>SF</v>
      </c>
      <c r="AA2048" s="237">
        <f t="shared" si="383"/>
        <v>21.1</v>
      </c>
      <c r="AB2048" s="237" t="str">
        <f t="shared" si="384"/>
        <v>CHA</v>
      </c>
      <c r="AC2048" s="244">
        <v>43038</v>
      </c>
      <c r="AD2048" s="237" t="str">
        <f t="shared" si="385"/>
        <v>H</v>
      </c>
      <c r="AE2048" s="245">
        <f t="shared" si="386"/>
        <v>31.316666666666663</v>
      </c>
      <c r="AF2048" s="269">
        <f t="shared" si="378"/>
        <v>9.5865515674693313E-2</v>
      </c>
      <c r="AG2048" s="237" t="str">
        <f t="shared" si="379"/>
        <v>Dillon Brooks</v>
      </c>
      <c r="AH2048" s="269">
        <f t="shared" si="380"/>
        <v>0.16489028784233412</v>
      </c>
      <c r="AI2048" s="188" t="b">
        <f t="shared" si="387"/>
        <v>0</v>
      </c>
      <c r="AJ2048" s="188">
        <f t="shared" si="388"/>
        <v>25.5</v>
      </c>
    </row>
    <row r="2049" spans="1:36" x14ac:dyDescent="0.2">
      <c r="A2049" s="188" t="s">
        <v>162</v>
      </c>
      <c r="B2049" s="188" t="s">
        <v>63</v>
      </c>
      <c r="D2049" s="188" t="s">
        <v>548</v>
      </c>
      <c r="E2049" s="246">
        <v>1.3694444444444445</v>
      </c>
      <c r="F2049" s="188">
        <v>4</v>
      </c>
      <c r="G2049" s="188">
        <v>15</v>
      </c>
      <c r="H2049" s="188">
        <v>0.26700000000000002</v>
      </c>
      <c r="I2049" s="258">
        <v>2</v>
      </c>
      <c r="J2049" s="188">
        <v>8</v>
      </c>
      <c r="K2049" s="261">
        <v>0.25</v>
      </c>
      <c r="L2049" s="188">
        <v>0</v>
      </c>
      <c r="M2049" s="188">
        <v>1</v>
      </c>
      <c r="N2049" s="188">
        <v>0</v>
      </c>
      <c r="O2049" s="188">
        <v>0</v>
      </c>
      <c r="P2049" s="188">
        <v>7</v>
      </c>
      <c r="Q2049" s="188">
        <v>7</v>
      </c>
      <c r="R2049" s="188">
        <v>2</v>
      </c>
      <c r="S2049" s="188">
        <v>2</v>
      </c>
      <c r="T2049" s="188">
        <v>3</v>
      </c>
      <c r="U2049" s="188">
        <v>2</v>
      </c>
      <c r="V2049" s="188">
        <v>2</v>
      </c>
      <c r="W2049" s="188">
        <v>10</v>
      </c>
      <c r="X2049" s="237" t="str">
        <f t="shared" si="381"/>
        <v>Marc Gasol</v>
      </c>
      <c r="Y2049" s="237" t="str">
        <f t="shared" si="382"/>
        <v>MEM</v>
      </c>
      <c r="Z2049" s="237" t="str">
        <f t="shared" si="389"/>
        <v>C</v>
      </c>
      <c r="AA2049" s="237">
        <f t="shared" si="383"/>
        <v>34.4</v>
      </c>
      <c r="AB2049" s="237" t="str">
        <f t="shared" si="384"/>
        <v>CHA</v>
      </c>
      <c r="AC2049" s="244">
        <v>43038</v>
      </c>
      <c r="AD2049" s="237" t="str">
        <f t="shared" si="385"/>
        <v>H</v>
      </c>
      <c r="AE2049" s="245">
        <f t="shared" si="386"/>
        <v>32.866666666666667</v>
      </c>
      <c r="AF2049" s="269">
        <f t="shared" si="378"/>
        <v>0.15629259427532938</v>
      </c>
      <c r="AG2049" s="237" t="str">
        <f t="shared" si="379"/>
        <v>Marc Gasol</v>
      </c>
      <c r="AH2049" s="269">
        <f t="shared" si="380"/>
        <v>0.22240816063378388</v>
      </c>
      <c r="AI2049" s="188" t="b">
        <f t="shared" si="387"/>
        <v>0</v>
      </c>
      <c r="AJ2049" s="188">
        <f t="shared" si="388"/>
        <v>35.25</v>
      </c>
    </row>
    <row r="2050" spans="1:36" x14ac:dyDescent="0.2">
      <c r="A2050" s="188" t="s">
        <v>464</v>
      </c>
      <c r="B2050" s="188" t="s">
        <v>63</v>
      </c>
      <c r="D2050" s="188" t="s">
        <v>548</v>
      </c>
      <c r="E2050" s="247">
        <v>0.8027777777777777</v>
      </c>
      <c r="F2050" s="188">
        <v>3</v>
      </c>
      <c r="G2050" s="188">
        <v>7</v>
      </c>
      <c r="H2050" s="188">
        <v>0.42899999999999999</v>
      </c>
      <c r="I2050" s="258">
        <v>1</v>
      </c>
      <c r="J2050" s="188">
        <v>4</v>
      </c>
      <c r="K2050" s="261">
        <v>0.25</v>
      </c>
      <c r="L2050" s="188">
        <v>2</v>
      </c>
      <c r="M2050" s="188">
        <v>2</v>
      </c>
      <c r="N2050" s="188">
        <v>1</v>
      </c>
      <c r="O2050" s="188">
        <v>0</v>
      </c>
      <c r="P2050" s="188">
        <v>5</v>
      </c>
      <c r="Q2050" s="188">
        <v>5</v>
      </c>
      <c r="R2050" s="188">
        <v>2</v>
      </c>
      <c r="S2050" s="188">
        <v>0</v>
      </c>
      <c r="T2050" s="188">
        <v>0</v>
      </c>
      <c r="U2050" s="188">
        <v>0</v>
      </c>
      <c r="V2050" s="188">
        <v>1</v>
      </c>
      <c r="W2050" s="188">
        <v>9</v>
      </c>
      <c r="X2050" s="237" t="str">
        <f t="shared" si="381"/>
        <v>Chandler Parsons</v>
      </c>
      <c r="Y2050" s="237" t="str">
        <f t="shared" si="382"/>
        <v>MEM</v>
      </c>
      <c r="Z2050" s="237" t="str">
        <f t="shared" si="389"/>
        <v>SF</v>
      </c>
      <c r="AA2050" s="237">
        <f t="shared" si="383"/>
        <v>18</v>
      </c>
      <c r="AB2050" s="237" t="str">
        <f t="shared" si="384"/>
        <v>CHA</v>
      </c>
      <c r="AC2050" s="244">
        <v>43038</v>
      </c>
      <c r="AD2050" s="237" t="str">
        <f t="shared" si="385"/>
        <v>H</v>
      </c>
      <c r="AE2050" s="245">
        <f t="shared" si="386"/>
        <v>19.266666666666666</v>
      </c>
      <c r="AF2050" s="269">
        <f t="shared" ref="AF2050:AF2113" si="390">AA2050/SUMIFS(AA:AA,Y:Y,Y2050,AC:AC,AC2050)</f>
        <v>8.1781008632439797E-2</v>
      </c>
      <c r="AG2050" s="237" t="str">
        <f t="shared" ref="AG2050:AG2113" si="391">X2050</f>
        <v>Chandler Parsons</v>
      </c>
      <c r="AH2050" s="269">
        <f t="shared" ref="AH2050:AH2113" si="392">(G2050+(0.44*M2050)+U2050)*(SUMIFS(AE:AE,AC:AC,AC2050,Y:Y,Y2050)/5)/(AE2050*(SUMIFS(G:G,AC:AC,AC2050,Y:Y,Y2050)+(0.44*SUMIFS(M:M,AC:AC,AC2050,Y:Y,Y2050))+SUMIFS(U:U,AC:AC,AC2050,Y:Y,Y2050)))</f>
        <v>0.17142712111451802</v>
      </c>
      <c r="AI2050" s="188" t="b">
        <f t="shared" si="387"/>
        <v>0</v>
      </c>
      <c r="AJ2050" s="188">
        <f t="shared" si="388"/>
        <v>19.25</v>
      </c>
    </row>
    <row r="2051" spans="1:36" x14ac:dyDescent="0.2">
      <c r="A2051" s="188" t="s">
        <v>499</v>
      </c>
      <c r="B2051" s="188" t="s">
        <v>63</v>
      </c>
      <c r="D2051" s="188" t="s">
        <v>548</v>
      </c>
      <c r="E2051" s="247">
        <v>0.63055555555555554</v>
      </c>
      <c r="F2051" s="188">
        <v>3</v>
      </c>
      <c r="G2051" s="188">
        <v>6</v>
      </c>
      <c r="H2051" s="188">
        <v>0.5</v>
      </c>
      <c r="I2051" s="258">
        <v>0</v>
      </c>
      <c r="J2051" s="188">
        <v>0</v>
      </c>
      <c r="K2051" s="261"/>
      <c r="L2051" s="188">
        <v>2</v>
      </c>
      <c r="M2051" s="188">
        <v>2</v>
      </c>
      <c r="N2051" s="188">
        <v>1</v>
      </c>
      <c r="O2051" s="188">
        <v>2</v>
      </c>
      <c r="P2051" s="188">
        <v>2</v>
      </c>
      <c r="Q2051" s="188">
        <v>4</v>
      </c>
      <c r="R2051" s="188">
        <v>0</v>
      </c>
      <c r="S2051" s="188">
        <v>0</v>
      </c>
      <c r="T2051" s="188">
        <v>3</v>
      </c>
      <c r="U2051" s="188">
        <v>0</v>
      </c>
      <c r="V2051" s="188">
        <v>2</v>
      </c>
      <c r="W2051" s="188">
        <v>8</v>
      </c>
      <c r="X2051" s="237" t="str">
        <f t="shared" ref="X2051:X2114" si="393">$A2051</f>
        <v>Brandan Wright</v>
      </c>
      <c r="Y2051" s="237" t="str">
        <f t="shared" ref="Y2051:Y2114" si="394">$B2051</f>
        <v>MEM</v>
      </c>
      <c r="Z2051" s="237" t="str">
        <f t="shared" si="389"/>
        <v>PF</v>
      </c>
      <c r="AA2051" s="237">
        <f t="shared" ref="AA2051:AA2114" si="395">$W2051+($Q2051*1.2)+($R2051*1.5)+(3*$S2051)+(3*$T2051)+($U2051*-1)</f>
        <v>21.8</v>
      </c>
      <c r="AB2051" s="237" t="str">
        <f t="shared" ref="AB2051:AB2114" si="396">$D2051</f>
        <v>CHA</v>
      </c>
      <c r="AC2051" s="244">
        <v>43038</v>
      </c>
      <c r="AD2051" s="237" t="str">
        <f t="shared" ref="AD2051:AD2114" si="397">IF($C2051="@","A","H")</f>
        <v>H</v>
      </c>
      <c r="AE2051" s="245">
        <f t="shared" ref="AE2051:AE2114" si="398">$E2051*24</f>
        <v>15.133333333333333</v>
      </c>
      <c r="AF2051" s="269">
        <f t="shared" si="390"/>
        <v>9.9045888232621532E-2</v>
      </c>
      <c r="AG2051" s="237" t="str">
        <f t="shared" si="391"/>
        <v>Brandan Wright</v>
      </c>
      <c r="AH2051" s="269">
        <f t="shared" si="392"/>
        <v>0.19055209947361215</v>
      </c>
      <c r="AI2051" s="188" t="b">
        <f t="shared" ref="AI2051:AI2114" si="399">IF((IF(W2051&gt;=10,1,0)+IF(Q2051&gt;=10,1,0)+IF(R2051&gt;=10,1,0)+IF(S2051&gt;=10,1,0)+IF(T2051&gt;=10,1,0))&gt;=3,TRUE,FALSE)</f>
        <v>0</v>
      </c>
      <c r="AJ2051" s="188">
        <f t="shared" ref="AJ2051:AJ2114" si="400">W2051+(O2051*1.75)+(P2051*1.25)+(R2051*2)+(2.5*T2051)+(3*S2051)-(0.5*U2051)+(AI2051*16.75)</f>
        <v>21.5</v>
      </c>
    </row>
    <row r="2052" spans="1:36" x14ac:dyDescent="0.2">
      <c r="A2052" s="188" t="s">
        <v>182</v>
      </c>
      <c r="B2052" s="188" t="s">
        <v>63</v>
      </c>
      <c r="D2052" s="188" t="s">
        <v>548</v>
      </c>
      <c r="E2052" s="247">
        <v>0.69305555555555554</v>
      </c>
      <c r="F2052" s="188">
        <v>2</v>
      </c>
      <c r="G2052" s="188">
        <v>4</v>
      </c>
      <c r="H2052" s="188">
        <v>0.5</v>
      </c>
      <c r="I2052" s="258">
        <v>1</v>
      </c>
      <c r="J2052" s="188">
        <v>2</v>
      </c>
      <c r="K2052" s="261">
        <v>0.5</v>
      </c>
      <c r="L2052" s="188">
        <v>2</v>
      </c>
      <c r="M2052" s="188">
        <v>2</v>
      </c>
      <c r="N2052" s="188">
        <v>1</v>
      </c>
      <c r="O2052" s="188">
        <v>0</v>
      </c>
      <c r="P2052" s="188">
        <v>3</v>
      </c>
      <c r="Q2052" s="188">
        <v>3</v>
      </c>
      <c r="R2052" s="188">
        <v>0</v>
      </c>
      <c r="S2052" s="188">
        <v>1</v>
      </c>
      <c r="T2052" s="188">
        <v>1</v>
      </c>
      <c r="U2052" s="188">
        <v>0</v>
      </c>
      <c r="V2052" s="188">
        <v>1</v>
      </c>
      <c r="W2052" s="188">
        <v>7</v>
      </c>
      <c r="X2052" s="237" t="str">
        <f t="shared" si="393"/>
        <v>Andrew Harrison</v>
      </c>
      <c r="Y2052" s="237" t="str">
        <f t="shared" si="394"/>
        <v>MEM</v>
      </c>
      <c r="Z2052" s="237" t="str">
        <f t="shared" si="389"/>
        <v>PG</v>
      </c>
      <c r="AA2052" s="237">
        <f t="shared" si="395"/>
        <v>16.600000000000001</v>
      </c>
      <c r="AB2052" s="237" t="str">
        <f t="shared" si="396"/>
        <v>CHA</v>
      </c>
      <c r="AC2052" s="244">
        <v>43038</v>
      </c>
      <c r="AD2052" s="237" t="str">
        <f t="shared" si="397"/>
        <v>H</v>
      </c>
      <c r="AE2052" s="245">
        <f t="shared" si="398"/>
        <v>16.633333333333333</v>
      </c>
      <c r="AF2052" s="269">
        <f t="shared" si="390"/>
        <v>7.5420263516583375E-2</v>
      </c>
      <c r="AG2052" s="237" t="str">
        <f t="shared" si="391"/>
        <v>Andrew Harrison</v>
      </c>
      <c r="AH2052" s="269">
        <f t="shared" si="392"/>
        <v>0.1229703556606752</v>
      </c>
      <c r="AI2052" s="188" t="b">
        <f t="shared" si="399"/>
        <v>0</v>
      </c>
      <c r="AJ2052" s="188">
        <f t="shared" si="400"/>
        <v>16.25</v>
      </c>
    </row>
    <row r="2053" spans="1:36" x14ac:dyDescent="0.2">
      <c r="A2053" s="188" t="s">
        <v>245</v>
      </c>
      <c r="B2053" s="188" t="s">
        <v>63</v>
      </c>
      <c r="D2053" s="188" t="s">
        <v>548</v>
      </c>
      <c r="E2053" s="247">
        <v>0.93333333333333324</v>
      </c>
      <c r="F2053" s="188">
        <v>1</v>
      </c>
      <c r="G2053" s="188">
        <v>5</v>
      </c>
      <c r="H2053" s="188">
        <v>0.2</v>
      </c>
      <c r="I2053" s="258">
        <v>0</v>
      </c>
      <c r="J2053" s="188">
        <v>2</v>
      </c>
      <c r="K2053" s="261">
        <v>0</v>
      </c>
      <c r="L2053" s="188">
        <v>2</v>
      </c>
      <c r="M2053" s="188">
        <v>4</v>
      </c>
      <c r="N2053" s="188">
        <v>0.5</v>
      </c>
      <c r="O2053" s="188">
        <v>2</v>
      </c>
      <c r="P2053" s="188">
        <v>2</v>
      </c>
      <c r="Q2053" s="188">
        <v>4</v>
      </c>
      <c r="R2053" s="188">
        <v>0</v>
      </c>
      <c r="S2053" s="188">
        <v>1</v>
      </c>
      <c r="T2053" s="188">
        <v>1</v>
      </c>
      <c r="U2053" s="188">
        <v>0</v>
      </c>
      <c r="V2053" s="188">
        <v>3</v>
      </c>
      <c r="W2053" s="188">
        <v>4</v>
      </c>
      <c r="X2053" s="237" t="str">
        <f t="shared" si="393"/>
        <v>Jarell Martin</v>
      </c>
      <c r="Y2053" s="237" t="str">
        <f t="shared" si="394"/>
        <v>MEM</v>
      </c>
      <c r="Z2053" s="237" t="str">
        <f t="shared" si="389"/>
        <v>PF</v>
      </c>
      <c r="AA2053" s="237">
        <f t="shared" si="395"/>
        <v>14.8</v>
      </c>
      <c r="AB2053" s="237" t="str">
        <f t="shared" si="396"/>
        <v>CHA</v>
      </c>
      <c r="AC2053" s="244">
        <v>43038</v>
      </c>
      <c r="AD2053" s="237" t="str">
        <f t="shared" si="397"/>
        <v>H</v>
      </c>
      <c r="AE2053" s="245">
        <f t="shared" si="398"/>
        <v>22.4</v>
      </c>
      <c r="AF2053" s="269">
        <f t="shared" si="390"/>
        <v>6.7242162653339391E-2</v>
      </c>
      <c r="AG2053" s="237" t="str">
        <f t="shared" si="391"/>
        <v>Jarell Martin</v>
      </c>
      <c r="AH2053" s="269">
        <f t="shared" si="392"/>
        <v>0.12649069407714189</v>
      </c>
      <c r="AI2053" s="188" t="b">
        <f t="shared" si="399"/>
        <v>0</v>
      </c>
      <c r="AJ2053" s="188">
        <f t="shared" si="400"/>
        <v>15.5</v>
      </c>
    </row>
    <row r="2054" spans="1:36" x14ac:dyDescent="0.2">
      <c r="A2054" s="188" t="s">
        <v>567</v>
      </c>
      <c r="B2054" s="188" t="s">
        <v>63</v>
      </c>
      <c r="D2054" s="188" t="s">
        <v>548</v>
      </c>
      <c r="E2054" s="247">
        <v>0.66041666666666665</v>
      </c>
      <c r="F2054" s="188">
        <v>1</v>
      </c>
      <c r="G2054" s="188">
        <v>7</v>
      </c>
      <c r="H2054" s="188">
        <v>0.14299999999999999</v>
      </c>
      <c r="I2054" s="258">
        <v>0</v>
      </c>
      <c r="J2054" s="188">
        <v>2</v>
      </c>
      <c r="K2054" s="261">
        <v>0</v>
      </c>
      <c r="L2054" s="188">
        <v>2</v>
      </c>
      <c r="M2054" s="188">
        <v>2</v>
      </c>
      <c r="N2054" s="188">
        <v>1</v>
      </c>
      <c r="O2054" s="188">
        <v>0</v>
      </c>
      <c r="P2054" s="188">
        <v>1</v>
      </c>
      <c r="Q2054" s="188">
        <v>1</v>
      </c>
      <c r="R2054" s="188">
        <v>1</v>
      </c>
      <c r="S2054" s="188">
        <v>1</v>
      </c>
      <c r="T2054" s="188">
        <v>0</v>
      </c>
      <c r="U2054" s="188">
        <v>0</v>
      </c>
      <c r="V2054" s="188">
        <v>5</v>
      </c>
      <c r="W2054" s="188">
        <v>4</v>
      </c>
      <c r="X2054" s="237" t="str">
        <f t="shared" si="393"/>
        <v>Mario Chalmers</v>
      </c>
      <c r="Y2054" s="237" t="str">
        <f t="shared" si="394"/>
        <v>MEM</v>
      </c>
      <c r="Z2054" s="237" t="str">
        <f t="shared" si="389"/>
        <v>PG</v>
      </c>
      <c r="AA2054" s="237">
        <f t="shared" si="395"/>
        <v>9.6999999999999993</v>
      </c>
      <c r="AB2054" s="237" t="str">
        <f t="shared" si="396"/>
        <v>CHA</v>
      </c>
      <c r="AC2054" s="244">
        <v>43038</v>
      </c>
      <c r="AD2054" s="237" t="str">
        <f t="shared" si="397"/>
        <v>H</v>
      </c>
      <c r="AE2054" s="245">
        <f t="shared" si="398"/>
        <v>15.85</v>
      </c>
      <c r="AF2054" s="269">
        <f t="shared" si="390"/>
        <v>4.407087687414811E-2</v>
      </c>
      <c r="AG2054" s="237" t="str">
        <f t="shared" si="391"/>
        <v>Mario Chalmers</v>
      </c>
      <c r="AH2054" s="269">
        <f t="shared" si="392"/>
        <v>0.20838039117600718</v>
      </c>
      <c r="AI2054" s="188" t="b">
        <f t="shared" si="399"/>
        <v>0</v>
      </c>
      <c r="AJ2054" s="188">
        <f t="shared" si="400"/>
        <v>10.25</v>
      </c>
    </row>
    <row r="2055" spans="1:36" x14ac:dyDescent="0.2">
      <c r="A2055" s="188" t="s">
        <v>323</v>
      </c>
      <c r="B2055" s="188" t="s">
        <v>39</v>
      </c>
      <c r="C2055" s="188" t="s">
        <v>373</v>
      </c>
      <c r="D2055" s="188" t="s">
        <v>61</v>
      </c>
      <c r="E2055" s="246">
        <v>1.5590277777777777</v>
      </c>
      <c r="F2055" s="188">
        <v>7</v>
      </c>
      <c r="G2055" s="188">
        <v>18</v>
      </c>
      <c r="H2055" s="188">
        <v>0.38900000000000001</v>
      </c>
      <c r="I2055" s="258">
        <v>3</v>
      </c>
      <c r="J2055" s="188">
        <v>5</v>
      </c>
      <c r="K2055" s="261">
        <v>0.6</v>
      </c>
      <c r="L2055" s="188">
        <v>6</v>
      </c>
      <c r="M2055" s="188">
        <v>6</v>
      </c>
      <c r="N2055" s="188">
        <v>1</v>
      </c>
      <c r="O2055" s="188">
        <v>0</v>
      </c>
      <c r="P2055" s="188">
        <v>5</v>
      </c>
      <c r="Q2055" s="188">
        <v>5</v>
      </c>
      <c r="R2055" s="188">
        <v>11</v>
      </c>
      <c r="S2055" s="188">
        <v>6</v>
      </c>
      <c r="T2055" s="188">
        <v>0</v>
      </c>
      <c r="U2055" s="188">
        <v>4</v>
      </c>
      <c r="V2055" s="188">
        <v>5</v>
      </c>
      <c r="W2055" s="188">
        <v>23</v>
      </c>
      <c r="X2055" s="237" t="str">
        <f t="shared" si="393"/>
        <v>Jeff Teague</v>
      </c>
      <c r="Y2055" s="237" t="str">
        <f t="shared" si="394"/>
        <v>MIN</v>
      </c>
      <c r="Z2055" s="237" t="str">
        <f t="shared" si="389"/>
        <v>PG</v>
      </c>
      <c r="AA2055" s="237">
        <f t="shared" si="395"/>
        <v>59.5</v>
      </c>
      <c r="AB2055" s="237" t="str">
        <f t="shared" si="396"/>
        <v>MIA</v>
      </c>
      <c r="AC2055" s="244">
        <v>43038</v>
      </c>
      <c r="AD2055" s="237" t="str">
        <f t="shared" si="397"/>
        <v>A</v>
      </c>
      <c r="AE2055" s="245">
        <f t="shared" si="398"/>
        <v>37.416666666666664</v>
      </c>
      <c r="AF2055" s="269">
        <f t="shared" si="390"/>
        <v>0.24089068825910931</v>
      </c>
      <c r="AG2055" s="237" t="str">
        <f t="shared" si="391"/>
        <v>Jeff Teague</v>
      </c>
      <c r="AH2055" s="269">
        <f t="shared" si="392"/>
        <v>0.28514782304904146</v>
      </c>
      <c r="AI2055" s="188" t="b">
        <f t="shared" si="399"/>
        <v>0</v>
      </c>
      <c r="AJ2055" s="188">
        <f t="shared" si="400"/>
        <v>67.25</v>
      </c>
    </row>
    <row r="2056" spans="1:36" x14ac:dyDescent="0.2">
      <c r="A2056" s="188" t="s">
        <v>351</v>
      </c>
      <c r="B2056" s="188" t="s">
        <v>39</v>
      </c>
      <c r="C2056" s="188" t="s">
        <v>373</v>
      </c>
      <c r="D2056" s="188" t="s">
        <v>61</v>
      </c>
      <c r="E2056" s="246">
        <v>1.6777777777777778</v>
      </c>
      <c r="F2056" s="188">
        <v>7</v>
      </c>
      <c r="G2056" s="188">
        <v>23</v>
      </c>
      <c r="H2056" s="188">
        <v>0.30399999999999999</v>
      </c>
      <c r="I2056" s="258">
        <v>1</v>
      </c>
      <c r="J2056" s="188">
        <v>5</v>
      </c>
      <c r="K2056" s="261">
        <v>0.2</v>
      </c>
      <c r="L2056" s="188">
        <v>7</v>
      </c>
      <c r="M2056" s="188">
        <v>8</v>
      </c>
      <c r="N2056" s="188">
        <v>0.875</v>
      </c>
      <c r="O2056" s="188">
        <v>4</v>
      </c>
      <c r="P2056" s="188">
        <v>3</v>
      </c>
      <c r="Q2056" s="188">
        <v>7</v>
      </c>
      <c r="R2056" s="188">
        <v>1</v>
      </c>
      <c r="S2056" s="188">
        <v>1</v>
      </c>
      <c r="T2056" s="188">
        <v>1</v>
      </c>
      <c r="U2056" s="188">
        <v>3</v>
      </c>
      <c r="V2056" s="188">
        <v>1</v>
      </c>
      <c r="W2056" s="188">
        <v>22</v>
      </c>
      <c r="X2056" s="237" t="str">
        <f t="shared" si="393"/>
        <v>Andrew Wiggins</v>
      </c>
      <c r="Y2056" s="237" t="str">
        <f t="shared" si="394"/>
        <v>MIN</v>
      </c>
      <c r="Z2056" s="237" t="str">
        <f t="shared" si="389"/>
        <v>SG</v>
      </c>
      <c r="AA2056" s="237">
        <f t="shared" si="395"/>
        <v>34.9</v>
      </c>
      <c r="AB2056" s="237" t="str">
        <f t="shared" si="396"/>
        <v>MIA</v>
      </c>
      <c r="AC2056" s="244">
        <v>43038</v>
      </c>
      <c r="AD2056" s="237" t="str">
        <f t="shared" si="397"/>
        <v>A</v>
      </c>
      <c r="AE2056" s="245">
        <f t="shared" si="398"/>
        <v>40.266666666666666</v>
      </c>
      <c r="AF2056" s="269">
        <f t="shared" si="390"/>
        <v>0.14129554655870444</v>
      </c>
      <c r="AG2056" s="237" t="str">
        <f t="shared" si="391"/>
        <v>Andrew Wiggins</v>
      </c>
      <c r="AH2056" s="269">
        <f t="shared" si="392"/>
        <v>0.3174425399298792</v>
      </c>
      <c r="AI2056" s="188" t="b">
        <f t="shared" si="399"/>
        <v>0</v>
      </c>
      <c r="AJ2056" s="188">
        <f t="shared" si="400"/>
        <v>38.75</v>
      </c>
    </row>
    <row r="2057" spans="1:36" x14ac:dyDescent="0.2">
      <c r="A2057" s="188" t="s">
        <v>332</v>
      </c>
      <c r="B2057" s="188" t="s">
        <v>39</v>
      </c>
      <c r="C2057" s="188" t="s">
        <v>373</v>
      </c>
      <c r="D2057" s="188" t="s">
        <v>61</v>
      </c>
      <c r="E2057" s="246">
        <v>1.6173611111111112</v>
      </c>
      <c r="F2057" s="188">
        <v>7</v>
      </c>
      <c r="G2057" s="188">
        <v>11</v>
      </c>
      <c r="H2057" s="188">
        <v>0.63600000000000001</v>
      </c>
      <c r="I2057" s="258">
        <v>3</v>
      </c>
      <c r="J2057" s="188">
        <v>4</v>
      </c>
      <c r="K2057" s="261">
        <v>0.75</v>
      </c>
      <c r="L2057" s="188">
        <v>3</v>
      </c>
      <c r="M2057" s="188">
        <v>4</v>
      </c>
      <c r="N2057" s="188">
        <v>0.75</v>
      </c>
      <c r="O2057" s="188">
        <v>3</v>
      </c>
      <c r="P2057" s="188">
        <v>9</v>
      </c>
      <c r="Q2057" s="188">
        <v>12</v>
      </c>
      <c r="R2057" s="188">
        <v>1</v>
      </c>
      <c r="S2057" s="188">
        <v>1</v>
      </c>
      <c r="T2057" s="188">
        <v>3</v>
      </c>
      <c r="U2057" s="188">
        <v>0</v>
      </c>
      <c r="V2057" s="188">
        <v>4</v>
      </c>
      <c r="W2057" s="188">
        <v>20</v>
      </c>
      <c r="X2057" s="237" t="str">
        <f t="shared" si="393"/>
        <v>Karl-Anthony Towns</v>
      </c>
      <c r="Y2057" s="237" t="str">
        <f t="shared" si="394"/>
        <v>MIN</v>
      </c>
      <c r="Z2057" s="237" t="str">
        <f t="shared" si="389"/>
        <v>C</v>
      </c>
      <c r="AA2057" s="237">
        <f t="shared" si="395"/>
        <v>47.9</v>
      </c>
      <c r="AB2057" s="237" t="str">
        <f t="shared" si="396"/>
        <v>MIA</v>
      </c>
      <c r="AC2057" s="244">
        <v>43038</v>
      </c>
      <c r="AD2057" s="237" t="str">
        <f t="shared" si="397"/>
        <v>A</v>
      </c>
      <c r="AE2057" s="245">
        <f t="shared" si="398"/>
        <v>38.81666666666667</v>
      </c>
      <c r="AF2057" s="269">
        <f t="shared" si="390"/>
        <v>0.19392712550607286</v>
      </c>
      <c r="AG2057" s="237" t="str">
        <f t="shared" si="391"/>
        <v>Karl-Anthony Towns</v>
      </c>
      <c r="AH2057" s="269">
        <f t="shared" si="392"/>
        <v>0.14233997592166964</v>
      </c>
      <c r="AI2057" s="188" t="b">
        <f t="shared" si="399"/>
        <v>0</v>
      </c>
      <c r="AJ2057" s="188">
        <f t="shared" si="400"/>
        <v>49</v>
      </c>
    </row>
    <row r="2058" spans="1:36" x14ac:dyDescent="0.2">
      <c r="A2058" s="188" t="s">
        <v>101</v>
      </c>
      <c r="B2058" s="188" t="s">
        <v>39</v>
      </c>
      <c r="C2058" s="188" t="s">
        <v>373</v>
      </c>
      <c r="D2058" s="188" t="s">
        <v>61</v>
      </c>
      <c r="E2058" s="246">
        <v>1.6458333333333333</v>
      </c>
      <c r="F2058" s="188">
        <v>5</v>
      </c>
      <c r="G2058" s="188">
        <v>13</v>
      </c>
      <c r="H2058" s="188">
        <v>0.38500000000000001</v>
      </c>
      <c r="I2058" s="258">
        <v>1</v>
      </c>
      <c r="J2058" s="188">
        <v>3</v>
      </c>
      <c r="K2058" s="261">
        <v>0.33300000000000002</v>
      </c>
      <c r="L2058" s="188">
        <v>5</v>
      </c>
      <c r="M2058" s="188">
        <v>5</v>
      </c>
      <c r="N2058" s="188">
        <v>1</v>
      </c>
      <c r="O2058" s="188">
        <v>1</v>
      </c>
      <c r="P2058" s="188">
        <v>4</v>
      </c>
      <c r="Q2058" s="188">
        <v>5</v>
      </c>
      <c r="R2058" s="188">
        <v>3</v>
      </c>
      <c r="S2058" s="188">
        <v>3</v>
      </c>
      <c r="T2058" s="188">
        <v>0</v>
      </c>
      <c r="U2058" s="188">
        <v>4</v>
      </c>
      <c r="V2058" s="188">
        <v>5</v>
      </c>
      <c r="W2058" s="188">
        <v>16</v>
      </c>
      <c r="X2058" s="237" t="str">
        <f t="shared" si="393"/>
        <v>Jimmy Butler</v>
      </c>
      <c r="Y2058" s="237" t="str">
        <f t="shared" si="394"/>
        <v>MIN</v>
      </c>
      <c r="Z2058" s="237" t="str">
        <f t="shared" si="389"/>
        <v>SF</v>
      </c>
      <c r="AA2058" s="237">
        <f t="shared" si="395"/>
        <v>31.5</v>
      </c>
      <c r="AB2058" s="237" t="str">
        <f t="shared" si="396"/>
        <v>MIA</v>
      </c>
      <c r="AC2058" s="244">
        <v>43038</v>
      </c>
      <c r="AD2058" s="237" t="str">
        <f t="shared" si="397"/>
        <v>A</v>
      </c>
      <c r="AE2058" s="245">
        <f t="shared" si="398"/>
        <v>39.5</v>
      </c>
      <c r="AF2058" s="269">
        <f t="shared" si="390"/>
        <v>0.12753036437246965</v>
      </c>
      <c r="AG2058" s="237" t="str">
        <f t="shared" si="391"/>
        <v>Jimmy Butler</v>
      </c>
      <c r="AH2058" s="269">
        <f t="shared" si="392"/>
        <v>0.21047406304293867</v>
      </c>
      <c r="AI2058" s="188" t="b">
        <f t="shared" si="399"/>
        <v>0</v>
      </c>
      <c r="AJ2058" s="188">
        <f t="shared" si="400"/>
        <v>35.75</v>
      </c>
    </row>
    <row r="2059" spans="1:36" x14ac:dyDescent="0.2">
      <c r="A2059" s="188" t="s">
        <v>123</v>
      </c>
      <c r="B2059" s="188" t="s">
        <v>39</v>
      </c>
      <c r="C2059" s="188" t="s">
        <v>373</v>
      </c>
      <c r="D2059" s="188" t="s">
        <v>61</v>
      </c>
      <c r="E2059" s="247">
        <v>0.8979166666666667</v>
      </c>
      <c r="F2059" s="188">
        <v>3</v>
      </c>
      <c r="G2059" s="188">
        <v>7</v>
      </c>
      <c r="H2059" s="188">
        <v>0.42899999999999999</v>
      </c>
      <c r="I2059" s="258">
        <v>1</v>
      </c>
      <c r="J2059" s="188">
        <v>3</v>
      </c>
      <c r="K2059" s="261">
        <v>0.33300000000000002</v>
      </c>
      <c r="L2059" s="188">
        <v>6</v>
      </c>
      <c r="M2059" s="188">
        <v>6</v>
      </c>
      <c r="N2059" s="188">
        <v>1</v>
      </c>
      <c r="O2059" s="188">
        <v>0</v>
      </c>
      <c r="P2059" s="188">
        <v>1</v>
      </c>
      <c r="Q2059" s="188">
        <v>1</v>
      </c>
      <c r="R2059" s="188">
        <v>3</v>
      </c>
      <c r="S2059" s="188">
        <v>1</v>
      </c>
      <c r="T2059" s="188">
        <v>0</v>
      </c>
      <c r="U2059" s="188">
        <v>1</v>
      </c>
      <c r="V2059" s="188">
        <v>0</v>
      </c>
      <c r="W2059" s="188">
        <v>13</v>
      </c>
      <c r="X2059" s="237" t="str">
        <f t="shared" si="393"/>
        <v>Jamal Crawford</v>
      </c>
      <c r="Y2059" s="237" t="str">
        <f t="shared" si="394"/>
        <v>MIN</v>
      </c>
      <c r="Z2059" s="237" t="str">
        <f t="shared" si="389"/>
        <v>SG</v>
      </c>
      <c r="AA2059" s="237">
        <f t="shared" si="395"/>
        <v>20.7</v>
      </c>
      <c r="AB2059" s="237" t="str">
        <f t="shared" si="396"/>
        <v>MIA</v>
      </c>
      <c r="AC2059" s="244">
        <v>43038</v>
      </c>
      <c r="AD2059" s="237" t="str">
        <f t="shared" si="397"/>
        <v>A</v>
      </c>
      <c r="AE2059" s="245">
        <f t="shared" si="398"/>
        <v>21.55</v>
      </c>
      <c r="AF2059" s="269">
        <f t="shared" si="390"/>
        <v>8.3805668016194323E-2</v>
      </c>
      <c r="AG2059" s="237" t="str">
        <f t="shared" si="391"/>
        <v>Jamal Crawford</v>
      </c>
      <c r="AH2059" s="269">
        <f t="shared" si="392"/>
        <v>0.213790698027084</v>
      </c>
      <c r="AI2059" s="188" t="b">
        <f t="shared" si="399"/>
        <v>0</v>
      </c>
      <c r="AJ2059" s="188">
        <f t="shared" si="400"/>
        <v>22.75</v>
      </c>
    </row>
    <row r="2060" spans="1:36" x14ac:dyDescent="0.2">
      <c r="A2060" s="188" t="s">
        <v>85</v>
      </c>
      <c r="B2060" s="188" t="s">
        <v>39</v>
      </c>
      <c r="C2060" s="188" t="s">
        <v>373</v>
      </c>
      <c r="D2060" s="188" t="s">
        <v>61</v>
      </c>
      <c r="E2060" s="247">
        <v>0.6166666666666667</v>
      </c>
      <c r="F2060" s="188">
        <v>3</v>
      </c>
      <c r="G2060" s="188">
        <v>4</v>
      </c>
      <c r="H2060" s="188">
        <v>0.75</v>
      </c>
      <c r="I2060" s="258">
        <v>1</v>
      </c>
      <c r="J2060" s="188">
        <v>2</v>
      </c>
      <c r="K2060" s="261">
        <v>0.5</v>
      </c>
      <c r="L2060" s="188">
        <v>2</v>
      </c>
      <c r="M2060" s="188">
        <v>2</v>
      </c>
      <c r="N2060" s="188">
        <v>1</v>
      </c>
      <c r="O2060" s="188">
        <v>0</v>
      </c>
      <c r="P2060" s="188">
        <v>2</v>
      </c>
      <c r="Q2060" s="188">
        <v>2</v>
      </c>
      <c r="R2060" s="188">
        <v>0</v>
      </c>
      <c r="S2060" s="188">
        <v>2</v>
      </c>
      <c r="T2060" s="188">
        <v>0</v>
      </c>
      <c r="U2060" s="188">
        <v>1</v>
      </c>
      <c r="V2060" s="188">
        <v>3</v>
      </c>
      <c r="W2060" s="188">
        <v>9</v>
      </c>
      <c r="X2060" s="237" t="str">
        <f t="shared" si="393"/>
        <v>Nemanja Bjelica</v>
      </c>
      <c r="Y2060" s="237" t="str">
        <f t="shared" si="394"/>
        <v>MIN</v>
      </c>
      <c r="Z2060" s="237" t="str">
        <f t="shared" si="389"/>
        <v>PF</v>
      </c>
      <c r="AA2060" s="237">
        <f t="shared" si="395"/>
        <v>16.399999999999999</v>
      </c>
      <c r="AB2060" s="237" t="str">
        <f t="shared" si="396"/>
        <v>MIA</v>
      </c>
      <c r="AC2060" s="244">
        <v>43038</v>
      </c>
      <c r="AD2060" s="237" t="str">
        <f t="shared" si="397"/>
        <v>A</v>
      </c>
      <c r="AE2060" s="245">
        <f t="shared" si="398"/>
        <v>14.8</v>
      </c>
      <c r="AF2060" s="269">
        <f t="shared" si="390"/>
        <v>6.6396761133603238E-2</v>
      </c>
      <c r="AG2060" s="237" t="str">
        <f t="shared" si="391"/>
        <v>Nemanja Bjelica</v>
      </c>
      <c r="AH2060" s="269">
        <f t="shared" si="392"/>
        <v>0.17203232644409111</v>
      </c>
      <c r="AI2060" s="188" t="b">
        <f t="shared" si="399"/>
        <v>0</v>
      </c>
      <c r="AJ2060" s="188">
        <f t="shared" si="400"/>
        <v>17</v>
      </c>
    </row>
    <row r="2061" spans="1:36" x14ac:dyDescent="0.2">
      <c r="A2061" s="188" t="s">
        <v>166</v>
      </c>
      <c r="B2061" s="188" t="s">
        <v>39</v>
      </c>
      <c r="C2061" s="188" t="s">
        <v>373</v>
      </c>
      <c r="D2061" s="188" t="s">
        <v>61</v>
      </c>
      <c r="E2061" s="246">
        <v>1.3104166666666666</v>
      </c>
      <c r="F2061" s="188">
        <v>3</v>
      </c>
      <c r="G2061" s="188">
        <v>4</v>
      </c>
      <c r="H2061" s="188">
        <v>0.75</v>
      </c>
      <c r="I2061" s="258">
        <v>0</v>
      </c>
      <c r="J2061" s="188">
        <v>0</v>
      </c>
      <c r="K2061" s="261"/>
      <c r="L2061" s="188">
        <v>1</v>
      </c>
      <c r="M2061" s="188">
        <v>1</v>
      </c>
      <c r="N2061" s="188">
        <v>1</v>
      </c>
      <c r="O2061" s="188">
        <v>0</v>
      </c>
      <c r="P2061" s="188">
        <v>4</v>
      </c>
      <c r="Q2061" s="188">
        <v>4</v>
      </c>
      <c r="R2061" s="188">
        <v>0</v>
      </c>
      <c r="S2061" s="188">
        <v>1</v>
      </c>
      <c r="T2061" s="188">
        <v>0</v>
      </c>
      <c r="U2061" s="188">
        <v>1</v>
      </c>
      <c r="V2061" s="188">
        <v>3</v>
      </c>
      <c r="W2061" s="188">
        <v>7</v>
      </c>
      <c r="X2061" s="237" t="str">
        <f t="shared" si="393"/>
        <v>Taj Gibson</v>
      </c>
      <c r="Y2061" s="237" t="str">
        <f t="shared" si="394"/>
        <v>MIN</v>
      </c>
      <c r="Z2061" s="237" t="str">
        <f t="shared" si="389"/>
        <v>PF</v>
      </c>
      <c r="AA2061" s="237">
        <f t="shared" si="395"/>
        <v>13.8</v>
      </c>
      <c r="AB2061" s="237" t="str">
        <f t="shared" si="396"/>
        <v>MIA</v>
      </c>
      <c r="AC2061" s="244">
        <v>43038</v>
      </c>
      <c r="AD2061" s="237" t="str">
        <f t="shared" si="397"/>
        <v>A</v>
      </c>
      <c r="AE2061" s="245">
        <f t="shared" si="398"/>
        <v>31.449999999999996</v>
      </c>
      <c r="AF2061" s="269">
        <f t="shared" si="390"/>
        <v>5.5870445344129556E-2</v>
      </c>
      <c r="AG2061" s="237" t="str">
        <f t="shared" si="391"/>
        <v>Taj Gibson</v>
      </c>
      <c r="AH2061" s="269">
        <f t="shared" si="392"/>
        <v>7.489842783960432E-2</v>
      </c>
      <c r="AI2061" s="188" t="b">
        <f t="shared" si="399"/>
        <v>0</v>
      </c>
      <c r="AJ2061" s="188">
        <f t="shared" si="400"/>
        <v>14.5</v>
      </c>
    </row>
    <row r="2062" spans="1:36" x14ac:dyDescent="0.2">
      <c r="A2062" s="188" t="s">
        <v>139</v>
      </c>
      <c r="B2062" s="188" t="s">
        <v>39</v>
      </c>
      <c r="C2062" s="188" t="s">
        <v>373</v>
      </c>
      <c r="D2062" s="188" t="s">
        <v>61</v>
      </c>
      <c r="E2062" s="247">
        <v>0.59097222222222223</v>
      </c>
      <c r="F2062" s="188">
        <v>2</v>
      </c>
      <c r="G2062" s="188">
        <v>3</v>
      </c>
      <c r="H2062" s="188">
        <v>0.66700000000000004</v>
      </c>
      <c r="I2062" s="258">
        <v>0</v>
      </c>
      <c r="J2062" s="188">
        <v>0</v>
      </c>
      <c r="K2062" s="261"/>
      <c r="L2062" s="188">
        <v>2</v>
      </c>
      <c r="M2062" s="188">
        <v>3</v>
      </c>
      <c r="N2062" s="188">
        <v>0.66700000000000004</v>
      </c>
      <c r="O2062" s="188">
        <v>2</v>
      </c>
      <c r="P2062" s="188">
        <v>1</v>
      </c>
      <c r="Q2062" s="188">
        <v>3</v>
      </c>
      <c r="R2062" s="188">
        <v>0</v>
      </c>
      <c r="S2062" s="188">
        <v>1</v>
      </c>
      <c r="T2062" s="188">
        <v>0</v>
      </c>
      <c r="U2062" s="188">
        <v>2</v>
      </c>
      <c r="V2062" s="188">
        <v>3</v>
      </c>
      <c r="W2062" s="188">
        <v>6</v>
      </c>
      <c r="X2062" s="237" t="str">
        <f t="shared" si="393"/>
        <v>Gorgui Dieng</v>
      </c>
      <c r="Y2062" s="237" t="str">
        <f t="shared" si="394"/>
        <v>MIN</v>
      </c>
      <c r="Z2062" s="237" t="str">
        <f t="shared" si="389"/>
        <v>C</v>
      </c>
      <c r="AA2062" s="237">
        <f t="shared" si="395"/>
        <v>10.6</v>
      </c>
      <c r="AB2062" s="237" t="str">
        <f t="shared" si="396"/>
        <v>MIA</v>
      </c>
      <c r="AC2062" s="244">
        <v>43038</v>
      </c>
      <c r="AD2062" s="237" t="str">
        <f t="shared" si="397"/>
        <v>A</v>
      </c>
      <c r="AE2062" s="245">
        <f t="shared" si="398"/>
        <v>14.183333333333334</v>
      </c>
      <c r="AF2062" s="269">
        <f t="shared" si="390"/>
        <v>4.2914979757085019E-2</v>
      </c>
      <c r="AG2062" s="237" t="str">
        <f t="shared" si="391"/>
        <v>Gorgui Dieng</v>
      </c>
      <c r="AH2062" s="269">
        <f t="shared" si="392"/>
        <v>0.19294486302158936</v>
      </c>
      <c r="AI2062" s="188" t="b">
        <f t="shared" si="399"/>
        <v>0</v>
      </c>
      <c r="AJ2062" s="188">
        <f t="shared" si="400"/>
        <v>12.75</v>
      </c>
    </row>
    <row r="2063" spans="1:36" x14ac:dyDescent="0.2">
      <c r="A2063" s="188" t="s">
        <v>418</v>
      </c>
      <c r="B2063" s="188" t="s">
        <v>39</v>
      </c>
      <c r="C2063" s="188" t="s">
        <v>373</v>
      </c>
      <c r="D2063" s="188" t="s">
        <v>61</v>
      </c>
      <c r="E2063" s="247">
        <v>0.64930555555555558</v>
      </c>
      <c r="F2063" s="188">
        <v>2</v>
      </c>
      <c r="G2063" s="188">
        <v>4</v>
      </c>
      <c r="H2063" s="188">
        <v>0.5</v>
      </c>
      <c r="I2063" s="258">
        <v>1</v>
      </c>
      <c r="J2063" s="188">
        <v>1</v>
      </c>
      <c r="K2063" s="261">
        <v>1</v>
      </c>
      <c r="L2063" s="188">
        <v>0</v>
      </c>
      <c r="M2063" s="188">
        <v>0</v>
      </c>
      <c r="O2063" s="188">
        <v>0</v>
      </c>
      <c r="P2063" s="188">
        <v>0</v>
      </c>
      <c r="Q2063" s="188">
        <v>0</v>
      </c>
      <c r="R2063" s="188">
        <v>1</v>
      </c>
      <c r="S2063" s="188">
        <v>0</v>
      </c>
      <c r="T2063" s="188">
        <v>0</v>
      </c>
      <c r="U2063" s="188">
        <v>0</v>
      </c>
      <c r="V2063" s="188">
        <v>1</v>
      </c>
      <c r="W2063" s="188">
        <v>5</v>
      </c>
      <c r="X2063" s="237" t="str">
        <f t="shared" si="393"/>
        <v>Tyus Jones</v>
      </c>
      <c r="Y2063" s="237" t="str">
        <f t="shared" si="394"/>
        <v>MIN</v>
      </c>
      <c r="Z2063" s="237" t="str">
        <f t="shared" si="389"/>
        <v>PG</v>
      </c>
      <c r="AA2063" s="237">
        <f t="shared" si="395"/>
        <v>6.5</v>
      </c>
      <c r="AB2063" s="237" t="str">
        <f t="shared" si="396"/>
        <v>MIA</v>
      </c>
      <c r="AC2063" s="244">
        <v>43038</v>
      </c>
      <c r="AD2063" s="237" t="str">
        <f t="shared" si="397"/>
        <v>A</v>
      </c>
      <c r="AE2063" s="245">
        <f t="shared" si="398"/>
        <v>15.583333333333334</v>
      </c>
      <c r="AF2063" s="269">
        <f t="shared" si="390"/>
        <v>2.6315789473684209E-2</v>
      </c>
      <c r="AG2063" s="237" t="str">
        <f t="shared" si="391"/>
        <v>Tyus Jones</v>
      </c>
      <c r="AH2063" s="269">
        <f t="shared" si="392"/>
        <v>0.11114606270315612</v>
      </c>
      <c r="AI2063" s="188" t="b">
        <f t="shared" si="399"/>
        <v>0</v>
      </c>
      <c r="AJ2063" s="188">
        <f t="shared" si="400"/>
        <v>7</v>
      </c>
    </row>
    <row r="2064" spans="1:36" x14ac:dyDescent="0.2">
      <c r="A2064" s="188" t="s">
        <v>267</v>
      </c>
      <c r="B2064" s="188" t="s">
        <v>39</v>
      </c>
      <c r="C2064" s="188" t="s">
        <v>373</v>
      </c>
      <c r="D2064" s="188" t="s">
        <v>61</v>
      </c>
      <c r="E2064" s="247">
        <v>0.47638888888888892</v>
      </c>
      <c r="F2064" s="188">
        <v>2</v>
      </c>
      <c r="G2064" s="188">
        <v>4</v>
      </c>
      <c r="H2064" s="188">
        <v>0.5</v>
      </c>
      <c r="I2064" s="258">
        <v>0</v>
      </c>
      <c r="J2064" s="188">
        <v>0</v>
      </c>
      <c r="K2064" s="261"/>
      <c r="L2064" s="188">
        <v>0</v>
      </c>
      <c r="M2064" s="188">
        <v>0</v>
      </c>
      <c r="O2064" s="188">
        <v>0</v>
      </c>
      <c r="P2064" s="188">
        <v>1</v>
      </c>
      <c r="Q2064" s="188">
        <v>1</v>
      </c>
      <c r="R2064" s="188">
        <v>0</v>
      </c>
      <c r="S2064" s="188">
        <v>0</v>
      </c>
      <c r="T2064" s="188">
        <v>0</v>
      </c>
      <c r="U2064" s="188">
        <v>0</v>
      </c>
      <c r="V2064" s="188">
        <v>0</v>
      </c>
      <c r="W2064" s="188">
        <v>4</v>
      </c>
      <c r="X2064" s="237" t="str">
        <f t="shared" si="393"/>
        <v>Shabazz Muhammad</v>
      </c>
      <c r="Y2064" s="237" t="str">
        <f t="shared" si="394"/>
        <v>MIN</v>
      </c>
      <c r="Z2064" s="237" t="str">
        <f t="shared" si="389"/>
        <v>SF</v>
      </c>
      <c r="AA2064" s="237">
        <f t="shared" si="395"/>
        <v>5.2</v>
      </c>
      <c r="AB2064" s="237" t="str">
        <f t="shared" si="396"/>
        <v>MIA</v>
      </c>
      <c r="AC2064" s="244">
        <v>43038</v>
      </c>
      <c r="AD2064" s="237" t="str">
        <f t="shared" si="397"/>
        <v>A</v>
      </c>
      <c r="AE2064" s="245">
        <f t="shared" si="398"/>
        <v>11.433333333333334</v>
      </c>
      <c r="AF2064" s="269">
        <f t="shared" si="390"/>
        <v>2.1052631578947368E-2</v>
      </c>
      <c r="AG2064" s="237" t="str">
        <f t="shared" si="391"/>
        <v>Shabazz Muhammad</v>
      </c>
      <c r="AH2064" s="269">
        <f t="shared" si="392"/>
        <v>0.15148916709540958</v>
      </c>
      <c r="AI2064" s="188" t="b">
        <f t="shared" si="399"/>
        <v>0</v>
      </c>
      <c r="AJ2064" s="188">
        <f t="shared" si="400"/>
        <v>5.25</v>
      </c>
    </row>
    <row r="2065" spans="1:36" x14ac:dyDescent="0.2">
      <c r="A2065" s="188" t="s">
        <v>343</v>
      </c>
      <c r="B2065" s="188" t="s">
        <v>61</v>
      </c>
      <c r="D2065" s="188" t="s">
        <v>39</v>
      </c>
      <c r="E2065" s="246">
        <v>1.6159722222222221</v>
      </c>
      <c r="F2065" s="188">
        <v>14</v>
      </c>
      <c r="G2065" s="188">
        <v>28</v>
      </c>
      <c r="H2065" s="188">
        <v>0.5</v>
      </c>
      <c r="I2065" s="258">
        <v>1</v>
      </c>
      <c r="J2065" s="188">
        <v>8</v>
      </c>
      <c r="K2065" s="261">
        <v>0.125</v>
      </c>
      <c r="L2065" s="188">
        <v>4</v>
      </c>
      <c r="M2065" s="188">
        <v>5</v>
      </c>
      <c r="N2065" s="188">
        <v>0.8</v>
      </c>
      <c r="O2065" s="188">
        <v>1</v>
      </c>
      <c r="P2065" s="188">
        <v>4</v>
      </c>
      <c r="Q2065" s="188">
        <v>5</v>
      </c>
      <c r="R2065" s="188">
        <v>4</v>
      </c>
      <c r="S2065" s="188">
        <v>3</v>
      </c>
      <c r="T2065" s="188">
        <v>0</v>
      </c>
      <c r="U2065" s="188">
        <v>5</v>
      </c>
      <c r="V2065" s="188">
        <v>2</v>
      </c>
      <c r="W2065" s="188">
        <v>33</v>
      </c>
      <c r="X2065" s="237" t="str">
        <f t="shared" si="393"/>
        <v>Dion Waiters</v>
      </c>
      <c r="Y2065" s="237" t="str">
        <f t="shared" si="394"/>
        <v>MIA</v>
      </c>
      <c r="Z2065" s="237" t="str">
        <f t="shared" si="389"/>
        <v>SG</v>
      </c>
      <c r="AA2065" s="237">
        <f t="shared" si="395"/>
        <v>49</v>
      </c>
      <c r="AB2065" s="237" t="str">
        <f t="shared" si="396"/>
        <v>MIN</v>
      </c>
      <c r="AC2065" s="244">
        <v>43038</v>
      </c>
      <c r="AD2065" s="237" t="str">
        <f t="shared" si="397"/>
        <v>H</v>
      </c>
      <c r="AE2065" s="245">
        <f t="shared" si="398"/>
        <v>38.783333333333331</v>
      </c>
      <c r="AF2065" s="269">
        <f t="shared" si="390"/>
        <v>0.22022471910112362</v>
      </c>
      <c r="AG2065" s="237" t="str">
        <f t="shared" si="391"/>
        <v>Dion Waiters</v>
      </c>
      <c r="AH2065" s="269">
        <f t="shared" si="392"/>
        <v>0.37580575848732278</v>
      </c>
      <c r="AI2065" s="188" t="b">
        <f t="shared" si="399"/>
        <v>0</v>
      </c>
      <c r="AJ2065" s="188">
        <f t="shared" si="400"/>
        <v>54.25</v>
      </c>
    </row>
    <row r="2066" spans="1:36" x14ac:dyDescent="0.2">
      <c r="A2066" s="188" t="s">
        <v>470</v>
      </c>
      <c r="B2066" s="188" t="s">
        <v>61</v>
      </c>
      <c r="D2066" s="188" t="s">
        <v>39</v>
      </c>
      <c r="E2066" s="246">
        <v>1.2284722222222222</v>
      </c>
      <c r="F2066" s="188">
        <v>9</v>
      </c>
      <c r="G2066" s="188">
        <v>12</v>
      </c>
      <c r="H2066" s="188">
        <v>0.75</v>
      </c>
      <c r="I2066" s="258">
        <v>3</v>
      </c>
      <c r="J2066" s="188">
        <v>5</v>
      </c>
      <c r="K2066" s="261">
        <v>0.6</v>
      </c>
      <c r="L2066" s="188">
        <v>2</v>
      </c>
      <c r="M2066" s="188">
        <v>2</v>
      </c>
      <c r="N2066" s="188">
        <v>1</v>
      </c>
      <c r="O2066" s="188">
        <v>0</v>
      </c>
      <c r="P2066" s="188">
        <v>6</v>
      </c>
      <c r="Q2066" s="188">
        <v>6</v>
      </c>
      <c r="R2066" s="188">
        <v>2</v>
      </c>
      <c r="S2066" s="188">
        <v>0</v>
      </c>
      <c r="T2066" s="188">
        <v>0</v>
      </c>
      <c r="U2066" s="188">
        <v>4</v>
      </c>
      <c r="V2066" s="188">
        <v>3</v>
      </c>
      <c r="W2066" s="188">
        <v>23</v>
      </c>
      <c r="X2066" s="237" t="str">
        <f t="shared" si="393"/>
        <v>Kelly Olynyk</v>
      </c>
      <c r="Y2066" s="237" t="str">
        <f t="shared" si="394"/>
        <v>MIA</v>
      </c>
      <c r="Z2066" s="237" t="str">
        <f t="shared" si="389"/>
        <v>C</v>
      </c>
      <c r="AA2066" s="237">
        <f t="shared" si="395"/>
        <v>29.200000000000003</v>
      </c>
      <c r="AB2066" s="237" t="str">
        <f t="shared" si="396"/>
        <v>MIN</v>
      </c>
      <c r="AC2066" s="244">
        <v>43038</v>
      </c>
      <c r="AD2066" s="237" t="str">
        <f t="shared" si="397"/>
        <v>H</v>
      </c>
      <c r="AE2066" s="245">
        <f t="shared" si="398"/>
        <v>29.483333333333334</v>
      </c>
      <c r="AF2066" s="269">
        <f t="shared" si="390"/>
        <v>0.1312359550561798</v>
      </c>
      <c r="AG2066" s="237" t="str">
        <f t="shared" si="391"/>
        <v>Kelly Olynyk</v>
      </c>
      <c r="AH2066" s="269">
        <f t="shared" si="392"/>
        <v>0.23706189937817979</v>
      </c>
      <c r="AI2066" s="188" t="b">
        <f t="shared" si="399"/>
        <v>0</v>
      </c>
      <c r="AJ2066" s="188">
        <f t="shared" si="400"/>
        <v>32.5</v>
      </c>
    </row>
    <row r="2067" spans="1:36" x14ac:dyDescent="0.2">
      <c r="A2067" s="188" t="s">
        <v>140</v>
      </c>
      <c r="B2067" s="188" t="s">
        <v>61</v>
      </c>
      <c r="D2067" s="188" t="s">
        <v>39</v>
      </c>
      <c r="E2067" s="246">
        <v>1.6305555555555555</v>
      </c>
      <c r="F2067" s="188">
        <v>8</v>
      </c>
      <c r="G2067" s="188">
        <v>16</v>
      </c>
      <c r="H2067" s="188">
        <v>0.5</v>
      </c>
      <c r="I2067" s="258">
        <v>1</v>
      </c>
      <c r="J2067" s="188">
        <v>4</v>
      </c>
      <c r="K2067" s="261">
        <v>0.25</v>
      </c>
      <c r="L2067" s="188">
        <v>1</v>
      </c>
      <c r="M2067" s="188">
        <v>2</v>
      </c>
      <c r="N2067" s="188">
        <v>0.5</v>
      </c>
      <c r="O2067" s="188">
        <v>1</v>
      </c>
      <c r="P2067" s="188">
        <v>5</v>
      </c>
      <c r="Q2067" s="188">
        <v>6</v>
      </c>
      <c r="R2067" s="188">
        <v>5</v>
      </c>
      <c r="S2067" s="188">
        <v>1</v>
      </c>
      <c r="T2067" s="188">
        <v>0</v>
      </c>
      <c r="U2067" s="188">
        <v>6</v>
      </c>
      <c r="V2067" s="188">
        <v>4</v>
      </c>
      <c r="W2067" s="188">
        <v>18</v>
      </c>
      <c r="X2067" s="237" t="str">
        <f t="shared" si="393"/>
        <v>Goran Dragic</v>
      </c>
      <c r="Y2067" s="237" t="str">
        <f t="shared" si="394"/>
        <v>MIA</v>
      </c>
      <c r="Z2067" s="237" t="str">
        <f t="shared" si="389"/>
        <v>PG</v>
      </c>
      <c r="AA2067" s="237">
        <f t="shared" si="395"/>
        <v>29.700000000000003</v>
      </c>
      <c r="AB2067" s="237" t="str">
        <f t="shared" si="396"/>
        <v>MIN</v>
      </c>
      <c r="AC2067" s="244">
        <v>43038</v>
      </c>
      <c r="AD2067" s="237" t="str">
        <f t="shared" si="397"/>
        <v>H</v>
      </c>
      <c r="AE2067" s="245">
        <f t="shared" si="398"/>
        <v>39.133333333333333</v>
      </c>
      <c r="AF2067" s="269">
        <f t="shared" si="390"/>
        <v>0.13348314606741576</v>
      </c>
      <c r="AG2067" s="237" t="str">
        <f t="shared" si="391"/>
        <v>Goran Dragic</v>
      </c>
      <c r="AH2067" s="269">
        <f t="shared" si="392"/>
        <v>0.24208901192504256</v>
      </c>
      <c r="AI2067" s="188" t="b">
        <f t="shared" si="399"/>
        <v>0</v>
      </c>
      <c r="AJ2067" s="188">
        <f t="shared" si="400"/>
        <v>36</v>
      </c>
    </row>
    <row r="2068" spans="1:36" x14ac:dyDescent="0.2">
      <c r="A2068" s="188" t="s">
        <v>568</v>
      </c>
      <c r="B2068" s="188" t="s">
        <v>61</v>
      </c>
      <c r="D2068" s="188" t="s">
        <v>39</v>
      </c>
      <c r="E2068" s="246">
        <v>1.2993055555555555</v>
      </c>
      <c r="F2068" s="188">
        <v>5</v>
      </c>
      <c r="G2068" s="188">
        <v>9</v>
      </c>
      <c r="H2068" s="188">
        <v>0.55600000000000005</v>
      </c>
      <c r="I2068" s="258">
        <v>0</v>
      </c>
      <c r="J2068" s="188">
        <v>0</v>
      </c>
      <c r="K2068" s="261"/>
      <c r="L2068" s="188">
        <v>3</v>
      </c>
      <c r="M2068" s="188">
        <v>6</v>
      </c>
      <c r="N2068" s="188">
        <v>0.5</v>
      </c>
      <c r="O2068" s="188">
        <v>10</v>
      </c>
      <c r="P2068" s="188">
        <v>3</v>
      </c>
      <c r="Q2068" s="188">
        <v>13</v>
      </c>
      <c r="R2068" s="188">
        <v>0</v>
      </c>
      <c r="S2068" s="188">
        <v>0</v>
      </c>
      <c r="T2068" s="188">
        <v>0</v>
      </c>
      <c r="U2068" s="188">
        <v>1</v>
      </c>
      <c r="V2068" s="188">
        <v>3</v>
      </c>
      <c r="W2068" s="188">
        <v>13</v>
      </c>
      <c r="X2068" s="237" t="str">
        <f t="shared" si="393"/>
        <v>Bam Adebayo</v>
      </c>
      <c r="Y2068" s="237" t="str">
        <f t="shared" si="394"/>
        <v>MIA</v>
      </c>
      <c r="Z2068" s="237" t="str">
        <f t="shared" si="389"/>
        <v>PF</v>
      </c>
      <c r="AA2068" s="237">
        <f t="shared" si="395"/>
        <v>27.6</v>
      </c>
      <c r="AB2068" s="237" t="str">
        <f t="shared" si="396"/>
        <v>MIN</v>
      </c>
      <c r="AC2068" s="244">
        <v>43038</v>
      </c>
      <c r="AD2068" s="237" t="str">
        <f t="shared" si="397"/>
        <v>H</v>
      </c>
      <c r="AE2068" s="245">
        <f t="shared" si="398"/>
        <v>31.18333333333333</v>
      </c>
      <c r="AF2068" s="269">
        <f t="shared" si="390"/>
        <v>0.12404494382022474</v>
      </c>
      <c r="AG2068" s="237" t="str">
        <f t="shared" si="391"/>
        <v>Bam Adebayo</v>
      </c>
      <c r="AH2068" s="269">
        <f t="shared" si="392"/>
        <v>0.16783805451630149</v>
      </c>
      <c r="AI2068" s="188" t="b">
        <f t="shared" si="399"/>
        <v>0</v>
      </c>
      <c r="AJ2068" s="188">
        <f t="shared" si="400"/>
        <v>33.75</v>
      </c>
    </row>
    <row r="2069" spans="1:36" x14ac:dyDescent="0.2">
      <c r="A2069" s="188" t="s">
        <v>210</v>
      </c>
      <c r="B2069" s="188" t="s">
        <v>61</v>
      </c>
      <c r="D2069" s="188" t="s">
        <v>39</v>
      </c>
      <c r="E2069" s="247">
        <v>0.95138888888888884</v>
      </c>
      <c r="F2069" s="188">
        <v>4</v>
      </c>
      <c r="G2069" s="188">
        <v>7</v>
      </c>
      <c r="H2069" s="188">
        <v>0.57099999999999995</v>
      </c>
      <c r="I2069" s="258">
        <v>0</v>
      </c>
      <c r="J2069" s="188">
        <v>2</v>
      </c>
      <c r="K2069" s="261">
        <v>0</v>
      </c>
      <c r="L2069" s="188">
        <v>4</v>
      </c>
      <c r="M2069" s="188">
        <v>4</v>
      </c>
      <c r="N2069" s="188">
        <v>1</v>
      </c>
      <c r="O2069" s="188">
        <v>1</v>
      </c>
      <c r="P2069" s="188">
        <v>2</v>
      </c>
      <c r="Q2069" s="188">
        <v>3</v>
      </c>
      <c r="R2069" s="188">
        <v>2</v>
      </c>
      <c r="S2069" s="188">
        <v>0</v>
      </c>
      <c r="T2069" s="188">
        <v>1</v>
      </c>
      <c r="U2069" s="188">
        <v>3</v>
      </c>
      <c r="V2069" s="188">
        <v>4</v>
      </c>
      <c r="W2069" s="188">
        <v>12</v>
      </c>
      <c r="X2069" s="237" t="str">
        <f t="shared" si="393"/>
        <v>Tyler Johnson</v>
      </c>
      <c r="Y2069" s="237" t="str">
        <f t="shared" si="394"/>
        <v>MIA</v>
      </c>
      <c r="Z2069" s="237" t="str">
        <f t="shared" si="389"/>
        <v>SG</v>
      </c>
      <c r="AA2069" s="237">
        <f t="shared" si="395"/>
        <v>18.600000000000001</v>
      </c>
      <c r="AB2069" s="237" t="str">
        <f t="shared" si="396"/>
        <v>MIN</v>
      </c>
      <c r="AC2069" s="244">
        <v>43038</v>
      </c>
      <c r="AD2069" s="237" t="str">
        <f t="shared" si="397"/>
        <v>H</v>
      </c>
      <c r="AE2069" s="245">
        <f t="shared" si="398"/>
        <v>22.833333333333332</v>
      </c>
      <c r="AF2069" s="269">
        <f t="shared" si="390"/>
        <v>8.3595505617977545E-2</v>
      </c>
      <c r="AG2069" s="237" t="str">
        <f t="shared" si="391"/>
        <v>Tyler Johnson</v>
      </c>
      <c r="AH2069" s="269">
        <f t="shared" si="392"/>
        <v>0.213257299270073</v>
      </c>
      <c r="AI2069" s="188" t="b">
        <f t="shared" si="399"/>
        <v>0</v>
      </c>
      <c r="AJ2069" s="188">
        <f t="shared" si="400"/>
        <v>21.25</v>
      </c>
    </row>
    <row r="2070" spans="1:36" x14ac:dyDescent="0.2">
      <c r="A2070" s="188" t="s">
        <v>356</v>
      </c>
      <c r="B2070" s="188" t="s">
        <v>61</v>
      </c>
      <c r="D2070" s="188" t="s">
        <v>39</v>
      </c>
      <c r="E2070" s="246">
        <v>1.1284722222222221</v>
      </c>
      <c r="F2070" s="188">
        <v>5</v>
      </c>
      <c r="G2070" s="188">
        <v>5</v>
      </c>
      <c r="H2070" s="188">
        <v>1</v>
      </c>
      <c r="I2070" s="258">
        <v>0</v>
      </c>
      <c r="J2070" s="188">
        <v>0</v>
      </c>
      <c r="K2070" s="261"/>
      <c r="L2070" s="188">
        <v>0</v>
      </c>
      <c r="M2070" s="188">
        <v>0</v>
      </c>
      <c r="O2070" s="188">
        <v>1</v>
      </c>
      <c r="P2070" s="188">
        <v>7</v>
      </c>
      <c r="Q2070" s="188">
        <v>8</v>
      </c>
      <c r="R2070" s="188">
        <v>2</v>
      </c>
      <c r="S2070" s="188">
        <v>0</v>
      </c>
      <c r="T2070" s="188">
        <v>0</v>
      </c>
      <c r="U2070" s="188">
        <v>1</v>
      </c>
      <c r="V2070" s="188">
        <v>2</v>
      </c>
      <c r="W2070" s="188">
        <v>10</v>
      </c>
      <c r="X2070" s="237" t="str">
        <f t="shared" si="393"/>
        <v>Justise Winslow</v>
      </c>
      <c r="Y2070" s="237" t="str">
        <f t="shared" si="394"/>
        <v>MIA</v>
      </c>
      <c r="Z2070" s="237" t="str">
        <f t="shared" si="389"/>
        <v>SF</v>
      </c>
      <c r="AA2070" s="237">
        <f t="shared" si="395"/>
        <v>21.6</v>
      </c>
      <c r="AB2070" s="237" t="str">
        <f t="shared" si="396"/>
        <v>MIN</v>
      </c>
      <c r="AC2070" s="244">
        <v>43038</v>
      </c>
      <c r="AD2070" s="237" t="str">
        <f t="shared" si="397"/>
        <v>H</v>
      </c>
      <c r="AE2070" s="245">
        <f t="shared" si="398"/>
        <v>27.083333333333329</v>
      </c>
      <c r="AF2070" s="269">
        <f t="shared" si="390"/>
        <v>9.7078651685393272E-2</v>
      </c>
      <c r="AG2070" s="237" t="str">
        <f t="shared" si="391"/>
        <v>Justise Winslow</v>
      </c>
      <c r="AH2070" s="269">
        <f t="shared" si="392"/>
        <v>9.1730769230769241E-2</v>
      </c>
      <c r="AI2070" s="188" t="b">
        <f t="shared" si="399"/>
        <v>0</v>
      </c>
      <c r="AJ2070" s="188">
        <f t="shared" si="400"/>
        <v>24</v>
      </c>
    </row>
    <row r="2071" spans="1:36" x14ac:dyDescent="0.2">
      <c r="A2071" s="188" t="s">
        <v>521</v>
      </c>
      <c r="B2071" s="188" t="s">
        <v>61</v>
      </c>
      <c r="D2071" s="188" t="s">
        <v>39</v>
      </c>
      <c r="E2071" s="247">
        <v>0.69027777777777777</v>
      </c>
      <c r="F2071" s="188">
        <v>2</v>
      </c>
      <c r="G2071" s="188">
        <v>2</v>
      </c>
      <c r="H2071" s="188">
        <v>1</v>
      </c>
      <c r="I2071" s="258">
        <v>1</v>
      </c>
      <c r="J2071" s="188">
        <v>1</v>
      </c>
      <c r="K2071" s="261">
        <v>1</v>
      </c>
      <c r="L2071" s="188">
        <v>1</v>
      </c>
      <c r="M2071" s="188">
        <v>2</v>
      </c>
      <c r="N2071" s="188">
        <v>0.5</v>
      </c>
      <c r="O2071" s="188">
        <v>1</v>
      </c>
      <c r="P2071" s="188">
        <v>0</v>
      </c>
      <c r="Q2071" s="188">
        <v>1</v>
      </c>
      <c r="R2071" s="188">
        <v>0</v>
      </c>
      <c r="S2071" s="188">
        <v>1</v>
      </c>
      <c r="T2071" s="188">
        <v>1</v>
      </c>
      <c r="U2071" s="188">
        <v>0</v>
      </c>
      <c r="V2071" s="188">
        <v>1</v>
      </c>
      <c r="W2071" s="188">
        <v>6</v>
      </c>
      <c r="X2071" s="237" t="str">
        <f t="shared" si="393"/>
        <v>Okaro White</v>
      </c>
      <c r="Y2071" s="237" t="str">
        <f t="shared" si="394"/>
        <v>MIA</v>
      </c>
      <c r="Z2071" s="237" t="str">
        <f t="shared" si="389"/>
        <v>PF</v>
      </c>
      <c r="AA2071" s="237">
        <f t="shared" si="395"/>
        <v>13.2</v>
      </c>
      <c r="AB2071" s="237" t="str">
        <f t="shared" si="396"/>
        <v>MIN</v>
      </c>
      <c r="AC2071" s="244">
        <v>43038</v>
      </c>
      <c r="AD2071" s="237" t="str">
        <f t="shared" si="397"/>
        <v>H</v>
      </c>
      <c r="AE2071" s="245">
        <f t="shared" si="398"/>
        <v>16.566666666666666</v>
      </c>
      <c r="AF2071" s="269">
        <f t="shared" si="390"/>
        <v>5.9325842696629216E-2</v>
      </c>
      <c r="AG2071" s="237" t="str">
        <f t="shared" si="391"/>
        <v>Okaro White</v>
      </c>
      <c r="AH2071" s="269">
        <f t="shared" si="392"/>
        <v>7.1981891348088523E-2</v>
      </c>
      <c r="AI2071" s="188" t="b">
        <f t="shared" si="399"/>
        <v>0</v>
      </c>
      <c r="AJ2071" s="188">
        <f t="shared" si="400"/>
        <v>13.25</v>
      </c>
    </row>
    <row r="2072" spans="1:36" x14ac:dyDescent="0.2">
      <c r="A2072" s="188" t="s">
        <v>455</v>
      </c>
      <c r="B2072" s="188" t="s">
        <v>61</v>
      </c>
      <c r="D2072" s="188" t="s">
        <v>39</v>
      </c>
      <c r="E2072" s="246">
        <v>1.3506944444444444</v>
      </c>
      <c r="F2072" s="188">
        <v>2</v>
      </c>
      <c r="G2072" s="188">
        <v>10</v>
      </c>
      <c r="H2072" s="188">
        <v>0.2</v>
      </c>
      <c r="I2072" s="258">
        <v>1</v>
      </c>
      <c r="J2072" s="188">
        <v>6</v>
      </c>
      <c r="K2072" s="261">
        <v>0.16700000000000001</v>
      </c>
      <c r="L2072" s="188">
        <v>0</v>
      </c>
      <c r="M2072" s="188">
        <v>0</v>
      </c>
      <c r="O2072" s="188">
        <v>0</v>
      </c>
      <c r="P2072" s="188">
        <v>1</v>
      </c>
      <c r="Q2072" s="188">
        <v>1</v>
      </c>
      <c r="R2072" s="188">
        <v>1</v>
      </c>
      <c r="S2072" s="188">
        <v>2</v>
      </c>
      <c r="T2072" s="188">
        <v>2</v>
      </c>
      <c r="U2072" s="188">
        <v>2</v>
      </c>
      <c r="V2072" s="188">
        <v>4</v>
      </c>
      <c r="W2072" s="188">
        <v>5</v>
      </c>
      <c r="X2072" s="237" t="str">
        <f t="shared" si="393"/>
        <v>Josh Richardson</v>
      </c>
      <c r="Y2072" s="237" t="str">
        <f t="shared" si="394"/>
        <v>MIA</v>
      </c>
      <c r="Z2072" s="237" t="str">
        <f t="shared" si="389"/>
        <v>SG</v>
      </c>
      <c r="AA2072" s="237">
        <f t="shared" si="395"/>
        <v>17.7</v>
      </c>
      <c r="AB2072" s="237" t="str">
        <f t="shared" si="396"/>
        <v>MIN</v>
      </c>
      <c r="AC2072" s="244">
        <v>43038</v>
      </c>
      <c r="AD2072" s="237" t="str">
        <f t="shared" si="397"/>
        <v>H</v>
      </c>
      <c r="AE2072" s="245">
        <f t="shared" si="398"/>
        <v>32.416666666666664</v>
      </c>
      <c r="AF2072" s="269">
        <f t="shared" si="390"/>
        <v>7.9550561797752814E-2</v>
      </c>
      <c r="AG2072" s="237" t="str">
        <f t="shared" si="391"/>
        <v>Josh Richardson</v>
      </c>
      <c r="AH2072" s="269">
        <f t="shared" si="392"/>
        <v>0.15327763496143959</v>
      </c>
      <c r="AI2072" s="188" t="b">
        <f t="shared" si="399"/>
        <v>0</v>
      </c>
      <c r="AJ2072" s="188">
        <f t="shared" si="400"/>
        <v>18.25</v>
      </c>
    </row>
    <row r="2073" spans="1:36" x14ac:dyDescent="0.2">
      <c r="A2073" s="188" t="s">
        <v>207</v>
      </c>
      <c r="B2073" s="188" t="s">
        <v>61</v>
      </c>
      <c r="D2073" s="188" t="s">
        <v>39</v>
      </c>
      <c r="E2073" s="247">
        <v>0.98541666666666661</v>
      </c>
      <c r="F2073" s="188">
        <v>0</v>
      </c>
      <c r="G2073" s="188">
        <v>3</v>
      </c>
      <c r="H2073" s="188">
        <v>0</v>
      </c>
      <c r="I2073" s="258">
        <v>0</v>
      </c>
      <c r="J2073" s="188">
        <v>0</v>
      </c>
      <c r="K2073" s="261"/>
      <c r="L2073" s="188">
        <v>2</v>
      </c>
      <c r="M2073" s="188">
        <v>4</v>
      </c>
      <c r="N2073" s="188">
        <v>0.5</v>
      </c>
      <c r="O2073" s="188">
        <v>0</v>
      </c>
      <c r="P2073" s="188">
        <v>7</v>
      </c>
      <c r="Q2073" s="188">
        <v>7</v>
      </c>
      <c r="R2073" s="188">
        <v>1</v>
      </c>
      <c r="S2073" s="188">
        <v>1</v>
      </c>
      <c r="T2073" s="188">
        <v>1</v>
      </c>
      <c r="U2073" s="188">
        <v>2</v>
      </c>
      <c r="V2073" s="188">
        <v>3</v>
      </c>
      <c r="W2073" s="188">
        <v>2</v>
      </c>
      <c r="X2073" s="237" t="str">
        <f t="shared" si="393"/>
        <v>James Johnson</v>
      </c>
      <c r="Y2073" s="237" t="str">
        <f t="shared" si="394"/>
        <v>MIA</v>
      </c>
      <c r="Z2073" s="237" t="str">
        <f t="shared" si="389"/>
        <v>PF</v>
      </c>
      <c r="AA2073" s="237">
        <f t="shared" si="395"/>
        <v>15.899999999999999</v>
      </c>
      <c r="AB2073" s="237" t="str">
        <f t="shared" si="396"/>
        <v>MIN</v>
      </c>
      <c r="AC2073" s="244">
        <v>43038</v>
      </c>
      <c r="AD2073" s="237" t="str">
        <f t="shared" si="397"/>
        <v>H</v>
      </c>
      <c r="AE2073" s="245">
        <f t="shared" si="398"/>
        <v>23.65</v>
      </c>
      <c r="AF2073" s="269">
        <f t="shared" si="390"/>
        <v>7.146067415730338E-2</v>
      </c>
      <c r="AG2073" s="237" t="str">
        <f t="shared" si="391"/>
        <v>James Johnson</v>
      </c>
      <c r="AH2073" s="269">
        <f t="shared" si="392"/>
        <v>0.11835359408033827</v>
      </c>
      <c r="AI2073" s="188" t="b">
        <f t="shared" si="399"/>
        <v>0</v>
      </c>
      <c r="AJ2073" s="188">
        <f t="shared" si="400"/>
        <v>17.25</v>
      </c>
    </row>
    <row r="2074" spans="1:36" x14ac:dyDescent="0.2">
      <c r="A2074" s="188" t="s">
        <v>489</v>
      </c>
      <c r="B2074" s="188" t="s">
        <v>61</v>
      </c>
      <c r="D2074" s="188" t="s">
        <v>39</v>
      </c>
      <c r="E2074" s="247">
        <v>0.16111111111111112</v>
      </c>
      <c r="F2074" s="188">
        <v>0</v>
      </c>
      <c r="G2074" s="188">
        <v>1</v>
      </c>
      <c r="H2074" s="188">
        <v>0</v>
      </c>
      <c r="I2074" s="258">
        <v>0</v>
      </c>
      <c r="J2074" s="188">
        <v>1</v>
      </c>
      <c r="K2074" s="261">
        <v>0</v>
      </c>
      <c r="L2074" s="188">
        <v>0</v>
      </c>
      <c r="M2074" s="188">
        <v>0</v>
      </c>
      <c r="O2074" s="188">
        <v>0</v>
      </c>
      <c r="P2074" s="188">
        <v>0</v>
      </c>
      <c r="Q2074" s="188">
        <v>0</v>
      </c>
      <c r="R2074" s="188">
        <v>0</v>
      </c>
      <c r="S2074" s="188">
        <v>0</v>
      </c>
      <c r="T2074" s="188">
        <v>0</v>
      </c>
      <c r="U2074" s="188">
        <v>0</v>
      </c>
      <c r="V2074" s="188">
        <v>2</v>
      </c>
      <c r="W2074" s="188">
        <v>0</v>
      </c>
      <c r="X2074" s="237" t="str">
        <f t="shared" si="393"/>
        <v>Wayne Ellington</v>
      </c>
      <c r="Y2074" s="237" t="str">
        <f t="shared" si="394"/>
        <v>MIA</v>
      </c>
      <c r="Z2074" s="237" t="str">
        <f t="shared" si="389"/>
        <v>SG</v>
      </c>
      <c r="AA2074" s="237">
        <f t="shared" si="395"/>
        <v>0</v>
      </c>
      <c r="AB2074" s="237" t="str">
        <f t="shared" si="396"/>
        <v>MIN</v>
      </c>
      <c r="AC2074" s="244">
        <v>43038</v>
      </c>
      <c r="AD2074" s="237" t="str">
        <f t="shared" si="397"/>
        <v>H</v>
      </c>
      <c r="AE2074" s="245">
        <f t="shared" si="398"/>
        <v>3.8666666666666671</v>
      </c>
      <c r="AF2074" s="269">
        <f t="shared" si="390"/>
        <v>0</v>
      </c>
      <c r="AG2074" s="237" t="str">
        <f t="shared" si="391"/>
        <v>Wayne Ellington</v>
      </c>
      <c r="AH2074" s="269">
        <f t="shared" si="392"/>
        <v>0.10708512931034482</v>
      </c>
      <c r="AI2074" s="188" t="b">
        <f t="shared" si="399"/>
        <v>0</v>
      </c>
      <c r="AJ2074" s="188">
        <f t="shared" si="400"/>
        <v>0</v>
      </c>
    </row>
    <row r="2075" spans="1:36" x14ac:dyDescent="0.2">
      <c r="A2075" s="188" t="s">
        <v>274</v>
      </c>
      <c r="B2075" s="188" t="s">
        <v>31</v>
      </c>
      <c r="C2075" s="188" t="s">
        <v>373</v>
      </c>
      <c r="D2075" s="188" t="s">
        <v>91</v>
      </c>
      <c r="E2075" s="246">
        <v>1.0319444444444443</v>
      </c>
      <c r="F2075" s="188">
        <v>7</v>
      </c>
      <c r="G2075" s="188">
        <v>11</v>
      </c>
      <c r="H2075" s="188">
        <v>0.63600000000000001</v>
      </c>
      <c r="I2075" s="258">
        <v>4</v>
      </c>
      <c r="J2075" s="188">
        <v>5</v>
      </c>
      <c r="K2075" s="261">
        <v>0.8</v>
      </c>
      <c r="L2075" s="188">
        <v>0</v>
      </c>
      <c r="M2075" s="188">
        <v>1</v>
      </c>
      <c r="N2075" s="188">
        <v>0</v>
      </c>
      <c r="O2075" s="188">
        <v>0</v>
      </c>
      <c r="P2075" s="188">
        <v>5</v>
      </c>
      <c r="Q2075" s="188">
        <v>5</v>
      </c>
      <c r="R2075" s="188">
        <v>1</v>
      </c>
      <c r="S2075" s="188">
        <v>0</v>
      </c>
      <c r="T2075" s="188">
        <v>0</v>
      </c>
      <c r="U2075" s="188">
        <v>2</v>
      </c>
      <c r="V2075" s="188">
        <v>3</v>
      </c>
      <c r="W2075" s="188">
        <v>18</v>
      </c>
      <c r="X2075" s="237" t="str">
        <f t="shared" si="393"/>
        <v>Dirk Nowitzki</v>
      </c>
      <c r="Y2075" s="237" t="str">
        <f t="shared" si="394"/>
        <v>DAL</v>
      </c>
      <c r="Z2075" s="237" t="str">
        <f t="shared" si="389"/>
        <v>PF</v>
      </c>
      <c r="AA2075" s="237">
        <f t="shared" si="395"/>
        <v>23.5</v>
      </c>
      <c r="AB2075" s="237" t="str">
        <f t="shared" si="396"/>
        <v>UTA</v>
      </c>
      <c r="AC2075" s="244">
        <v>43038</v>
      </c>
      <c r="AD2075" s="237" t="str">
        <f t="shared" si="397"/>
        <v>A</v>
      </c>
      <c r="AE2075" s="245">
        <f t="shared" si="398"/>
        <v>24.766666666666666</v>
      </c>
      <c r="AF2075" s="269">
        <f t="shared" si="390"/>
        <v>0.14789175582127123</v>
      </c>
      <c r="AG2075" s="237" t="str">
        <f t="shared" si="391"/>
        <v>Dirk Nowitzki</v>
      </c>
      <c r="AH2075" s="269">
        <f t="shared" si="392"/>
        <v>0.24845396664172745</v>
      </c>
      <c r="AI2075" s="188" t="b">
        <f t="shared" si="399"/>
        <v>0</v>
      </c>
      <c r="AJ2075" s="188">
        <f t="shared" si="400"/>
        <v>25.25</v>
      </c>
    </row>
    <row r="2076" spans="1:36" x14ac:dyDescent="0.2">
      <c r="A2076" s="188" t="s">
        <v>65</v>
      </c>
      <c r="B2076" s="188" t="s">
        <v>31</v>
      </c>
      <c r="C2076" s="188" t="s">
        <v>373</v>
      </c>
      <c r="D2076" s="188" t="s">
        <v>91</v>
      </c>
      <c r="E2076" s="246">
        <v>1.0756944444444445</v>
      </c>
      <c r="F2076" s="188">
        <v>7</v>
      </c>
      <c r="G2076" s="188">
        <v>11</v>
      </c>
      <c r="H2076" s="188">
        <v>0.63600000000000001</v>
      </c>
      <c r="I2076" s="258">
        <v>3</v>
      </c>
      <c r="J2076" s="188">
        <v>6</v>
      </c>
      <c r="K2076" s="261">
        <v>0.5</v>
      </c>
      <c r="L2076" s="188">
        <v>0</v>
      </c>
      <c r="M2076" s="188">
        <v>0</v>
      </c>
      <c r="O2076" s="188">
        <v>0</v>
      </c>
      <c r="P2076" s="188">
        <v>2</v>
      </c>
      <c r="Q2076" s="188">
        <v>2</v>
      </c>
      <c r="R2076" s="188">
        <v>1</v>
      </c>
      <c r="S2076" s="188">
        <v>0</v>
      </c>
      <c r="T2076" s="188">
        <v>0</v>
      </c>
      <c r="U2076" s="188">
        <v>5</v>
      </c>
      <c r="V2076" s="188">
        <v>0</v>
      </c>
      <c r="W2076" s="188">
        <v>17</v>
      </c>
      <c r="X2076" s="237" t="str">
        <f t="shared" si="393"/>
        <v>J.J. Barea</v>
      </c>
      <c r="Y2076" s="237" t="str">
        <f t="shared" si="394"/>
        <v>DAL</v>
      </c>
      <c r="Z2076" s="237" t="str">
        <f t="shared" si="389"/>
        <v>PG</v>
      </c>
      <c r="AA2076" s="237">
        <f t="shared" si="395"/>
        <v>15.899999999999999</v>
      </c>
      <c r="AB2076" s="237" t="str">
        <f t="shared" si="396"/>
        <v>UTA</v>
      </c>
      <c r="AC2076" s="244">
        <v>43038</v>
      </c>
      <c r="AD2076" s="237" t="str">
        <f t="shared" si="397"/>
        <v>A</v>
      </c>
      <c r="AE2076" s="245">
        <f t="shared" si="398"/>
        <v>25.81666666666667</v>
      </c>
      <c r="AF2076" s="269">
        <f t="shared" si="390"/>
        <v>0.10006293266205159</v>
      </c>
      <c r="AG2076" s="237" t="str">
        <f t="shared" si="391"/>
        <v>J.J. Barea</v>
      </c>
      <c r="AH2076" s="269">
        <f t="shared" si="392"/>
        <v>0.28374880447416684</v>
      </c>
      <c r="AI2076" s="188" t="b">
        <f t="shared" si="399"/>
        <v>0</v>
      </c>
      <c r="AJ2076" s="188">
        <f t="shared" si="400"/>
        <v>19</v>
      </c>
    </row>
    <row r="2077" spans="1:36" x14ac:dyDescent="0.2">
      <c r="A2077" s="188" t="s">
        <v>500</v>
      </c>
      <c r="B2077" s="188" t="s">
        <v>31</v>
      </c>
      <c r="C2077" s="188" t="s">
        <v>373</v>
      </c>
      <c r="D2077" s="188" t="s">
        <v>91</v>
      </c>
      <c r="E2077" s="246">
        <v>1.0256944444444445</v>
      </c>
      <c r="F2077" s="188">
        <v>4</v>
      </c>
      <c r="G2077" s="188">
        <v>10</v>
      </c>
      <c r="H2077" s="188">
        <v>0.4</v>
      </c>
      <c r="I2077" s="258">
        <v>1</v>
      </c>
      <c r="J2077" s="188">
        <v>4</v>
      </c>
      <c r="K2077" s="261">
        <v>0.25</v>
      </c>
      <c r="L2077" s="188">
        <v>6</v>
      </c>
      <c r="M2077" s="188">
        <v>6</v>
      </c>
      <c r="N2077" s="188">
        <v>1</v>
      </c>
      <c r="O2077" s="188">
        <v>0</v>
      </c>
      <c r="P2077" s="188">
        <v>2</v>
      </c>
      <c r="Q2077" s="188">
        <v>2</v>
      </c>
      <c r="R2077" s="188">
        <v>6</v>
      </c>
      <c r="S2077" s="188">
        <v>1</v>
      </c>
      <c r="T2077" s="188">
        <v>0</v>
      </c>
      <c r="U2077" s="188">
        <v>0</v>
      </c>
      <c r="V2077" s="188">
        <v>3</v>
      </c>
      <c r="W2077" s="188">
        <v>15</v>
      </c>
      <c r="X2077" s="237" t="str">
        <f t="shared" si="393"/>
        <v>Devin Harris</v>
      </c>
      <c r="Y2077" s="237" t="str">
        <f t="shared" si="394"/>
        <v>DAL</v>
      </c>
      <c r="Z2077" s="237" t="str">
        <f t="shared" si="389"/>
        <v>PG</v>
      </c>
      <c r="AA2077" s="237">
        <f t="shared" si="395"/>
        <v>29.4</v>
      </c>
      <c r="AB2077" s="237" t="str">
        <f t="shared" si="396"/>
        <v>UTA</v>
      </c>
      <c r="AC2077" s="244">
        <v>43038</v>
      </c>
      <c r="AD2077" s="237" t="str">
        <f t="shared" si="397"/>
        <v>A</v>
      </c>
      <c r="AE2077" s="245">
        <f t="shared" si="398"/>
        <v>24.616666666666667</v>
      </c>
      <c r="AF2077" s="269">
        <f t="shared" si="390"/>
        <v>0.18502202643171806</v>
      </c>
      <c r="AG2077" s="237" t="str">
        <f t="shared" si="391"/>
        <v>Devin Harris</v>
      </c>
      <c r="AH2077" s="269">
        <f t="shared" si="392"/>
        <v>0.23508886223634579</v>
      </c>
      <c r="AI2077" s="188" t="b">
        <f t="shared" si="399"/>
        <v>0</v>
      </c>
      <c r="AJ2077" s="188">
        <f t="shared" si="400"/>
        <v>32.5</v>
      </c>
    </row>
    <row r="2078" spans="1:36" x14ac:dyDescent="0.2">
      <c r="A2078" s="188" t="s">
        <v>468</v>
      </c>
      <c r="B2078" s="188" t="s">
        <v>31</v>
      </c>
      <c r="C2078" s="188" t="s">
        <v>373</v>
      </c>
      <c r="D2078" s="188" t="s">
        <v>91</v>
      </c>
      <c r="E2078" s="247">
        <v>0.8652777777777777</v>
      </c>
      <c r="F2078" s="188">
        <v>3</v>
      </c>
      <c r="G2078" s="188">
        <v>4</v>
      </c>
      <c r="H2078" s="188">
        <v>0.75</v>
      </c>
      <c r="I2078" s="258">
        <v>1</v>
      </c>
      <c r="J2078" s="188">
        <v>2</v>
      </c>
      <c r="K2078" s="261">
        <v>0.5</v>
      </c>
      <c r="L2078" s="188">
        <v>2</v>
      </c>
      <c r="M2078" s="188">
        <v>2</v>
      </c>
      <c r="N2078" s="188">
        <v>1</v>
      </c>
      <c r="O2078" s="188">
        <v>0</v>
      </c>
      <c r="P2078" s="188">
        <v>1</v>
      </c>
      <c r="Q2078" s="188">
        <v>1</v>
      </c>
      <c r="R2078" s="188">
        <v>1</v>
      </c>
      <c r="S2078" s="188">
        <v>2</v>
      </c>
      <c r="T2078" s="188">
        <v>0</v>
      </c>
      <c r="U2078" s="188">
        <v>3</v>
      </c>
      <c r="V2078" s="188">
        <v>1</v>
      </c>
      <c r="W2078" s="188">
        <v>9</v>
      </c>
      <c r="X2078" s="237" t="str">
        <f t="shared" si="393"/>
        <v>Yogi Ferrell</v>
      </c>
      <c r="Y2078" s="237" t="str">
        <f t="shared" si="394"/>
        <v>DAL</v>
      </c>
      <c r="Z2078" s="237" t="str">
        <f t="shared" si="389"/>
        <v>PG</v>
      </c>
      <c r="AA2078" s="237">
        <f t="shared" si="395"/>
        <v>14.7</v>
      </c>
      <c r="AB2078" s="237" t="str">
        <f t="shared" si="396"/>
        <v>UTA</v>
      </c>
      <c r="AC2078" s="244">
        <v>43038</v>
      </c>
      <c r="AD2078" s="237" t="str">
        <f t="shared" si="397"/>
        <v>A</v>
      </c>
      <c r="AE2078" s="245">
        <f t="shared" si="398"/>
        <v>20.766666666666666</v>
      </c>
      <c r="AF2078" s="269">
        <f t="shared" si="390"/>
        <v>9.2511013215859028E-2</v>
      </c>
      <c r="AG2078" s="237" t="str">
        <f t="shared" si="391"/>
        <v>Yogi Ferrell</v>
      </c>
      <c r="AH2078" s="269">
        <f t="shared" si="392"/>
        <v>0.17372953236698527</v>
      </c>
      <c r="AI2078" s="188" t="b">
        <f t="shared" si="399"/>
        <v>0</v>
      </c>
      <c r="AJ2078" s="188">
        <f t="shared" si="400"/>
        <v>16.75</v>
      </c>
    </row>
    <row r="2079" spans="1:36" x14ac:dyDescent="0.2">
      <c r="A2079" s="188" t="s">
        <v>246</v>
      </c>
      <c r="B2079" s="188" t="s">
        <v>31</v>
      </c>
      <c r="C2079" s="188" t="s">
        <v>373</v>
      </c>
      <c r="D2079" s="188" t="s">
        <v>91</v>
      </c>
      <c r="E2079" s="246">
        <v>1.4076388888888889</v>
      </c>
      <c r="F2079" s="188">
        <v>3</v>
      </c>
      <c r="G2079" s="188">
        <v>8</v>
      </c>
      <c r="H2079" s="188">
        <v>0.375</v>
      </c>
      <c r="I2079" s="258">
        <v>2</v>
      </c>
      <c r="J2079" s="188">
        <v>2</v>
      </c>
      <c r="K2079" s="261">
        <v>1</v>
      </c>
      <c r="L2079" s="188">
        <v>0</v>
      </c>
      <c r="M2079" s="188">
        <v>0</v>
      </c>
      <c r="O2079" s="188">
        <v>1</v>
      </c>
      <c r="P2079" s="188">
        <v>2</v>
      </c>
      <c r="Q2079" s="188">
        <v>3</v>
      </c>
      <c r="R2079" s="188">
        <v>2</v>
      </c>
      <c r="S2079" s="188">
        <v>0</v>
      </c>
      <c r="T2079" s="188">
        <v>0</v>
      </c>
      <c r="U2079" s="188">
        <v>5</v>
      </c>
      <c r="V2079" s="188">
        <v>1</v>
      </c>
      <c r="W2079" s="188">
        <v>8</v>
      </c>
      <c r="X2079" s="237" t="str">
        <f t="shared" si="393"/>
        <v>Wesley Matthews</v>
      </c>
      <c r="Y2079" s="237" t="str">
        <f t="shared" si="394"/>
        <v>DAL</v>
      </c>
      <c r="Z2079" s="237" t="str">
        <f t="shared" si="389"/>
        <v>SG</v>
      </c>
      <c r="AA2079" s="237">
        <f t="shared" si="395"/>
        <v>9.6</v>
      </c>
      <c r="AB2079" s="237" t="str">
        <f t="shared" si="396"/>
        <v>UTA</v>
      </c>
      <c r="AC2079" s="244">
        <v>43038</v>
      </c>
      <c r="AD2079" s="237" t="str">
        <f t="shared" si="397"/>
        <v>A</v>
      </c>
      <c r="AE2079" s="245">
        <f t="shared" si="398"/>
        <v>33.783333333333331</v>
      </c>
      <c r="AF2079" s="269">
        <f t="shared" si="390"/>
        <v>6.0415355569540585E-2</v>
      </c>
      <c r="AG2079" s="237" t="str">
        <f t="shared" si="391"/>
        <v>Wesley Matthews</v>
      </c>
      <c r="AH2079" s="269">
        <f t="shared" si="392"/>
        <v>0.17617938072571221</v>
      </c>
      <c r="AI2079" s="188" t="b">
        <f t="shared" si="399"/>
        <v>0</v>
      </c>
      <c r="AJ2079" s="188">
        <f t="shared" si="400"/>
        <v>13.75</v>
      </c>
    </row>
    <row r="2080" spans="1:36" x14ac:dyDescent="0.2">
      <c r="A2080" s="188" t="s">
        <v>291</v>
      </c>
      <c r="B2080" s="188" t="s">
        <v>31</v>
      </c>
      <c r="C2080" s="188" t="s">
        <v>373</v>
      </c>
      <c r="D2080" s="188" t="s">
        <v>91</v>
      </c>
      <c r="E2080" s="246">
        <v>1.0430555555555556</v>
      </c>
      <c r="F2080" s="188">
        <v>3</v>
      </c>
      <c r="G2080" s="188">
        <v>6</v>
      </c>
      <c r="H2080" s="188">
        <v>0.5</v>
      </c>
      <c r="I2080" s="258">
        <v>1</v>
      </c>
      <c r="J2080" s="188">
        <v>1</v>
      </c>
      <c r="K2080" s="261">
        <v>1</v>
      </c>
      <c r="L2080" s="188">
        <v>0</v>
      </c>
      <c r="M2080" s="188">
        <v>0</v>
      </c>
      <c r="O2080" s="188">
        <v>3</v>
      </c>
      <c r="P2080" s="188">
        <v>7</v>
      </c>
      <c r="Q2080" s="188">
        <v>10</v>
      </c>
      <c r="R2080" s="188">
        <v>2</v>
      </c>
      <c r="S2080" s="188">
        <v>0</v>
      </c>
      <c r="T2080" s="188">
        <v>1</v>
      </c>
      <c r="U2080" s="188">
        <v>0</v>
      </c>
      <c r="V2080" s="188">
        <v>2</v>
      </c>
      <c r="W2080" s="188">
        <v>7</v>
      </c>
      <c r="X2080" s="237" t="str">
        <f t="shared" si="393"/>
        <v>Dwight Powell</v>
      </c>
      <c r="Y2080" s="237" t="str">
        <f t="shared" si="394"/>
        <v>DAL</v>
      </c>
      <c r="Z2080" s="237" t="str">
        <f t="shared" si="389"/>
        <v>PF</v>
      </c>
      <c r="AA2080" s="237">
        <f t="shared" si="395"/>
        <v>25</v>
      </c>
      <c r="AB2080" s="237" t="str">
        <f t="shared" si="396"/>
        <v>UTA</v>
      </c>
      <c r="AC2080" s="244">
        <v>43038</v>
      </c>
      <c r="AD2080" s="237" t="str">
        <f t="shared" si="397"/>
        <v>A</v>
      </c>
      <c r="AE2080" s="245">
        <f t="shared" si="398"/>
        <v>25.033333333333335</v>
      </c>
      <c r="AF2080" s="269">
        <f t="shared" si="390"/>
        <v>0.15733165512901195</v>
      </c>
      <c r="AG2080" s="237" t="str">
        <f t="shared" si="391"/>
        <v>Dwight Powell</v>
      </c>
      <c r="AH2080" s="269">
        <f t="shared" si="392"/>
        <v>0.1097354106517521</v>
      </c>
      <c r="AI2080" s="188" t="b">
        <f t="shared" si="399"/>
        <v>0</v>
      </c>
      <c r="AJ2080" s="188">
        <f t="shared" si="400"/>
        <v>27.5</v>
      </c>
    </row>
    <row r="2081" spans="1:36" x14ac:dyDescent="0.2">
      <c r="A2081" s="188" t="s">
        <v>66</v>
      </c>
      <c r="B2081" s="188" t="s">
        <v>31</v>
      </c>
      <c r="C2081" s="188" t="s">
        <v>373</v>
      </c>
      <c r="D2081" s="188" t="s">
        <v>91</v>
      </c>
      <c r="E2081" s="246">
        <v>1.2708333333333333</v>
      </c>
      <c r="F2081" s="188">
        <v>3</v>
      </c>
      <c r="G2081" s="188">
        <v>11</v>
      </c>
      <c r="H2081" s="188">
        <v>0.27300000000000002</v>
      </c>
      <c r="I2081" s="258">
        <v>0</v>
      </c>
      <c r="J2081" s="188">
        <v>2</v>
      </c>
      <c r="K2081" s="261">
        <v>0</v>
      </c>
      <c r="L2081" s="188">
        <v>0</v>
      </c>
      <c r="M2081" s="188">
        <v>0</v>
      </c>
      <c r="O2081" s="188">
        <v>0</v>
      </c>
      <c r="P2081" s="188">
        <v>7</v>
      </c>
      <c r="Q2081" s="188">
        <v>7</v>
      </c>
      <c r="R2081" s="188">
        <v>1</v>
      </c>
      <c r="S2081" s="188">
        <v>0</v>
      </c>
      <c r="T2081" s="188">
        <v>0</v>
      </c>
      <c r="U2081" s="188">
        <v>2</v>
      </c>
      <c r="V2081" s="188">
        <v>1</v>
      </c>
      <c r="W2081" s="188">
        <v>6</v>
      </c>
      <c r="X2081" s="237" t="str">
        <f t="shared" si="393"/>
        <v>Harrison Barnes</v>
      </c>
      <c r="Y2081" s="237" t="str">
        <f t="shared" si="394"/>
        <v>DAL</v>
      </c>
      <c r="Z2081" s="237" t="str">
        <f t="shared" si="389"/>
        <v>SF</v>
      </c>
      <c r="AA2081" s="237">
        <f t="shared" si="395"/>
        <v>13.9</v>
      </c>
      <c r="AB2081" s="237" t="str">
        <f t="shared" si="396"/>
        <v>UTA</v>
      </c>
      <c r="AC2081" s="244">
        <v>43038</v>
      </c>
      <c r="AD2081" s="237" t="str">
        <f t="shared" si="397"/>
        <v>A</v>
      </c>
      <c r="AE2081" s="245">
        <f t="shared" si="398"/>
        <v>30.5</v>
      </c>
      <c r="AF2081" s="269">
        <f t="shared" si="390"/>
        <v>8.7476400251730646E-2</v>
      </c>
      <c r="AG2081" s="237" t="str">
        <f t="shared" si="391"/>
        <v>Harrison Barnes</v>
      </c>
      <c r="AH2081" s="269">
        <f t="shared" si="392"/>
        <v>0.19514513919727794</v>
      </c>
      <c r="AI2081" s="188" t="b">
        <f t="shared" si="399"/>
        <v>0</v>
      </c>
      <c r="AJ2081" s="188">
        <f t="shared" si="400"/>
        <v>15.75</v>
      </c>
    </row>
    <row r="2082" spans="1:36" x14ac:dyDescent="0.2">
      <c r="A2082" s="188" t="s">
        <v>484</v>
      </c>
      <c r="B2082" s="188" t="s">
        <v>31</v>
      </c>
      <c r="C2082" s="188" t="s">
        <v>373</v>
      </c>
      <c r="D2082" s="188" t="s">
        <v>91</v>
      </c>
      <c r="E2082" s="247">
        <v>0.90277777777777779</v>
      </c>
      <c r="F2082" s="188">
        <v>3</v>
      </c>
      <c r="G2082" s="188">
        <v>7</v>
      </c>
      <c r="H2082" s="188">
        <v>0.42899999999999999</v>
      </c>
      <c r="I2082" s="258">
        <v>0</v>
      </c>
      <c r="J2082" s="188">
        <v>0</v>
      </c>
      <c r="K2082" s="261"/>
      <c r="L2082" s="188">
        <v>0</v>
      </c>
      <c r="M2082" s="188">
        <v>0</v>
      </c>
      <c r="O2082" s="188">
        <v>3</v>
      </c>
      <c r="P2082" s="188">
        <v>1</v>
      </c>
      <c r="Q2082" s="188">
        <v>4</v>
      </c>
      <c r="R2082" s="188">
        <v>1</v>
      </c>
      <c r="S2082" s="188">
        <v>0</v>
      </c>
      <c r="T2082" s="188">
        <v>1</v>
      </c>
      <c r="U2082" s="188">
        <v>3</v>
      </c>
      <c r="V2082" s="188">
        <v>4</v>
      </c>
      <c r="W2082" s="188">
        <v>6</v>
      </c>
      <c r="X2082" s="237" t="str">
        <f t="shared" si="393"/>
        <v>Nerlens Noel</v>
      </c>
      <c r="Y2082" s="237" t="str">
        <f t="shared" si="394"/>
        <v>DAL</v>
      </c>
      <c r="Z2082" s="237" t="str">
        <f t="shared" si="389"/>
        <v>PF</v>
      </c>
      <c r="AA2082" s="237">
        <f t="shared" si="395"/>
        <v>12.3</v>
      </c>
      <c r="AB2082" s="237" t="str">
        <f t="shared" si="396"/>
        <v>UTA</v>
      </c>
      <c r="AC2082" s="244">
        <v>43038</v>
      </c>
      <c r="AD2082" s="237" t="str">
        <f t="shared" si="397"/>
        <v>A</v>
      </c>
      <c r="AE2082" s="245">
        <f t="shared" si="398"/>
        <v>21.666666666666668</v>
      </c>
      <c r="AF2082" s="269">
        <f t="shared" si="390"/>
        <v>7.7407174323473882E-2</v>
      </c>
      <c r="AG2082" s="237" t="str">
        <f t="shared" si="391"/>
        <v>Nerlens Noel</v>
      </c>
      <c r="AH2082" s="269">
        <f t="shared" si="392"/>
        <v>0.21131100871657904</v>
      </c>
      <c r="AI2082" s="188" t="b">
        <f t="shared" si="399"/>
        <v>0</v>
      </c>
      <c r="AJ2082" s="188">
        <f t="shared" si="400"/>
        <v>15.5</v>
      </c>
    </row>
    <row r="2083" spans="1:36" x14ac:dyDescent="0.2">
      <c r="A2083" s="188" t="s">
        <v>558</v>
      </c>
      <c r="B2083" s="188" t="s">
        <v>31</v>
      </c>
      <c r="C2083" s="188" t="s">
        <v>373</v>
      </c>
      <c r="D2083" s="188" t="s">
        <v>91</v>
      </c>
      <c r="E2083" s="247">
        <v>0.70972222222222225</v>
      </c>
      <c r="F2083" s="188">
        <v>1</v>
      </c>
      <c r="G2083" s="188">
        <v>7</v>
      </c>
      <c r="H2083" s="188">
        <v>0.14299999999999999</v>
      </c>
      <c r="I2083" s="258">
        <v>0</v>
      </c>
      <c r="J2083" s="188">
        <v>1</v>
      </c>
      <c r="K2083" s="261">
        <v>0</v>
      </c>
      <c r="L2083" s="188">
        <v>0</v>
      </c>
      <c r="M2083" s="188">
        <v>0</v>
      </c>
      <c r="O2083" s="188">
        <v>1</v>
      </c>
      <c r="P2083" s="188">
        <v>2</v>
      </c>
      <c r="Q2083" s="188">
        <v>3</v>
      </c>
      <c r="R2083" s="188">
        <v>1</v>
      </c>
      <c r="S2083" s="188">
        <v>0</v>
      </c>
      <c r="T2083" s="188">
        <v>0</v>
      </c>
      <c r="U2083" s="188">
        <v>4</v>
      </c>
      <c r="V2083" s="188">
        <v>0</v>
      </c>
      <c r="W2083" s="188">
        <v>2</v>
      </c>
      <c r="X2083" s="237" t="str">
        <f t="shared" si="393"/>
        <v>Dennis Smith</v>
      </c>
      <c r="Y2083" s="237" t="str">
        <f t="shared" si="394"/>
        <v>DAL</v>
      </c>
      <c r="Z2083" s="237" t="str">
        <f t="shared" si="389"/>
        <v>PG</v>
      </c>
      <c r="AA2083" s="237">
        <f t="shared" si="395"/>
        <v>3.0999999999999996</v>
      </c>
      <c r="AB2083" s="237" t="str">
        <f t="shared" si="396"/>
        <v>UTA</v>
      </c>
      <c r="AC2083" s="244">
        <v>43038</v>
      </c>
      <c r="AD2083" s="237" t="str">
        <f t="shared" si="397"/>
        <v>A</v>
      </c>
      <c r="AE2083" s="245">
        <f t="shared" si="398"/>
        <v>17.033333333333335</v>
      </c>
      <c r="AF2083" s="269">
        <f t="shared" si="390"/>
        <v>1.9509125235997481E-2</v>
      </c>
      <c r="AG2083" s="237" t="str">
        <f t="shared" si="391"/>
        <v>Dennis Smith</v>
      </c>
      <c r="AH2083" s="269">
        <f t="shared" si="392"/>
        <v>0.2956700024116517</v>
      </c>
      <c r="AI2083" s="188" t="b">
        <f t="shared" si="399"/>
        <v>0</v>
      </c>
      <c r="AJ2083" s="188">
        <f t="shared" si="400"/>
        <v>6.25</v>
      </c>
    </row>
    <row r="2084" spans="1:36" x14ac:dyDescent="0.2">
      <c r="A2084" s="188" t="s">
        <v>668</v>
      </c>
      <c r="B2084" s="188" t="s">
        <v>31</v>
      </c>
      <c r="C2084" s="188" t="s">
        <v>373</v>
      </c>
      <c r="D2084" s="188" t="s">
        <v>91</v>
      </c>
      <c r="E2084" s="247">
        <v>9.0277777777777776E-2</v>
      </c>
      <c r="F2084" s="188">
        <v>0</v>
      </c>
      <c r="G2084" s="188">
        <v>0</v>
      </c>
      <c r="H2084" s="188"/>
      <c r="I2084" s="258">
        <v>0</v>
      </c>
      <c r="J2084" s="188">
        <v>0</v>
      </c>
      <c r="K2084" s="261"/>
      <c r="L2084" s="188">
        <v>1</v>
      </c>
      <c r="M2084" s="188">
        <v>2</v>
      </c>
      <c r="N2084" s="188">
        <v>0.5</v>
      </c>
      <c r="O2084" s="188">
        <v>0</v>
      </c>
      <c r="P2084" s="188">
        <v>0</v>
      </c>
      <c r="Q2084" s="188">
        <v>0</v>
      </c>
      <c r="R2084" s="188">
        <v>0</v>
      </c>
      <c r="S2084" s="188">
        <v>0</v>
      </c>
      <c r="T2084" s="188">
        <v>0</v>
      </c>
      <c r="U2084" s="188">
        <v>0</v>
      </c>
      <c r="V2084" s="188">
        <v>0</v>
      </c>
      <c r="W2084" s="188">
        <v>1</v>
      </c>
      <c r="X2084" s="237" t="str">
        <f t="shared" si="393"/>
        <v>Maxi Kleber</v>
      </c>
      <c r="Y2084" s="237" t="str">
        <f t="shared" si="394"/>
        <v>DAL</v>
      </c>
      <c r="Z2084" s="237" t="str">
        <f t="shared" si="389"/>
        <v>PF</v>
      </c>
      <c r="AA2084" s="237">
        <f t="shared" si="395"/>
        <v>1</v>
      </c>
      <c r="AB2084" s="237" t="str">
        <f t="shared" si="396"/>
        <v>UTA</v>
      </c>
      <c r="AC2084" s="244">
        <v>43038</v>
      </c>
      <c r="AD2084" s="237" t="str">
        <f t="shared" si="397"/>
        <v>A</v>
      </c>
      <c r="AE2084" s="245">
        <f t="shared" si="398"/>
        <v>2.1666666666666665</v>
      </c>
      <c r="AF2084" s="269">
        <f t="shared" si="390"/>
        <v>6.2932662051604776E-3</v>
      </c>
      <c r="AG2084" s="237" t="str">
        <f t="shared" si="391"/>
        <v>Maxi Kleber</v>
      </c>
      <c r="AH2084" s="269">
        <f t="shared" si="392"/>
        <v>0.18595368767058959</v>
      </c>
      <c r="AI2084" s="188" t="b">
        <f t="shared" si="399"/>
        <v>0</v>
      </c>
      <c r="AJ2084" s="188">
        <f t="shared" si="400"/>
        <v>1</v>
      </c>
    </row>
    <row r="2085" spans="1:36" x14ac:dyDescent="0.2">
      <c r="A2085" s="188" t="s">
        <v>256</v>
      </c>
      <c r="B2085" s="188" t="s">
        <v>31</v>
      </c>
      <c r="C2085" s="188" t="s">
        <v>373</v>
      </c>
      <c r="D2085" s="188" t="s">
        <v>91</v>
      </c>
      <c r="E2085" s="247">
        <v>0.38263888888888892</v>
      </c>
      <c r="F2085" s="188">
        <v>0</v>
      </c>
      <c r="G2085" s="188">
        <v>0</v>
      </c>
      <c r="H2085" s="188"/>
      <c r="I2085" s="258">
        <v>0</v>
      </c>
      <c r="J2085" s="188">
        <v>0</v>
      </c>
      <c r="K2085" s="261"/>
      <c r="L2085" s="188">
        <v>0</v>
      </c>
      <c r="M2085" s="188">
        <v>0</v>
      </c>
      <c r="O2085" s="188">
        <v>1</v>
      </c>
      <c r="P2085" s="188">
        <v>3</v>
      </c>
      <c r="Q2085" s="188">
        <v>4</v>
      </c>
      <c r="R2085" s="188">
        <v>1</v>
      </c>
      <c r="S2085" s="188">
        <v>1</v>
      </c>
      <c r="T2085" s="188">
        <v>0</v>
      </c>
      <c r="U2085" s="188">
        <v>0</v>
      </c>
      <c r="V2085" s="188">
        <v>1</v>
      </c>
      <c r="W2085" s="188">
        <v>0</v>
      </c>
      <c r="X2085" s="237" t="str">
        <f t="shared" si="393"/>
        <v>Salah Mejri</v>
      </c>
      <c r="Y2085" s="237" t="str">
        <f t="shared" si="394"/>
        <v>DAL</v>
      </c>
      <c r="Z2085" s="237" t="str">
        <f t="shared" si="389"/>
        <v>C</v>
      </c>
      <c r="AA2085" s="237">
        <f t="shared" si="395"/>
        <v>9.3000000000000007</v>
      </c>
      <c r="AB2085" s="237" t="str">
        <f t="shared" si="396"/>
        <v>UTA</v>
      </c>
      <c r="AC2085" s="244">
        <v>43038</v>
      </c>
      <c r="AD2085" s="237" t="str">
        <f t="shared" si="397"/>
        <v>A</v>
      </c>
      <c r="AE2085" s="245">
        <f t="shared" si="398"/>
        <v>9.1833333333333336</v>
      </c>
      <c r="AF2085" s="269">
        <f t="shared" si="390"/>
        <v>5.8527375707992449E-2</v>
      </c>
      <c r="AG2085" s="237" t="str">
        <f t="shared" si="391"/>
        <v>Salah Mejri</v>
      </c>
      <c r="AH2085" s="269">
        <f t="shared" si="392"/>
        <v>0</v>
      </c>
      <c r="AI2085" s="188" t="b">
        <f t="shared" si="399"/>
        <v>0</v>
      </c>
      <c r="AJ2085" s="188">
        <f t="shared" si="400"/>
        <v>10.5</v>
      </c>
    </row>
    <row r="2086" spans="1:36" x14ac:dyDescent="0.2">
      <c r="A2086" s="188" t="s">
        <v>636</v>
      </c>
      <c r="B2086" s="188" t="s">
        <v>31</v>
      </c>
      <c r="C2086" s="188" t="s">
        <v>373</v>
      </c>
      <c r="D2086" s="188" t="s">
        <v>91</v>
      </c>
      <c r="E2086" s="247">
        <v>0.10416666666666667</v>
      </c>
      <c r="F2086" s="188">
        <v>0</v>
      </c>
      <c r="G2086" s="188">
        <v>0</v>
      </c>
      <c r="H2086" s="188"/>
      <c r="I2086" s="258">
        <v>0</v>
      </c>
      <c r="J2086" s="188">
        <v>0</v>
      </c>
      <c r="K2086" s="261"/>
      <c r="L2086" s="188">
        <v>0</v>
      </c>
      <c r="M2086" s="188">
        <v>0</v>
      </c>
      <c r="O2086" s="188">
        <v>0</v>
      </c>
      <c r="P2086" s="188">
        <v>0</v>
      </c>
      <c r="Q2086" s="188">
        <v>0</v>
      </c>
      <c r="R2086" s="188">
        <v>0</v>
      </c>
      <c r="S2086" s="188">
        <v>0</v>
      </c>
      <c r="T2086" s="188">
        <v>0</v>
      </c>
      <c r="U2086" s="188">
        <v>0</v>
      </c>
      <c r="V2086" s="188">
        <v>0</v>
      </c>
      <c r="W2086" s="188">
        <v>0</v>
      </c>
      <c r="X2086" s="237" t="str">
        <f t="shared" si="393"/>
        <v>Gian Clavell</v>
      </c>
      <c r="Y2086" s="237" t="str">
        <f t="shared" si="394"/>
        <v>DAL</v>
      </c>
      <c r="Z2086" s="237" t="str">
        <f t="shared" si="389"/>
        <v>SG</v>
      </c>
      <c r="AA2086" s="237">
        <f t="shared" si="395"/>
        <v>0</v>
      </c>
      <c r="AB2086" s="237" t="str">
        <f t="shared" si="396"/>
        <v>UTA</v>
      </c>
      <c r="AC2086" s="244">
        <v>43038</v>
      </c>
      <c r="AD2086" s="237" t="str">
        <f t="shared" si="397"/>
        <v>A</v>
      </c>
      <c r="AE2086" s="245">
        <f t="shared" si="398"/>
        <v>2.5</v>
      </c>
      <c r="AF2086" s="269">
        <f t="shared" si="390"/>
        <v>0</v>
      </c>
      <c r="AG2086" s="237" t="str">
        <f t="shared" si="391"/>
        <v>Gian Clavell</v>
      </c>
      <c r="AH2086" s="269">
        <f t="shared" si="392"/>
        <v>0</v>
      </c>
      <c r="AI2086" s="188" t="b">
        <f t="shared" si="399"/>
        <v>0</v>
      </c>
      <c r="AJ2086" s="188">
        <f t="shared" si="400"/>
        <v>0</v>
      </c>
    </row>
    <row r="2087" spans="1:36" x14ac:dyDescent="0.2">
      <c r="A2087" s="188" t="s">
        <v>357</v>
      </c>
      <c r="B2087" s="188" t="s">
        <v>31</v>
      </c>
      <c r="C2087" s="188" t="s">
        <v>373</v>
      </c>
      <c r="D2087" s="188" t="s">
        <v>91</v>
      </c>
      <c r="E2087" s="247">
        <v>9.0277777777777776E-2</v>
      </c>
      <c r="F2087" s="188">
        <v>0</v>
      </c>
      <c r="G2087" s="188">
        <v>1</v>
      </c>
      <c r="H2087" s="188">
        <v>0</v>
      </c>
      <c r="I2087" s="258">
        <v>0</v>
      </c>
      <c r="J2087" s="188">
        <v>1</v>
      </c>
      <c r="K2087" s="261">
        <v>0</v>
      </c>
      <c r="L2087" s="188">
        <v>0</v>
      </c>
      <c r="M2087" s="188">
        <v>0</v>
      </c>
      <c r="O2087" s="188">
        <v>0</v>
      </c>
      <c r="P2087" s="188">
        <v>1</v>
      </c>
      <c r="Q2087" s="188">
        <v>1</v>
      </c>
      <c r="R2087" s="188">
        <v>0</v>
      </c>
      <c r="S2087" s="188">
        <v>0</v>
      </c>
      <c r="T2087" s="188">
        <v>0</v>
      </c>
      <c r="U2087" s="188">
        <v>0</v>
      </c>
      <c r="V2087" s="188">
        <v>0</v>
      </c>
      <c r="W2087" s="188">
        <v>0</v>
      </c>
      <c r="X2087" s="237" t="str">
        <f t="shared" si="393"/>
        <v>Jeff Withey</v>
      </c>
      <c r="Y2087" s="237" t="str">
        <f t="shared" si="394"/>
        <v>DAL</v>
      </c>
      <c r="Z2087" s="237" t="str">
        <f t="shared" si="389"/>
        <v>C</v>
      </c>
      <c r="AA2087" s="237">
        <f t="shared" si="395"/>
        <v>1.2</v>
      </c>
      <c r="AB2087" s="237" t="str">
        <f t="shared" si="396"/>
        <v>UTA</v>
      </c>
      <c r="AC2087" s="244">
        <v>43038</v>
      </c>
      <c r="AD2087" s="237" t="str">
        <f t="shared" si="397"/>
        <v>A</v>
      </c>
      <c r="AE2087" s="245">
        <f t="shared" si="398"/>
        <v>2.1666666666666665</v>
      </c>
      <c r="AF2087" s="269">
        <f t="shared" si="390"/>
        <v>7.5519194461925732E-3</v>
      </c>
      <c r="AG2087" s="237" t="str">
        <f t="shared" si="391"/>
        <v>Jeff Withey</v>
      </c>
      <c r="AH2087" s="269">
        <f t="shared" si="392"/>
        <v>0.21131100871657907</v>
      </c>
      <c r="AI2087" s="188" t="b">
        <f t="shared" si="399"/>
        <v>0</v>
      </c>
      <c r="AJ2087" s="188">
        <f t="shared" si="400"/>
        <v>1.25</v>
      </c>
    </row>
    <row r="2088" spans="1:36" x14ac:dyDescent="0.2">
      <c r="A2088" s="188" t="s">
        <v>194</v>
      </c>
      <c r="B2088" s="188" t="s">
        <v>91</v>
      </c>
      <c r="D2088" s="188" t="s">
        <v>31</v>
      </c>
      <c r="E2088" s="246">
        <v>1.2118055555555556</v>
      </c>
      <c r="F2088" s="188">
        <v>9</v>
      </c>
      <c r="G2088" s="188">
        <v>15</v>
      </c>
      <c r="H2088" s="188">
        <v>0.6</v>
      </c>
      <c r="I2088" s="258">
        <v>5</v>
      </c>
      <c r="J2088" s="188">
        <v>9</v>
      </c>
      <c r="K2088" s="261">
        <v>0.55600000000000005</v>
      </c>
      <c r="L2088" s="188">
        <v>2</v>
      </c>
      <c r="M2088" s="188">
        <v>2</v>
      </c>
      <c r="N2088" s="188">
        <v>1</v>
      </c>
      <c r="O2088" s="188">
        <v>0</v>
      </c>
      <c r="P2088" s="188">
        <v>3</v>
      </c>
      <c r="Q2088" s="188">
        <v>3</v>
      </c>
      <c r="R2088" s="188">
        <v>1</v>
      </c>
      <c r="S2088" s="188">
        <v>0</v>
      </c>
      <c r="T2088" s="188">
        <v>0</v>
      </c>
      <c r="U2088" s="188">
        <v>1</v>
      </c>
      <c r="V2088" s="188">
        <v>3</v>
      </c>
      <c r="W2088" s="188">
        <v>25</v>
      </c>
      <c r="X2088" s="237" t="str">
        <f t="shared" si="393"/>
        <v>Rodney Hood</v>
      </c>
      <c r="Y2088" s="237" t="str">
        <f t="shared" si="394"/>
        <v>UTA</v>
      </c>
      <c r="Z2088" s="237" t="str">
        <f t="shared" si="389"/>
        <v>SG</v>
      </c>
      <c r="AA2088" s="237">
        <f t="shared" si="395"/>
        <v>29.1</v>
      </c>
      <c r="AB2088" s="237" t="str">
        <f t="shared" si="396"/>
        <v>DAL</v>
      </c>
      <c r="AC2088" s="244">
        <v>43038</v>
      </c>
      <c r="AD2088" s="237" t="str">
        <f t="shared" si="397"/>
        <v>H</v>
      </c>
      <c r="AE2088" s="245">
        <f t="shared" si="398"/>
        <v>29.083333333333336</v>
      </c>
      <c r="AF2088" s="269">
        <f t="shared" si="390"/>
        <v>0.12109862671660426</v>
      </c>
      <c r="AG2088" s="237" t="str">
        <f t="shared" si="391"/>
        <v>Rodney Hood</v>
      </c>
      <c r="AH2088" s="269">
        <f t="shared" si="392"/>
        <v>0.27693096435712372</v>
      </c>
      <c r="AI2088" s="188" t="b">
        <f t="shared" si="399"/>
        <v>0</v>
      </c>
      <c r="AJ2088" s="188">
        <f t="shared" si="400"/>
        <v>30.25</v>
      </c>
    </row>
    <row r="2089" spans="1:36" x14ac:dyDescent="0.2">
      <c r="A2089" s="188" t="s">
        <v>304</v>
      </c>
      <c r="B2089" s="188" t="s">
        <v>91</v>
      </c>
      <c r="D2089" s="188" t="s">
        <v>31</v>
      </c>
      <c r="E2089" s="246">
        <v>1.3986111111111112</v>
      </c>
      <c r="F2089" s="188">
        <v>8</v>
      </c>
      <c r="G2089" s="188">
        <v>15</v>
      </c>
      <c r="H2089" s="188">
        <v>0.53300000000000003</v>
      </c>
      <c r="I2089" s="258">
        <v>4</v>
      </c>
      <c r="J2089" s="188">
        <v>8</v>
      </c>
      <c r="K2089" s="261">
        <v>0.5</v>
      </c>
      <c r="L2089" s="188">
        <v>0</v>
      </c>
      <c r="M2089" s="188">
        <v>0</v>
      </c>
      <c r="O2089" s="188">
        <v>0</v>
      </c>
      <c r="P2089" s="188">
        <v>2</v>
      </c>
      <c r="Q2089" s="188">
        <v>2</v>
      </c>
      <c r="R2089" s="188">
        <v>6</v>
      </c>
      <c r="S2089" s="188">
        <v>4</v>
      </c>
      <c r="T2089" s="188">
        <v>0</v>
      </c>
      <c r="U2089" s="188">
        <v>3</v>
      </c>
      <c r="V2089" s="188">
        <v>1</v>
      </c>
      <c r="W2089" s="188">
        <v>20</v>
      </c>
      <c r="X2089" s="237" t="str">
        <f t="shared" si="393"/>
        <v>Ricky Rubio</v>
      </c>
      <c r="Y2089" s="237" t="str">
        <f t="shared" si="394"/>
        <v>UTA</v>
      </c>
      <c r="Z2089" s="237" t="str">
        <f t="shared" si="389"/>
        <v>PG</v>
      </c>
      <c r="AA2089" s="237">
        <f t="shared" si="395"/>
        <v>40.4</v>
      </c>
      <c r="AB2089" s="237" t="str">
        <f t="shared" si="396"/>
        <v>DAL</v>
      </c>
      <c r="AC2089" s="244">
        <v>43038</v>
      </c>
      <c r="AD2089" s="237" t="str">
        <f t="shared" si="397"/>
        <v>H</v>
      </c>
      <c r="AE2089" s="245">
        <f t="shared" si="398"/>
        <v>33.56666666666667</v>
      </c>
      <c r="AF2089" s="269">
        <f t="shared" si="390"/>
        <v>0.16812317935913443</v>
      </c>
      <c r="AG2089" s="237" t="str">
        <f t="shared" si="391"/>
        <v>Ricky Rubio</v>
      </c>
      <c r="AH2089" s="269">
        <f t="shared" si="392"/>
        <v>0.25586303430657364</v>
      </c>
      <c r="AI2089" s="188" t="b">
        <f t="shared" si="399"/>
        <v>0</v>
      </c>
      <c r="AJ2089" s="188">
        <f t="shared" si="400"/>
        <v>45</v>
      </c>
    </row>
    <row r="2090" spans="1:36" x14ac:dyDescent="0.2">
      <c r="A2090" s="188" t="s">
        <v>168</v>
      </c>
      <c r="B2090" s="188" t="s">
        <v>91</v>
      </c>
      <c r="D2090" s="188" t="s">
        <v>31</v>
      </c>
      <c r="E2090" s="246">
        <v>1.3854166666666667</v>
      </c>
      <c r="F2090" s="188">
        <v>4</v>
      </c>
      <c r="G2090" s="188">
        <v>5</v>
      </c>
      <c r="H2090" s="188">
        <v>0.8</v>
      </c>
      <c r="I2090" s="258">
        <v>0</v>
      </c>
      <c r="J2090" s="188">
        <v>0</v>
      </c>
      <c r="K2090" s="261"/>
      <c r="L2090" s="188">
        <v>8</v>
      </c>
      <c r="M2090" s="188">
        <v>10</v>
      </c>
      <c r="N2090" s="188">
        <v>0.8</v>
      </c>
      <c r="O2090" s="188">
        <v>3</v>
      </c>
      <c r="P2090" s="188">
        <v>9</v>
      </c>
      <c r="Q2090" s="188">
        <v>12</v>
      </c>
      <c r="R2090" s="188">
        <v>6</v>
      </c>
      <c r="S2090" s="188">
        <v>2</v>
      </c>
      <c r="T2090" s="188">
        <v>6</v>
      </c>
      <c r="U2090" s="188">
        <v>3</v>
      </c>
      <c r="V2090" s="188">
        <v>2</v>
      </c>
      <c r="W2090" s="188">
        <v>16</v>
      </c>
      <c r="X2090" s="237" t="str">
        <f t="shared" si="393"/>
        <v>Rudy Gobert</v>
      </c>
      <c r="Y2090" s="237" t="str">
        <f t="shared" si="394"/>
        <v>UTA</v>
      </c>
      <c r="Z2090" s="237" t="str">
        <f t="shared" si="389"/>
        <v>C</v>
      </c>
      <c r="AA2090" s="237">
        <f t="shared" si="395"/>
        <v>60.4</v>
      </c>
      <c r="AB2090" s="237" t="str">
        <f t="shared" si="396"/>
        <v>DAL</v>
      </c>
      <c r="AC2090" s="244">
        <v>43038</v>
      </c>
      <c r="AD2090" s="237" t="str">
        <f t="shared" si="397"/>
        <v>H</v>
      </c>
      <c r="AE2090" s="245">
        <f t="shared" si="398"/>
        <v>33.25</v>
      </c>
      <c r="AF2090" s="269">
        <f t="shared" si="390"/>
        <v>0.25135247607157718</v>
      </c>
      <c r="AG2090" s="237" t="str">
        <f t="shared" si="391"/>
        <v>Rudy Gobert</v>
      </c>
      <c r="AH2090" s="269">
        <f t="shared" si="392"/>
        <v>0.17793987951987322</v>
      </c>
      <c r="AI2090" s="188" t="b">
        <f t="shared" si="399"/>
        <v>0</v>
      </c>
      <c r="AJ2090" s="188">
        <f t="shared" si="400"/>
        <v>64</v>
      </c>
    </row>
    <row r="2091" spans="1:36" x14ac:dyDescent="0.2">
      <c r="A2091" s="188" t="s">
        <v>310</v>
      </c>
      <c r="B2091" s="188" t="s">
        <v>91</v>
      </c>
      <c r="D2091" s="188" t="s">
        <v>31</v>
      </c>
      <c r="E2091" s="247">
        <v>0.81458333333333333</v>
      </c>
      <c r="F2091" s="188">
        <v>5</v>
      </c>
      <c r="G2091" s="188">
        <v>9</v>
      </c>
      <c r="H2091" s="188">
        <v>0.55600000000000005</v>
      </c>
      <c r="I2091" s="258">
        <v>1</v>
      </c>
      <c r="J2091" s="188">
        <v>2</v>
      </c>
      <c r="K2091" s="261">
        <v>0.5</v>
      </c>
      <c r="L2091" s="188">
        <v>0</v>
      </c>
      <c r="M2091" s="188">
        <v>0</v>
      </c>
      <c r="O2091" s="188">
        <v>0</v>
      </c>
      <c r="P2091" s="188">
        <v>2</v>
      </c>
      <c r="Q2091" s="188">
        <v>2</v>
      </c>
      <c r="R2091" s="188">
        <v>0</v>
      </c>
      <c r="S2091" s="188">
        <v>1</v>
      </c>
      <c r="T2091" s="188">
        <v>0</v>
      </c>
      <c r="U2091" s="188">
        <v>0</v>
      </c>
      <c r="V2091" s="188">
        <v>2</v>
      </c>
      <c r="W2091" s="188">
        <v>11</v>
      </c>
      <c r="X2091" s="237" t="str">
        <f t="shared" si="393"/>
        <v>Thabo Sefolosha</v>
      </c>
      <c r="Y2091" s="237" t="str">
        <f t="shared" si="394"/>
        <v>UTA</v>
      </c>
      <c r="Z2091" s="237" t="str">
        <f t="shared" si="389"/>
        <v>SF</v>
      </c>
      <c r="AA2091" s="237">
        <f t="shared" si="395"/>
        <v>16.399999999999999</v>
      </c>
      <c r="AB2091" s="237" t="str">
        <f t="shared" si="396"/>
        <v>DAL</v>
      </c>
      <c r="AC2091" s="244">
        <v>43038</v>
      </c>
      <c r="AD2091" s="237" t="str">
        <f t="shared" si="397"/>
        <v>H</v>
      </c>
      <c r="AE2091" s="245">
        <f t="shared" si="398"/>
        <v>19.55</v>
      </c>
      <c r="AF2091" s="269">
        <f t="shared" si="390"/>
        <v>6.8248023304203084E-2</v>
      </c>
      <c r="AG2091" s="237" t="str">
        <f t="shared" si="391"/>
        <v>Thabo Sefolosha</v>
      </c>
      <c r="AH2091" s="269">
        <f t="shared" si="392"/>
        <v>0.21965394334758709</v>
      </c>
      <c r="AI2091" s="188" t="b">
        <f t="shared" si="399"/>
        <v>0</v>
      </c>
      <c r="AJ2091" s="188">
        <f t="shared" si="400"/>
        <v>16.5</v>
      </c>
    </row>
    <row r="2092" spans="1:36" x14ac:dyDescent="0.2">
      <c r="A2092" s="188" t="s">
        <v>151</v>
      </c>
      <c r="B2092" s="188" t="s">
        <v>91</v>
      </c>
      <c r="D2092" s="188" t="s">
        <v>31</v>
      </c>
      <c r="E2092" s="246">
        <v>1.0625</v>
      </c>
      <c r="F2092" s="188">
        <v>4</v>
      </c>
      <c r="G2092" s="188">
        <v>12</v>
      </c>
      <c r="H2092" s="188">
        <v>0.33300000000000002</v>
      </c>
      <c r="I2092" s="258">
        <v>1</v>
      </c>
      <c r="J2092" s="188">
        <v>3</v>
      </c>
      <c r="K2092" s="261">
        <v>0.33300000000000002</v>
      </c>
      <c r="L2092" s="188">
        <v>1</v>
      </c>
      <c r="M2092" s="188">
        <v>1</v>
      </c>
      <c r="N2092" s="188">
        <v>1</v>
      </c>
      <c r="O2092" s="188">
        <v>1</v>
      </c>
      <c r="P2092" s="188">
        <v>3</v>
      </c>
      <c r="Q2092" s="188">
        <v>4</v>
      </c>
      <c r="R2092" s="188">
        <v>2</v>
      </c>
      <c r="S2092" s="188">
        <v>1</v>
      </c>
      <c r="T2092" s="188">
        <v>0</v>
      </c>
      <c r="U2092" s="188">
        <v>1</v>
      </c>
      <c r="V2092" s="188">
        <v>1</v>
      </c>
      <c r="W2092" s="188">
        <v>10</v>
      </c>
      <c r="X2092" s="237" t="str">
        <f t="shared" si="393"/>
        <v>Derrick Favors</v>
      </c>
      <c r="Y2092" s="237" t="str">
        <f t="shared" si="394"/>
        <v>UTA</v>
      </c>
      <c r="Z2092" s="237" t="str">
        <f t="shared" si="389"/>
        <v>PF</v>
      </c>
      <c r="AA2092" s="237">
        <f t="shared" si="395"/>
        <v>19.8</v>
      </c>
      <c r="AB2092" s="237" t="str">
        <f t="shared" si="396"/>
        <v>DAL</v>
      </c>
      <c r="AC2092" s="244">
        <v>43038</v>
      </c>
      <c r="AD2092" s="237" t="str">
        <f t="shared" si="397"/>
        <v>H</v>
      </c>
      <c r="AE2092" s="245">
        <f t="shared" si="398"/>
        <v>25.5</v>
      </c>
      <c r="AF2092" s="269">
        <f t="shared" si="390"/>
        <v>8.2397003745318359E-2</v>
      </c>
      <c r="AG2092" s="237" t="str">
        <f t="shared" si="391"/>
        <v>Derrick Favors</v>
      </c>
      <c r="AH2092" s="269">
        <f t="shared" si="392"/>
        <v>0.25147935913928193</v>
      </c>
      <c r="AI2092" s="188" t="b">
        <f t="shared" si="399"/>
        <v>0</v>
      </c>
      <c r="AJ2092" s="188">
        <f t="shared" si="400"/>
        <v>22</v>
      </c>
    </row>
    <row r="2093" spans="1:36" x14ac:dyDescent="0.2">
      <c r="A2093" s="188" t="s">
        <v>578</v>
      </c>
      <c r="B2093" s="188" t="s">
        <v>91</v>
      </c>
      <c r="D2093" s="188" t="s">
        <v>31</v>
      </c>
      <c r="E2093" s="247">
        <v>0.71250000000000002</v>
      </c>
      <c r="F2093" s="188">
        <v>3</v>
      </c>
      <c r="G2093" s="188">
        <v>8</v>
      </c>
      <c r="H2093" s="188">
        <v>0.375</v>
      </c>
      <c r="I2093" s="258">
        <v>2</v>
      </c>
      <c r="J2093" s="188">
        <v>4</v>
      </c>
      <c r="K2093" s="261">
        <v>0.5</v>
      </c>
      <c r="L2093" s="188">
        <v>0</v>
      </c>
      <c r="M2093" s="188">
        <v>0</v>
      </c>
      <c r="O2093" s="188">
        <v>0</v>
      </c>
      <c r="P2093" s="188">
        <v>1</v>
      </c>
      <c r="Q2093" s="188">
        <v>1</v>
      </c>
      <c r="R2093" s="188">
        <v>1</v>
      </c>
      <c r="S2093" s="188">
        <v>2</v>
      </c>
      <c r="T2093" s="188">
        <v>0</v>
      </c>
      <c r="U2093" s="188">
        <v>0</v>
      </c>
      <c r="V2093" s="188">
        <v>2</v>
      </c>
      <c r="W2093" s="188">
        <v>8</v>
      </c>
      <c r="X2093" s="237" t="str">
        <f t="shared" si="393"/>
        <v>Donovan Mitchell</v>
      </c>
      <c r="Y2093" s="237" t="str">
        <f t="shared" si="394"/>
        <v>UTA</v>
      </c>
      <c r="Z2093" s="237" t="str">
        <f t="shared" si="389"/>
        <v>SG</v>
      </c>
      <c r="AA2093" s="237">
        <f t="shared" si="395"/>
        <v>16.7</v>
      </c>
      <c r="AB2093" s="237" t="str">
        <f t="shared" si="396"/>
        <v>DAL</v>
      </c>
      <c r="AC2093" s="244">
        <v>43038</v>
      </c>
      <c r="AD2093" s="237" t="str">
        <f t="shared" si="397"/>
        <v>H</v>
      </c>
      <c r="AE2093" s="245">
        <f t="shared" si="398"/>
        <v>17.100000000000001</v>
      </c>
      <c r="AF2093" s="269">
        <f t="shared" si="390"/>
        <v>6.9496462754889729E-2</v>
      </c>
      <c r="AG2093" s="237" t="str">
        <f t="shared" si="391"/>
        <v>Donovan Mitchell</v>
      </c>
      <c r="AH2093" s="269">
        <f t="shared" si="392"/>
        <v>0.22322207108227823</v>
      </c>
      <c r="AI2093" s="188" t="b">
        <f t="shared" si="399"/>
        <v>0</v>
      </c>
      <c r="AJ2093" s="188">
        <f t="shared" si="400"/>
        <v>17.25</v>
      </c>
    </row>
    <row r="2094" spans="1:36" x14ac:dyDescent="0.2">
      <c r="A2094" s="188" t="s">
        <v>496</v>
      </c>
      <c r="B2094" s="188" t="s">
        <v>91</v>
      </c>
      <c r="D2094" s="188" t="s">
        <v>31</v>
      </c>
      <c r="E2094" s="247">
        <v>0.4909722222222222</v>
      </c>
      <c r="F2094" s="188">
        <v>2</v>
      </c>
      <c r="G2094" s="188">
        <v>3</v>
      </c>
      <c r="H2094" s="188">
        <v>0.66700000000000004</v>
      </c>
      <c r="I2094" s="258">
        <v>2</v>
      </c>
      <c r="J2094" s="188">
        <v>2</v>
      </c>
      <c r="K2094" s="261">
        <v>1</v>
      </c>
      <c r="L2094" s="188">
        <v>1</v>
      </c>
      <c r="M2094" s="188">
        <v>2</v>
      </c>
      <c r="N2094" s="188">
        <v>0.5</v>
      </c>
      <c r="O2094" s="188">
        <v>0</v>
      </c>
      <c r="P2094" s="188">
        <v>0</v>
      </c>
      <c r="Q2094" s="188">
        <v>0</v>
      </c>
      <c r="R2094" s="188">
        <v>0</v>
      </c>
      <c r="S2094" s="188">
        <v>1</v>
      </c>
      <c r="T2094" s="188">
        <v>1</v>
      </c>
      <c r="U2094" s="188">
        <v>2</v>
      </c>
      <c r="V2094" s="188">
        <v>1</v>
      </c>
      <c r="W2094" s="188">
        <v>7</v>
      </c>
      <c r="X2094" s="237" t="str">
        <f t="shared" si="393"/>
        <v>Alec Burks</v>
      </c>
      <c r="Y2094" s="237" t="str">
        <f t="shared" si="394"/>
        <v>UTA</v>
      </c>
      <c r="Z2094" s="237" t="str">
        <f t="shared" si="389"/>
        <v>SG</v>
      </c>
      <c r="AA2094" s="237">
        <f t="shared" si="395"/>
        <v>11</v>
      </c>
      <c r="AB2094" s="237" t="str">
        <f t="shared" si="396"/>
        <v>DAL</v>
      </c>
      <c r="AC2094" s="244">
        <v>43038</v>
      </c>
      <c r="AD2094" s="237" t="str">
        <f t="shared" si="397"/>
        <v>H</v>
      </c>
      <c r="AE2094" s="245">
        <f t="shared" si="398"/>
        <v>11.783333333333333</v>
      </c>
      <c r="AF2094" s="269">
        <f t="shared" si="390"/>
        <v>4.5776113191843534E-2</v>
      </c>
      <c r="AG2094" s="237" t="str">
        <f t="shared" si="391"/>
        <v>Alec Burks</v>
      </c>
      <c r="AH2094" s="269">
        <f t="shared" si="392"/>
        <v>0.23809617542271125</v>
      </c>
      <c r="AI2094" s="188" t="b">
        <f t="shared" si="399"/>
        <v>0</v>
      </c>
      <c r="AJ2094" s="188">
        <f t="shared" si="400"/>
        <v>11.5</v>
      </c>
    </row>
    <row r="2095" spans="1:36" x14ac:dyDescent="0.2">
      <c r="A2095" s="188" t="s">
        <v>200</v>
      </c>
      <c r="B2095" s="188" t="s">
        <v>91</v>
      </c>
      <c r="D2095" s="188" t="s">
        <v>31</v>
      </c>
      <c r="E2095" s="246">
        <v>1.3708333333333333</v>
      </c>
      <c r="F2095" s="188">
        <v>1</v>
      </c>
      <c r="G2095" s="188">
        <v>5</v>
      </c>
      <c r="H2095" s="188">
        <v>0.2</v>
      </c>
      <c r="I2095" s="258">
        <v>1</v>
      </c>
      <c r="J2095" s="188">
        <v>4</v>
      </c>
      <c r="K2095" s="261">
        <v>0.25</v>
      </c>
      <c r="L2095" s="188">
        <v>0</v>
      </c>
      <c r="M2095" s="188">
        <v>0</v>
      </c>
      <c r="O2095" s="188">
        <v>0</v>
      </c>
      <c r="P2095" s="188">
        <v>6</v>
      </c>
      <c r="Q2095" s="188">
        <v>6</v>
      </c>
      <c r="R2095" s="188">
        <v>6</v>
      </c>
      <c r="S2095" s="188">
        <v>3</v>
      </c>
      <c r="T2095" s="188">
        <v>0</v>
      </c>
      <c r="U2095" s="188">
        <v>2</v>
      </c>
      <c r="V2095" s="188">
        <v>0</v>
      </c>
      <c r="W2095" s="188">
        <v>3</v>
      </c>
      <c r="X2095" s="237" t="str">
        <f t="shared" si="393"/>
        <v>Joe Ingles</v>
      </c>
      <c r="Y2095" s="237" t="str">
        <f t="shared" si="394"/>
        <v>UTA</v>
      </c>
      <c r="Z2095" s="237" t="str">
        <f t="shared" si="389"/>
        <v>SF</v>
      </c>
      <c r="AA2095" s="237">
        <f t="shared" si="395"/>
        <v>26.2</v>
      </c>
      <c r="AB2095" s="237" t="str">
        <f t="shared" si="396"/>
        <v>DAL</v>
      </c>
      <c r="AC2095" s="244">
        <v>43038</v>
      </c>
      <c r="AD2095" s="237" t="str">
        <f t="shared" si="397"/>
        <v>H</v>
      </c>
      <c r="AE2095" s="245">
        <f t="shared" si="398"/>
        <v>32.9</v>
      </c>
      <c r="AF2095" s="269">
        <f t="shared" si="390"/>
        <v>0.10903037869330004</v>
      </c>
      <c r="AG2095" s="237" t="str">
        <f t="shared" si="391"/>
        <v>Joe Ingles</v>
      </c>
      <c r="AH2095" s="269">
        <f t="shared" si="392"/>
        <v>0.10151854828475952</v>
      </c>
      <c r="AI2095" s="188" t="b">
        <f t="shared" si="399"/>
        <v>0</v>
      </c>
      <c r="AJ2095" s="188">
        <f t="shared" si="400"/>
        <v>30.5</v>
      </c>
    </row>
    <row r="2096" spans="1:36" x14ac:dyDescent="0.2">
      <c r="A2096" s="188" t="s">
        <v>208</v>
      </c>
      <c r="B2096" s="188" t="s">
        <v>91</v>
      </c>
      <c r="D2096" s="188" t="s">
        <v>31</v>
      </c>
      <c r="E2096" s="247">
        <v>0.66736111111111107</v>
      </c>
      <c r="F2096" s="188">
        <v>1</v>
      </c>
      <c r="G2096" s="188">
        <v>4</v>
      </c>
      <c r="H2096" s="188">
        <v>0.25</v>
      </c>
      <c r="I2096" s="258">
        <v>0</v>
      </c>
      <c r="J2096" s="188">
        <v>3</v>
      </c>
      <c r="K2096" s="261">
        <v>0</v>
      </c>
      <c r="L2096" s="188">
        <v>0</v>
      </c>
      <c r="M2096" s="188">
        <v>0</v>
      </c>
      <c r="O2096" s="188">
        <v>0</v>
      </c>
      <c r="P2096" s="188">
        <v>2</v>
      </c>
      <c r="Q2096" s="188">
        <v>2</v>
      </c>
      <c r="R2096" s="188">
        <v>0</v>
      </c>
      <c r="S2096" s="188">
        <v>0</v>
      </c>
      <c r="T2096" s="188">
        <v>0</v>
      </c>
      <c r="U2096" s="188">
        <v>0</v>
      </c>
      <c r="V2096" s="188">
        <v>0</v>
      </c>
      <c r="W2096" s="188">
        <v>2</v>
      </c>
      <c r="X2096" s="237" t="str">
        <f t="shared" si="393"/>
        <v>Joe Johnson</v>
      </c>
      <c r="Y2096" s="237" t="str">
        <f t="shared" si="394"/>
        <v>UTA</v>
      </c>
      <c r="Z2096" s="237" t="str">
        <f t="shared" si="389"/>
        <v>SG</v>
      </c>
      <c r="AA2096" s="237">
        <f t="shared" si="395"/>
        <v>4.4000000000000004</v>
      </c>
      <c r="AB2096" s="237" t="str">
        <f t="shared" si="396"/>
        <v>DAL</v>
      </c>
      <c r="AC2096" s="244">
        <v>43038</v>
      </c>
      <c r="AD2096" s="237" t="str">
        <f t="shared" si="397"/>
        <v>H</v>
      </c>
      <c r="AE2096" s="245">
        <f t="shared" si="398"/>
        <v>16.016666666666666</v>
      </c>
      <c r="AF2096" s="269">
        <f t="shared" si="390"/>
        <v>1.8310445276737416E-2</v>
      </c>
      <c r="AG2096" s="237" t="str">
        <f t="shared" si="391"/>
        <v>Joe Johnson</v>
      </c>
      <c r="AH2096" s="269">
        <f t="shared" si="392"/>
        <v>0.11916016905848985</v>
      </c>
      <c r="AI2096" s="188" t="b">
        <f t="shared" si="399"/>
        <v>0</v>
      </c>
      <c r="AJ2096" s="188">
        <f t="shared" si="400"/>
        <v>4.5</v>
      </c>
    </row>
    <row r="2097" spans="1:36" x14ac:dyDescent="0.2">
      <c r="A2097" s="188" t="s">
        <v>656</v>
      </c>
      <c r="B2097" s="188" t="s">
        <v>91</v>
      </c>
      <c r="D2097" s="188" t="s">
        <v>31</v>
      </c>
      <c r="E2097" s="247">
        <v>9.0277777777777776E-2</v>
      </c>
      <c r="F2097" s="188">
        <v>1</v>
      </c>
      <c r="G2097" s="188">
        <v>2</v>
      </c>
      <c r="H2097" s="188">
        <v>0.5</v>
      </c>
      <c r="I2097" s="258">
        <v>0</v>
      </c>
      <c r="J2097" s="188">
        <v>0</v>
      </c>
      <c r="K2097" s="261"/>
      <c r="L2097" s="188">
        <v>0</v>
      </c>
      <c r="M2097" s="188">
        <v>0</v>
      </c>
      <c r="O2097" s="188">
        <v>0</v>
      </c>
      <c r="P2097" s="188">
        <v>0</v>
      </c>
      <c r="Q2097" s="188">
        <v>0</v>
      </c>
      <c r="R2097" s="188">
        <v>0</v>
      </c>
      <c r="S2097" s="188">
        <v>0</v>
      </c>
      <c r="T2097" s="188">
        <v>0</v>
      </c>
      <c r="U2097" s="188">
        <v>0</v>
      </c>
      <c r="V2097" s="188">
        <v>0</v>
      </c>
      <c r="W2097" s="188">
        <v>2</v>
      </c>
      <c r="X2097" s="237" t="str">
        <f t="shared" si="393"/>
        <v>Royce O'Neale</v>
      </c>
      <c r="Y2097" s="237" t="str">
        <f t="shared" si="394"/>
        <v>UTA</v>
      </c>
      <c r="Z2097" s="237" t="str">
        <f t="shared" si="389"/>
        <v>SF</v>
      </c>
      <c r="AA2097" s="237">
        <f t="shared" si="395"/>
        <v>2</v>
      </c>
      <c r="AB2097" s="237" t="str">
        <f t="shared" si="396"/>
        <v>DAL</v>
      </c>
      <c r="AC2097" s="244">
        <v>43038</v>
      </c>
      <c r="AD2097" s="237" t="str">
        <f t="shared" si="397"/>
        <v>H</v>
      </c>
      <c r="AE2097" s="245">
        <f t="shared" si="398"/>
        <v>2.1666666666666665</v>
      </c>
      <c r="AF2097" s="269">
        <f t="shared" si="390"/>
        <v>8.3229296712442787E-3</v>
      </c>
      <c r="AG2097" s="237" t="str">
        <f t="shared" si="391"/>
        <v>Royce O'Neale</v>
      </c>
      <c r="AH2097" s="269">
        <f t="shared" si="392"/>
        <v>0.44043431717387976</v>
      </c>
      <c r="AI2097" s="188" t="b">
        <f t="shared" si="399"/>
        <v>0</v>
      </c>
      <c r="AJ2097" s="188">
        <f t="shared" si="400"/>
        <v>2</v>
      </c>
    </row>
    <row r="2098" spans="1:36" x14ac:dyDescent="0.2">
      <c r="A2098" s="188" t="s">
        <v>579</v>
      </c>
      <c r="B2098" s="188" t="s">
        <v>91</v>
      </c>
      <c r="D2098" s="188" t="s">
        <v>31</v>
      </c>
      <c r="E2098" s="247">
        <v>0.61458333333333337</v>
      </c>
      <c r="F2098" s="188">
        <v>0</v>
      </c>
      <c r="G2098" s="188">
        <v>1</v>
      </c>
      <c r="H2098" s="188">
        <v>0</v>
      </c>
      <c r="I2098" s="258">
        <v>0</v>
      </c>
      <c r="J2098" s="188">
        <v>0</v>
      </c>
      <c r="K2098" s="261"/>
      <c r="L2098" s="188">
        <v>0</v>
      </c>
      <c r="M2098" s="188">
        <v>0</v>
      </c>
      <c r="O2098" s="188">
        <v>1</v>
      </c>
      <c r="P2098" s="188">
        <v>0</v>
      </c>
      <c r="Q2098" s="188">
        <v>1</v>
      </c>
      <c r="R2098" s="188">
        <v>3</v>
      </c>
      <c r="S2098" s="188">
        <v>2</v>
      </c>
      <c r="T2098" s="188">
        <v>1</v>
      </c>
      <c r="U2098" s="188">
        <v>2</v>
      </c>
      <c r="V2098" s="188">
        <v>4</v>
      </c>
      <c r="W2098" s="188">
        <v>0</v>
      </c>
      <c r="X2098" s="237" t="str">
        <f t="shared" si="393"/>
        <v>Ekpe Udoh</v>
      </c>
      <c r="Y2098" s="237" t="str">
        <f t="shared" si="394"/>
        <v>UTA</v>
      </c>
      <c r="Z2098" s="237" t="str">
        <f t="shared" si="389"/>
        <v>PF</v>
      </c>
      <c r="AA2098" s="237">
        <f t="shared" si="395"/>
        <v>12.7</v>
      </c>
      <c r="AB2098" s="237" t="str">
        <f t="shared" si="396"/>
        <v>DAL</v>
      </c>
      <c r="AC2098" s="244">
        <v>43038</v>
      </c>
      <c r="AD2098" s="237" t="str">
        <f t="shared" si="397"/>
        <v>H</v>
      </c>
      <c r="AE2098" s="245">
        <f t="shared" si="398"/>
        <v>14.75</v>
      </c>
      <c r="AF2098" s="269">
        <f t="shared" si="390"/>
        <v>5.2850603412401165E-2</v>
      </c>
      <c r="AG2098" s="237" t="str">
        <f t="shared" si="391"/>
        <v>Ekpe Udoh</v>
      </c>
      <c r="AH2098" s="269">
        <f t="shared" si="392"/>
        <v>9.7044849546787063E-2</v>
      </c>
      <c r="AI2098" s="188" t="b">
        <f t="shared" si="399"/>
        <v>0</v>
      </c>
      <c r="AJ2098" s="188">
        <f t="shared" si="400"/>
        <v>15.25</v>
      </c>
    </row>
    <row r="2099" spans="1:36" x14ac:dyDescent="0.2">
      <c r="A2099" s="188" t="s">
        <v>205</v>
      </c>
      <c r="B2099" s="188" t="s">
        <v>91</v>
      </c>
      <c r="D2099" s="188" t="s">
        <v>31</v>
      </c>
      <c r="E2099" s="247">
        <v>9.0277777777777776E-2</v>
      </c>
      <c r="F2099" s="188">
        <v>0</v>
      </c>
      <c r="G2099" s="188">
        <v>1</v>
      </c>
      <c r="H2099" s="188">
        <v>0</v>
      </c>
      <c r="I2099" s="258">
        <v>0</v>
      </c>
      <c r="J2099" s="188">
        <v>0</v>
      </c>
      <c r="K2099" s="261"/>
      <c r="L2099" s="188">
        <v>0</v>
      </c>
      <c r="M2099" s="188">
        <v>0</v>
      </c>
      <c r="O2099" s="188">
        <v>0</v>
      </c>
      <c r="P2099" s="188">
        <v>0</v>
      </c>
      <c r="Q2099" s="188">
        <v>0</v>
      </c>
      <c r="R2099" s="188">
        <v>0</v>
      </c>
      <c r="S2099" s="188">
        <v>0</v>
      </c>
      <c r="T2099" s="188">
        <v>0</v>
      </c>
      <c r="U2099" s="188">
        <v>0</v>
      </c>
      <c r="V2099" s="188">
        <v>1</v>
      </c>
      <c r="W2099" s="188">
        <v>0</v>
      </c>
      <c r="X2099" s="237" t="str">
        <f t="shared" si="393"/>
        <v>Jonas Jerebko</v>
      </c>
      <c r="Y2099" s="237" t="str">
        <f t="shared" si="394"/>
        <v>UTA</v>
      </c>
      <c r="Z2099" s="237" t="str">
        <f t="shared" ref="Z2099:Z2162" si="401">VLOOKUP(X2099,BBRef,2,FALSE)</f>
        <v>PF</v>
      </c>
      <c r="AA2099" s="237">
        <f t="shared" si="395"/>
        <v>0</v>
      </c>
      <c r="AB2099" s="237" t="str">
        <f t="shared" si="396"/>
        <v>DAL</v>
      </c>
      <c r="AC2099" s="244">
        <v>43038</v>
      </c>
      <c r="AD2099" s="237" t="str">
        <f t="shared" si="397"/>
        <v>H</v>
      </c>
      <c r="AE2099" s="245">
        <f t="shared" si="398"/>
        <v>2.1666666666666665</v>
      </c>
      <c r="AF2099" s="269">
        <f t="shared" si="390"/>
        <v>0</v>
      </c>
      <c r="AG2099" s="237" t="str">
        <f t="shared" si="391"/>
        <v>Jonas Jerebko</v>
      </c>
      <c r="AH2099" s="269">
        <f t="shared" si="392"/>
        <v>0.22021715858693988</v>
      </c>
      <c r="AI2099" s="188" t="b">
        <f t="shared" si="399"/>
        <v>0</v>
      </c>
      <c r="AJ2099" s="188">
        <f t="shared" si="400"/>
        <v>0</v>
      </c>
    </row>
    <row r="2100" spans="1:36" x14ac:dyDescent="0.2">
      <c r="A2100" s="188" t="s">
        <v>272</v>
      </c>
      <c r="B2100" s="188" t="s">
        <v>91</v>
      </c>
      <c r="D2100" s="188" t="s">
        <v>31</v>
      </c>
      <c r="E2100" s="247">
        <v>9.0277777777777776E-2</v>
      </c>
      <c r="F2100" s="188">
        <v>0</v>
      </c>
      <c r="G2100" s="188">
        <v>0</v>
      </c>
      <c r="H2100" s="188"/>
      <c r="I2100" s="258">
        <v>0</v>
      </c>
      <c r="J2100" s="188">
        <v>0</v>
      </c>
      <c r="K2100" s="261"/>
      <c r="L2100" s="188">
        <v>0</v>
      </c>
      <c r="M2100" s="188">
        <v>0</v>
      </c>
      <c r="O2100" s="188">
        <v>0</v>
      </c>
      <c r="P2100" s="188">
        <v>1</v>
      </c>
      <c r="Q2100" s="188">
        <v>1</v>
      </c>
      <c r="R2100" s="188">
        <v>0</v>
      </c>
      <c r="S2100" s="188">
        <v>0</v>
      </c>
      <c r="T2100" s="188">
        <v>0</v>
      </c>
      <c r="U2100" s="188">
        <v>0</v>
      </c>
      <c r="V2100" s="188">
        <v>0</v>
      </c>
      <c r="W2100" s="188">
        <v>0</v>
      </c>
      <c r="X2100" s="237" t="str">
        <f t="shared" si="393"/>
        <v>Raul Neto</v>
      </c>
      <c r="Y2100" s="237" t="str">
        <f t="shared" si="394"/>
        <v>UTA</v>
      </c>
      <c r="Z2100" s="237" t="str">
        <f t="shared" si="401"/>
        <v>PG</v>
      </c>
      <c r="AA2100" s="237">
        <f t="shared" si="395"/>
        <v>1.2</v>
      </c>
      <c r="AB2100" s="237" t="str">
        <f t="shared" si="396"/>
        <v>DAL</v>
      </c>
      <c r="AC2100" s="244">
        <v>43038</v>
      </c>
      <c r="AD2100" s="237" t="str">
        <f t="shared" si="397"/>
        <v>H</v>
      </c>
      <c r="AE2100" s="245">
        <f t="shared" si="398"/>
        <v>2.1666666666666665</v>
      </c>
      <c r="AF2100" s="269">
        <f t="shared" si="390"/>
        <v>4.9937578027465668E-3</v>
      </c>
      <c r="AG2100" s="237" t="str">
        <f t="shared" si="391"/>
        <v>Raul Neto</v>
      </c>
      <c r="AH2100" s="269">
        <f t="shared" si="392"/>
        <v>0</v>
      </c>
      <c r="AI2100" s="188" t="b">
        <f t="shared" si="399"/>
        <v>0</v>
      </c>
      <c r="AJ2100" s="188">
        <f t="shared" si="400"/>
        <v>1.25</v>
      </c>
    </row>
    <row r="2101" spans="1:36" x14ac:dyDescent="0.2">
      <c r="A2101" s="188" t="s">
        <v>137</v>
      </c>
      <c r="B2101" s="188" t="s">
        <v>107</v>
      </c>
      <c r="C2101" s="188" t="s">
        <v>373</v>
      </c>
      <c r="D2101" s="188" t="s">
        <v>45</v>
      </c>
      <c r="E2101" s="246">
        <v>1.5326388888888889</v>
      </c>
      <c r="F2101" s="188">
        <v>10</v>
      </c>
      <c r="G2101" s="188">
        <v>20</v>
      </c>
      <c r="H2101" s="188">
        <v>0.5</v>
      </c>
      <c r="I2101" s="258">
        <v>0</v>
      </c>
      <c r="J2101" s="188">
        <v>0</v>
      </c>
      <c r="K2101" s="261"/>
      <c r="L2101" s="188">
        <v>5</v>
      </c>
      <c r="M2101" s="188">
        <v>7</v>
      </c>
      <c r="N2101" s="188">
        <v>0.71399999999999997</v>
      </c>
      <c r="O2101" s="188">
        <v>1</v>
      </c>
      <c r="P2101" s="188">
        <v>2</v>
      </c>
      <c r="Q2101" s="188">
        <v>3</v>
      </c>
      <c r="R2101" s="188">
        <v>4</v>
      </c>
      <c r="S2101" s="188">
        <v>0</v>
      </c>
      <c r="T2101" s="188">
        <v>0</v>
      </c>
      <c r="U2101" s="188">
        <v>3</v>
      </c>
      <c r="V2101" s="188">
        <v>1</v>
      </c>
      <c r="W2101" s="188">
        <v>25</v>
      </c>
      <c r="X2101" s="237" t="str">
        <f t="shared" si="393"/>
        <v>DeMar DeRozan</v>
      </c>
      <c r="Y2101" s="237" t="str">
        <f t="shared" si="394"/>
        <v>TOR</v>
      </c>
      <c r="Z2101" s="237" t="str">
        <f t="shared" si="401"/>
        <v>SG</v>
      </c>
      <c r="AA2101" s="237">
        <f t="shared" si="395"/>
        <v>31.6</v>
      </c>
      <c r="AB2101" s="237" t="str">
        <f t="shared" si="396"/>
        <v>POR</v>
      </c>
      <c r="AC2101" s="244">
        <v>43038</v>
      </c>
      <c r="AD2101" s="237" t="str">
        <f t="shared" si="397"/>
        <v>A</v>
      </c>
      <c r="AE2101" s="245">
        <f t="shared" si="398"/>
        <v>36.783333333333331</v>
      </c>
      <c r="AF2101" s="269">
        <f t="shared" si="390"/>
        <v>0.1380515508955876</v>
      </c>
      <c r="AG2101" s="237" t="str">
        <f t="shared" si="391"/>
        <v>DeMar DeRozan</v>
      </c>
      <c r="AH2101" s="269">
        <f t="shared" si="392"/>
        <v>0.32888292145611825</v>
      </c>
      <c r="AI2101" s="188" t="b">
        <f t="shared" si="399"/>
        <v>0</v>
      </c>
      <c r="AJ2101" s="188">
        <f t="shared" si="400"/>
        <v>35.75</v>
      </c>
    </row>
    <row r="2102" spans="1:36" x14ac:dyDescent="0.2">
      <c r="A2102" s="188" t="s">
        <v>239</v>
      </c>
      <c r="B2102" s="188" t="s">
        <v>107</v>
      </c>
      <c r="C2102" s="188" t="s">
        <v>373</v>
      </c>
      <c r="D2102" s="188" t="s">
        <v>45</v>
      </c>
      <c r="E2102" s="246">
        <v>1.4368055555555557</v>
      </c>
      <c r="F2102" s="188">
        <v>6</v>
      </c>
      <c r="G2102" s="188">
        <v>14</v>
      </c>
      <c r="H2102" s="188">
        <v>0.42899999999999999</v>
      </c>
      <c r="I2102" s="258">
        <v>3</v>
      </c>
      <c r="J2102" s="188">
        <v>6</v>
      </c>
      <c r="K2102" s="261">
        <v>0.5</v>
      </c>
      <c r="L2102" s="188">
        <v>4</v>
      </c>
      <c r="M2102" s="188">
        <v>4</v>
      </c>
      <c r="N2102" s="188">
        <v>1</v>
      </c>
      <c r="O2102" s="188">
        <v>1</v>
      </c>
      <c r="P2102" s="188">
        <v>9</v>
      </c>
      <c r="Q2102" s="188">
        <v>10</v>
      </c>
      <c r="R2102" s="188">
        <v>6</v>
      </c>
      <c r="S2102" s="188">
        <v>0</v>
      </c>
      <c r="T2102" s="188">
        <v>0</v>
      </c>
      <c r="U2102" s="188">
        <v>3</v>
      </c>
      <c r="V2102" s="188">
        <v>1</v>
      </c>
      <c r="W2102" s="188">
        <v>19</v>
      </c>
      <c r="X2102" s="237" t="str">
        <f t="shared" si="393"/>
        <v>Kyle Lowry</v>
      </c>
      <c r="Y2102" s="237" t="str">
        <f t="shared" si="394"/>
        <v>TOR</v>
      </c>
      <c r="Z2102" s="237" t="str">
        <f t="shared" si="401"/>
        <v>PG</v>
      </c>
      <c r="AA2102" s="237">
        <f t="shared" si="395"/>
        <v>37</v>
      </c>
      <c r="AB2102" s="237" t="str">
        <f t="shared" si="396"/>
        <v>POR</v>
      </c>
      <c r="AC2102" s="244">
        <v>43038</v>
      </c>
      <c r="AD2102" s="237" t="str">
        <f t="shared" si="397"/>
        <v>A</v>
      </c>
      <c r="AE2102" s="245">
        <f t="shared" si="398"/>
        <v>34.483333333333334</v>
      </c>
      <c r="AF2102" s="269">
        <f t="shared" si="390"/>
        <v>0.16164263870685891</v>
      </c>
      <c r="AG2102" s="237" t="str">
        <f t="shared" si="391"/>
        <v>Kyle Lowry</v>
      </c>
      <c r="AH2102" s="269">
        <f t="shared" si="392"/>
        <v>0.25235296458498013</v>
      </c>
      <c r="AI2102" s="188" t="b">
        <f t="shared" si="399"/>
        <v>0</v>
      </c>
      <c r="AJ2102" s="188">
        <f t="shared" si="400"/>
        <v>42.5</v>
      </c>
    </row>
    <row r="2103" spans="1:36" x14ac:dyDescent="0.2">
      <c r="A2103" s="188" t="s">
        <v>466</v>
      </c>
      <c r="B2103" s="188" t="s">
        <v>107</v>
      </c>
      <c r="C2103" s="188" t="s">
        <v>373</v>
      </c>
      <c r="D2103" s="188" t="s">
        <v>45</v>
      </c>
      <c r="E2103" s="246">
        <v>1.2645833333333334</v>
      </c>
      <c r="F2103" s="188">
        <v>7</v>
      </c>
      <c r="G2103" s="188">
        <v>8</v>
      </c>
      <c r="H2103" s="188">
        <v>0.875</v>
      </c>
      <c r="I2103" s="258">
        <v>1</v>
      </c>
      <c r="J2103" s="188">
        <v>1</v>
      </c>
      <c r="K2103" s="261">
        <v>1</v>
      </c>
      <c r="L2103" s="188">
        <v>2</v>
      </c>
      <c r="M2103" s="188">
        <v>4</v>
      </c>
      <c r="N2103" s="188">
        <v>0.5</v>
      </c>
      <c r="O2103" s="188">
        <v>2</v>
      </c>
      <c r="P2103" s="188">
        <v>7</v>
      </c>
      <c r="Q2103" s="188">
        <v>9</v>
      </c>
      <c r="R2103" s="188">
        <v>2</v>
      </c>
      <c r="S2103" s="188">
        <v>2</v>
      </c>
      <c r="T2103" s="188">
        <v>5</v>
      </c>
      <c r="U2103" s="188">
        <v>2</v>
      </c>
      <c r="V2103" s="188">
        <v>3</v>
      </c>
      <c r="W2103" s="188">
        <v>17</v>
      </c>
      <c r="X2103" s="237" t="str">
        <f t="shared" si="393"/>
        <v>Lucas Nogueira</v>
      </c>
      <c r="Y2103" s="237" t="str">
        <f t="shared" si="394"/>
        <v>TOR</v>
      </c>
      <c r="Z2103" s="237" t="str">
        <f t="shared" si="401"/>
        <v>C</v>
      </c>
      <c r="AA2103" s="237">
        <f t="shared" si="395"/>
        <v>49.8</v>
      </c>
      <c r="AB2103" s="237" t="str">
        <f t="shared" si="396"/>
        <v>POR</v>
      </c>
      <c r="AC2103" s="244">
        <v>43038</v>
      </c>
      <c r="AD2103" s="237" t="str">
        <f t="shared" si="397"/>
        <v>A</v>
      </c>
      <c r="AE2103" s="245">
        <f t="shared" si="398"/>
        <v>30.35</v>
      </c>
      <c r="AF2103" s="269">
        <f t="shared" si="390"/>
        <v>0.21756225425950199</v>
      </c>
      <c r="AG2103" s="237" t="str">
        <f t="shared" si="391"/>
        <v>Lucas Nogueira</v>
      </c>
      <c r="AH2103" s="269">
        <f t="shared" si="392"/>
        <v>0.17973532597724395</v>
      </c>
      <c r="AI2103" s="188" t="b">
        <f t="shared" si="399"/>
        <v>0</v>
      </c>
      <c r="AJ2103" s="188">
        <f t="shared" si="400"/>
        <v>50.75</v>
      </c>
    </row>
    <row r="2104" spans="1:36" x14ac:dyDescent="0.2">
      <c r="A2104" s="188" t="s">
        <v>292</v>
      </c>
      <c r="B2104" s="188" t="s">
        <v>107</v>
      </c>
      <c r="C2104" s="188" t="s">
        <v>373</v>
      </c>
      <c r="D2104" s="188" t="s">
        <v>45</v>
      </c>
      <c r="E2104" s="247">
        <v>0.9277777777777777</v>
      </c>
      <c r="F2104" s="188">
        <v>3</v>
      </c>
      <c r="G2104" s="188">
        <v>9</v>
      </c>
      <c r="H2104" s="188">
        <v>0.33300000000000002</v>
      </c>
      <c r="I2104" s="258">
        <v>2</v>
      </c>
      <c r="J2104" s="188">
        <v>4</v>
      </c>
      <c r="K2104" s="261">
        <v>0.5</v>
      </c>
      <c r="L2104" s="188">
        <v>0</v>
      </c>
      <c r="M2104" s="188">
        <v>0</v>
      </c>
      <c r="O2104" s="188">
        <v>0</v>
      </c>
      <c r="P2104" s="188">
        <v>3</v>
      </c>
      <c r="Q2104" s="188">
        <v>3</v>
      </c>
      <c r="R2104" s="188">
        <v>1</v>
      </c>
      <c r="S2104" s="188">
        <v>1</v>
      </c>
      <c r="T2104" s="188">
        <v>2</v>
      </c>
      <c r="U2104" s="188">
        <v>1</v>
      </c>
      <c r="V2104" s="188">
        <v>0</v>
      </c>
      <c r="W2104" s="188">
        <v>8</v>
      </c>
      <c r="X2104" s="237" t="str">
        <f t="shared" si="393"/>
        <v>Norman Powell</v>
      </c>
      <c r="Y2104" s="237" t="str">
        <f t="shared" si="394"/>
        <v>TOR</v>
      </c>
      <c r="Z2104" s="237" t="str">
        <f t="shared" si="401"/>
        <v>SG</v>
      </c>
      <c r="AA2104" s="237">
        <f t="shared" si="395"/>
        <v>21.1</v>
      </c>
      <c r="AB2104" s="237" t="str">
        <f t="shared" si="396"/>
        <v>POR</v>
      </c>
      <c r="AC2104" s="244">
        <v>43038</v>
      </c>
      <c r="AD2104" s="237" t="str">
        <f t="shared" si="397"/>
        <v>A</v>
      </c>
      <c r="AE2104" s="245">
        <f t="shared" si="398"/>
        <v>22.266666666666666</v>
      </c>
      <c r="AF2104" s="269">
        <f t="shared" si="390"/>
        <v>9.2179991262560088E-2</v>
      </c>
      <c r="AG2104" s="237" t="str">
        <f t="shared" si="391"/>
        <v>Norman Powell</v>
      </c>
      <c r="AH2104" s="269">
        <f t="shared" si="392"/>
        <v>0.20831934893259482</v>
      </c>
      <c r="AI2104" s="188" t="b">
        <f t="shared" si="399"/>
        <v>0</v>
      </c>
      <c r="AJ2104" s="188">
        <f t="shared" si="400"/>
        <v>21.25</v>
      </c>
    </row>
    <row r="2105" spans="1:36" x14ac:dyDescent="0.2">
      <c r="A2105" s="188" t="s">
        <v>481</v>
      </c>
      <c r="B2105" s="188" t="s">
        <v>107</v>
      </c>
      <c r="C2105" s="188" t="s">
        <v>373</v>
      </c>
      <c r="D2105" s="188" t="s">
        <v>45</v>
      </c>
      <c r="E2105" s="247">
        <v>0.91875000000000007</v>
      </c>
      <c r="F2105" s="188">
        <v>2</v>
      </c>
      <c r="G2105" s="188">
        <v>9</v>
      </c>
      <c r="H2105" s="188">
        <v>0.222</v>
      </c>
      <c r="I2105" s="258">
        <v>1</v>
      </c>
      <c r="J2105" s="188">
        <v>3</v>
      </c>
      <c r="K2105" s="261">
        <v>0.33300000000000002</v>
      </c>
      <c r="L2105" s="188">
        <v>2</v>
      </c>
      <c r="M2105" s="188">
        <v>2</v>
      </c>
      <c r="N2105" s="188">
        <v>1</v>
      </c>
      <c r="O2105" s="188">
        <v>2</v>
      </c>
      <c r="P2105" s="188">
        <v>3</v>
      </c>
      <c r="Q2105" s="188">
        <v>5</v>
      </c>
      <c r="R2105" s="188">
        <v>2</v>
      </c>
      <c r="S2105" s="188">
        <v>2</v>
      </c>
      <c r="T2105" s="188">
        <v>0</v>
      </c>
      <c r="U2105" s="188">
        <v>0</v>
      </c>
      <c r="V2105" s="188">
        <v>3</v>
      </c>
      <c r="W2105" s="188">
        <v>7</v>
      </c>
      <c r="X2105" s="237" t="str">
        <f t="shared" si="393"/>
        <v>Delon Wright</v>
      </c>
      <c r="Y2105" s="237" t="str">
        <f t="shared" si="394"/>
        <v>TOR</v>
      </c>
      <c r="Z2105" s="237" t="str">
        <f t="shared" si="401"/>
        <v>PG</v>
      </c>
      <c r="AA2105" s="237">
        <f t="shared" si="395"/>
        <v>22</v>
      </c>
      <c r="AB2105" s="237" t="str">
        <f t="shared" si="396"/>
        <v>POR</v>
      </c>
      <c r="AC2105" s="244">
        <v>43038</v>
      </c>
      <c r="AD2105" s="237" t="str">
        <f t="shared" si="397"/>
        <v>A</v>
      </c>
      <c r="AE2105" s="245">
        <f t="shared" si="398"/>
        <v>22.05</v>
      </c>
      <c r="AF2105" s="269">
        <f t="shared" si="390"/>
        <v>9.6111839231105292E-2</v>
      </c>
      <c r="AG2105" s="237" t="str">
        <f t="shared" si="391"/>
        <v>Delon Wright</v>
      </c>
      <c r="AH2105" s="269">
        <f t="shared" si="392"/>
        <v>0.20784193074214613</v>
      </c>
      <c r="AI2105" s="188" t="b">
        <f t="shared" si="399"/>
        <v>0</v>
      </c>
      <c r="AJ2105" s="188">
        <f t="shared" si="400"/>
        <v>24.25</v>
      </c>
    </row>
    <row r="2106" spans="1:36" x14ac:dyDescent="0.2">
      <c r="A2106" s="188" t="s">
        <v>313</v>
      </c>
      <c r="B2106" s="188" t="s">
        <v>107</v>
      </c>
      <c r="C2106" s="188" t="s">
        <v>373</v>
      </c>
      <c r="D2106" s="188" t="s">
        <v>45</v>
      </c>
      <c r="E2106" s="246">
        <v>1.0930555555555557</v>
      </c>
      <c r="F2106" s="188">
        <v>3</v>
      </c>
      <c r="G2106" s="188">
        <v>6</v>
      </c>
      <c r="H2106" s="188">
        <v>0.5</v>
      </c>
      <c r="I2106" s="258">
        <v>0</v>
      </c>
      <c r="J2106" s="188">
        <v>2</v>
      </c>
      <c r="K2106" s="261">
        <v>0</v>
      </c>
      <c r="L2106" s="188">
        <v>0</v>
      </c>
      <c r="M2106" s="188">
        <v>0</v>
      </c>
      <c r="O2106" s="188">
        <v>0</v>
      </c>
      <c r="P2106" s="188">
        <v>5</v>
      </c>
      <c r="Q2106" s="188">
        <v>5</v>
      </c>
      <c r="R2106" s="188">
        <v>1</v>
      </c>
      <c r="S2106" s="188">
        <v>2</v>
      </c>
      <c r="T2106" s="188">
        <v>1</v>
      </c>
      <c r="U2106" s="188">
        <v>0</v>
      </c>
      <c r="V2106" s="188">
        <v>1</v>
      </c>
      <c r="W2106" s="188">
        <v>6</v>
      </c>
      <c r="X2106" s="237" t="str">
        <f t="shared" si="393"/>
        <v>Pascal Siakam</v>
      </c>
      <c r="Y2106" s="237" t="str">
        <f t="shared" si="394"/>
        <v>TOR</v>
      </c>
      <c r="Z2106" s="237" t="str">
        <f t="shared" si="401"/>
        <v>PF</v>
      </c>
      <c r="AA2106" s="237">
        <f t="shared" si="395"/>
        <v>22.5</v>
      </c>
      <c r="AB2106" s="237" t="str">
        <f t="shared" si="396"/>
        <v>POR</v>
      </c>
      <c r="AC2106" s="244">
        <v>43038</v>
      </c>
      <c r="AD2106" s="237" t="str">
        <f t="shared" si="397"/>
        <v>A</v>
      </c>
      <c r="AE2106" s="245">
        <f t="shared" si="398"/>
        <v>26.233333333333334</v>
      </c>
      <c r="AF2106" s="269">
        <f t="shared" si="390"/>
        <v>9.829619921363042E-2</v>
      </c>
      <c r="AG2106" s="237" t="str">
        <f t="shared" si="391"/>
        <v>Pascal Siakam</v>
      </c>
      <c r="AH2106" s="269">
        <f t="shared" si="392"/>
        <v>0.10609198863047524</v>
      </c>
      <c r="AI2106" s="188" t="b">
        <f t="shared" si="399"/>
        <v>0</v>
      </c>
      <c r="AJ2106" s="188">
        <f t="shared" si="400"/>
        <v>22.75</v>
      </c>
    </row>
    <row r="2107" spans="1:36" x14ac:dyDescent="0.2">
      <c r="A2107" s="188" t="s">
        <v>287</v>
      </c>
      <c r="B2107" s="188" t="s">
        <v>107</v>
      </c>
      <c r="C2107" s="188" t="s">
        <v>373</v>
      </c>
      <c r="D2107" s="188" t="s">
        <v>45</v>
      </c>
      <c r="E2107" s="247">
        <v>0.73541666666666661</v>
      </c>
      <c r="F2107" s="188">
        <v>3</v>
      </c>
      <c r="G2107" s="188">
        <v>5</v>
      </c>
      <c r="H2107" s="188">
        <v>0.6</v>
      </c>
      <c r="I2107" s="258">
        <v>0</v>
      </c>
      <c r="J2107" s="188">
        <v>0</v>
      </c>
      <c r="K2107" s="261"/>
      <c r="L2107" s="188">
        <v>0</v>
      </c>
      <c r="M2107" s="188">
        <v>0</v>
      </c>
      <c r="O2107" s="188">
        <v>0</v>
      </c>
      <c r="P2107" s="188">
        <v>5</v>
      </c>
      <c r="Q2107" s="188">
        <v>5</v>
      </c>
      <c r="R2107" s="188">
        <v>0</v>
      </c>
      <c r="S2107" s="188">
        <v>0</v>
      </c>
      <c r="T2107" s="188">
        <v>1</v>
      </c>
      <c r="U2107" s="188">
        <v>0</v>
      </c>
      <c r="V2107" s="188">
        <v>3</v>
      </c>
      <c r="W2107" s="188">
        <v>6</v>
      </c>
      <c r="X2107" s="237" t="str">
        <f t="shared" si="393"/>
        <v>Jakob Poeltl</v>
      </c>
      <c r="Y2107" s="237" t="str">
        <f t="shared" si="394"/>
        <v>TOR</v>
      </c>
      <c r="Z2107" s="237" t="str">
        <f t="shared" si="401"/>
        <v>C</v>
      </c>
      <c r="AA2107" s="237">
        <f t="shared" si="395"/>
        <v>15</v>
      </c>
      <c r="AB2107" s="237" t="str">
        <f t="shared" si="396"/>
        <v>POR</v>
      </c>
      <c r="AC2107" s="244">
        <v>43038</v>
      </c>
      <c r="AD2107" s="237" t="str">
        <f t="shared" si="397"/>
        <v>A</v>
      </c>
      <c r="AE2107" s="245">
        <f t="shared" si="398"/>
        <v>17.649999999999999</v>
      </c>
      <c r="AF2107" s="269">
        <f t="shared" si="390"/>
        <v>6.5530799475753604E-2</v>
      </c>
      <c r="AG2107" s="237" t="str">
        <f t="shared" si="391"/>
        <v>Jakob Poeltl</v>
      </c>
      <c r="AH2107" s="269">
        <f t="shared" si="392"/>
        <v>0.13140446183850174</v>
      </c>
      <c r="AI2107" s="188" t="b">
        <f t="shared" si="399"/>
        <v>0</v>
      </c>
      <c r="AJ2107" s="188">
        <f t="shared" si="400"/>
        <v>14.75</v>
      </c>
    </row>
    <row r="2108" spans="1:36" x14ac:dyDescent="0.2">
      <c r="A2108" s="188" t="s">
        <v>258</v>
      </c>
      <c r="B2108" s="188" t="s">
        <v>107</v>
      </c>
      <c r="C2108" s="188" t="s">
        <v>373</v>
      </c>
      <c r="D2108" s="188" t="s">
        <v>45</v>
      </c>
      <c r="E2108" s="247">
        <v>0.74722222222222223</v>
      </c>
      <c r="F2108" s="188">
        <v>2</v>
      </c>
      <c r="G2108" s="188">
        <v>5</v>
      </c>
      <c r="H2108" s="188">
        <v>0.4</v>
      </c>
      <c r="I2108" s="258">
        <v>1</v>
      </c>
      <c r="J2108" s="188">
        <v>3</v>
      </c>
      <c r="K2108" s="261">
        <v>0.33300000000000002</v>
      </c>
      <c r="L2108" s="188">
        <v>0</v>
      </c>
      <c r="M2108" s="188">
        <v>0</v>
      </c>
      <c r="O2108" s="188">
        <v>0</v>
      </c>
      <c r="P2108" s="188">
        <v>3</v>
      </c>
      <c r="Q2108" s="188">
        <v>3</v>
      </c>
      <c r="R2108" s="188">
        <v>0</v>
      </c>
      <c r="S2108" s="188">
        <v>1</v>
      </c>
      <c r="T2108" s="188">
        <v>0</v>
      </c>
      <c r="U2108" s="188">
        <v>0</v>
      </c>
      <c r="V2108" s="188">
        <v>0</v>
      </c>
      <c r="W2108" s="188">
        <v>5</v>
      </c>
      <c r="X2108" s="237" t="str">
        <f t="shared" si="393"/>
        <v>C.J. Miles</v>
      </c>
      <c r="Y2108" s="237" t="str">
        <f t="shared" si="394"/>
        <v>TOR</v>
      </c>
      <c r="Z2108" s="237" t="str">
        <f t="shared" si="401"/>
        <v>SF</v>
      </c>
      <c r="AA2108" s="237">
        <f t="shared" si="395"/>
        <v>11.6</v>
      </c>
      <c r="AB2108" s="237" t="str">
        <f t="shared" si="396"/>
        <v>POR</v>
      </c>
      <c r="AC2108" s="244">
        <v>43038</v>
      </c>
      <c r="AD2108" s="237" t="str">
        <f t="shared" si="397"/>
        <v>A</v>
      </c>
      <c r="AE2108" s="245">
        <f t="shared" si="398"/>
        <v>17.933333333333334</v>
      </c>
      <c r="AF2108" s="269">
        <f t="shared" si="390"/>
        <v>5.0677151594582789E-2</v>
      </c>
      <c r="AG2108" s="237" t="str">
        <f t="shared" si="391"/>
        <v>C.J. Miles</v>
      </c>
      <c r="AH2108" s="269">
        <f t="shared" si="392"/>
        <v>0.12932836903993805</v>
      </c>
      <c r="AI2108" s="188" t="b">
        <f t="shared" si="399"/>
        <v>0</v>
      </c>
      <c r="AJ2108" s="188">
        <f t="shared" si="400"/>
        <v>11.75</v>
      </c>
    </row>
    <row r="2109" spans="1:36" x14ac:dyDescent="0.2">
      <c r="A2109" s="188" t="s">
        <v>589</v>
      </c>
      <c r="B2109" s="188" t="s">
        <v>107</v>
      </c>
      <c r="C2109" s="188" t="s">
        <v>373</v>
      </c>
      <c r="D2109" s="188" t="s">
        <v>45</v>
      </c>
      <c r="E2109" s="247">
        <v>0.90694444444444444</v>
      </c>
      <c r="F2109" s="188">
        <v>2</v>
      </c>
      <c r="G2109" s="188">
        <v>8</v>
      </c>
      <c r="H2109" s="188">
        <v>0.25</v>
      </c>
      <c r="I2109" s="258">
        <v>0</v>
      </c>
      <c r="J2109" s="188">
        <v>5</v>
      </c>
      <c r="K2109" s="261">
        <v>0</v>
      </c>
      <c r="L2109" s="188">
        <v>0</v>
      </c>
      <c r="M2109" s="188">
        <v>0</v>
      </c>
      <c r="O2109" s="188">
        <v>2</v>
      </c>
      <c r="P2109" s="188">
        <v>1</v>
      </c>
      <c r="Q2109" s="188">
        <v>3</v>
      </c>
      <c r="R2109" s="188">
        <v>0</v>
      </c>
      <c r="S2109" s="188">
        <v>2</v>
      </c>
      <c r="T2109" s="188">
        <v>0</v>
      </c>
      <c r="U2109" s="188">
        <v>0</v>
      </c>
      <c r="V2109" s="188">
        <v>1</v>
      </c>
      <c r="W2109" s="188">
        <v>4</v>
      </c>
      <c r="X2109" s="237" t="str">
        <f t="shared" si="393"/>
        <v>OG Anunoby</v>
      </c>
      <c r="Y2109" s="237" t="str">
        <f t="shared" si="394"/>
        <v>TOR</v>
      </c>
      <c r="Z2109" s="237" t="str">
        <f t="shared" si="401"/>
        <v>SF</v>
      </c>
      <c r="AA2109" s="237">
        <f t="shared" si="395"/>
        <v>13.6</v>
      </c>
      <c r="AB2109" s="237" t="str">
        <f t="shared" si="396"/>
        <v>POR</v>
      </c>
      <c r="AC2109" s="244">
        <v>43038</v>
      </c>
      <c r="AD2109" s="237" t="str">
        <f t="shared" si="397"/>
        <v>A</v>
      </c>
      <c r="AE2109" s="245">
        <f t="shared" si="398"/>
        <v>21.766666666666666</v>
      </c>
      <c r="AF2109" s="269">
        <f t="shared" si="390"/>
        <v>5.9414591524683272E-2</v>
      </c>
      <c r="AG2109" s="237" t="str">
        <f t="shared" si="391"/>
        <v>OG Anunoby</v>
      </c>
      <c r="AH2109" s="269">
        <f t="shared" si="392"/>
        <v>0.17048370607898727</v>
      </c>
      <c r="AI2109" s="188" t="b">
        <f t="shared" si="399"/>
        <v>0</v>
      </c>
      <c r="AJ2109" s="188">
        <f t="shared" si="400"/>
        <v>14.75</v>
      </c>
    </row>
    <row r="2110" spans="1:36" x14ac:dyDescent="0.2">
      <c r="A2110" s="188" t="s">
        <v>471</v>
      </c>
      <c r="B2110" s="188" t="s">
        <v>107</v>
      </c>
      <c r="C2110" s="188" t="s">
        <v>373</v>
      </c>
      <c r="D2110" s="188" t="s">
        <v>45</v>
      </c>
      <c r="E2110" s="247">
        <v>0.38958333333333334</v>
      </c>
      <c r="F2110" s="188">
        <v>1</v>
      </c>
      <c r="G2110" s="188">
        <v>3</v>
      </c>
      <c r="H2110" s="188">
        <v>0.33300000000000002</v>
      </c>
      <c r="I2110" s="258">
        <v>0</v>
      </c>
      <c r="J2110" s="188">
        <v>0</v>
      </c>
      <c r="K2110" s="261"/>
      <c r="L2110" s="188">
        <v>0</v>
      </c>
      <c r="M2110" s="188">
        <v>0</v>
      </c>
      <c r="O2110" s="188">
        <v>0</v>
      </c>
      <c r="P2110" s="188">
        <v>1</v>
      </c>
      <c r="Q2110" s="188">
        <v>1</v>
      </c>
      <c r="R2110" s="188">
        <v>1</v>
      </c>
      <c r="S2110" s="188">
        <v>0</v>
      </c>
      <c r="T2110" s="188">
        <v>0</v>
      </c>
      <c r="U2110" s="188">
        <v>0</v>
      </c>
      <c r="V2110" s="188">
        <v>1</v>
      </c>
      <c r="W2110" s="188">
        <v>2</v>
      </c>
      <c r="X2110" s="237" t="str">
        <f t="shared" si="393"/>
        <v>Fred VanVleet</v>
      </c>
      <c r="Y2110" s="237" t="str">
        <f t="shared" si="394"/>
        <v>TOR</v>
      </c>
      <c r="Z2110" s="237" t="str">
        <f t="shared" si="401"/>
        <v>PG</v>
      </c>
      <c r="AA2110" s="237">
        <f t="shared" si="395"/>
        <v>4.7</v>
      </c>
      <c r="AB2110" s="237" t="str">
        <f t="shared" si="396"/>
        <v>POR</v>
      </c>
      <c r="AC2110" s="244">
        <v>43038</v>
      </c>
      <c r="AD2110" s="237" t="str">
        <f t="shared" si="397"/>
        <v>A</v>
      </c>
      <c r="AE2110" s="245">
        <f t="shared" si="398"/>
        <v>9.35</v>
      </c>
      <c r="AF2110" s="269">
        <f t="shared" si="390"/>
        <v>2.0532983835736131E-2</v>
      </c>
      <c r="AG2110" s="237" t="str">
        <f t="shared" si="391"/>
        <v>Fred VanVleet</v>
      </c>
      <c r="AH2110" s="269">
        <f t="shared" si="392"/>
        <v>0.14883136372938327</v>
      </c>
      <c r="AI2110" s="188" t="b">
        <f t="shared" si="399"/>
        <v>0</v>
      </c>
      <c r="AJ2110" s="188">
        <f t="shared" si="400"/>
        <v>5.25</v>
      </c>
    </row>
    <row r="2111" spans="1:36" x14ac:dyDescent="0.2">
      <c r="A2111" s="188" t="s">
        <v>480</v>
      </c>
      <c r="B2111" s="188" t="s">
        <v>107</v>
      </c>
      <c r="C2111" s="188" t="s">
        <v>373</v>
      </c>
      <c r="D2111" s="188" t="s">
        <v>45</v>
      </c>
      <c r="E2111" s="247">
        <v>2.361111111111111E-2</v>
      </c>
      <c r="F2111" s="188">
        <v>0</v>
      </c>
      <c r="G2111" s="188">
        <v>0</v>
      </c>
      <c r="H2111" s="188"/>
      <c r="I2111" s="258">
        <v>0</v>
      </c>
      <c r="J2111" s="188">
        <v>0</v>
      </c>
      <c r="K2111" s="261"/>
      <c r="L2111" s="188">
        <v>0</v>
      </c>
      <c r="M2111" s="188">
        <v>0</v>
      </c>
      <c r="O2111" s="188">
        <v>0</v>
      </c>
      <c r="P2111" s="188">
        <v>0</v>
      </c>
      <c r="Q2111" s="188">
        <v>0</v>
      </c>
      <c r="R2111" s="188">
        <v>0</v>
      </c>
      <c r="S2111" s="188">
        <v>0</v>
      </c>
      <c r="T2111" s="188">
        <v>0</v>
      </c>
      <c r="U2111" s="188">
        <v>0</v>
      </c>
      <c r="V2111" s="188">
        <v>0</v>
      </c>
      <c r="W2111" s="188">
        <v>0</v>
      </c>
      <c r="X2111" s="237" t="str">
        <f t="shared" si="393"/>
        <v>Bruno Caboclo</v>
      </c>
      <c r="Y2111" s="237" t="str">
        <f t="shared" si="394"/>
        <v>TOR</v>
      </c>
      <c r="Z2111" s="237" t="str">
        <f t="shared" si="401"/>
        <v>SF</v>
      </c>
      <c r="AA2111" s="237">
        <f t="shared" si="395"/>
        <v>0</v>
      </c>
      <c r="AB2111" s="237" t="str">
        <f t="shared" si="396"/>
        <v>POR</v>
      </c>
      <c r="AC2111" s="244">
        <v>43038</v>
      </c>
      <c r="AD2111" s="237" t="str">
        <f t="shared" si="397"/>
        <v>A</v>
      </c>
      <c r="AE2111" s="245">
        <f t="shared" si="398"/>
        <v>0.56666666666666665</v>
      </c>
      <c r="AF2111" s="269">
        <f t="shared" si="390"/>
        <v>0</v>
      </c>
      <c r="AG2111" s="237" t="str">
        <f t="shared" si="391"/>
        <v>Bruno Caboclo</v>
      </c>
      <c r="AH2111" s="269">
        <f t="shared" si="392"/>
        <v>0</v>
      </c>
      <c r="AI2111" s="188" t="b">
        <f t="shared" si="399"/>
        <v>0</v>
      </c>
      <c r="AJ2111" s="188">
        <f t="shared" si="400"/>
        <v>0</v>
      </c>
    </row>
    <row r="2112" spans="1:36" x14ac:dyDescent="0.2">
      <c r="A2112" s="188" t="s">
        <v>592</v>
      </c>
      <c r="B2112" s="188" t="s">
        <v>107</v>
      </c>
      <c r="C2112" s="188" t="s">
        <v>373</v>
      </c>
      <c r="D2112" s="188" t="s">
        <v>45</v>
      </c>
      <c r="E2112" s="247">
        <v>2.361111111111111E-2</v>
      </c>
      <c r="F2112" s="188">
        <v>0</v>
      </c>
      <c r="G2112" s="188">
        <v>0</v>
      </c>
      <c r="H2112" s="188"/>
      <c r="I2112" s="258">
        <v>0</v>
      </c>
      <c r="J2112" s="188">
        <v>0</v>
      </c>
      <c r="K2112" s="261"/>
      <c r="L2112" s="188">
        <v>0</v>
      </c>
      <c r="M2112" s="188">
        <v>0</v>
      </c>
      <c r="O2112" s="188">
        <v>0</v>
      </c>
      <c r="P2112" s="188">
        <v>0</v>
      </c>
      <c r="Q2112" s="188">
        <v>0</v>
      </c>
      <c r="R2112" s="188">
        <v>0</v>
      </c>
      <c r="S2112" s="188">
        <v>0</v>
      </c>
      <c r="T2112" s="188">
        <v>0</v>
      </c>
      <c r="U2112" s="188">
        <v>0</v>
      </c>
      <c r="V2112" s="188">
        <v>0</v>
      </c>
      <c r="W2112" s="188">
        <v>0</v>
      </c>
      <c r="X2112" s="237" t="str">
        <f t="shared" si="393"/>
        <v>Alfonzo McKinnie</v>
      </c>
      <c r="Y2112" s="237" t="str">
        <f t="shared" si="394"/>
        <v>TOR</v>
      </c>
      <c r="Z2112" s="237" t="str">
        <f t="shared" si="401"/>
        <v>SF</v>
      </c>
      <c r="AA2112" s="237">
        <f t="shared" si="395"/>
        <v>0</v>
      </c>
      <c r="AB2112" s="237" t="str">
        <f t="shared" si="396"/>
        <v>POR</v>
      </c>
      <c r="AC2112" s="244">
        <v>43038</v>
      </c>
      <c r="AD2112" s="237" t="str">
        <f t="shared" si="397"/>
        <v>A</v>
      </c>
      <c r="AE2112" s="245">
        <f t="shared" si="398"/>
        <v>0.56666666666666665</v>
      </c>
      <c r="AF2112" s="269">
        <f t="shared" si="390"/>
        <v>0</v>
      </c>
      <c r="AG2112" s="237" t="str">
        <f t="shared" si="391"/>
        <v>Alfonzo McKinnie</v>
      </c>
      <c r="AH2112" s="269">
        <f t="shared" si="392"/>
        <v>0</v>
      </c>
      <c r="AI2112" s="188" t="b">
        <f t="shared" si="399"/>
        <v>0</v>
      </c>
      <c r="AJ2112" s="188">
        <f t="shared" si="400"/>
        <v>0</v>
      </c>
    </row>
    <row r="2113" spans="1:36" x14ac:dyDescent="0.2">
      <c r="A2113" s="188" t="s">
        <v>232</v>
      </c>
      <c r="B2113" s="188" t="s">
        <v>45</v>
      </c>
      <c r="D2113" s="188" t="s">
        <v>107</v>
      </c>
      <c r="E2113" s="246">
        <v>1.6916666666666667</v>
      </c>
      <c r="F2113" s="188">
        <v>12</v>
      </c>
      <c r="G2113" s="188">
        <v>23</v>
      </c>
      <c r="H2113" s="188">
        <v>0.52200000000000002</v>
      </c>
      <c r="I2113" s="258">
        <v>3</v>
      </c>
      <c r="J2113" s="188">
        <v>8</v>
      </c>
      <c r="K2113" s="261">
        <v>0.375</v>
      </c>
      <c r="L2113" s="188">
        <v>9</v>
      </c>
      <c r="M2113" s="188">
        <v>10</v>
      </c>
      <c r="N2113" s="188">
        <v>0.9</v>
      </c>
      <c r="O2113" s="188">
        <v>1</v>
      </c>
      <c r="P2113" s="188">
        <v>1</v>
      </c>
      <c r="Q2113" s="188">
        <v>2</v>
      </c>
      <c r="R2113" s="188">
        <v>2</v>
      </c>
      <c r="S2113" s="188">
        <v>2</v>
      </c>
      <c r="T2113" s="188">
        <v>1</v>
      </c>
      <c r="U2113" s="188">
        <v>6</v>
      </c>
      <c r="V2113" s="188">
        <v>0</v>
      </c>
      <c r="W2113" s="188">
        <v>36</v>
      </c>
      <c r="X2113" s="237" t="str">
        <f t="shared" si="393"/>
        <v>Damian Lillard</v>
      </c>
      <c r="Y2113" s="237" t="str">
        <f t="shared" si="394"/>
        <v>POR</v>
      </c>
      <c r="Z2113" s="237" t="str">
        <f t="shared" si="401"/>
        <v>PG</v>
      </c>
      <c r="AA2113" s="237">
        <f t="shared" si="395"/>
        <v>44.4</v>
      </c>
      <c r="AB2113" s="237" t="str">
        <f t="shared" si="396"/>
        <v>TOR</v>
      </c>
      <c r="AC2113" s="244">
        <v>43038</v>
      </c>
      <c r="AD2113" s="237" t="str">
        <f t="shared" si="397"/>
        <v>H</v>
      </c>
      <c r="AE2113" s="245">
        <f t="shared" si="398"/>
        <v>40.6</v>
      </c>
      <c r="AF2113" s="269">
        <f t="shared" si="390"/>
        <v>0.25649913344887343</v>
      </c>
      <c r="AG2113" s="237" t="str">
        <f t="shared" si="391"/>
        <v>Damian Lillard</v>
      </c>
      <c r="AH2113" s="269">
        <f t="shared" si="392"/>
        <v>0.38957857862138928</v>
      </c>
      <c r="AI2113" s="188" t="b">
        <f t="shared" si="399"/>
        <v>0</v>
      </c>
      <c r="AJ2113" s="188">
        <f t="shared" si="400"/>
        <v>48.5</v>
      </c>
    </row>
    <row r="2114" spans="1:36" x14ac:dyDescent="0.2">
      <c r="A2114" s="188" t="s">
        <v>249</v>
      </c>
      <c r="B2114" s="188" t="s">
        <v>45</v>
      </c>
      <c r="D2114" s="188" t="s">
        <v>107</v>
      </c>
      <c r="E2114" s="246">
        <v>1.3256944444444445</v>
      </c>
      <c r="F2114" s="188">
        <v>5</v>
      </c>
      <c r="G2114" s="188">
        <v>16</v>
      </c>
      <c r="H2114" s="188">
        <v>0.313</v>
      </c>
      <c r="I2114" s="258">
        <v>3</v>
      </c>
      <c r="J2114" s="188">
        <v>5</v>
      </c>
      <c r="K2114" s="261">
        <v>0.6</v>
      </c>
      <c r="L2114" s="188">
        <v>3</v>
      </c>
      <c r="M2114" s="188">
        <v>3</v>
      </c>
      <c r="N2114" s="188">
        <v>1</v>
      </c>
      <c r="O2114" s="188">
        <v>0</v>
      </c>
      <c r="P2114" s="188">
        <v>3</v>
      </c>
      <c r="Q2114" s="188">
        <v>3</v>
      </c>
      <c r="R2114" s="188">
        <v>2</v>
      </c>
      <c r="S2114" s="188">
        <v>0</v>
      </c>
      <c r="T2114" s="188">
        <v>1</v>
      </c>
      <c r="U2114" s="188">
        <v>1</v>
      </c>
      <c r="V2114" s="188">
        <v>1</v>
      </c>
      <c r="W2114" s="188">
        <v>16</v>
      </c>
      <c r="X2114" s="237" t="str">
        <f t="shared" si="393"/>
        <v>C.J. McCollum</v>
      </c>
      <c r="Y2114" s="237" t="str">
        <f t="shared" si="394"/>
        <v>POR</v>
      </c>
      <c r="Z2114" s="237" t="str">
        <f t="shared" si="401"/>
        <v>SG</v>
      </c>
      <c r="AA2114" s="237">
        <f t="shared" si="395"/>
        <v>24.6</v>
      </c>
      <c r="AB2114" s="237" t="str">
        <f t="shared" si="396"/>
        <v>TOR</v>
      </c>
      <c r="AC2114" s="244">
        <v>43038</v>
      </c>
      <c r="AD2114" s="237" t="str">
        <f t="shared" si="397"/>
        <v>H</v>
      </c>
      <c r="AE2114" s="245">
        <f t="shared" si="398"/>
        <v>31.81666666666667</v>
      </c>
      <c r="AF2114" s="269">
        <f t="shared" ref="AF2114:AF2177" si="402">AA2114/SUMIFS(AA:AA,Y:Y,Y2114,AC:AC,AC2114)</f>
        <v>0.14211438474870017</v>
      </c>
      <c r="AG2114" s="237" t="str">
        <f t="shared" ref="AG2114:AG2177" si="403">X2114</f>
        <v>C.J. McCollum</v>
      </c>
      <c r="AH2114" s="269">
        <f t="shared" ref="AH2114:AH2177" si="404">(G2114+(0.44*M2114)+U2114)*(SUMIFS(AE:AE,AC:AC,AC2114,Y:Y,Y2114)/5)/(AE2114*(SUMIFS(G:G,AC:AC,AC2114,Y:Y,Y2114)+(0.44*SUMIFS(M:M,AC:AC,AC2114,Y:Y,Y2114))+SUMIFS(U:U,AC:AC,AC2114,Y:Y,Y2114)))</f>
        <v>0.27267506593409763</v>
      </c>
      <c r="AI2114" s="188" t="b">
        <f t="shared" si="399"/>
        <v>0</v>
      </c>
      <c r="AJ2114" s="188">
        <f t="shared" si="400"/>
        <v>25.75</v>
      </c>
    </row>
    <row r="2115" spans="1:36" x14ac:dyDescent="0.2">
      <c r="A2115" s="188" t="s">
        <v>275</v>
      </c>
      <c r="B2115" s="188" t="s">
        <v>45</v>
      </c>
      <c r="D2115" s="188" t="s">
        <v>107</v>
      </c>
      <c r="E2115" s="246">
        <v>1.0986111111111112</v>
      </c>
      <c r="F2115" s="188">
        <v>4</v>
      </c>
      <c r="G2115" s="188">
        <v>9</v>
      </c>
      <c r="H2115" s="188">
        <v>0.44400000000000001</v>
      </c>
      <c r="I2115" s="258">
        <v>0</v>
      </c>
      <c r="J2115" s="188">
        <v>0</v>
      </c>
      <c r="K2115" s="261"/>
      <c r="L2115" s="188">
        <v>0</v>
      </c>
      <c r="M2115" s="188">
        <v>0</v>
      </c>
      <c r="O2115" s="188">
        <v>0</v>
      </c>
      <c r="P2115" s="188">
        <v>6</v>
      </c>
      <c r="Q2115" s="188">
        <v>6</v>
      </c>
      <c r="R2115" s="188">
        <v>1</v>
      </c>
      <c r="S2115" s="188">
        <v>1</v>
      </c>
      <c r="T2115" s="188">
        <v>0</v>
      </c>
      <c r="U2115" s="188">
        <v>0</v>
      </c>
      <c r="V2115" s="188">
        <v>2</v>
      </c>
      <c r="W2115" s="188">
        <v>8</v>
      </c>
      <c r="X2115" s="237" t="str">
        <f t="shared" ref="X2115:X2178" si="405">$A2115</f>
        <v>Jusuf Nurkic</v>
      </c>
      <c r="Y2115" s="237" t="str">
        <f t="shared" ref="Y2115:Y2178" si="406">$B2115</f>
        <v>POR</v>
      </c>
      <c r="Z2115" s="237" t="str">
        <f t="shared" si="401"/>
        <v>C</v>
      </c>
      <c r="AA2115" s="237">
        <f t="shared" ref="AA2115:AA2178" si="407">$W2115+($Q2115*1.2)+($R2115*1.5)+(3*$S2115)+(3*$T2115)+($U2115*-1)</f>
        <v>19.7</v>
      </c>
      <c r="AB2115" s="237" t="str">
        <f t="shared" ref="AB2115:AB2178" si="408">$D2115</f>
        <v>TOR</v>
      </c>
      <c r="AC2115" s="244">
        <v>43038</v>
      </c>
      <c r="AD2115" s="237" t="str">
        <f t="shared" ref="AD2115:AD2178" si="409">IF($C2115="@","A","H")</f>
        <v>H</v>
      </c>
      <c r="AE2115" s="245">
        <f t="shared" ref="AE2115:AE2178" si="410">$E2115*24</f>
        <v>26.366666666666667</v>
      </c>
      <c r="AF2115" s="269">
        <f t="shared" si="402"/>
        <v>0.11380704794916231</v>
      </c>
      <c r="AG2115" s="237" t="str">
        <f t="shared" si="403"/>
        <v>Jusuf Nurkic</v>
      </c>
      <c r="AH2115" s="269">
        <f t="shared" si="404"/>
        <v>0.16164486622889507</v>
      </c>
      <c r="AI2115" s="188" t="b">
        <f t="shared" ref="AI2115:AI2178" si="411">IF((IF(W2115&gt;=10,1,0)+IF(Q2115&gt;=10,1,0)+IF(R2115&gt;=10,1,0)+IF(S2115&gt;=10,1,0)+IF(T2115&gt;=10,1,0))&gt;=3,TRUE,FALSE)</f>
        <v>0</v>
      </c>
      <c r="AJ2115" s="188">
        <f t="shared" ref="AJ2115:AJ2178" si="412">W2115+(O2115*1.75)+(P2115*1.25)+(R2115*2)+(2.5*T2115)+(3*S2115)-(0.5*U2115)+(AI2115*16.75)</f>
        <v>20.5</v>
      </c>
    </row>
    <row r="2116" spans="1:36" x14ac:dyDescent="0.2">
      <c r="A2116" s="188" t="s">
        <v>131</v>
      </c>
      <c r="B2116" s="188" t="s">
        <v>45</v>
      </c>
      <c r="D2116" s="188" t="s">
        <v>107</v>
      </c>
      <c r="E2116" s="247">
        <v>0.90138888888888891</v>
      </c>
      <c r="F2116" s="188">
        <v>2</v>
      </c>
      <c r="G2116" s="188">
        <v>3</v>
      </c>
      <c r="H2116" s="188">
        <v>0.66700000000000004</v>
      </c>
      <c r="I2116" s="258">
        <v>0</v>
      </c>
      <c r="J2116" s="188">
        <v>0</v>
      </c>
      <c r="K2116" s="261"/>
      <c r="L2116" s="188">
        <v>3</v>
      </c>
      <c r="M2116" s="188">
        <v>4</v>
      </c>
      <c r="N2116" s="188">
        <v>0.75</v>
      </c>
      <c r="O2116" s="188">
        <v>2</v>
      </c>
      <c r="P2116" s="188">
        <v>6</v>
      </c>
      <c r="Q2116" s="188">
        <v>8</v>
      </c>
      <c r="R2116" s="188">
        <v>0</v>
      </c>
      <c r="S2116" s="188">
        <v>2</v>
      </c>
      <c r="T2116" s="188">
        <v>0</v>
      </c>
      <c r="U2116" s="188">
        <v>2</v>
      </c>
      <c r="V2116" s="188">
        <v>4</v>
      </c>
      <c r="W2116" s="188">
        <v>7</v>
      </c>
      <c r="X2116" s="237" t="str">
        <f t="shared" si="405"/>
        <v>Ed Davis</v>
      </c>
      <c r="Y2116" s="237" t="str">
        <f t="shared" si="406"/>
        <v>POR</v>
      </c>
      <c r="Z2116" s="237" t="str">
        <f t="shared" si="401"/>
        <v>PF</v>
      </c>
      <c r="AA2116" s="237">
        <f t="shared" si="407"/>
        <v>20.6</v>
      </c>
      <c r="AB2116" s="237" t="str">
        <f t="shared" si="408"/>
        <v>TOR</v>
      </c>
      <c r="AC2116" s="244">
        <v>43038</v>
      </c>
      <c r="AD2116" s="237" t="str">
        <f t="shared" si="409"/>
        <v>H</v>
      </c>
      <c r="AE2116" s="245">
        <f t="shared" si="410"/>
        <v>21.633333333333333</v>
      </c>
      <c r="AF2116" s="269">
        <f t="shared" si="402"/>
        <v>0.11900635470826111</v>
      </c>
      <c r="AG2116" s="237" t="str">
        <f t="shared" si="403"/>
        <v>Ed Davis</v>
      </c>
      <c r="AH2116" s="269">
        <f t="shared" si="404"/>
        <v>0.14797825079686672</v>
      </c>
      <c r="AI2116" s="188" t="b">
        <f t="shared" si="411"/>
        <v>0</v>
      </c>
      <c r="AJ2116" s="188">
        <f t="shared" si="412"/>
        <v>23</v>
      </c>
    </row>
    <row r="2117" spans="1:36" x14ac:dyDescent="0.2">
      <c r="A2117" s="188" t="s">
        <v>397</v>
      </c>
      <c r="B2117" s="188" t="s">
        <v>45</v>
      </c>
      <c r="D2117" s="188" t="s">
        <v>107</v>
      </c>
      <c r="E2117" s="247">
        <v>0.83750000000000002</v>
      </c>
      <c r="F2117" s="188">
        <v>2</v>
      </c>
      <c r="G2117" s="188">
        <v>6</v>
      </c>
      <c r="H2117" s="188">
        <v>0.33300000000000002</v>
      </c>
      <c r="I2117" s="258">
        <v>2</v>
      </c>
      <c r="J2117" s="188">
        <v>5</v>
      </c>
      <c r="K2117" s="261">
        <v>0.4</v>
      </c>
      <c r="L2117" s="188">
        <v>0</v>
      </c>
      <c r="M2117" s="188">
        <v>0</v>
      </c>
      <c r="O2117" s="188">
        <v>0</v>
      </c>
      <c r="P2117" s="188">
        <v>0</v>
      </c>
      <c r="Q2117" s="188">
        <v>0</v>
      </c>
      <c r="R2117" s="188">
        <v>0</v>
      </c>
      <c r="S2117" s="188">
        <v>0</v>
      </c>
      <c r="T2117" s="188">
        <v>0</v>
      </c>
      <c r="U2117" s="188">
        <v>2</v>
      </c>
      <c r="V2117" s="188">
        <v>2</v>
      </c>
      <c r="W2117" s="188">
        <v>6</v>
      </c>
      <c r="X2117" s="237" t="str">
        <f t="shared" si="405"/>
        <v>Pat Connaughton</v>
      </c>
      <c r="Y2117" s="237" t="str">
        <f t="shared" si="406"/>
        <v>POR</v>
      </c>
      <c r="Z2117" s="237" t="str">
        <f t="shared" si="401"/>
        <v>SG</v>
      </c>
      <c r="AA2117" s="237">
        <f t="shared" si="407"/>
        <v>4</v>
      </c>
      <c r="AB2117" s="237" t="str">
        <f t="shared" si="408"/>
        <v>TOR</v>
      </c>
      <c r="AC2117" s="244">
        <v>43038</v>
      </c>
      <c r="AD2117" s="237" t="str">
        <f t="shared" si="409"/>
        <v>H</v>
      </c>
      <c r="AE2117" s="245">
        <f t="shared" si="410"/>
        <v>20.100000000000001</v>
      </c>
      <c r="AF2117" s="269">
        <f t="shared" si="402"/>
        <v>2.310803004043905E-2</v>
      </c>
      <c r="AG2117" s="237" t="str">
        <f t="shared" si="403"/>
        <v>Pat Connaughton</v>
      </c>
      <c r="AH2117" s="269">
        <f t="shared" si="404"/>
        <v>0.18848142868922937</v>
      </c>
      <c r="AI2117" s="188" t="b">
        <f t="shared" si="411"/>
        <v>0</v>
      </c>
      <c r="AJ2117" s="188">
        <f t="shared" si="412"/>
        <v>5</v>
      </c>
    </row>
    <row r="2118" spans="1:36" x14ac:dyDescent="0.2">
      <c r="A2118" s="188" t="s">
        <v>43</v>
      </c>
      <c r="B2118" s="188" t="s">
        <v>45</v>
      </c>
      <c r="D2118" s="188" t="s">
        <v>107</v>
      </c>
      <c r="E2118" s="246">
        <v>1.4430555555555555</v>
      </c>
      <c r="F2118" s="188">
        <v>2</v>
      </c>
      <c r="G2118" s="188">
        <v>8</v>
      </c>
      <c r="H2118" s="188">
        <v>0.25</v>
      </c>
      <c r="I2118" s="258">
        <v>0</v>
      </c>
      <c r="J2118" s="188">
        <v>5</v>
      </c>
      <c r="K2118" s="261">
        <v>0</v>
      </c>
      <c r="L2118" s="188">
        <v>0</v>
      </c>
      <c r="M2118" s="188">
        <v>0</v>
      </c>
      <c r="O2118" s="188">
        <v>0</v>
      </c>
      <c r="P2118" s="188">
        <v>7</v>
      </c>
      <c r="Q2118" s="188">
        <v>7</v>
      </c>
      <c r="R2118" s="188">
        <v>3</v>
      </c>
      <c r="S2118" s="188">
        <v>0</v>
      </c>
      <c r="T2118" s="188">
        <v>1</v>
      </c>
      <c r="U2118" s="188">
        <v>1</v>
      </c>
      <c r="V2118" s="188">
        <v>0</v>
      </c>
      <c r="W2118" s="188">
        <v>4</v>
      </c>
      <c r="X2118" s="237" t="str">
        <f t="shared" si="405"/>
        <v>Al-Farouq Aminu</v>
      </c>
      <c r="Y2118" s="237" t="str">
        <f t="shared" si="406"/>
        <v>POR</v>
      </c>
      <c r="Z2118" s="237" t="str">
        <f t="shared" si="401"/>
        <v>SF</v>
      </c>
      <c r="AA2118" s="237">
        <f t="shared" si="407"/>
        <v>18.899999999999999</v>
      </c>
      <c r="AB2118" s="237" t="str">
        <f t="shared" si="408"/>
        <v>TOR</v>
      </c>
      <c r="AC2118" s="244">
        <v>43038</v>
      </c>
      <c r="AD2118" s="237" t="str">
        <f t="shared" si="409"/>
        <v>H</v>
      </c>
      <c r="AE2118" s="245">
        <f t="shared" si="410"/>
        <v>34.633333333333333</v>
      </c>
      <c r="AF2118" s="269">
        <f t="shared" si="402"/>
        <v>0.1091854419410745</v>
      </c>
      <c r="AG2118" s="237" t="str">
        <f t="shared" si="403"/>
        <v>Al-Farouq Aminu</v>
      </c>
      <c r="AH2118" s="269">
        <f t="shared" si="404"/>
        <v>0.12306168352940905</v>
      </c>
      <c r="AI2118" s="188" t="b">
        <f t="shared" si="411"/>
        <v>0</v>
      </c>
      <c r="AJ2118" s="188">
        <f t="shared" si="412"/>
        <v>20.75</v>
      </c>
    </row>
    <row r="2119" spans="1:36" x14ac:dyDescent="0.2">
      <c r="A2119" s="188" t="s">
        <v>178</v>
      </c>
      <c r="B2119" s="188" t="s">
        <v>45</v>
      </c>
      <c r="D2119" s="188" t="s">
        <v>107</v>
      </c>
      <c r="E2119" s="246">
        <v>1.0736111111111111</v>
      </c>
      <c r="F2119" s="188">
        <v>2</v>
      </c>
      <c r="G2119" s="188">
        <v>5</v>
      </c>
      <c r="H2119" s="188">
        <v>0.4</v>
      </c>
      <c r="I2119" s="258">
        <v>0</v>
      </c>
      <c r="J2119" s="188">
        <v>0</v>
      </c>
      <c r="K2119" s="261"/>
      <c r="L2119" s="188">
        <v>0</v>
      </c>
      <c r="M2119" s="188">
        <v>2</v>
      </c>
      <c r="N2119" s="188">
        <v>0</v>
      </c>
      <c r="O2119" s="188">
        <v>1</v>
      </c>
      <c r="P2119" s="188">
        <v>3</v>
      </c>
      <c r="Q2119" s="188">
        <v>4</v>
      </c>
      <c r="R2119" s="188">
        <v>2</v>
      </c>
      <c r="S2119" s="188">
        <v>0</v>
      </c>
      <c r="T2119" s="188">
        <v>1</v>
      </c>
      <c r="U2119" s="188">
        <v>0</v>
      </c>
      <c r="V2119" s="188">
        <v>2</v>
      </c>
      <c r="W2119" s="188">
        <v>4</v>
      </c>
      <c r="X2119" s="237" t="str">
        <f t="shared" si="405"/>
        <v>Maurice Harkless</v>
      </c>
      <c r="Y2119" s="237" t="str">
        <f t="shared" si="406"/>
        <v>POR</v>
      </c>
      <c r="Z2119" s="237" t="str">
        <f t="shared" si="401"/>
        <v>SF</v>
      </c>
      <c r="AA2119" s="237">
        <f t="shared" si="407"/>
        <v>14.8</v>
      </c>
      <c r="AB2119" s="237" t="str">
        <f t="shared" si="408"/>
        <v>TOR</v>
      </c>
      <c r="AC2119" s="244">
        <v>43038</v>
      </c>
      <c r="AD2119" s="237" t="str">
        <f t="shared" si="409"/>
        <v>H</v>
      </c>
      <c r="AE2119" s="245">
        <f t="shared" si="410"/>
        <v>25.766666666666666</v>
      </c>
      <c r="AF2119" s="269">
        <f t="shared" si="402"/>
        <v>8.5499711149624485E-2</v>
      </c>
      <c r="AG2119" s="237" t="str">
        <f t="shared" si="403"/>
        <v>Maurice Harkless</v>
      </c>
      <c r="AH2119" s="269">
        <f t="shared" si="404"/>
        <v>0.10806715601838282</v>
      </c>
      <c r="AI2119" s="188" t="b">
        <f t="shared" si="411"/>
        <v>0</v>
      </c>
      <c r="AJ2119" s="188">
        <f t="shared" si="412"/>
        <v>16</v>
      </c>
    </row>
    <row r="2120" spans="1:36" x14ac:dyDescent="0.2">
      <c r="A2120" s="188" t="s">
        <v>334</v>
      </c>
      <c r="B2120" s="188" t="s">
        <v>45</v>
      </c>
      <c r="D2120" s="188" t="s">
        <v>107</v>
      </c>
      <c r="E2120" s="246">
        <v>1.1715277777777777</v>
      </c>
      <c r="F2120" s="188">
        <v>2</v>
      </c>
      <c r="G2120" s="188">
        <v>5</v>
      </c>
      <c r="H2120" s="188">
        <v>0.4</v>
      </c>
      <c r="I2120" s="258">
        <v>0</v>
      </c>
      <c r="J2120" s="188">
        <v>1</v>
      </c>
      <c r="K2120" s="261">
        <v>0</v>
      </c>
      <c r="L2120" s="188">
        <v>0</v>
      </c>
      <c r="M2120" s="188">
        <v>0</v>
      </c>
      <c r="O2120" s="188">
        <v>1</v>
      </c>
      <c r="P2120" s="188">
        <v>4</v>
      </c>
      <c r="Q2120" s="188">
        <v>5</v>
      </c>
      <c r="R2120" s="188">
        <v>3</v>
      </c>
      <c r="S2120" s="188">
        <v>0</v>
      </c>
      <c r="T2120" s="188">
        <v>3</v>
      </c>
      <c r="U2120" s="188">
        <v>1</v>
      </c>
      <c r="V2120" s="188">
        <v>4</v>
      </c>
      <c r="W2120" s="188">
        <v>4</v>
      </c>
      <c r="X2120" s="237" t="str">
        <f t="shared" si="405"/>
        <v>Evan Turner</v>
      </c>
      <c r="Y2120" s="237" t="str">
        <f t="shared" si="406"/>
        <v>POR</v>
      </c>
      <c r="Z2120" s="237" t="str">
        <f t="shared" si="401"/>
        <v>SG</v>
      </c>
      <c r="AA2120" s="237">
        <f t="shared" si="407"/>
        <v>22.5</v>
      </c>
      <c r="AB2120" s="237" t="str">
        <f t="shared" si="408"/>
        <v>TOR</v>
      </c>
      <c r="AC2120" s="244">
        <v>43038</v>
      </c>
      <c r="AD2120" s="237" t="str">
        <f t="shared" si="409"/>
        <v>H</v>
      </c>
      <c r="AE2120" s="245">
        <f t="shared" si="410"/>
        <v>28.116666666666667</v>
      </c>
      <c r="AF2120" s="269">
        <f t="shared" si="402"/>
        <v>0.12998266897746966</v>
      </c>
      <c r="AG2120" s="237" t="str">
        <f t="shared" si="403"/>
        <v>Evan Turner</v>
      </c>
      <c r="AH2120" s="269">
        <f t="shared" si="404"/>
        <v>0.10105598829247658</v>
      </c>
      <c r="AI2120" s="188" t="b">
        <f t="shared" si="411"/>
        <v>0</v>
      </c>
      <c r="AJ2120" s="188">
        <f t="shared" si="412"/>
        <v>23.75</v>
      </c>
    </row>
    <row r="2121" spans="1:36" x14ac:dyDescent="0.2">
      <c r="A2121" s="188" t="s">
        <v>570</v>
      </c>
      <c r="B2121" s="188" t="s">
        <v>45</v>
      </c>
      <c r="D2121" s="188" t="s">
        <v>107</v>
      </c>
      <c r="E2121" s="247">
        <v>0.31180555555555556</v>
      </c>
      <c r="F2121" s="188">
        <v>0</v>
      </c>
      <c r="G2121" s="188">
        <v>4</v>
      </c>
      <c r="H2121" s="188">
        <v>0</v>
      </c>
      <c r="I2121" s="258">
        <v>0</v>
      </c>
      <c r="J2121" s="188">
        <v>1</v>
      </c>
      <c r="K2121" s="261">
        <v>0</v>
      </c>
      <c r="L2121" s="188">
        <v>0</v>
      </c>
      <c r="M2121" s="188">
        <v>0</v>
      </c>
      <c r="O2121" s="188">
        <v>1</v>
      </c>
      <c r="P2121" s="188">
        <v>2</v>
      </c>
      <c r="Q2121" s="188">
        <v>3</v>
      </c>
      <c r="R2121" s="188">
        <v>0</v>
      </c>
      <c r="S2121" s="188">
        <v>0</v>
      </c>
      <c r="T2121" s="188">
        <v>0</v>
      </c>
      <c r="U2121" s="188">
        <v>0</v>
      </c>
      <c r="V2121" s="188">
        <v>0</v>
      </c>
      <c r="W2121" s="188">
        <v>0</v>
      </c>
      <c r="X2121" s="237" t="str">
        <f t="shared" si="405"/>
        <v>Caleb Swanigan</v>
      </c>
      <c r="Y2121" s="237" t="str">
        <f t="shared" si="406"/>
        <v>POR</v>
      </c>
      <c r="Z2121" s="237" t="str">
        <f t="shared" si="401"/>
        <v>PF</v>
      </c>
      <c r="AA2121" s="237">
        <f t="shared" si="407"/>
        <v>3.5999999999999996</v>
      </c>
      <c r="AB2121" s="237" t="str">
        <f t="shared" si="408"/>
        <v>TOR</v>
      </c>
      <c r="AC2121" s="244">
        <v>43038</v>
      </c>
      <c r="AD2121" s="237" t="str">
        <f t="shared" si="409"/>
        <v>H</v>
      </c>
      <c r="AE2121" s="245">
        <f t="shared" si="410"/>
        <v>7.4833333333333334</v>
      </c>
      <c r="AF2121" s="269">
        <f t="shared" si="402"/>
        <v>2.0797227036395142E-2</v>
      </c>
      <c r="AG2121" s="237" t="str">
        <f t="shared" si="403"/>
        <v>Caleb Swanigan</v>
      </c>
      <c r="AH2121" s="269">
        <f t="shared" si="404"/>
        <v>0.25312762026638158</v>
      </c>
      <c r="AI2121" s="188" t="b">
        <f t="shared" si="411"/>
        <v>0</v>
      </c>
      <c r="AJ2121" s="188">
        <f t="shared" si="412"/>
        <v>4.25</v>
      </c>
    </row>
    <row r="2122" spans="1:36" x14ac:dyDescent="0.2">
      <c r="A2122" s="188" t="s">
        <v>271</v>
      </c>
      <c r="B2122" s="188" t="s">
        <v>45</v>
      </c>
      <c r="D2122" s="188" t="s">
        <v>107</v>
      </c>
      <c r="E2122" s="247">
        <v>0.1451388888888889</v>
      </c>
      <c r="F2122" s="188">
        <v>0</v>
      </c>
      <c r="G2122" s="188">
        <v>1</v>
      </c>
      <c r="H2122" s="188">
        <v>0</v>
      </c>
      <c r="I2122" s="258">
        <v>0</v>
      </c>
      <c r="J2122" s="188">
        <v>1</v>
      </c>
      <c r="K2122" s="261">
        <v>0</v>
      </c>
      <c r="L2122" s="188">
        <v>0</v>
      </c>
      <c r="M2122" s="188">
        <v>0</v>
      </c>
      <c r="O2122" s="188">
        <v>0</v>
      </c>
      <c r="P2122" s="188">
        <v>0</v>
      </c>
      <c r="Q2122" s="188">
        <v>0</v>
      </c>
      <c r="R2122" s="188">
        <v>0</v>
      </c>
      <c r="S2122" s="188">
        <v>0</v>
      </c>
      <c r="T2122" s="188">
        <v>0</v>
      </c>
      <c r="U2122" s="188">
        <v>0</v>
      </c>
      <c r="V2122" s="188">
        <v>0</v>
      </c>
      <c r="W2122" s="188">
        <v>0</v>
      </c>
      <c r="X2122" s="237" t="str">
        <f t="shared" si="405"/>
        <v>Shabazz Napier</v>
      </c>
      <c r="Y2122" s="237" t="str">
        <f t="shared" si="406"/>
        <v>POR</v>
      </c>
      <c r="Z2122" s="237" t="str">
        <f t="shared" si="401"/>
        <v>PG</v>
      </c>
      <c r="AA2122" s="237">
        <f t="shared" si="407"/>
        <v>0</v>
      </c>
      <c r="AB2122" s="237" t="str">
        <f t="shared" si="408"/>
        <v>TOR</v>
      </c>
      <c r="AC2122" s="244">
        <v>43038</v>
      </c>
      <c r="AD2122" s="237" t="str">
        <f t="shared" si="409"/>
        <v>H</v>
      </c>
      <c r="AE2122" s="245">
        <f t="shared" si="410"/>
        <v>3.4833333333333334</v>
      </c>
      <c r="AF2122" s="269">
        <f t="shared" si="402"/>
        <v>0</v>
      </c>
      <c r="AG2122" s="237" t="str">
        <f t="shared" si="403"/>
        <v>Shabazz Napier</v>
      </c>
      <c r="AH2122" s="269">
        <f t="shared" si="404"/>
        <v>0.13595012141101115</v>
      </c>
      <c r="AI2122" s="188" t="b">
        <f t="shared" si="411"/>
        <v>0</v>
      </c>
      <c r="AJ2122" s="188">
        <f t="shared" si="412"/>
        <v>0</v>
      </c>
    </row>
    <row r="2123" spans="1:36" x14ac:dyDescent="0.2">
      <c r="A2123" s="188" t="s">
        <v>212</v>
      </c>
      <c r="B2123" s="188" t="s">
        <v>68</v>
      </c>
      <c r="C2123" s="188" t="s">
        <v>373</v>
      </c>
      <c r="D2123" s="188" t="s">
        <v>54</v>
      </c>
      <c r="E2123" s="246">
        <v>1.2569444444444444</v>
      </c>
      <c r="F2123" s="188">
        <v>9</v>
      </c>
      <c r="G2123" s="188">
        <v>15</v>
      </c>
      <c r="H2123" s="188">
        <v>0.6</v>
      </c>
      <c r="I2123" s="258">
        <v>6</v>
      </c>
      <c r="J2123" s="188">
        <v>10</v>
      </c>
      <c r="K2123" s="261">
        <v>0.6</v>
      </c>
      <c r="L2123" s="188">
        <v>4</v>
      </c>
      <c r="M2123" s="188">
        <v>6</v>
      </c>
      <c r="N2123" s="188">
        <v>0.66700000000000004</v>
      </c>
      <c r="O2123" s="188">
        <v>3</v>
      </c>
      <c r="P2123" s="188">
        <v>5</v>
      </c>
      <c r="Q2123" s="188">
        <v>8</v>
      </c>
      <c r="R2123" s="188">
        <v>2</v>
      </c>
      <c r="S2123" s="188">
        <v>1</v>
      </c>
      <c r="T2123" s="188">
        <v>1</v>
      </c>
      <c r="U2123" s="188">
        <v>2</v>
      </c>
      <c r="V2123" s="188">
        <v>1</v>
      </c>
      <c r="W2123" s="188">
        <v>28</v>
      </c>
      <c r="X2123" s="237" t="str">
        <f t="shared" si="405"/>
        <v>Nikola Jokic</v>
      </c>
      <c r="Y2123" s="237" t="str">
        <f t="shared" si="406"/>
        <v>DEN</v>
      </c>
      <c r="Z2123" s="237" t="str">
        <f t="shared" si="401"/>
        <v>C</v>
      </c>
      <c r="AA2123" s="237">
        <f t="shared" si="407"/>
        <v>44.6</v>
      </c>
      <c r="AB2123" s="237" t="str">
        <f t="shared" si="408"/>
        <v>NYK</v>
      </c>
      <c r="AC2123" s="244">
        <v>43038</v>
      </c>
      <c r="AD2123" s="237" t="str">
        <f t="shared" si="409"/>
        <v>A</v>
      </c>
      <c r="AE2123" s="245">
        <f t="shared" si="410"/>
        <v>30.166666666666664</v>
      </c>
      <c r="AF2123" s="269">
        <f t="shared" si="402"/>
        <v>0.19892952720785015</v>
      </c>
      <c r="AG2123" s="237" t="str">
        <f t="shared" si="403"/>
        <v>Nikola Jokic</v>
      </c>
      <c r="AH2123" s="269">
        <f t="shared" si="404"/>
        <v>0.27992105643435589</v>
      </c>
      <c r="AI2123" s="188" t="b">
        <f t="shared" si="411"/>
        <v>0</v>
      </c>
      <c r="AJ2123" s="188">
        <f t="shared" si="412"/>
        <v>48</v>
      </c>
    </row>
    <row r="2124" spans="1:36" x14ac:dyDescent="0.2">
      <c r="A2124" s="188" t="s">
        <v>269</v>
      </c>
      <c r="B2124" s="188" t="s">
        <v>68</v>
      </c>
      <c r="C2124" s="188" t="s">
        <v>373</v>
      </c>
      <c r="D2124" s="188" t="s">
        <v>54</v>
      </c>
      <c r="E2124" s="246">
        <v>1.3444444444444443</v>
      </c>
      <c r="F2124" s="188">
        <v>8</v>
      </c>
      <c r="G2124" s="188">
        <v>16</v>
      </c>
      <c r="H2124" s="188">
        <v>0.5</v>
      </c>
      <c r="I2124" s="258">
        <v>2</v>
      </c>
      <c r="J2124" s="188">
        <v>9</v>
      </c>
      <c r="K2124" s="261">
        <v>0.222</v>
      </c>
      <c r="L2124" s="188">
        <v>2</v>
      </c>
      <c r="M2124" s="188">
        <v>2</v>
      </c>
      <c r="N2124" s="188">
        <v>1</v>
      </c>
      <c r="O2124" s="188">
        <v>1</v>
      </c>
      <c r="P2124" s="188">
        <v>2</v>
      </c>
      <c r="Q2124" s="188">
        <v>3</v>
      </c>
      <c r="R2124" s="188">
        <v>2</v>
      </c>
      <c r="S2124" s="188">
        <v>1</v>
      </c>
      <c r="T2124" s="188">
        <v>0</v>
      </c>
      <c r="U2124" s="188">
        <v>2</v>
      </c>
      <c r="V2124" s="188">
        <v>0</v>
      </c>
      <c r="W2124" s="188">
        <v>20</v>
      </c>
      <c r="X2124" s="237" t="str">
        <f t="shared" si="405"/>
        <v>Jamal Murray</v>
      </c>
      <c r="Y2124" s="237" t="str">
        <f t="shared" si="406"/>
        <v>DEN</v>
      </c>
      <c r="Z2124" s="237" t="str">
        <f t="shared" si="401"/>
        <v>SG</v>
      </c>
      <c r="AA2124" s="237">
        <f t="shared" si="407"/>
        <v>27.6</v>
      </c>
      <c r="AB2124" s="237" t="str">
        <f t="shared" si="408"/>
        <v>NYK</v>
      </c>
      <c r="AC2124" s="244">
        <v>43038</v>
      </c>
      <c r="AD2124" s="237" t="str">
        <f t="shared" si="409"/>
        <v>A</v>
      </c>
      <c r="AE2124" s="245">
        <f t="shared" si="410"/>
        <v>32.266666666666666</v>
      </c>
      <c r="AF2124" s="269">
        <f t="shared" si="402"/>
        <v>0.12310437109723463</v>
      </c>
      <c r="AG2124" s="237" t="str">
        <f t="shared" si="403"/>
        <v>Jamal Murray</v>
      </c>
      <c r="AH2124" s="269">
        <f t="shared" si="404"/>
        <v>0.25157605171285502</v>
      </c>
      <c r="AI2124" s="188" t="b">
        <f t="shared" si="411"/>
        <v>0</v>
      </c>
      <c r="AJ2124" s="188">
        <f t="shared" si="412"/>
        <v>30.25</v>
      </c>
    </row>
    <row r="2125" spans="1:36" x14ac:dyDescent="0.2">
      <c r="A2125" s="188" t="s">
        <v>458</v>
      </c>
      <c r="B2125" s="188" t="s">
        <v>68</v>
      </c>
      <c r="C2125" s="188" t="s">
        <v>373</v>
      </c>
      <c r="D2125" s="188" t="s">
        <v>54</v>
      </c>
      <c r="E2125" s="246">
        <v>1.465972222222222</v>
      </c>
      <c r="F2125" s="188">
        <v>6</v>
      </c>
      <c r="G2125" s="188">
        <v>15</v>
      </c>
      <c r="H2125" s="188">
        <v>0.4</v>
      </c>
      <c r="I2125" s="258">
        <v>4</v>
      </c>
      <c r="J2125" s="188">
        <v>10</v>
      </c>
      <c r="K2125" s="261">
        <v>0.4</v>
      </c>
      <c r="L2125" s="188">
        <v>2</v>
      </c>
      <c r="M2125" s="188">
        <v>2</v>
      </c>
      <c r="N2125" s="188">
        <v>1</v>
      </c>
      <c r="O2125" s="188">
        <v>0</v>
      </c>
      <c r="P2125" s="188">
        <v>2</v>
      </c>
      <c r="Q2125" s="188">
        <v>2</v>
      </c>
      <c r="R2125" s="188">
        <v>3</v>
      </c>
      <c r="S2125" s="188">
        <v>3</v>
      </c>
      <c r="T2125" s="188">
        <v>1</v>
      </c>
      <c r="U2125" s="188">
        <v>3</v>
      </c>
      <c r="V2125" s="188">
        <v>3</v>
      </c>
      <c r="W2125" s="188">
        <v>18</v>
      </c>
      <c r="X2125" s="237" t="str">
        <f t="shared" si="405"/>
        <v>Gary Harris</v>
      </c>
      <c r="Y2125" s="237" t="str">
        <f t="shared" si="406"/>
        <v>DEN</v>
      </c>
      <c r="Z2125" s="237" t="str">
        <f t="shared" si="401"/>
        <v>SG</v>
      </c>
      <c r="AA2125" s="237">
        <f t="shared" si="407"/>
        <v>33.9</v>
      </c>
      <c r="AB2125" s="237" t="str">
        <f t="shared" si="408"/>
        <v>NYK</v>
      </c>
      <c r="AC2125" s="244">
        <v>43038</v>
      </c>
      <c r="AD2125" s="237" t="str">
        <f t="shared" si="409"/>
        <v>A</v>
      </c>
      <c r="AE2125" s="245">
        <f t="shared" si="410"/>
        <v>35.18333333333333</v>
      </c>
      <c r="AF2125" s="269">
        <f t="shared" si="402"/>
        <v>0.15120428189116861</v>
      </c>
      <c r="AG2125" s="237" t="str">
        <f t="shared" si="403"/>
        <v>Gary Harris</v>
      </c>
      <c r="AH2125" s="269">
        <f t="shared" si="404"/>
        <v>0.23072062345622332</v>
      </c>
      <c r="AI2125" s="188" t="b">
        <f t="shared" si="411"/>
        <v>0</v>
      </c>
      <c r="AJ2125" s="188">
        <f t="shared" si="412"/>
        <v>36.5</v>
      </c>
    </row>
    <row r="2126" spans="1:36" x14ac:dyDescent="0.2">
      <c r="A2126" s="188" t="s">
        <v>266</v>
      </c>
      <c r="B2126" s="188" t="s">
        <v>68</v>
      </c>
      <c r="C2126" s="188" t="s">
        <v>373</v>
      </c>
      <c r="D2126" s="188" t="s">
        <v>54</v>
      </c>
      <c r="E2126" s="247">
        <v>0.81736111111111109</v>
      </c>
      <c r="F2126" s="188">
        <v>3</v>
      </c>
      <c r="G2126" s="188">
        <v>6</v>
      </c>
      <c r="H2126" s="188">
        <v>0.5</v>
      </c>
      <c r="I2126" s="258">
        <v>3</v>
      </c>
      <c r="J2126" s="188">
        <v>3</v>
      </c>
      <c r="K2126" s="261">
        <v>1</v>
      </c>
      <c r="L2126" s="188">
        <v>6</v>
      </c>
      <c r="M2126" s="188">
        <v>6</v>
      </c>
      <c r="N2126" s="188">
        <v>1</v>
      </c>
      <c r="O2126" s="188">
        <v>1</v>
      </c>
      <c r="P2126" s="188">
        <v>1</v>
      </c>
      <c r="Q2126" s="188">
        <v>2</v>
      </c>
      <c r="R2126" s="188">
        <v>1</v>
      </c>
      <c r="S2126" s="188">
        <v>2</v>
      </c>
      <c r="T2126" s="188">
        <v>0</v>
      </c>
      <c r="U2126" s="188">
        <v>1</v>
      </c>
      <c r="V2126" s="188">
        <v>0</v>
      </c>
      <c r="W2126" s="188">
        <v>15</v>
      </c>
      <c r="X2126" s="237" t="str">
        <f t="shared" si="405"/>
        <v>Emmanuel Mudiay</v>
      </c>
      <c r="Y2126" s="237" t="str">
        <f t="shared" si="406"/>
        <v>DEN</v>
      </c>
      <c r="Z2126" s="237" t="str">
        <f t="shared" si="401"/>
        <v>PG</v>
      </c>
      <c r="AA2126" s="237">
        <f t="shared" si="407"/>
        <v>23.9</v>
      </c>
      <c r="AB2126" s="237" t="str">
        <f t="shared" si="408"/>
        <v>NYK</v>
      </c>
      <c r="AC2126" s="244">
        <v>43038</v>
      </c>
      <c r="AD2126" s="237" t="str">
        <f t="shared" si="409"/>
        <v>A</v>
      </c>
      <c r="AE2126" s="245">
        <f t="shared" si="410"/>
        <v>19.616666666666667</v>
      </c>
      <c r="AF2126" s="269">
        <f t="shared" si="402"/>
        <v>0.10660124888492417</v>
      </c>
      <c r="AG2126" s="237" t="str">
        <f t="shared" si="403"/>
        <v>Emmanuel Mudiay</v>
      </c>
      <c r="AH2126" s="269">
        <f t="shared" si="404"/>
        <v>0.21128722100135552</v>
      </c>
      <c r="AI2126" s="188" t="b">
        <f t="shared" si="411"/>
        <v>0</v>
      </c>
      <c r="AJ2126" s="188">
        <f t="shared" si="412"/>
        <v>25.5</v>
      </c>
    </row>
    <row r="2127" spans="1:36" x14ac:dyDescent="0.2">
      <c r="A2127" s="188" t="s">
        <v>67</v>
      </c>
      <c r="B2127" s="188" t="s">
        <v>68</v>
      </c>
      <c r="C2127" s="188" t="s">
        <v>373</v>
      </c>
      <c r="D2127" s="188" t="s">
        <v>54</v>
      </c>
      <c r="E2127" s="247">
        <v>0.99236111111111114</v>
      </c>
      <c r="F2127" s="188">
        <v>5</v>
      </c>
      <c r="G2127" s="188">
        <v>9</v>
      </c>
      <c r="H2127" s="188">
        <v>0.55600000000000005</v>
      </c>
      <c r="I2127" s="258">
        <v>1</v>
      </c>
      <c r="J2127" s="188">
        <v>2</v>
      </c>
      <c r="K2127" s="261">
        <v>0.5</v>
      </c>
      <c r="L2127" s="188">
        <v>2</v>
      </c>
      <c r="M2127" s="188">
        <v>4</v>
      </c>
      <c r="N2127" s="188">
        <v>0.5</v>
      </c>
      <c r="O2127" s="188">
        <v>1</v>
      </c>
      <c r="P2127" s="188">
        <v>3</v>
      </c>
      <c r="Q2127" s="188">
        <v>4</v>
      </c>
      <c r="R2127" s="188">
        <v>2</v>
      </c>
      <c r="S2127" s="188">
        <v>2</v>
      </c>
      <c r="T2127" s="188">
        <v>0</v>
      </c>
      <c r="U2127" s="188">
        <v>0</v>
      </c>
      <c r="V2127" s="188">
        <v>1</v>
      </c>
      <c r="W2127" s="188">
        <v>13</v>
      </c>
      <c r="X2127" s="237" t="str">
        <f t="shared" si="405"/>
        <v>Will Barton</v>
      </c>
      <c r="Y2127" s="237" t="str">
        <f t="shared" si="406"/>
        <v>DEN</v>
      </c>
      <c r="Z2127" s="237" t="str">
        <f t="shared" si="401"/>
        <v>SG</v>
      </c>
      <c r="AA2127" s="237">
        <f t="shared" si="407"/>
        <v>26.8</v>
      </c>
      <c r="AB2127" s="237" t="str">
        <f t="shared" si="408"/>
        <v>NYK</v>
      </c>
      <c r="AC2127" s="244">
        <v>43038</v>
      </c>
      <c r="AD2127" s="237" t="str">
        <f t="shared" si="409"/>
        <v>A</v>
      </c>
      <c r="AE2127" s="245">
        <f t="shared" si="410"/>
        <v>23.816666666666666</v>
      </c>
      <c r="AF2127" s="269">
        <f t="shared" si="402"/>
        <v>0.11953612845673507</v>
      </c>
      <c r="AG2127" s="237" t="str">
        <f t="shared" si="403"/>
        <v>Will Barton</v>
      </c>
      <c r="AH2127" s="269">
        <f t="shared" si="404"/>
        <v>0.19424627645744252</v>
      </c>
      <c r="AI2127" s="188" t="b">
        <f t="shared" si="411"/>
        <v>0</v>
      </c>
      <c r="AJ2127" s="188">
        <f t="shared" si="412"/>
        <v>28.5</v>
      </c>
    </row>
    <row r="2128" spans="1:36" x14ac:dyDescent="0.2">
      <c r="A2128" s="188" t="s">
        <v>259</v>
      </c>
      <c r="B2128" s="188" t="s">
        <v>68</v>
      </c>
      <c r="C2128" s="188" t="s">
        <v>373</v>
      </c>
      <c r="D2128" s="188" t="s">
        <v>54</v>
      </c>
      <c r="E2128" s="246">
        <v>1.4222222222222223</v>
      </c>
      <c r="F2128" s="188">
        <v>2</v>
      </c>
      <c r="G2128" s="188">
        <v>13</v>
      </c>
      <c r="H2128" s="188">
        <v>0.154</v>
      </c>
      <c r="I2128" s="258">
        <v>2</v>
      </c>
      <c r="J2128" s="188">
        <v>3</v>
      </c>
      <c r="K2128" s="261">
        <v>0.66700000000000004</v>
      </c>
      <c r="L2128" s="188">
        <v>2</v>
      </c>
      <c r="M2128" s="188">
        <v>4</v>
      </c>
      <c r="N2128" s="188">
        <v>0.5</v>
      </c>
      <c r="O2128" s="188">
        <v>6</v>
      </c>
      <c r="P2128" s="188">
        <v>4</v>
      </c>
      <c r="Q2128" s="188">
        <v>10</v>
      </c>
      <c r="R2128" s="188">
        <v>4</v>
      </c>
      <c r="S2128" s="188">
        <v>2</v>
      </c>
      <c r="T2128" s="188">
        <v>1</v>
      </c>
      <c r="U2128" s="188">
        <v>1</v>
      </c>
      <c r="V2128" s="188">
        <v>6</v>
      </c>
      <c r="W2128" s="188">
        <v>8</v>
      </c>
      <c r="X2128" s="237" t="str">
        <f t="shared" si="405"/>
        <v>Paul Millsap</v>
      </c>
      <c r="Y2128" s="237" t="str">
        <f t="shared" si="406"/>
        <v>DEN</v>
      </c>
      <c r="Z2128" s="237" t="str">
        <f t="shared" si="401"/>
        <v>PF</v>
      </c>
      <c r="AA2128" s="237">
        <f t="shared" si="407"/>
        <v>34</v>
      </c>
      <c r="AB2128" s="237" t="str">
        <f t="shared" si="408"/>
        <v>NYK</v>
      </c>
      <c r="AC2128" s="244">
        <v>43038</v>
      </c>
      <c r="AD2128" s="237" t="str">
        <f t="shared" si="409"/>
        <v>A</v>
      </c>
      <c r="AE2128" s="245">
        <f t="shared" si="410"/>
        <v>34.133333333333333</v>
      </c>
      <c r="AF2128" s="269">
        <f t="shared" si="402"/>
        <v>0.15165031222123104</v>
      </c>
      <c r="AG2128" s="237" t="str">
        <f t="shared" si="403"/>
        <v>Paul Millsap</v>
      </c>
      <c r="AH2128" s="269">
        <f t="shared" si="404"/>
        <v>0.19851755643138658</v>
      </c>
      <c r="AI2128" s="188" t="b">
        <f t="shared" si="411"/>
        <v>0</v>
      </c>
      <c r="AJ2128" s="188">
        <f t="shared" si="412"/>
        <v>39.5</v>
      </c>
    </row>
    <row r="2129" spans="1:36" x14ac:dyDescent="0.2">
      <c r="A2129" s="188" t="s">
        <v>113</v>
      </c>
      <c r="B2129" s="188" t="s">
        <v>68</v>
      </c>
      <c r="C2129" s="188" t="s">
        <v>373</v>
      </c>
      <c r="D2129" s="188" t="s">
        <v>54</v>
      </c>
      <c r="E2129" s="246">
        <v>1.1409722222222223</v>
      </c>
      <c r="F2129" s="188">
        <v>1</v>
      </c>
      <c r="G2129" s="188">
        <v>3</v>
      </c>
      <c r="H2129" s="188">
        <v>0.33300000000000002</v>
      </c>
      <c r="I2129" s="258">
        <v>0</v>
      </c>
      <c r="J2129" s="188">
        <v>1</v>
      </c>
      <c r="K2129" s="261">
        <v>0</v>
      </c>
      <c r="L2129" s="188">
        <v>4</v>
      </c>
      <c r="M2129" s="188">
        <v>4</v>
      </c>
      <c r="N2129" s="188">
        <v>1</v>
      </c>
      <c r="O2129" s="188">
        <v>1</v>
      </c>
      <c r="P2129" s="188">
        <v>2</v>
      </c>
      <c r="Q2129" s="188">
        <v>3</v>
      </c>
      <c r="R2129" s="188">
        <v>4</v>
      </c>
      <c r="S2129" s="188">
        <v>1</v>
      </c>
      <c r="T2129" s="188">
        <v>1</v>
      </c>
      <c r="U2129" s="188">
        <v>2</v>
      </c>
      <c r="V2129" s="188">
        <v>4</v>
      </c>
      <c r="W2129" s="188">
        <v>6</v>
      </c>
      <c r="X2129" s="237" t="str">
        <f t="shared" si="405"/>
        <v>Wilson Chandler</v>
      </c>
      <c r="Y2129" s="237" t="str">
        <f t="shared" si="406"/>
        <v>DEN</v>
      </c>
      <c r="Z2129" s="237" t="str">
        <f t="shared" si="401"/>
        <v>SF</v>
      </c>
      <c r="AA2129" s="237">
        <f t="shared" si="407"/>
        <v>19.600000000000001</v>
      </c>
      <c r="AB2129" s="237" t="str">
        <f t="shared" si="408"/>
        <v>NYK</v>
      </c>
      <c r="AC2129" s="244">
        <v>43038</v>
      </c>
      <c r="AD2129" s="237" t="str">
        <f t="shared" si="409"/>
        <v>A</v>
      </c>
      <c r="AE2129" s="245">
        <f t="shared" si="410"/>
        <v>27.383333333333333</v>
      </c>
      <c r="AF2129" s="269">
        <f t="shared" si="402"/>
        <v>8.7421944692239087E-2</v>
      </c>
      <c r="AG2129" s="237" t="str">
        <f t="shared" si="403"/>
        <v>Wilson Chandler</v>
      </c>
      <c r="AH2129" s="269">
        <f t="shared" si="404"/>
        <v>0.10614066210995127</v>
      </c>
      <c r="AI2129" s="188" t="b">
        <f t="shared" si="411"/>
        <v>0</v>
      </c>
      <c r="AJ2129" s="188">
        <f t="shared" si="412"/>
        <v>22.75</v>
      </c>
    </row>
    <row r="2130" spans="1:36" x14ac:dyDescent="0.2">
      <c r="A2130" s="188" t="s">
        <v>285</v>
      </c>
      <c r="B2130" s="188" t="s">
        <v>68</v>
      </c>
      <c r="C2130" s="188" t="s">
        <v>373</v>
      </c>
      <c r="D2130" s="188" t="s">
        <v>54</v>
      </c>
      <c r="E2130" s="247">
        <v>0.67708333333333337</v>
      </c>
      <c r="F2130" s="188">
        <v>1</v>
      </c>
      <c r="G2130" s="188">
        <v>5</v>
      </c>
      <c r="H2130" s="188">
        <v>0.2</v>
      </c>
      <c r="I2130" s="258">
        <v>0</v>
      </c>
      <c r="J2130" s="188">
        <v>1</v>
      </c>
      <c r="K2130" s="261">
        <v>0</v>
      </c>
      <c r="L2130" s="188">
        <v>0</v>
      </c>
      <c r="M2130" s="188">
        <v>3</v>
      </c>
      <c r="N2130" s="188">
        <v>0</v>
      </c>
      <c r="O2130" s="188">
        <v>0</v>
      </c>
      <c r="P2130" s="188">
        <v>2</v>
      </c>
      <c r="Q2130" s="188">
        <v>2</v>
      </c>
      <c r="R2130" s="188">
        <v>2</v>
      </c>
      <c r="S2130" s="188">
        <v>0</v>
      </c>
      <c r="T2130" s="188">
        <v>1</v>
      </c>
      <c r="U2130" s="188">
        <v>1</v>
      </c>
      <c r="V2130" s="188">
        <v>2</v>
      </c>
      <c r="W2130" s="188">
        <v>2</v>
      </c>
      <c r="X2130" s="237" t="str">
        <f t="shared" si="405"/>
        <v>Mason Plumlee</v>
      </c>
      <c r="Y2130" s="237" t="str">
        <f t="shared" si="406"/>
        <v>DEN</v>
      </c>
      <c r="Z2130" s="237" t="str">
        <f t="shared" si="401"/>
        <v>C</v>
      </c>
      <c r="AA2130" s="237">
        <f t="shared" si="407"/>
        <v>9.4</v>
      </c>
      <c r="AB2130" s="237" t="str">
        <f t="shared" si="408"/>
        <v>NYK</v>
      </c>
      <c r="AC2130" s="244">
        <v>43038</v>
      </c>
      <c r="AD2130" s="237" t="str">
        <f t="shared" si="409"/>
        <v>A</v>
      </c>
      <c r="AE2130" s="245">
        <f t="shared" si="410"/>
        <v>16.25</v>
      </c>
      <c r="AF2130" s="269">
        <f t="shared" si="402"/>
        <v>4.1926851025869766E-2</v>
      </c>
      <c r="AG2130" s="237" t="str">
        <f t="shared" si="403"/>
        <v>Mason Plumlee</v>
      </c>
      <c r="AH2130" s="269">
        <f t="shared" si="404"/>
        <v>0.19367747981148192</v>
      </c>
      <c r="AI2130" s="188" t="b">
        <f t="shared" si="411"/>
        <v>0</v>
      </c>
      <c r="AJ2130" s="188">
        <f t="shared" si="412"/>
        <v>10.5</v>
      </c>
    </row>
    <row r="2131" spans="1:36" x14ac:dyDescent="0.2">
      <c r="A2131" s="188" t="s">
        <v>442</v>
      </c>
      <c r="B2131" s="188" t="s">
        <v>68</v>
      </c>
      <c r="C2131" s="188" t="s">
        <v>373</v>
      </c>
      <c r="D2131" s="188" t="s">
        <v>54</v>
      </c>
      <c r="E2131" s="247">
        <v>0.48888888888888887</v>
      </c>
      <c r="F2131" s="188">
        <v>0</v>
      </c>
      <c r="G2131" s="188">
        <v>2</v>
      </c>
      <c r="H2131" s="188">
        <v>0</v>
      </c>
      <c r="I2131" s="258">
        <v>0</v>
      </c>
      <c r="J2131" s="188">
        <v>2</v>
      </c>
      <c r="K2131" s="261">
        <v>0</v>
      </c>
      <c r="L2131" s="188">
        <v>0</v>
      </c>
      <c r="M2131" s="188">
        <v>0</v>
      </c>
      <c r="O2131" s="188">
        <v>0</v>
      </c>
      <c r="P2131" s="188">
        <v>1</v>
      </c>
      <c r="Q2131" s="188">
        <v>1</v>
      </c>
      <c r="R2131" s="188">
        <v>0</v>
      </c>
      <c r="S2131" s="188">
        <v>1</v>
      </c>
      <c r="T2131" s="188">
        <v>0</v>
      </c>
      <c r="U2131" s="188">
        <v>1</v>
      </c>
      <c r="V2131" s="188">
        <v>0</v>
      </c>
      <c r="W2131" s="188">
        <v>0</v>
      </c>
      <c r="X2131" s="237" t="str">
        <f t="shared" si="405"/>
        <v>Darrell Arthur</v>
      </c>
      <c r="Y2131" s="237" t="str">
        <f t="shared" si="406"/>
        <v>DEN</v>
      </c>
      <c r="Z2131" s="237" t="str">
        <f t="shared" si="401"/>
        <v>PF</v>
      </c>
      <c r="AA2131" s="237">
        <f t="shared" si="407"/>
        <v>3.2</v>
      </c>
      <c r="AB2131" s="237" t="str">
        <f t="shared" si="408"/>
        <v>NYK</v>
      </c>
      <c r="AC2131" s="244">
        <v>43038</v>
      </c>
      <c r="AD2131" s="237" t="str">
        <f t="shared" si="409"/>
        <v>A</v>
      </c>
      <c r="AE2131" s="245">
        <f t="shared" si="410"/>
        <v>11.733333333333333</v>
      </c>
      <c r="AF2131" s="269">
        <f t="shared" si="402"/>
        <v>1.4272970561998218E-2</v>
      </c>
      <c r="AG2131" s="237" t="str">
        <f t="shared" si="403"/>
        <v>Darrell Arthur</v>
      </c>
      <c r="AH2131" s="269">
        <f t="shared" si="404"/>
        <v>0.10993127259698379</v>
      </c>
      <c r="AI2131" s="188" t="b">
        <f t="shared" si="411"/>
        <v>0</v>
      </c>
      <c r="AJ2131" s="188">
        <f t="shared" si="412"/>
        <v>3.75</v>
      </c>
    </row>
    <row r="2132" spans="1:36" x14ac:dyDescent="0.2">
      <c r="A2132" s="188" t="s">
        <v>459</v>
      </c>
      <c r="B2132" s="188" t="s">
        <v>68</v>
      </c>
      <c r="C2132" s="188" t="s">
        <v>373</v>
      </c>
      <c r="D2132" s="188" t="s">
        <v>54</v>
      </c>
      <c r="E2132" s="247">
        <v>0.25625000000000003</v>
      </c>
      <c r="F2132" s="188">
        <v>0</v>
      </c>
      <c r="G2132" s="188">
        <v>1</v>
      </c>
      <c r="H2132" s="188">
        <v>0</v>
      </c>
      <c r="I2132" s="258">
        <v>0</v>
      </c>
      <c r="J2132" s="188">
        <v>0</v>
      </c>
      <c r="K2132" s="261"/>
      <c r="L2132" s="188">
        <v>0</v>
      </c>
      <c r="M2132" s="188">
        <v>0</v>
      </c>
      <c r="O2132" s="188">
        <v>0</v>
      </c>
      <c r="P2132" s="188">
        <v>0</v>
      </c>
      <c r="Q2132" s="188">
        <v>0</v>
      </c>
      <c r="R2132" s="188">
        <v>0</v>
      </c>
      <c r="S2132" s="188">
        <v>0</v>
      </c>
      <c r="T2132" s="188">
        <v>0</v>
      </c>
      <c r="U2132" s="188">
        <v>0</v>
      </c>
      <c r="V2132" s="188">
        <v>3</v>
      </c>
      <c r="W2132" s="188">
        <v>0</v>
      </c>
      <c r="X2132" s="237" t="str">
        <f t="shared" si="405"/>
        <v>Malik Beasley</v>
      </c>
      <c r="Y2132" s="237" t="str">
        <f t="shared" si="406"/>
        <v>DEN</v>
      </c>
      <c r="Z2132" s="237" t="str">
        <f t="shared" si="401"/>
        <v>SG</v>
      </c>
      <c r="AA2132" s="237">
        <f t="shared" si="407"/>
        <v>0</v>
      </c>
      <c r="AB2132" s="237" t="str">
        <f t="shared" si="408"/>
        <v>NYK</v>
      </c>
      <c r="AC2132" s="244">
        <v>43038</v>
      </c>
      <c r="AD2132" s="237" t="str">
        <f t="shared" si="409"/>
        <v>A</v>
      </c>
      <c r="AE2132" s="245">
        <f t="shared" si="410"/>
        <v>6.15</v>
      </c>
      <c r="AF2132" s="269">
        <f t="shared" si="402"/>
        <v>0</v>
      </c>
      <c r="AG2132" s="237" t="str">
        <f t="shared" si="403"/>
        <v>Malik Beasley</v>
      </c>
      <c r="AH2132" s="269">
        <f t="shared" si="404"/>
        <v>6.991112548173134E-2</v>
      </c>
      <c r="AI2132" s="188" t="b">
        <f t="shared" si="411"/>
        <v>0</v>
      </c>
      <c r="AJ2132" s="188">
        <f t="shared" si="412"/>
        <v>0</v>
      </c>
    </row>
    <row r="2133" spans="1:36" x14ac:dyDescent="0.2">
      <c r="A2133" s="188" t="s">
        <v>150</v>
      </c>
      <c r="B2133" s="188" t="s">
        <v>68</v>
      </c>
      <c r="C2133" s="188" t="s">
        <v>373</v>
      </c>
      <c r="D2133" s="188" t="s">
        <v>54</v>
      </c>
      <c r="E2133" s="247">
        <v>0.13749999999999998</v>
      </c>
      <c r="F2133" s="188">
        <v>0</v>
      </c>
      <c r="G2133" s="188">
        <v>0</v>
      </c>
      <c r="H2133" s="188"/>
      <c r="I2133" s="258">
        <v>0</v>
      </c>
      <c r="J2133" s="188">
        <v>0</v>
      </c>
      <c r="K2133" s="261"/>
      <c r="L2133" s="188">
        <v>0</v>
      </c>
      <c r="M2133" s="188">
        <v>0</v>
      </c>
      <c r="O2133" s="188">
        <v>0</v>
      </c>
      <c r="P2133" s="188">
        <v>1</v>
      </c>
      <c r="Q2133" s="188">
        <v>1</v>
      </c>
      <c r="R2133" s="188">
        <v>0</v>
      </c>
      <c r="S2133" s="188">
        <v>0</v>
      </c>
      <c r="T2133" s="188">
        <v>0</v>
      </c>
      <c r="U2133" s="188">
        <v>0</v>
      </c>
      <c r="V2133" s="188">
        <v>2</v>
      </c>
      <c r="W2133" s="188">
        <v>0</v>
      </c>
      <c r="X2133" s="237" t="str">
        <f t="shared" si="405"/>
        <v>Kenneth Faried</v>
      </c>
      <c r="Y2133" s="237" t="str">
        <f t="shared" si="406"/>
        <v>DEN</v>
      </c>
      <c r="Z2133" s="237" t="str">
        <f t="shared" si="401"/>
        <v>PF</v>
      </c>
      <c r="AA2133" s="237">
        <f t="shared" si="407"/>
        <v>1.2</v>
      </c>
      <c r="AB2133" s="237" t="str">
        <f t="shared" si="408"/>
        <v>NYK</v>
      </c>
      <c r="AC2133" s="244">
        <v>43038</v>
      </c>
      <c r="AD2133" s="237" t="str">
        <f t="shared" si="409"/>
        <v>A</v>
      </c>
      <c r="AE2133" s="245">
        <f t="shared" si="410"/>
        <v>3.3</v>
      </c>
      <c r="AF2133" s="269">
        <f t="shared" si="402"/>
        <v>5.3523639607493314E-3</v>
      </c>
      <c r="AG2133" s="237" t="str">
        <f t="shared" si="403"/>
        <v>Kenneth Faried</v>
      </c>
      <c r="AH2133" s="269">
        <f t="shared" si="404"/>
        <v>0</v>
      </c>
      <c r="AI2133" s="188" t="b">
        <f t="shared" si="411"/>
        <v>0</v>
      </c>
      <c r="AJ2133" s="188">
        <f t="shared" si="412"/>
        <v>1.25</v>
      </c>
    </row>
    <row r="2134" spans="1:36" x14ac:dyDescent="0.2">
      <c r="A2134" s="188" t="s">
        <v>290</v>
      </c>
      <c r="B2134" s="188" t="s">
        <v>54</v>
      </c>
      <c r="D2134" s="188" t="s">
        <v>68</v>
      </c>
      <c r="E2134" s="246">
        <v>1.4270833333333333</v>
      </c>
      <c r="F2134" s="188">
        <v>14</v>
      </c>
      <c r="G2134" s="188">
        <v>26</v>
      </c>
      <c r="H2134" s="188">
        <v>0.53800000000000003</v>
      </c>
      <c r="I2134" s="258">
        <v>4</v>
      </c>
      <c r="J2134" s="188">
        <v>7</v>
      </c>
      <c r="K2134" s="261">
        <v>0.57099999999999995</v>
      </c>
      <c r="L2134" s="188">
        <v>6</v>
      </c>
      <c r="M2134" s="188">
        <v>6</v>
      </c>
      <c r="N2134" s="188">
        <v>1</v>
      </c>
      <c r="O2134" s="188">
        <v>2</v>
      </c>
      <c r="P2134" s="188">
        <v>5</v>
      </c>
      <c r="Q2134" s="188">
        <v>7</v>
      </c>
      <c r="R2134" s="188">
        <v>2</v>
      </c>
      <c r="S2134" s="188">
        <v>0</v>
      </c>
      <c r="T2134" s="188">
        <v>3</v>
      </c>
      <c r="U2134" s="188">
        <v>5</v>
      </c>
      <c r="V2134" s="188">
        <v>5</v>
      </c>
      <c r="W2134" s="188">
        <v>38</v>
      </c>
      <c r="X2134" s="237" t="str">
        <f t="shared" si="405"/>
        <v>Kristaps Porzingis</v>
      </c>
      <c r="Y2134" s="237" t="str">
        <f t="shared" si="406"/>
        <v>NYK</v>
      </c>
      <c r="Z2134" s="237" t="str">
        <f t="shared" si="401"/>
        <v>PF</v>
      </c>
      <c r="AA2134" s="237">
        <f t="shared" si="407"/>
        <v>53.4</v>
      </c>
      <c r="AB2134" s="237" t="str">
        <f t="shared" si="408"/>
        <v>DEN</v>
      </c>
      <c r="AC2134" s="244">
        <v>43038</v>
      </c>
      <c r="AD2134" s="237" t="str">
        <f t="shared" si="409"/>
        <v>H</v>
      </c>
      <c r="AE2134" s="245">
        <f t="shared" si="410"/>
        <v>34.25</v>
      </c>
      <c r="AF2134" s="269">
        <f t="shared" si="402"/>
        <v>0.21593206631621512</v>
      </c>
      <c r="AG2134" s="237" t="str">
        <f t="shared" si="403"/>
        <v>Kristaps Porzingis</v>
      </c>
      <c r="AH2134" s="269">
        <f t="shared" si="404"/>
        <v>0.41311873018796963</v>
      </c>
      <c r="AI2134" s="188" t="b">
        <f t="shared" si="411"/>
        <v>0</v>
      </c>
      <c r="AJ2134" s="188">
        <f t="shared" si="412"/>
        <v>56.75</v>
      </c>
    </row>
    <row r="2135" spans="1:36" x14ac:dyDescent="0.2">
      <c r="A2135" s="188" t="s">
        <v>276</v>
      </c>
      <c r="B2135" s="188" t="s">
        <v>54</v>
      </c>
      <c r="D2135" s="188" t="s">
        <v>68</v>
      </c>
      <c r="E2135" s="247">
        <v>0.85972222222222217</v>
      </c>
      <c r="F2135" s="188">
        <v>3</v>
      </c>
      <c r="G2135" s="188">
        <v>4</v>
      </c>
      <c r="H2135" s="188">
        <v>0.75</v>
      </c>
      <c r="I2135" s="258">
        <v>0</v>
      </c>
      <c r="J2135" s="188">
        <v>0</v>
      </c>
      <c r="K2135" s="261"/>
      <c r="L2135" s="188">
        <v>9</v>
      </c>
      <c r="M2135" s="188">
        <v>10</v>
      </c>
      <c r="N2135" s="188">
        <v>0.9</v>
      </c>
      <c r="O2135" s="188">
        <v>5</v>
      </c>
      <c r="P2135" s="188">
        <v>7</v>
      </c>
      <c r="Q2135" s="188">
        <v>12</v>
      </c>
      <c r="R2135" s="188">
        <v>1</v>
      </c>
      <c r="S2135" s="188">
        <v>0</v>
      </c>
      <c r="T2135" s="188">
        <v>5</v>
      </c>
      <c r="U2135" s="188">
        <v>3</v>
      </c>
      <c r="V2135" s="188">
        <v>5</v>
      </c>
      <c r="W2135" s="188">
        <v>15</v>
      </c>
      <c r="X2135" s="237" t="str">
        <f t="shared" si="405"/>
        <v>Kyle O'Quinn</v>
      </c>
      <c r="Y2135" s="237" t="str">
        <f t="shared" si="406"/>
        <v>NYK</v>
      </c>
      <c r="Z2135" s="237" t="str">
        <f t="shared" si="401"/>
        <v>C</v>
      </c>
      <c r="AA2135" s="237">
        <f t="shared" si="407"/>
        <v>42.9</v>
      </c>
      <c r="AB2135" s="237" t="str">
        <f t="shared" si="408"/>
        <v>DEN</v>
      </c>
      <c r="AC2135" s="244">
        <v>43038</v>
      </c>
      <c r="AD2135" s="237" t="str">
        <f t="shared" si="409"/>
        <v>H</v>
      </c>
      <c r="AE2135" s="245">
        <f t="shared" si="410"/>
        <v>20.633333333333333</v>
      </c>
      <c r="AF2135" s="269">
        <f t="shared" si="402"/>
        <v>0.17347351395066718</v>
      </c>
      <c r="AG2135" s="237" t="str">
        <f t="shared" si="403"/>
        <v>Kyle O'Quinn</v>
      </c>
      <c r="AH2135" s="269">
        <f t="shared" si="404"/>
        <v>0.23238865984109919</v>
      </c>
      <c r="AI2135" s="188" t="b">
        <f t="shared" si="411"/>
        <v>0</v>
      </c>
      <c r="AJ2135" s="188">
        <f t="shared" si="412"/>
        <v>45.5</v>
      </c>
    </row>
    <row r="2136" spans="1:36" x14ac:dyDescent="0.2">
      <c r="A2136" s="188" t="s">
        <v>582</v>
      </c>
      <c r="B2136" s="188" t="s">
        <v>54</v>
      </c>
      <c r="D2136" s="188" t="s">
        <v>68</v>
      </c>
      <c r="E2136" s="246">
        <v>1.3951388888888889</v>
      </c>
      <c r="F2136" s="188">
        <v>4</v>
      </c>
      <c r="G2136" s="188">
        <v>11</v>
      </c>
      <c r="H2136" s="188">
        <v>0.36399999999999999</v>
      </c>
      <c r="I2136" s="258">
        <v>3</v>
      </c>
      <c r="J2136" s="188">
        <v>10</v>
      </c>
      <c r="K2136" s="261">
        <v>0.3</v>
      </c>
      <c r="L2136" s="188">
        <v>2</v>
      </c>
      <c r="M2136" s="188">
        <v>2</v>
      </c>
      <c r="N2136" s="188">
        <v>1</v>
      </c>
      <c r="O2136" s="188">
        <v>1</v>
      </c>
      <c r="P2136" s="188">
        <v>3</v>
      </c>
      <c r="Q2136" s="188">
        <v>4</v>
      </c>
      <c r="R2136" s="188">
        <v>3</v>
      </c>
      <c r="S2136" s="188">
        <v>3</v>
      </c>
      <c r="T2136" s="188">
        <v>0</v>
      </c>
      <c r="U2136" s="188">
        <v>2</v>
      </c>
      <c r="V2136" s="188">
        <v>1</v>
      </c>
      <c r="W2136" s="188">
        <v>13</v>
      </c>
      <c r="X2136" s="237" t="str">
        <f t="shared" si="405"/>
        <v>Tim Hardaway</v>
      </c>
      <c r="Y2136" s="237" t="str">
        <f t="shared" si="406"/>
        <v>NYK</v>
      </c>
      <c r="Z2136" s="237" t="str">
        <f t="shared" si="401"/>
        <v>SG</v>
      </c>
      <c r="AA2136" s="237">
        <f t="shared" si="407"/>
        <v>29.3</v>
      </c>
      <c r="AB2136" s="237" t="str">
        <f t="shared" si="408"/>
        <v>DEN</v>
      </c>
      <c r="AC2136" s="244">
        <v>43038</v>
      </c>
      <c r="AD2136" s="237" t="str">
        <f t="shared" si="409"/>
        <v>H</v>
      </c>
      <c r="AE2136" s="245">
        <f t="shared" si="410"/>
        <v>33.483333333333334</v>
      </c>
      <c r="AF2136" s="269">
        <f t="shared" si="402"/>
        <v>0.11847957945814799</v>
      </c>
      <c r="AG2136" s="237" t="str">
        <f t="shared" si="403"/>
        <v>Tim Hardaway</v>
      </c>
      <c r="AH2136" s="269">
        <f t="shared" si="404"/>
        <v>0.17435734777099265</v>
      </c>
      <c r="AI2136" s="188" t="b">
        <f t="shared" si="411"/>
        <v>0</v>
      </c>
      <c r="AJ2136" s="188">
        <f t="shared" si="412"/>
        <v>32.5</v>
      </c>
    </row>
    <row r="2137" spans="1:36" x14ac:dyDescent="0.2">
      <c r="A2137" s="188" t="s">
        <v>226</v>
      </c>
      <c r="B2137" s="188" t="s">
        <v>54</v>
      </c>
      <c r="D2137" s="188" t="s">
        <v>68</v>
      </c>
      <c r="E2137" s="246">
        <v>1.4541666666666666</v>
      </c>
      <c r="F2137" s="188">
        <v>4</v>
      </c>
      <c r="G2137" s="188">
        <v>8</v>
      </c>
      <c r="H2137" s="188">
        <v>0.5</v>
      </c>
      <c r="I2137" s="258">
        <v>2</v>
      </c>
      <c r="J2137" s="188">
        <v>4</v>
      </c>
      <c r="K2137" s="261">
        <v>0.5</v>
      </c>
      <c r="L2137" s="188">
        <v>2</v>
      </c>
      <c r="M2137" s="188">
        <v>2</v>
      </c>
      <c r="N2137" s="188">
        <v>1</v>
      </c>
      <c r="O2137" s="188">
        <v>0</v>
      </c>
      <c r="P2137" s="188">
        <v>2</v>
      </c>
      <c r="Q2137" s="188">
        <v>2</v>
      </c>
      <c r="R2137" s="188">
        <v>4</v>
      </c>
      <c r="S2137" s="188">
        <v>1</v>
      </c>
      <c r="T2137" s="188">
        <v>0</v>
      </c>
      <c r="U2137" s="188">
        <v>2</v>
      </c>
      <c r="V2137" s="188">
        <v>2</v>
      </c>
      <c r="W2137" s="188">
        <v>12</v>
      </c>
      <c r="X2137" s="237" t="str">
        <f t="shared" si="405"/>
        <v>Courtney Lee</v>
      </c>
      <c r="Y2137" s="237" t="str">
        <f t="shared" si="406"/>
        <v>NYK</v>
      </c>
      <c r="Z2137" s="237" t="str">
        <f t="shared" si="401"/>
        <v>SG</v>
      </c>
      <c r="AA2137" s="237">
        <f t="shared" si="407"/>
        <v>21.4</v>
      </c>
      <c r="AB2137" s="237" t="str">
        <f t="shared" si="408"/>
        <v>DEN</v>
      </c>
      <c r="AC2137" s="244">
        <v>43038</v>
      </c>
      <c r="AD2137" s="237" t="str">
        <f t="shared" si="409"/>
        <v>H</v>
      </c>
      <c r="AE2137" s="245">
        <f t="shared" si="410"/>
        <v>34.9</v>
      </c>
      <c r="AF2137" s="269">
        <f t="shared" si="402"/>
        <v>8.6534573392640507E-2</v>
      </c>
      <c r="AG2137" s="237" t="str">
        <f t="shared" si="403"/>
        <v>Courtney Lee</v>
      </c>
      <c r="AH2137" s="269">
        <f t="shared" si="404"/>
        <v>0.13112422755115261</v>
      </c>
      <c r="AI2137" s="188" t="b">
        <f t="shared" si="411"/>
        <v>0</v>
      </c>
      <c r="AJ2137" s="188">
        <f t="shared" si="412"/>
        <v>24.5</v>
      </c>
    </row>
    <row r="2138" spans="1:36" x14ac:dyDescent="0.2">
      <c r="A2138" s="188" t="s">
        <v>216</v>
      </c>
      <c r="B2138" s="188" t="s">
        <v>54</v>
      </c>
      <c r="D2138" s="188" t="s">
        <v>68</v>
      </c>
      <c r="E2138" s="247">
        <v>0.99652777777777779</v>
      </c>
      <c r="F2138" s="188">
        <v>5</v>
      </c>
      <c r="G2138" s="188">
        <v>8</v>
      </c>
      <c r="H2138" s="188">
        <v>0.625</v>
      </c>
      <c r="I2138" s="258">
        <v>0</v>
      </c>
      <c r="J2138" s="188">
        <v>0</v>
      </c>
      <c r="K2138" s="261"/>
      <c r="L2138" s="188">
        <v>2</v>
      </c>
      <c r="M2138" s="188">
        <v>2</v>
      </c>
      <c r="N2138" s="188">
        <v>1</v>
      </c>
      <c r="O2138" s="188">
        <v>1</v>
      </c>
      <c r="P2138" s="188">
        <v>8</v>
      </c>
      <c r="Q2138" s="188">
        <v>9</v>
      </c>
      <c r="R2138" s="188">
        <v>2</v>
      </c>
      <c r="S2138" s="188">
        <v>0</v>
      </c>
      <c r="T2138" s="188">
        <v>1</v>
      </c>
      <c r="U2138" s="188">
        <v>2</v>
      </c>
      <c r="V2138" s="188">
        <v>4</v>
      </c>
      <c r="W2138" s="188">
        <v>12</v>
      </c>
      <c r="X2138" s="237" t="str">
        <f t="shared" si="405"/>
        <v>Enes Kanter</v>
      </c>
      <c r="Y2138" s="237" t="str">
        <f t="shared" si="406"/>
        <v>NYK</v>
      </c>
      <c r="Z2138" s="237" t="str">
        <f t="shared" si="401"/>
        <v>C</v>
      </c>
      <c r="AA2138" s="237">
        <f t="shared" si="407"/>
        <v>26.799999999999997</v>
      </c>
      <c r="AB2138" s="237" t="str">
        <f t="shared" si="408"/>
        <v>DEN</v>
      </c>
      <c r="AC2138" s="244">
        <v>43038</v>
      </c>
      <c r="AD2138" s="237" t="str">
        <f t="shared" si="409"/>
        <v>H</v>
      </c>
      <c r="AE2138" s="245">
        <f t="shared" si="410"/>
        <v>23.916666666666668</v>
      </c>
      <c r="AF2138" s="269">
        <f t="shared" si="402"/>
        <v>0.10837040032349371</v>
      </c>
      <c r="AG2138" s="237" t="str">
        <f t="shared" si="403"/>
        <v>Enes Kanter</v>
      </c>
      <c r="AH2138" s="269">
        <f t="shared" si="404"/>
        <v>0.19134085887952162</v>
      </c>
      <c r="AI2138" s="188" t="b">
        <f t="shared" si="411"/>
        <v>0</v>
      </c>
      <c r="AJ2138" s="188">
        <f t="shared" si="412"/>
        <v>29.25</v>
      </c>
    </row>
    <row r="2139" spans="1:36" x14ac:dyDescent="0.2">
      <c r="A2139" s="188" t="s">
        <v>252</v>
      </c>
      <c r="B2139" s="188" t="s">
        <v>54</v>
      </c>
      <c r="D2139" s="188" t="s">
        <v>68</v>
      </c>
      <c r="E2139" s="247">
        <v>0.89236111111111116</v>
      </c>
      <c r="F2139" s="188">
        <v>4</v>
      </c>
      <c r="G2139" s="188">
        <v>10</v>
      </c>
      <c r="H2139" s="188">
        <v>0.4</v>
      </c>
      <c r="I2139" s="258">
        <v>3</v>
      </c>
      <c r="J2139" s="188">
        <v>6</v>
      </c>
      <c r="K2139" s="261">
        <v>0.5</v>
      </c>
      <c r="L2139" s="188">
        <v>0</v>
      </c>
      <c r="M2139" s="188">
        <v>0</v>
      </c>
      <c r="O2139" s="188">
        <v>1</v>
      </c>
      <c r="P2139" s="188">
        <v>2</v>
      </c>
      <c r="Q2139" s="188">
        <v>3</v>
      </c>
      <c r="R2139" s="188">
        <v>2</v>
      </c>
      <c r="S2139" s="188">
        <v>0</v>
      </c>
      <c r="T2139" s="188">
        <v>0</v>
      </c>
      <c r="U2139" s="188">
        <v>0</v>
      </c>
      <c r="V2139" s="188">
        <v>5</v>
      </c>
      <c r="W2139" s="188">
        <v>11</v>
      </c>
      <c r="X2139" s="237" t="str">
        <f t="shared" si="405"/>
        <v>Doug McDermott</v>
      </c>
      <c r="Y2139" s="237" t="str">
        <f t="shared" si="406"/>
        <v>NYK</v>
      </c>
      <c r="Z2139" s="237" t="str">
        <f t="shared" si="401"/>
        <v>SF</v>
      </c>
      <c r="AA2139" s="237">
        <f t="shared" si="407"/>
        <v>17.600000000000001</v>
      </c>
      <c r="AB2139" s="237" t="str">
        <f t="shared" si="408"/>
        <v>DEN</v>
      </c>
      <c r="AC2139" s="244">
        <v>43038</v>
      </c>
      <c r="AD2139" s="237" t="str">
        <f t="shared" si="409"/>
        <v>H</v>
      </c>
      <c r="AE2139" s="245">
        <f t="shared" si="410"/>
        <v>21.416666666666668</v>
      </c>
      <c r="AF2139" s="269">
        <f t="shared" si="402"/>
        <v>7.116862110796604E-2</v>
      </c>
      <c r="AG2139" s="237" t="str">
        <f t="shared" si="403"/>
        <v>Doug McDermott</v>
      </c>
      <c r="AH2139" s="269">
        <f t="shared" si="404"/>
        <v>0.19639372031079305</v>
      </c>
      <c r="AI2139" s="188" t="b">
        <f t="shared" si="411"/>
        <v>0</v>
      </c>
      <c r="AJ2139" s="188">
        <f t="shared" si="412"/>
        <v>19.25</v>
      </c>
    </row>
    <row r="2140" spans="1:36" x14ac:dyDescent="0.2">
      <c r="A2140" s="188" t="s">
        <v>528</v>
      </c>
      <c r="B2140" s="188" t="s">
        <v>54</v>
      </c>
      <c r="D2140" s="188" t="s">
        <v>68</v>
      </c>
      <c r="E2140" s="246">
        <v>1.3527777777777779</v>
      </c>
      <c r="F2140" s="188">
        <v>3</v>
      </c>
      <c r="G2140" s="188">
        <v>5</v>
      </c>
      <c r="H2140" s="188">
        <v>0.6</v>
      </c>
      <c r="I2140" s="258">
        <v>0</v>
      </c>
      <c r="J2140" s="188">
        <v>0</v>
      </c>
      <c r="K2140" s="261"/>
      <c r="L2140" s="188">
        <v>0</v>
      </c>
      <c r="M2140" s="188">
        <v>0</v>
      </c>
      <c r="O2140" s="188">
        <v>0</v>
      </c>
      <c r="P2140" s="188">
        <v>3</v>
      </c>
      <c r="Q2140" s="188">
        <v>3</v>
      </c>
      <c r="R2140" s="188">
        <v>10</v>
      </c>
      <c r="S2140" s="188">
        <v>2</v>
      </c>
      <c r="T2140" s="188">
        <v>0</v>
      </c>
      <c r="U2140" s="188">
        <v>2</v>
      </c>
      <c r="V2140" s="188">
        <v>1</v>
      </c>
      <c r="W2140" s="188">
        <v>6</v>
      </c>
      <c r="X2140" s="237" t="str">
        <f t="shared" si="405"/>
        <v>Jarrett Jack</v>
      </c>
      <c r="Y2140" s="237" t="str">
        <f t="shared" si="406"/>
        <v>NYK</v>
      </c>
      <c r="Z2140" s="237" t="str">
        <f t="shared" si="401"/>
        <v>PG</v>
      </c>
      <c r="AA2140" s="237">
        <f t="shared" si="407"/>
        <v>28.6</v>
      </c>
      <c r="AB2140" s="237" t="str">
        <f t="shared" si="408"/>
        <v>DEN</v>
      </c>
      <c r="AC2140" s="244">
        <v>43038</v>
      </c>
      <c r="AD2140" s="237" t="str">
        <f t="shared" si="409"/>
        <v>H</v>
      </c>
      <c r="AE2140" s="245">
        <f t="shared" si="410"/>
        <v>32.466666666666669</v>
      </c>
      <c r="AF2140" s="269">
        <f t="shared" si="402"/>
        <v>0.1156490093004448</v>
      </c>
      <c r="AG2140" s="237" t="str">
        <f t="shared" si="403"/>
        <v>Jarrett Jack</v>
      </c>
      <c r="AH2140" s="269">
        <f t="shared" si="404"/>
        <v>9.0685909352956021E-2</v>
      </c>
      <c r="AI2140" s="188" t="b">
        <f t="shared" si="411"/>
        <v>0</v>
      </c>
      <c r="AJ2140" s="188">
        <f t="shared" si="412"/>
        <v>34.75</v>
      </c>
    </row>
    <row r="2141" spans="1:36" x14ac:dyDescent="0.2">
      <c r="A2141" s="188" t="s">
        <v>581</v>
      </c>
      <c r="B2141" s="188" t="s">
        <v>54</v>
      </c>
      <c r="D2141" s="188" t="s">
        <v>68</v>
      </c>
      <c r="E2141" s="247">
        <v>0.66111111111111109</v>
      </c>
      <c r="F2141" s="188">
        <v>2</v>
      </c>
      <c r="G2141" s="188">
        <v>5</v>
      </c>
      <c r="H2141" s="188">
        <v>0.4</v>
      </c>
      <c r="I2141" s="258">
        <v>1</v>
      </c>
      <c r="J2141" s="188">
        <v>3</v>
      </c>
      <c r="K2141" s="261">
        <v>0.33300000000000002</v>
      </c>
      <c r="L2141" s="188">
        <v>0</v>
      </c>
      <c r="M2141" s="188">
        <v>0</v>
      </c>
      <c r="O2141" s="188">
        <v>0</v>
      </c>
      <c r="P2141" s="188">
        <v>2</v>
      </c>
      <c r="Q2141" s="188">
        <v>2</v>
      </c>
      <c r="R2141" s="188">
        <v>1</v>
      </c>
      <c r="S2141" s="188">
        <v>2</v>
      </c>
      <c r="T2141" s="188">
        <v>0</v>
      </c>
      <c r="U2141" s="188">
        <v>4</v>
      </c>
      <c r="V2141" s="188">
        <v>4</v>
      </c>
      <c r="W2141" s="188">
        <v>5</v>
      </c>
      <c r="X2141" s="237" t="str">
        <f t="shared" si="405"/>
        <v>Frank Ntilikina</v>
      </c>
      <c r="Y2141" s="237" t="str">
        <f t="shared" si="406"/>
        <v>NYK</v>
      </c>
      <c r="Z2141" s="237" t="str">
        <f t="shared" si="401"/>
        <v>PG</v>
      </c>
      <c r="AA2141" s="237">
        <f t="shared" si="407"/>
        <v>10.9</v>
      </c>
      <c r="AB2141" s="237" t="str">
        <f t="shared" si="408"/>
        <v>DEN</v>
      </c>
      <c r="AC2141" s="244">
        <v>43038</v>
      </c>
      <c r="AD2141" s="237" t="str">
        <f t="shared" si="409"/>
        <v>H</v>
      </c>
      <c r="AE2141" s="245">
        <f t="shared" si="410"/>
        <v>15.866666666666667</v>
      </c>
      <c r="AF2141" s="269">
        <f t="shared" si="402"/>
        <v>4.4076021027092599E-2</v>
      </c>
      <c r="AG2141" s="237" t="str">
        <f t="shared" si="403"/>
        <v>Frank Ntilikina</v>
      </c>
      <c r="AH2141" s="269">
        <f t="shared" si="404"/>
        <v>0.23858123691116823</v>
      </c>
      <c r="AI2141" s="188" t="b">
        <f t="shared" si="411"/>
        <v>0</v>
      </c>
      <c r="AJ2141" s="188">
        <f t="shared" si="412"/>
        <v>13.5</v>
      </c>
    </row>
    <row r="2142" spans="1:36" x14ac:dyDescent="0.2">
      <c r="A2142" s="188" t="s">
        <v>77</v>
      </c>
      <c r="B2142" s="188" t="s">
        <v>54</v>
      </c>
      <c r="D2142" s="188" t="s">
        <v>68</v>
      </c>
      <c r="E2142" s="247">
        <v>0.57291666666666663</v>
      </c>
      <c r="F2142" s="188">
        <v>2</v>
      </c>
      <c r="G2142" s="188">
        <v>4</v>
      </c>
      <c r="H2142" s="188">
        <v>0.5</v>
      </c>
      <c r="I2142" s="258">
        <v>0</v>
      </c>
      <c r="J2142" s="188">
        <v>1</v>
      </c>
      <c r="K2142" s="261">
        <v>0</v>
      </c>
      <c r="L2142" s="188">
        <v>0</v>
      </c>
      <c r="M2142" s="188">
        <v>1</v>
      </c>
      <c r="N2142" s="188">
        <v>0</v>
      </c>
      <c r="O2142" s="188">
        <v>0</v>
      </c>
      <c r="P2142" s="188">
        <v>2</v>
      </c>
      <c r="Q2142" s="188">
        <v>2</v>
      </c>
      <c r="R2142" s="188">
        <v>0</v>
      </c>
      <c r="S2142" s="188">
        <v>0</v>
      </c>
      <c r="T2142" s="188">
        <v>0</v>
      </c>
      <c r="U2142" s="188">
        <v>2</v>
      </c>
      <c r="V2142" s="188">
        <v>0</v>
      </c>
      <c r="W2142" s="188">
        <v>4</v>
      </c>
      <c r="X2142" s="237" t="str">
        <f t="shared" si="405"/>
        <v>Michael Beasley</v>
      </c>
      <c r="Y2142" s="237" t="str">
        <f t="shared" si="406"/>
        <v>NYK</v>
      </c>
      <c r="Z2142" s="237" t="str">
        <f t="shared" si="401"/>
        <v>SF</v>
      </c>
      <c r="AA2142" s="237">
        <f t="shared" si="407"/>
        <v>4.4000000000000004</v>
      </c>
      <c r="AB2142" s="237" t="str">
        <f t="shared" si="408"/>
        <v>DEN</v>
      </c>
      <c r="AC2142" s="244">
        <v>43038</v>
      </c>
      <c r="AD2142" s="237" t="str">
        <f t="shared" si="409"/>
        <v>H</v>
      </c>
      <c r="AE2142" s="245">
        <f t="shared" si="410"/>
        <v>13.75</v>
      </c>
      <c r="AF2142" s="269">
        <f t="shared" si="402"/>
        <v>1.779215527699151E-2</v>
      </c>
      <c r="AG2142" s="237" t="str">
        <f t="shared" si="403"/>
        <v>Michael Beasley</v>
      </c>
      <c r="AH2142" s="269">
        <f t="shared" si="404"/>
        <v>0.19699837491635597</v>
      </c>
      <c r="AI2142" s="188" t="b">
        <f t="shared" si="411"/>
        <v>0</v>
      </c>
      <c r="AJ2142" s="188">
        <f t="shared" si="412"/>
        <v>5.5</v>
      </c>
    </row>
    <row r="2143" spans="1:36" x14ac:dyDescent="0.2">
      <c r="A2143" s="188" t="s">
        <v>583</v>
      </c>
      <c r="B2143" s="188" t="s">
        <v>54</v>
      </c>
      <c r="D2143" s="188" t="s">
        <v>68</v>
      </c>
      <c r="E2143" s="247">
        <v>0.25833333333333336</v>
      </c>
      <c r="F2143" s="188">
        <v>0</v>
      </c>
      <c r="G2143" s="188">
        <v>1</v>
      </c>
      <c r="H2143" s="188">
        <v>0</v>
      </c>
      <c r="I2143" s="258">
        <v>0</v>
      </c>
      <c r="J2143" s="188">
        <v>1</v>
      </c>
      <c r="K2143" s="261">
        <v>0</v>
      </c>
      <c r="L2143" s="188">
        <v>0</v>
      </c>
      <c r="M2143" s="188">
        <v>0</v>
      </c>
      <c r="O2143" s="188">
        <v>1</v>
      </c>
      <c r="P2143" s="188">
        <v>4</v>
      </c>
      <c r="Q2143" s="188">
        <v>5</v>
      </c>
      <c r="R2143" s="188">
        <v>2</v>
      </c>
      <c r="S2143" s="188">
        <v>0</v>
      </c>
      <c r="T2143" s="188">
        <v>0</v>
      </c>
      <c r="U2143" s="188">
        <v>0</v>
      </c>
      <c r="V2143" s="188">
        <v>0</v>
      </c>
      <c r="W2143" s="188">
        <v>0</v>
      </c>
      <c r="X2143" s="237" t="str">
        <f t="shared" si="405"/>
        <v>Damyean Dotson</v>
      </c>
      <c r="Y2143" s="237" t="str">
        <f t="shared" si="406"/>
        <v>NYK</v>
      </c>
      <c r="Z2143" s="237" t="str">
        <f t="shared" si="401"/>
        <v>SG</v>
      </c>
      <c r="AA2143" s="237">
        <f t="shared" si="407"/>
        <v>9</v>
      </c>
      <c r="AB2143" s="237" t="str">
        <f t="shared" si="408"/>
        <v>DEN</v>
      </c>
      <c r="AC2143" s="244">
        <v>43038</v>
      </c>
      <c r="AD2143" s="237" t="str">
        <f t="shared" si="409"/>
        <v>H</v>
      </c>
      <c r="AE2143" s="245">
        <f t="shared" si="410"/>
        <v>6.2000000000000011</v>
      </c>
      <c r="AF2143" s="269">
        <f t="shared" si="402"/>
        <v>3.6393044884755359E-2</v>
      </c>
      <c r="AG2143" s="237" t="str">
        <f t="shared" si="403"/>
        <v>Damyean Dotson</v>
      </c>
      <c r="AH2143" s="269">
        <f t="shared" si="404"/>
        <v>6.7840303924561571E-2</v>
      </c>
      <c r="AI2143" s="188" t="b">
        <f t="shared" si="411"/>
        <v>0</v>
      </c>
      <c r="AJ2143" s="188">
        <f t="shared" si="412"/>
        <v>10.75</v>
      </c>
    </row>
    <row r="2144" spans="1:36" x14ac:dyDescent="0.2">
      <c r="A2144" s="188" t="s">
        <v>482</v>
      </c>
      <c r="B2144" s="188" t="s">
        <v>54</v>
      </c>
      <c r="D2144" s="188" t="s">
        <v>68</v>
      </c>
      <c r="E2144" s="247">
        <v>0.12986111111111112</v>
      </c>
      <c r="F2144" s="188">
        <v>0</v>
      </c>
      <c r="G2144" s="188">
        <v>0</v>
      </c>
      <c r="H2144" s="188"/>
      <c r="I2144" s="258">
        <v>0</v>
      </c>
      <c r="J2144" s="188">
        <v>0</v>
      </c>
      <c r="K2144" s="261"/>
      <c r="L2144" s="188">
        <v>0</v>
      </c>
      <c r="M2144" s="188">
        <v>0</v>
      </c>
      <c r="O2144" s="188">
        <v>0</v>
      </c>
      <c r="P2144" s="188">
        <v>0</v>
      </c>
      <c r="Q2144" s="188">
        <v>0</v>
      </c>
      <c r="R2144" s="188">
        <v>0</v>
      </c>
      <c r="S2144" s="188">
        <v>0</v>
      </c>
      <c r="T2144" s="188">
        <v>1</v>
      </c>
      <c r="U2144" s="188">
        <v>0</v>
      </c>
      <c r="V2144" s="188">
        <v>0</v>
      </c>
      <c r="W2144" s="188">
        <v>0</v>
      </c>
      <c r="X2144" s="237" t="str">
        <f t="shared" si="405"/>
        <v>Willy Hernangomez</v>
      </c>
      <c r="Y2144" s="237" t="str">
        <f t="shared" si="406"/>
        <v>NYK</v>
      </c>
      <c r="Z2144" s="237" t="str">
        <f t="shared" si="401"/>
        <v>C</v>
      </c>
      <c r="AA2144" s="237">
        <f t="shared" si="407"/>
        <v>3</v>
      </c>
      <c r="AB2144" s="237" t="str">
        <f t="shared" si="408"/>
        <v>DEN</v>
      </c>
      <c r="AC2144" s="244">
        <v>43038</v>
      </c>
      <c r="AD2144" s="237" t="str">
        <f t="shared" si="409"/>
        <v>H</v>
      </c>
      <c r="AE2144" s="245">
        <f t="shared" si="410"/>
        <v>3.1166666666666671</v>
      </c>
      <c r="AF2144" s="269">
        <f t="shared" si="402"/>
        <v>1.213101496158512E-2</v>
      </c>
      <c r="AG2144" s="237" t="str">
        <f t="shared" si="403"/>
        <v>Willy Hernangomez</v>
      </c>
      <c r="AH2144" s="269">
        <f t="shared" si="404"/>
        <v>0</v>
      </c>
      <c r="AI2144" s="188" t="b">
        <f t="shared" si="411"/>
        <v>0</v>
      </c>
      <c r="AJ2144" s="188">
        <f t="shared" si="412"/>
        <v>2.5</v>
      </c>
    </row>
    <row r="2145" spans="1:36" x14ac:dyDescent="0.2">
      <c r="A2145" s="188" t="s">
        <v>157</v>
      </c>
      <c r="B2145" s="188" t="s">
        <v>59</v>
      </c>
      <c r="C2145" s="188" t="s">
        <v>373</v>
      </c>
      <c r="D2145" s="188" t="s">
        <v>37</v>
      </c>
      <c r="E2145" s="246">
        <v>1.4312500000000001</v>
      </c>
      <c r="F2145" s="188">
        <v>7</v>
      </c>
      <c r="G2145" s="188">
        <v>12</v>
      </c>
      <c r="H2145" s="188">
        <v>0.58299999999999996</v>
      </c>
      <c r="I2145" s="258">
        <v>4</v>
      </c>
      <c r="J2145" s="188">
        <v>7</v>
      </c>
      <c r="K2145" s="261">
        <v>0.57099999999999995</v>
      </c>
      <c r="L2145" s="188">
        <v>2</v>
      </c>
      <c r="M2145" s="188">
        <v>2</v>
      </c>
      <c r="N2145" s="188">
        <v>1</v>
      </c>
      <c r="O2145" s="188">
        <v>0</v>
      </c>
      <c r="P2145" s="188">
        <v>3</v>
      </c>
      <c r="Q2145" s="188">
        <v>3</v>
      </c>
      <c r="R2145" s="188">
        <v>4</v>
      </c>
      <c r="S2145" s="188">
        <v>1</v>
      </c>
      <c r="T2145" s="188">
        <v>0</v>
      </c>
      <c r="U2145" s="188">
        <v>5</v>
      </c>
      <c r="V2145" s="188">
        <v>1</v>
      </c>
      <c r="W2145" s="188">
        <v>20</v>
      </c>
      <c r="X2145" s="237" t="str">
        <f t="shared" si="405"/>
        <v>Evan Fournier</v>
      </c>
      <c r="Y2145" s="237" t="str">
        <f t="shared" si="406"/>
        <v>ORL</v>
      </c>
      <c r="Z2145" s="237" t="str">
        <f t="shared" si="401"/>
        <v>SG</v>
      </c>
      <c r="AA2145" s="237">
        <f t="shared" si="407"/>
        <v>27.6</v>
      </c>
      <c r="AB2145" s="237" t="str">
        <f t="shared" si="408"/>
        <v>NOP</v>
      </c>
      <c r="AC2145" s="244">
        <v>43038</v>
      </c>
      <c r="AD2145" s="237" t="str">
        <f t="shared" si="409"/>
        <v>A</v>
      </c>
      <c r="AE2145" s="245">
        <f t="shared" si="410"/>
        <v>34.35</v>
      </c>
      <c r="AF2145" s="269">
        <f t="shared" si="402"/>
        <v>0.12315930388219545</v>
      </c>
      <c r="AG2145" s="237" t="str">
        <f t="shared" si="403"/>
        <v>Evan Fournier</v>
      </c>
      <c r="AH2145" s="269">
        <f t="shared" si="404"/>
        <v>0.22938994526650708</v>
      </c>
      <c r="AI2145" s="188" t="b">
        <f t="shared" si="411"/>
        <v>0</v>
      </c>
      <c r="AJ2145" s="188">
        <f t="shared" si="412"/>
        <v>32.25</v>
      </c>
    </row>
    <row r="2146" spans="1:36" x14ac:dyDescent="0.2">
      <c r="A2146" s="188" t="s">
        <v>341</v>
      </c>
      <c r="B2146" s="188" t="s">
        <v>59</v>
      </c>
      <c r="C2146" s="188" t="s">
        <v>373</v>
      </c>
      <c r="D2146" s="188" t="s">
        <v>37</v>
      </c>
      <c r="E2146" s="246">
        <v>1.3361111111111112</v>
      </c>
      <c r="F2146" s="188">
        <v>9</v>
      </c>
      <c r="G2146" s="188">
        <v>17</v>
      </c>
      <c r="H2146" s="188">
        <v>0.52900000000000003</v>
      </c>
      <c r="I2146" s="258">
        <v>1</v>
      </c>
      <c r="J2146" s="188">
        <v>2</v>
      </c>
      <c r="K2146" s="261">
        <v>0.5</v>
      </c>
      <c r="L2146" s="188">
        <v>1</v>
      </c>
      <c r="M2146" s="188">
        <v>2</v>
      </c>
      <c r="N2146" s="188">
        <v>0.5</v>
      </c>
      <c r="O2146" s="188">
        <v>0</v>
      </c>
      <c r="P2146" s="188">
        <v>8</v>
      </c>
      <c r="Q2146" s="188">
        <v>8</v>
      </c>
      <c r="R2146" s="188">
        <v>3</v>
      </c>
      <c r="S2146" s="188">
        <v>0</v>
      </c>
      <c r="T2146" s="188">
        <v>0</v>
      </c>
      <c r="U2146" s="188">
        <v>0</v>
      </c>
      <c r="V2146" s="188">
        <v>2</v>
      </c>
      <c r="W2146" s="188">
        <v>20</v>
      </c>
      <c r="X2146" s="237" t="str">
        <f t="shared" si="405"/>
        <v>Nikola Vucevic</v>
      </c>
      <c r="Y2146" s="237" t="str">
        <f t="shared" si="406"/>
        <v>ORL</v>
      </c>
      <c r="Z2146" s="237" t="str">
        <f t="shared" si="401"/>
        <v>C</v>
      </c>
      <c r="AA2146" s="237">
        <f t="shared" si="407"/>
        <v>34.1</v>
      </c>
      <c r="AB2146" s="237" t="str">
        <f t="shared" si="408"/>
        <v>NOP</v>
      </c>
      <c r="AC2146" s="244">
        <v>43038</v>
      </c>
      <c r="AD2146" s="237" t="str">
        <f t="shared" si="409"/>
        <v>A</v>
      </c>
      <c r="AE2146" s="245">
        <f t="shared" si="410"/>
        <v>32.06666666666667</v>
      </c>
      <c r="AF2146" s="269">
        <f t="shared" si="402"/>
        <v>0.15216421240517627</v>
      </c>
      <c r="AG2146" s="237" t="str">
        <f t="shared" si="403"/>
        <v>Nikola Vucevic</v>
      </c>
      <c r="AH2146" s="269">
        <f t="shared" si="404"/>
        <v>0.24572384469556702</v>
      </c>
      <c r="AI2146" s="188" t="b">
        <f t="shared" si="411"/>
        <v>0</v>
      </c>
      <c r="AJ2146" s="188">
        <f t="shared" si="412"/>
        <v>36</v>
      </c>
    </row>
    <row r="2147" spans="1:36" x14ac:dyDescent="0.2">
      <c r="A2147" s="188" t="s">
        <v>314</v>
      </c>
      <c r="B2147" s="188" t="s">
        <v>59</v>
      </c>
      <c r="C2147" s="188" t="s">
        <v>373</v>
      </c>
      <c r="D2147" s="188" t="s">
        <v>37</v>
      </c>
      <c r="E2147" s="246">
        <v>1.1986111111111111</v>
      </c>
      <c r="F2147" s="188">
        <v>7</v>
      </c>
      <c r="G2147" s="188">
        <v>12</v>
      </c>
      <c r="H2147" s="188">
        <v>0.58299999999999996</v>
      </c>
      <c r="I2147" s="258">
        <v>1</v>
      </c>
      <c r="J2147" s="188">
        <v>3</v>
      </c>
      <c r="K2147" s="261">
        <v>0.33300000000000002</v>
      </c>
      <c r="L2147" s="188">
        <v>5</v>
      </c>
      <c r="M2147" s="188">
        <v>5</v>
      </c>
      <c r="N2147" s="188">
        <v>1</v>
      </c>
      <c r="O2147" s="188">
        <v>1</v>
      </c>
      <c r="P2147" s="188">
        <v>5</v>
      </c>
      <c r="Q2147" s="188">
        <v>6</v>
      </c>
      <c r="R2147" s="188">
        <v>4</v>
      </c>
      <c r="S2147" s="188">
        <v>1</v>
      </c>
      <c r="T2147" s="188">
        <v>0</v>
      </c>
      <c r="U2147" s="188">
        <v>4</v>
      </c>
      <c r="V2147" s="188">
        <v>2</v>
      </c>
      <c r="W2147" s="188">
        <v>20</v>
      </c>
      <c r="X2147" s="237" t="str">
        <f t="shared" si="405"/>
        <v>Jonathon Simmons</v>
      </c>
      <c r="Y2147" s="237" t="str">
        <f t="shared" si="406"/>
        <v>ORL</v>
      </c>
      <c r="Z2147" s="237" t="str">
        <f t="shared" si="401"/>
        <v>SF</v>
      </c>
      <c r="AA2147" s="237">
        <f t="shared" si="407"/>
        <v>32.200000000000003</v>
      </c>
      <c r="AB2147" s="237" t="str">
        <f t="shared" si="408"/>
        <v>NOP</v>
      </c>
      <c r="AC2147" s="244">
        <v>43038</v>
      </c>
      <c r="AD2147" s="237" t="str">
        <f t="shared" si="409"/>
        <v>A</v>
      </c>
      <c r="AE2147" s="245">
        <f t="shared" si="410"/>
        <v>28.766666666666666</v>
      </c>
      <c r="AF2147" s="269">
        <f t="shared" si="402"/>
        <v>0.14368585452922805</v>
      </c>
      <c r="AG2147" s="237" t="str">
        <f t="shared" si="403"/>
        <v>Jonathon Simmons</v>
      </c>
      <c r="AH2147" s="269">
        <f t="shared" si="404"/>
        <v>0.27881456150750505</v>
      </c>
      <c r="AI2147" s="188" t="b">
        <f t="shared" si="411"/>
        <v>0</v>
      </c>
      <c r="AJ2147" s="188">
        <f t="shared" si="412"/>
        <v>37</v>
      </c>
    </row>
    <row r="2148" spans="1:36" x14ac:dyDescent="0.2">
      <c r="A2148" s="188" t="s">
        <v>320</v>
      </c>
      <c r="B2148" s="188" t="s">
        <v>59</v>
      </c>
      <c r="C2148" s="188" t="s">
        <v>373</v>
      </c>
      <c r="D2148" s="188" t="s">
        <v>37</v>
      </c>
      <c r="E2148" s="247">
        <v>0.90347222222222223</v>
      </c>
      <c r="F2148" s="188">
        <v>6</v>
      </c>
      <c r="G2148" s="188">
        <v>11</v>
      </c>
      <c r="H2148" s="188">
        <v>0.54500000000000004</v>
      </c>
      <c r="I2148" s="258">
        <v>6</v>
      </c>
      <c r="J2148" s="188">
        <v>10</v>
      </c>
      <c r="K2148" s="261">
        <v>0.6</v>
      </c>
      <c r="L2148" s="188">
        <v>0</v>
      </c>
      <c r="M2148" s="188">
        <v>0</v>
      </c>
      <c r="O2148" s="188">
        <v>0</v>
      </c>
      <c r="P2148" s="188">
        <v>5</v>
      </c>
      <c r="Q2148" s="188">
        <v>5</v>
      </c>
      <c r="R2148" s="188">
        <v>3</v>
      </c>
      <c r="S2148" s="188">
        <v>0</v>
      </c>
      <c r="T2148" s="188">
        <v>0</v>
      </c>
      <c r="U2148" s="188">
        <v>0</v>
      </c>
      <c r="V2148" s="188">
        <v>3</v>
      </c>
      <c r="W2148" s="188">
        <v>18</v>
      </c>
      <c r="X2148" s="237" t="str">
        <f t="shared" si="405"/>
        <v>Marreese Speights</v>
      </c>
      <c r="Y2148" s="237" t="str">
        <f t="shared" si="406"/>
        <v>ORL</v>
      </c>
      <c r="Z2148" s="237" t="str">
        <f t="shared" si="401"/>
        <v>PF</v>
      </c>
      <c r="AA2148" s="237">
        <f t="shared" si="407"/>
        <v>28.5</v>
      </c>
      <c r="AB2148" s="237" t="str">
        <f t="shared" si="408"/>
        <v>NOP</v>
      </c>
      <c r="AC2148" s="244">
        <v>43038</v>
      </c>
      <c r="AD2148" s="237" t="str">
        <f t="shared" si="409"/>
        <v>A</v>
      </c>
      <c r="AE2148" s="245">
        <f t="shared" si="410"/>
        <v>21.683333333333334</v>
      </c>
      <c r="AF2148" s="269">
        <f t="shared" si="402"/>
        <v>0.12717536813922356</v>
      </c>
      <c r="AG2148" s="237" t="str">
        <f t="shared" si="403"/>
        <v>Marreese Speights</v>
      </c>
      <c r="AH2148" s="269">
        <f t="shared" si="404"/>
        <v>0.22356316209768862</v>
      </c>
      <c r="AI2148" s="188" t="b">
        <f t="shared" si="411"/>
        <v>0</v>
      </c>
      <c r="AJ2148" s="188">
        <f t="shared" si="412"/>
        <v>30.25</v>
      </c>
    </row>
    <row r="2149" spans="1:36" x14ac:dyDescent="0.2">
      <c r="A2149" s="188" t="s">
        <v>169</v>
      </c>
      <c r="B2149" s="188" t="s">
        <v>59</v>
      </c>
      <c r="C2149" s="188" t="s">
        <v>373</v>
      </c>
      <c r="D2149" s="188" t="s">
        <v>37</v>
      </c>
      <c r="E2149" s="247">
        <v>0.76388888888888884</v>
      </c>
      <c r="F2149" s="188">
        <v>7</v>
      </c>
      <c r="G2149" s="188">
        <v>13</v>
      </c>
      <c r="H2149" s="188">
        <v>0.53800000000000003</v>
      </c>
      <c r="I2149" s="258">
        <v>3</v>
      </c>
      <c r="J2149" s="188">
        <v>5</v>
      </c>
      <c r="K2149" s="261">
        <v>0.6</v>
      </c>
      <c r="L2149" s="188">
        <v>0</v>
      </c>
      <c r="M2149" s="188">
        <v>1</v>
      </c>
      <c r="N2149" s="188">
        <v>0</v>
      </c>
      <c r="O2149" s="188">
        <v>1</v>
      </c>
      <c r="P2149" s="188">
        <v>6</v>
      </c>
      <c r="Q2149" s="188">
        <v>7</v>
      </c>
      <c r="R2149" s="188">
        <v>1</v>
      </c>
      <c r="S2149" s="188">
        <v>2</v>
      </c>
      <c r="T2149" s="188">
        <v>0</v>
      </c>
      <c r="U2149" s="188">
        <v>4</v>
      </c>
      <c r="V2149" s="188">
        <v>4</v>
      </c>
      <c r="W2149" s="188">
        <v>17</v>
      </c>
      <c r="X2149" s="237" t="str">
        <f t="shared" si="405"/>
        <v>Aaron Gordon</v>
      </c>
      <c r="Y2149" s="237" t="str">
        <f t="shared" si="406"/>
        <v>ORL</v>
      </c>
      <c r="Z2149" s="237" t="str">
        <f t="shared" si="401"/>
        <v>PF</v>
      </c>
      <c r="AA2149" s="237">
        <f t="shared" si="407"/>
        <v>28.9</v>
      </c>
      <c r="AB2149" s="237" t="str">
        <f t="shared" si="408"/>
        <v>NOP</v>
      </c>
      <c r="AC2149" s="244">
        <v>43038</v>
      </c>
      <c r="AD2149" s="237" t="str">
        <f t="shared" si="409"/>
        <v>A</v>
      </c>
      <c r="AE2149" s="245">
        <f t="shared" si="410"/>
        <v>18.333333333333332</v>
      </c>
      <c r="AF2149" s="269">
        <f t="shared" si="402"/>
        <v>0.1289602855867916</v>
      </c>
      <c r="AG2149" s="237" t="str">
        <f t="shared" si="403"/>
        <v>Aaron Gordon</v>
      </c>
      <c r="AH2149" s="269">
        <f t="shared" si="404"/>
        <v>0.41921677294427934</v>
      </c>
      <c r="AI2149" s="188" t="b">
        <f t="shared" si="411"/>
        <v>0</v>
      </c>
      <c r="AJ2149" s="188">
        <f t="shared" si="412"/>
        <v>32.25</v>
      </c>
    </row>
    <row r="2150" spans="1:36" x14ac:dyDescent="0.2">
      <c r="A2150" s="188" t="s">
        <v>302</v>
      </c>
      <c r="B2150" s="188" t="s">
        <v>59</v>
      </c>
      <c r="C2150" s="188" t="s">
        <v>373</v>
      </c>
      <c r="D2150" s="188" t="s">
        <v>37</v>
      </c>
      <c r="E2150" s="246">
        <v>1.2930555555555556</v>
      </c>
      <c r="F2150" s="188">
        <v>3</v>
      </c>
      <c r="G2150" s="188">
        <v>7</v>
      </c>
      <c r="H2150" s="188">
        <v>0.42899999999999999</v>
      </c>
      <c r="I2150" s="258">
        <v>1</v>
      </c>
      <c r="J2150" s="188">
        <v>3</v>
      </c>
      <c r="K2150" s="261">
        <v>0.33300000000000002</v>
      </c>
      <c r="L2150" s="188">
        <v>1</v>
      </c>
      <c r="M2150" s="188">
        <v>2</v>
      </c>
      <c r="N2150" s="188">
        <v>0.5</v>
      </c>
      <c r="O2150" s="188">
        <v>1</v>
      </c>
      <c r="P2150" s="188">
        <v>3</v>
      </c>
      <c r="Q2150" s="188">
        <v>4</v>
      </c>
      <c r="R2150" s="188">
        <v>3</v>
      </c>
      <c r="S2150" s="188">
        <v>2</v>
      </c>
      <c r="T2150" s="188">
        <v>0</v>
      </c>
      <c r="U2150" s="188">
        <v>1</v>
      </c>
      <c r="V2150" s="188">
        <v>1</v>
      </c>
      <c r="W2150" s="188">
        <v>8</v>
      </c>
      <c r="X2150" s="237" t="str">
        <f t="shared" si="405"/>
        <v>Terrence Ross</v>
      </c>
      <c r="Y2150" s="237" t="str">
        <f t="shared" si="406"/>
        <v>ORL</v>
      </c>
      <c r="Z2150" s="237" t="str">
        <f t="shared" si="401"/>
        <v>SG</v>
      </c>
      <c r="AA2150" s="237">
        <f t="shared" si="407"/>
        <v>22.3</v>
      </c>
      <c r="AB2150" s="237" t="str">
        <f t="shared" si="408"/>
        <v>NOP</v>
      </c>
      <c r="AC2150" s="244">
        <v>43038</v>
      </c>
      <c r="AD2150" s="237" t="str">
        <f t="shared" si="409"/>
        <v>A</v>
      </c>
      <c r="AE2150" s="245">
        <f t="shared" si="410"/>
        <v>31.033333333333335</v>
      </c>
      <c r="AF2150" s="269">
        <f t="shared" si="402"/>
        <v>9.9509147701918793E-2</v>
      </c>
      <c r="AG2150" s="237" t="str">
        <f t="shared" si="403"/>
        <v>Terrence Ross</v>
      </c>
      <c r="AH2150" s="269">
        <f t="shared" si="404"/>
        <v>0.12610088781052362</v>
      </c>
      <c r="AI2150" s="188" t="b">
        <f t="shared" si="411"/>
        <v>0</v>
      </c>
      <c r="AJ2150" s="188">
        <f t="shared" si="412"/>
        <v>25</v>
      </c>
    </row>
    <row r="2151" spans="1:36" x14ac:dyDescent="0.2">
      <c r="A2151" s="188" t="s">
        <v>57</v>
      </c>
      <c r="B2151" s="188" t="s">
        <v>59</v>
      </c>
      <c r="C2151" s="188" t="s">
        <v>373</v>
      </c>
      <c r="D2151" s="188" t="s">
        <v>37</v>
      </c>
      <c r="E2151" s="247">
        <v>0.9590277777777777</v>
      </c>
      <c r="F2151" s="188">
        <v>1</v>
      </c>
      <c r="G2151" s="188">
        <v>5</v>
      </c>
      <c r="H2151" s="188">
        <v>0.2</v>
      </c>
      <c r="I2151" s="258">
        <v>0</v>
      </c>
      <c r="J2151" s="188">
        <v>2</v>
      </c>
      <c r="K2151" s="261">
        <v>0</v>
      </c>
      <c r="L2151" s="188">
        <v>4</v>
      </c>
      <c r="M2151" s="188">
        <v>4</v>
      </c>
      <c r="N2151" s="188">
        <v>1</v>
      </c>
      <c r="O2151" s="188">
        <v>0</v>
      </c>
      <c r="P2151" s="188">
        <v>1</v>
      </c>
      <c r="Q2151" s="188">
        <v>1</v>
      </c>
      <c r="R2151" s="188">
        <v>4</v>
      </c>
      <c r="S2151" s="188">
        <v>3</v>
      </c>
      <c r="T2151" s="188">
        <v>0</v>
      </c>
      <c r="U2151" s="188">
        <v>1</v>
      </c>
      <c r="V2151" s="188">
        <v>0</v>
      </c>
      <c r="W2151" s="188">
        <v>6</v>
      </c>
      <c r="X2151" s="237" t="str">
        <f t="shared" si="405"/>
        <v>D.J. Augustin</v>
      </c>
      <c r="Y2151" s="237" t="str">
        <f t="shared" si="406"/>
        <v>ORL</v>
      </c>
      <c r="Z2151" s="237" t="str">
        <f t="shared" si="401"/>
        <v>PG</v>
      </c>
      <c r="AA2151" s="237">
        <f t="shared" si="407"/>
        <v>21.2</v>
      </c>
      <c r="AB2151" s="237" t="str">
        <f t="shared" si="408"/>
        <v>NOP</v>
      </c>
      <c r="AC2151" s="244">
        <v>43038</v>
      </c>
      <c r="AD2151" s="237" t="str">
        <f t="shared" si="409"/>
        <v>A</v>
      </c>
      <c r="AE2151" s="245">
        <f t="shared" si="410"/>
        <v>23.016666666666666</v>
      </c>
      <c r="AF2151" s="269">
        <f t="shared" si="402"/>
        <v>9.4600624721106655E-2</v>
      </c>
      <c r="AG2151" s="237" t="str">
        <f t="shared" si="403"/>
        <v>D.J. Augustin</v>
      </c>
      <c r="AH2151" s="269">
        <f t="shared" si="404"/>
        <v>0.14857744910666587</v>
      </c>
      <c r="AI2151" s="188" t="b">
        <f t="shared" si="411"/>
        <v>0</v>
      </c>
      <c r="AJ2151" s="188">
        <f t="shared" si="412"/>
        <v>23.75</v>
      </c>
    </row>
    <row r="2152" spans="1:36" x14ac:dyDescent="0.2">
      <c r="A2152" s="188" t="s">
        <v>569</v>
      </c>
      <c r="B2152" s="188" t="s">
        <v>59</v>
      </c>
      <c r="C2152" s="188" t="s">
        <v>373</v>
      </c>
      <c r="D2152" s="188" t="s">
        <v>37</v>
      </c>
      <c r="E2152" s="247">
        <v>0.625</v>
      </c>
      <c r="F2152" s="188">
        <v>2</v>
      </c>
      <c r="G2152" s="188">
        <v>4</v>
      </c>
      <c r="H2152" s="188">
        <v>0.5</v>
      </c>
      <c r="I2152" s="258">
        <v>0</v>
      </c>
      <c r="J2152" s="188">
        <v>1</v>
      </c>
      <c r="K2152" s="261">
        <v>0</v>
      </c>
      <c r="L2152" s="188">
        <v>0</v>
      </c>
      <c r="M2152" s="188">
        <v>0</v>
      </c>
      <c r="O2152" s="188">
        <v>2</v>
      </c>
      <c r="P2152" s="188">
        <v>5</v>
      </c>
      <c r="Q2152" s="188">
        <v>7</v>
      </c>
      <c r="R2152" s="188">
        <v>1</v>
      </c>
      <c r="S2152" s="188">
        <v>0</v>
      </c>
      <c r="T2152" s="188">
        <v>0</v>
      </c>
      <c r="U2152" s="188">
        <v>0</v>
      </c>
      <c r="V2152" s="188">
        <v>4</v>
      </c>
      <c r="W2152" s="188">
        <v>4</v>
      </c>
      <c r="X2152" s="237" t="str">
        <f t="shared" si="405"/>
        <v>Jonathan Isaac</v>
      </c>
      <c r="Y2152" s="237" t="str">
        <f t="shared" si="406"/>
        <v>ORL</v>
      </c>
      <c r="Z2152" s="237" t="str">
        <f t="shared" si="401"/>
        <v>SF</v>
      </c>
      <c r="AA2152" s="237">
        <f t="shared" si="407"/>
        <v>13.9</v>
      </c>
      <c r="AB2152" s="237" t="str">
        <f t="shared" si="408"/>
        <v>NOP</v>
      </c>
      <c r="AC2152" s="244">
        <v>43038</v>
      </c>
      <c r="AD2152" s="237" t="str">
        <f t="shared" si="409"/>
        <v>A</v>
      </c>
      <c r="AE2152" s="245">
        <f t="shared" si="410"/>
        <v>15</v>
      </c>
      <c r="AF2152" s="269">
        <f t="shared" si="402"/>
        <v>6.2025881302989742E-2</v>
      </c>
      <c r="AG2152" s="237" t="str">
        <f t="shared" si="403"/>
        <v>Jonathan Isaac</v>
      </c>
      <c r="AH2152" s="269">
        <f t="shared" si="404"/>
        <v>0.11751744399559309</v>
      </c>
      <c r="AI2152" s="188" t="b">
        <f t="shared" si="411"/>
        <v>0</v>
      </c>
      <c r="AJ2152" s="188">
        <f t="shared" si="412"/>
        <v>15.75</v>
      </c>
    </row>
    <row r="2153" spans="1:36" x14ac:dyDescent="0.2">
      <c r="A2153" s="188" t="s">
        <v>185</v>
      </c>
      <c r="B2153" s="188" t="s">
        <v>59</v>
      </c>
      <c r="C2153" s="188" t="s">
        <v>373</v>
      </c>
      <c r="D2153" s="188" t="s">
        <v>37</v>
      </c>
      <c r="E2153" s="247">
        <v>0.26944444444444443</v>
      </c>
      <c r="F2153" s="188">
        <v>1</v>
      </c>
      <c r="G2153" s="188">
        <v>1</v>
      </c>
      <c r="H2153" s="188">
        <v>1</v>
      </c>
      <c r="I2153" s="258">
        <v>0</v>
      </c>
      <c r="J2153" s="188">
        <v>0</v>
      </c>
      <c r="K2153" s="261"/>
      <c r="L2153" s="188">
        <v>0</v>
      </c>
      <c r="M2153" s="188">
        <v>0</v>
      </c>
      <c r="O2153" s="188">
        <v>0</v>
      </c>
      <c r="P2153" s="188">
        <v>0</v>
      </c>
      <c r="Q2153" s="188">
        <v>0</v>
      </c>
      <c r="R2153" s="188">
        <v>0</v>
      </c>
      <c r="S2153" s="188">
        <v>0</v>
      </c>
      <c r="T2153" s="188">
        <v>0</v>
      </c>
      <c r="U2153" s="188">
        <v>1</v>
      </c>
      <c r="V2153" s="188">
        <v>0</v>
      </c>
      <c r="W2153" s="188">
        <v>2</v>
      </c>
      <c r="X2153" s="237" t="str">
        <f t="shared" si="405"/>
        <v>Mario Hezonja</v>
      </c>
      <c r="Y2153" s="237" t="str">
        <f t="shared" si="406"/>
        <v>ORL</v>
      </c>
      <c r="Z2153" s="237" t="str">
        <f t="shared" si="401"/>
        <v>SG</v>
      </c>
      <c r="AA2153" s="237">
        <f t="shared" si="407"/>
        <v>1</v>
      </c>
      <c r="AB2153" s="237" t="str">
        <f t="shared" si="408"/>
        <v>NOP</v>
      </c>
      <c r="AC2153" s="244">
        <v>43038</v>
      </c>
      <c r="AD2153" s="237" t="str">
        <f t="shared" si="409"/>
        <v>A</v>
      </c>
      <c r="AE2153" s="245">
        <f t="shared" si="410"/>
        <v>6.4666666666666668</v>
      </c>
      <c r="AF2153" s="269">
        <f t="shared" si="402"/>
        <v>4.4622936189201252E-3</v>
      </c>
      <c r="AG2153" s="237" t="str">
        <f t="shared" si="403"/>
        <v>Mario Hezonja</v>
      </c>
      <c r="AH2153" s="269">
        <f t="shared" si="404"/>
        <v>0.13629600463406416</v>
      </c>
      <c r="AI2153" s="188" t="b">
        <f t="shared" si="411"/>
        <v>0</v>
      </c>
      <c r="AJ2153" s="188">
        <f t="shared" si="412"/>
        <v>1.5</v>
      </c>
    </row>
    <row r="2154" spans="1:36" x14ac:dyDescent="0.2">
      <c r="A2154" s="188" t="s">
        <v>242</v>
      </c>
      <c r="B2154" s="188" t="s">
        <v>59</v>
      </c>
      <c r="C2154" s="188" t="s">
        <v>373</v>
      </c>
      <c r="D2154" s="188" t="s">
        <v>37</v>
      </c>
      <c r="E2154" s="247">
        <v>0.81736111111111109</v>
      </c>
      <c r="F2154" s="188">
        <v>0</v>
      </c>
      <c r="G2154" s="188">
        <v>3</v>
      </c>
      <c r="H2154" s="188">
        <v>0</v>
      </c>
      <c r="I2154" s="258">
        <v>0</v>
      </c>
      <c r="J2154" s="188">
        <v>1</v>
      </c>
      <c r="K2154" s="261">
        <v>0</v>
      </c>
      <c r="L2154" s="188">
        <v>0</v>
      </c>
      <c r="M2154" s="188">
        <v>0</v>
      </c>
      <c r="O2154" s="188">
        <v>0</v>
      </c>
      <c r="P2154" s="188">
        <v>1</v>
      </c>
      <c r="Q2154" s="188">
        <v>1</v>
      </c>
      <c r="R2154" s="188">
        <v>4</v>
      </c>
      <c r="S2154" s="188">
        <v>1</v>
      </c>
      <c r="T2154" s="188">
        <v>1</v>
      </c>
      <c r="U2154" s="188">
        <v>0</v>
      </c>
      <c r="V2154" s="188">
        <v>0</v>
      </c>
      <c r="W2154" s="188">
        <v>0</v>
      </c>
      <c r="X2154" s="237" t="str">
        <f t="shared" si="405"/>
        <v>Shelvin Mack</v>
      </c>
      <c r="Y2154" s="237" t="str">
        <f t="shared" si="406"/>
        <v>ORL</v>
      </c>
      <c r="Z2154" s="237" t="str">
        <f t="shared" si="401"/>
        <v>PG</v>
      </c>
      <c r="AA2154" s="237">
        <f t="shared" si="407"/>
        <v>13.2</v>
      </c>
      <c r="AB2154" s="237" t="str">
        <f t="shared" si="408"/>
        <v>NOP</v>
      </c>
      <c r="AC2154" s="244">
        <v>43038</v>
      </c>
      <c r="AD2154" s="237" t="str">
        <f t="shared" si="409"/>
        <v>A</v>
      </c>
      <c r="AE2154" s="245">
        <f t="shared" si="410"/>
        <v>19.616666666666667</v>
      </c>
      <c r="AF2154" s="269">
        <f t="shared" si="402"/>
        <v>5.8902275769745646E-2</v>
      </c>
      <c r="AG2154" s="237" t="str">
        <f t="shared" si="403"/>
        <v>Shelvin Mack</v>
      </c>
      <c r="AH2154" s="269">
        <f t="shared" si="404"/>
        <v>6.7395305604949315E-2</v>
      </c>
      <c r="AI2154" s="188" t="b">
        <f t="shared" si="411"/>
        <v>0</v>
      </c>
      <c r="AJ2154" s="188">
        <f t="shared" si="412"/>
        <v>14.75</v>
      </c>
    </row>
    <row r="2155" spans="1:36" x14ac:dyDescent="0.2">
      <c r="A2155" s="188" t="s">
        <v>84</v>
      </c>
      <c r="B2155" s="188" t="s">
        <v>59</v>
      </c>
      <c r="C2155" s="188" t="s">
        <v>373</v>
      </c>
      <c r="D2155" s="188" t="s">
        <v>37</v>
      </c>
      <c r="E2155" s="247">
        <v>0.34027777777777773</v>
      </c>
      <c r="F2155" s="188">
        <v>0</v>
      </c>
      <c r="G2155" s="188">
        <v>0</v>
      </c>
      <c r="H2155" s="188"/>
      <c r="I2155" s="258">
        <v>0</v>
      </c>
      <c r="J2155" s="188">
        <v>0</v>
      </c>
      <c r="K2155" s="261"/>
      <c r="L2155" s="188">
        <v>0</v>
      </c>
      <c r="M2155" s="188">
        <v>2</v>
      </c>
      <c r="N2155" s="188">
        <v>0</v>
      </c>
      <c r="O2155" s="188">
        <v>1</v>
      </c>
      <c r="P2155" s="188">
        <v>0</v>
      </c>
      <c r="Q2155" s="188">
        <v>1</v>
      </c>
      <c r="R2155" s="188">
        <v>0</v>
      </c>
      <c r="S2155" s="188">
        <v>0</v>
      </c>
      <c r="T2155" s="188">
        <v>0</v>
      </c>
      <c r="U2155" s="188">
        <v>0</v>
      </c>
      <c r="V2155" s="188">
        <v>2</v>
      </c>
      <c r="W2155" s="188">
        <v>0</v>
      </c>
      <c r="X2155" s="237" t="str">
        <f t="shared" si="405"/>
        <v>Bismack Biyombo</v>
      </c>
      <c r="Y2155" s="237" t="str">
        <f t="shared" si="406"/>
        <v>ORL</v>
      </c>
      <c r="Z2155" s="237" t="str">
        <f t="shared" si="401"/>
        <v>C</v>
      </c>
      <c r="AA2155" s="237">
        <f t="shared" si="407"/>
        <v>1.2</v>
      </c>
      <c r="AB2155" s="237" t="str">
        <f t="shared" si="408"/>
        <v>NOP</v>
      </c>
      <c r="AC2155" s="244">
        <v>43038</v>
      </c>
      <c r="AD2155" s="237" t="str">
        <f t="shared" si="409"/>
        <v>A</v>
      </c>
      <c r="AE2155" s="245">
        <f t="shared" si="410"/>
        <v>8.1666666666666661</v>
      </c>
      <c r="AF2155" s="269">
        <f t="shared" si="402"/>
        <v>5.3547523427041497E-3</v>
      </c>
      <c r="AG2155" s="237" t="str">
        <f t="shared" si="403"/>
        <v>Bismack Biyombo</v>
      </c>
      <c r="AH2155" s="269">
        <f t="shared" si="404"/>
        <v>4.7486640634953947E-2</v>
      </c>
      <c r="AI2155" s="188" t="b">
        <f t="shared" si="411"/>
        <v>0</v>
      </c>
      <c r="AJ2155" s="188">
        <f t="shared" si="412"/>
        <v>1.75</v>
      </c>
    </row>
    <row r="2156" spans="1:36" x14ac:dyDescent="0.2">
      <c r="A2156" s="188" t="s">
        <v>613</v>
      </c>
      <c r="B2156" s="188" t="s">
        <v>59</v>
      </c>
      <c r="C2156" s="188" t="s">
        <v>373</v>
      </c>
      <c r="D2156" s="188" t="s">
        <v>37</v>
      </c>
      <c r="E2156" s="247">
        <v>3.125E-2</v>
      </c>
      <c r="F2156" s="188">
        <v>0</v>
      </c>
      <c r="G2156" s="188">
        <v>0</v>
      </c>
      <c r="H2156" s="188"/>
      <c r="I2156" s="258">
        <v>0</v>
      </c>
      <c r="J2156" s="188">
        <v>0</v>
      </c>
      <c r="K2156" s="261"/>
      <c r="L2156" s="188">
        <v>0</v>
      </c>
      <c r="M2156" s="188">
        <v>0</v>
      </c>
      <c r="O2156" s="188">
        <v>0</v>
      </c>
      <c r="P2156" s="188">
        <v>0</v>
      </c>
      <c r="Q2156" s="188">
        <v>0</v>
      </c>
      <c r="R2156" s="188">
        <v>0</v>
      </c>
      <c r="S2156" s="188">
        <v>0</v>
      </c>
      <c r="T2156" s="188">
        <v>0</v>
      </c>
      <c r="U2156" s="188">
        <v>0</v>
      </c>
      <c r="V2156" s="188">
        <v>0</v>
      </c>
      <c r="W2156" s="188">
        <v>0</v>
      </c>
      <c r="X2156" s="237" t="str">
        <f t="shared" si="405"/>
        <v>Khem Birch</v>
      </c>
      <c r="Y2156" s="237" t="str">
        <f t="shared" si="406"/>
        <v>ORL</v>
      </c>
      <c r="Z2156" s="237" t="str">
        <f t="shared" si="401"/>
        <v>C</v>
      </c>
      <c r="AA2156" s="237">
        <f t="shared" si="407"/>
        <v>0</v>
      </c>
      <c r="AB2156" s="237" t="str">
        <f t="shared" si="408"/>
        <v>NOP</v>
      </c>
      <c r="AC2156" s="244">
        <v>43038</v>
      </c>
      <c r="AD2156" s="237" t="str">
        <f t="shared" si="409"/>
        <v>A</v>
      </c>
      <c r="AE2156" s="245">
        <f t="shared" si="410"/>
        <v>0.75</v>
      </c>
      <c r="AF2156" s="269">
        <f t="shared" si="402"/>
        <v>0</v>
      </c>
      <c r="AG2156" s="237" t="str">
        <f t="shared" si="403"/>
        <v>Khem Birch</v>
      </c>
      <c r="AH2156" s="269">
        <f t="shared" si="404"/>
        <v>0</v>
      </c>
      <c r="AI2156" s="188" t="b">
        <f t="shared" si="411"/>
        <v>0</v>
      </c>
      <c r="AJ2156" s="188">
        <f t="shared" si="412"/>
        <v>0</v>
      </c>
    </row>
    <row r="2157" spans="1:36" x14ac:dyDescent="0.2">
      <c r="A2157" s="188" t="s">
        <v>34</v>
      </c>
      <c r="B2157" s="188" t="s">
        <v>59</v>
      </c>
      <c r="C2157" s="188" t="s">
        <v>373</v>
      </c>
      <c r="D2157" s="188" t="s">
        <v>37</v>
      </c>
      <c r="E2157" s="247">
        <v>3.125E-2</v>
      </c>
      <c r="F2157" s="188">
        <v>0</v>
      </c>
      <c r="G2157" s="188">
        <v>0</v>
      </c>
      <c r="H2157" s="188"/>
      <c r="I2157" s="258">
        <v>0</v>
      </c>
      <c r="J2157" s="188">
        <v>0</v>
      </c>
      <c r="K2157" s="261"/>
      <c r="L2157" s="188">
        <v>0</v>
      </c>
      <c r="M2157" s="188">
        <v>0</v>
      </c>
      <c r="O2157" s="188">
        <v>0</v>
      </c>
      <c r="P2157" s="188">
        <v>0</v>
      </c>
      <c r="Q2157" s="188">
        <v>0</v>
      </c>
      <c r="R2157" s="188">
        <v>0</v>
      </c>
      <c r="S2157" s="188">
        <v>0</v>
      </c>
      <c r="T2157" s="188">
        <v>0</v>
      </c>
      <c r="U2157" s="188">
        <v>0</v>
      </c>
      <c r="V2157" s="188">
        <v>0</v>
      </c>
      <c r="W2157" s="188">
        <v>0</v>
      </c>
      <c r="X2157" s="237" t="str">
        <f t="shared" si="405"/>
        <v>Arron Afflalo</v>
      </c>
      <c r="Y2157" s="237" t="str">
        <f t="shared" si="406"/>
        <v>ORL</v>
      </c>
      <c r="Z2157" s="237" t="str">
        <f t="shared" si="401"/>
        <v>SG</v>
      </c>
      <c r="AA2157" s="237">
        <f t="shared" si="407"/>
        <v>0</v>
      </c>
      <c r="AB2157" s="237" t="str">
        <f t="shared" si="408"/>
        <v>NOP</v>
      </c>
      <c r="AC2157" s="244">
        <v>43038</v>
      </c>
      <c r="AD2157" s="237" t="str">
        <f t="shared" si="409"/>
        <v>A</v>
      </c>
      <c r="AE2157" s="245">
        <f t="shared" si="410"/>
        <v>0.75</v>
      </c>
      <c r="AF2157" s="269">
        <f t="shared" si="402"/>
        <v>0</v>
      </c>
      <c r="AG2157" s="237" t="str">
        <f t="shared" si="403"/>
        <v>Arron Afflalo</v>
      </c>
      <c r="AH2157" s="269">
        <f t="shared" si="404"/>
        <v>0</v>
      </c>
      <c r="AI2157" s="188" t="b">
        <f t="shared" si="411"/>
        <v>0</v>
      </c>
      <c r="AJ2157" s="188">
        <f t="shared" si="412"/>
        <v>0</v>
      </c>
    </row>
    <row r="2158" spans="1:36" x14ac:dyDescent="0.2">
      <c r="A2158" s="188" t="s">
        <v>129</v>
      </c>
      <c r="B2158" s="188" t="s">
        <v>37</v>
      </c>
      <c r="D2158" s="188" t="s">
        <v>59</v>
      </c>
      <c r="E2158" s="246">
        <v>1.7249999999999999</v>
      </c>
      <c r="F2158" s="188">
        <v>13</v>
      </c>
      <c r="G2158" s="188">
        <v>20</v>
      </c>
      <c r="H2158" s="188">
        <v>0.65</v>
      </c>
      <c r="I2158" s="258">
        <v>0</v>
      </c>
      <c r="J2158" s="188">
        <v>2</v>
      </c>
      <c r="K2158" s="261">
        <v>0</v>
      </c>
      <c r="L2158" s="188">
        <v>13</v>
      </c>
      <c r="M2158" s="188">
        <v>15</v>
      </c>
      <c r="N2158" s="188">
        <v>0.86699999999999999</v>
      </c>
      <c r="O2158" s="188">
        <v>3</v>
      </c>
      <c r="P2158" s="188">
        <v>7</v>
      </c>
      <c r="Q2158" s="188">
        <v>10</v>
      </c>
      <c r="R2158" s="188">
        <v>2</v>
      </c>
      <c r="S2158" s="188">
        <v>0</v>
      </c>
      <c r="T2158" s="188">
        <v>3</v>
      </c>
      <c r="U2158" s="188">
        <v>2</v>
      </c>
      <c r="V2158" s="188">
        <v>1</v>
      </c>
      <c r="W2158" s="188">
        <v>39</v>
      </c>
      <c r="X2158" s="237" t="str">
        <f t="shared" si="405"/>
        <v>Anthony Davis</v>
      </c>
      <c r="Y2158" s="237" t="str">
        <f t="shared" si="406"/>
        <v>NOP</v>
      </c>
      <c r="Z2158" s="237" t="str">
        <f t="shared" si="401"/>
        <v>PF</v>
      </c>
      <c r="AA2158" s="237">
        <f t="shared" si="407"/>
        <v>61</v>
      </c>
      <c r="AB2158" s="237" t="str">
        <f t="shared" si="408"/>
        <v>ORL</v>
      </c>
      <c r="AC2158" s="244">
        <v>43038</v>
      </c>
      <c r="AD2158" s="237" t="str">
        <f t="shared" si="409"/>
        <v>H</v>
      </c>
      <c r="AE2158" s="245">
        <f t="shared" si="410"/>
        <v>41.4</v>
      </c>
      <c r="AF2158" s="269">
        <f t="shared" si="402"/>
        <v>0.27904849039341262</v>
      </c>
      <c r="AG2158" s="237" t="str">
        <f t="shared" si="403"/>
        <v>Anthony Davis</v>
      </c>
      <c r="AH2158" s="269">
        <f t="shared" si="404"/>
        <v>0.29627787964488095</v>
      </c>
      <c r="AI2158" s="188" t="b">
        <f t="shared" si="411"/>
        <v>0</v>
      </c>
      <c r="AJ2158" s="188">
        <f t="shared" si="412"/>
        <v>63.5</v>
      </c>
    </row>
    <row r="2159" spans="1:36" x14ac:dyDescent="0.2">
      <c r="A2159" s="188" t="s">
        <v>119</v>
      </c>
      <c r="B2159" s="188" t="s">
        <v>37</v>
      </c>
      <c r="D2159" s="188" t="s">
        <v>59</v>
      </c>
      <c r="E2159" s="246">
        <v>1.6145833333333333</v>
      </c>
      <c r="F2159" s="188">
        <v>5</v>
      </c>
      <c r="G2159" s="188">
        <v>14</v>
      </c>
      <c r="H2159" s="188">
        <v>0.35699999999999998</v>
      </c>
      <c r="I2159" s="258">
        <v>2</v>
      </c>
      <c r="J2159" s="188">
        <v>7</v>
      </c>
      <c r="K2159" s="261">
        <v>0.28599999999999998</v>
      </c>
      <c r="L2159" s="188">
        <v>0</v>
      </c>
      <c r="M2159" s="188">
        <v>1</v>
      </c>
      <c r="N2159" s="188">
        <v>0</v>
      </c>
      <c r="O2159" s="188">
        <v>0</v>
      </c>
      <c r="P2159" s="188">
        <v>12</v>
      </c>
      <c r="Q2159" s="188">
        <v>12</v>
      </c>
      <c r="R2159" s="188">
        <v>7</v>
      </c>
      <c r="S2159" s="188">
        <v>3</v>
      </c>
      <c r="T2159" s="188">
        <v>1</v>
      </c>
      <c r="U2159" s="188">
        <v>6</v>
      </c>
      <c r="V2159" s="188">
        <v>5</v>
      </c>
      <c r="W2159" s="188">
        <v>12</v>
      </c>
      <c r="X2159" s="237" t="str">
        <f t="shared" si="405"/>
        <v>DeMarcus Cousins</v>
      </c>
      <c r="Y2159" s="237" t="str">
        <f t="shared" si="406"/>
        <v>NOP</v>
      </c>
      <c r="Z2159" s="237" t="str">
        <f t="shared" si="401"/>
        <v>PF</v>
      </c>
      <c r="AA2159" s="237">
        <f t="shared" si="407"/>
        <v>42.9</v>
      </c>
      <c r="AB2159" s="237" t="str">
        <f t="shared" si="408"/>
        <v>ORL</v>
      </c>
      <c r="AC2159" s="244">
        <v>43038</v>
      </c>
      <c r="AD2159" s="237" t="str">
        <f t="shared" si="409"/>
        <v>H</v>
      </c>
      <c r="AE2159" s="245">
        <f t="shared" si="410"/>
        <v>38.75</v>
      </c>
      <c r="AF2159" s="269">
        <f t="shared" si="402"/>
        <v>0.19624885635864592</v>
      </c>
      <c r="AG2159" s="237" t="str">
        <f t="shared" si="403"/>
        <v>DeMarcus Cousins</v>
      </c>
      <c r="AH2159" s="269">
        <f t="shared" si="404"/>
        <v>0.22622610620489289</v>
      </c>
      <c r="AI2159" s="188" t="b">
        <f t="shared" si="411"/>
        <v>0</v>
      </c>
      <c r="AJ2159" s="188">
        <f t="shared" si="412"/>
        <v>49.5</v>
      </c>
    </row>
    <row r="2160" spans="1:36" x14ac:dyDescent="0.2">
      <c r="A2160" s="188" t="s">
        <v>502</v>
      </c>
      <c r="B2160" s="188" t="s">
        <v>37</v>
      </c>
      <c r="D2160" s="188" t="s">
        <v>59</v>
      </c>
      <c r="E2160" s="246">
        <v>1.4993055555555557</v>
      </c>
      <c r="F2160" s="188">
        <v>5</v>
      </c>
      <c r="G2160" s="188">
        <v>9</v>
      </c>
      <c r="H2160" s="188">
        <v>0.55600000000000005</v>
      </c>
      <c r="I2160" s="258">
        <v>0</v>
      </c>
      <c r="J2160" s="188">
        <v>1</v>
      </c>
      <c r="K2160" s="261">
        <v>0</v>
      </c>
      <c r="L2160" s="188">
        <v>1</v>
      </c>
      <c r="M2160" s="188">
        <v>2</v>
      </c>
      <c r="N2160" s="188">
        <v>0.5</v>
      </c>
      <c r="O2160" s="188">
        <v>0</v>
      </c>
      <c r="P2160" s="188">
        <v>4</v>
      </c>
      <c r="Q2160" s="188">
        <v>4</v>
      </c>
      <c r="R2160" s="188">
        <v>8</v>
      </c>
      <c r="S2160" s="188">
        <v>3</v>
      </c>
      <c r="T2160" s="188">
        <v>0</v>
      </c>
      <c r="U2160" s="188">
        <v>6</v>
      </c>
      <c r="V2160" s="188">
        <v>2</v>
      </c>
      <c r="W2160" s="188">
        <v>11</v>
      </c>
      <c r="X2160" s="237" t="str">
        <f t="shared" si="405"/>
        <v>Jrue Holiday</v>
      </c>
      <c r="Y2160" s="237" t="str">
        <f t="shared" si="406"/>
        <v>NOP</v>
      </c>
      <c r="Z2160" s="237" t="str">
        <f t="shared" si="401"/>
        <v>PG</v>
      </c>
      <c r="AA2160" s="237">
        <f t="shared" si="407"/>
        <v>30.799999999999997</v>
      </c>
      <c r="AB2160" s="237" t="str">
        <f t="shared" si="408"/>
        <v>ORL</v>
      </c>
      <c r="AC2160" s="244">
        <v>43038</v>
      </c>
      <c r="AD2160" s="237" t="str">
        <f t="shared" si="409"/>
        <v>H</v>
      </c>
      <c r="AE2160" s="245">
        <f t="shared" si="410"/>
        <v>35.983333333333334</v>
      </c>
      <c r="AF2160" s="269">
        <f t="shared" si="402"/>
        <v>0.14089661482159194</v>
      </c>
      <c r="AG2160" s="237" t="str">
        <f t="shared" si="403"/>
        <v>Jrue Holiday</v>
      </c>
      <c r="AH2160" s="269">
        <f t="shared" si="404"/>
        <v>0.18927037475653391</v>
      </c>
      <c r="AI2160" s="188" t="b">
        <f t="shared" si="411"/>
        <v>0</v>
      </c>
      <c r="AJ2160" s="188">
        <f t="shared" si="412"/>
        <v>38</v>
      </c>
    </row>
    <row r="2161" spans="1:36" x14ac:dyDescent="0.2">
      <c r="A2161" s="188" t="s">
        <v>395</v>
      </c>
      <c r="B2161" s="188" t="s">
        <v>37</v>
      </c>
      <c r="D2161" s="188" t="s">
        <v>59</v>
      </c>
      <c r="E2161" s="247">
        <v>0.6694444444444444</v>
      </c>
      <c r="F2161" s="188">
        <v>4</v>
      </c>
      <c r="G2161" s="188">
        <v>6</v>
      </c>
      <c r="H2161" s="188">
        <v>0.66700000000000004</v>
      </c>
      <c r="I2161" s="258">
        <v>1</v>
      </c>
      <c r="J2161" s="188">
        <v>2</v>
      </c>
      <c r="K2161" s="261">
        <v>0.5</v>
      </c>
      <c r="L2161" s="188">
        <v>0</v>
      </c>
      <c r="M2161" s="188">
        <v>0</v>
      </c>
      <c r="O2161" s="188">
        <v>1</v>
      </c>
      <c r="P2161" s="188">
        <v>1</v>
      </c>
      <c r="Q2161" s="188">
        <v>2</v>
      </c>
      <c r="R2161" s="188">
        <v>0</v>
      </c>
      <c r="S2161" s="188">
        <v>0</v>
      </c>
      <c r="T2161" s="188">
        <v>0</v>
      </c>
      <c r="U2161" s="188">
        <v>0</v>
      </c>
      <c r="V2161" s="188">
        <v>0</v>
      </c>
      <c r="W2161" s="188">
        <v>9</v>
      </c>
      <c r="X2161" s="237" t="str">
        <f t="shared" si="405"/>
        <v>Tony Allen</v>
      </c>
      <c r="Y2161" s="237" t="str">
        <f t="shared" si="406"/>
        <v>NOP</v>
      </c>
      <c r="Z2161" s="237" t="str">
        <f t="shared" si="401"/>
        <v>SG</v>
      </c>
      <c r="AA2161" s="237">
        <f t="shared" si="407"/>
        <v>11.4</v>
      </c>
      <c r="AB2161" s="237" t="str">
        <f t="shared" si="408"/>
        <v>ORL</v>
      </c>
      <c r="AC2161" s="244">
        <v>43038</v>
      </c>
      <c r="AD2161" s="237" t="str">
        <f t="shared" si="409"/>
        <v>H</v>
      </c>
      <c r="AE2161" s="245">
        <f t="shared" si="410"/>
        <v>16.066666666666666</v>
      </c>
      <c r="AF2161" s="269">
        <f t="shared" si="402"/>
        <v>5.2150045745654162E-2</v>
      </c>
      <c r="AG2161" s="237" t="str">
        <f t="shared" si="403"/>
        <v>Tony Allen</v>
      </c>
      <c r="AH2161" s="269">
        <f t="shared" si="404"/>
        <v>0.1601618227601814</v>
      </c>
      <c r="AI2161" s="188" t="b">
        <f t="shared" si="411"/>
        <v>0</v>
      </c>
      <c r="AJ2161" s="188">
        <f t="shared" si="412"/>
        <v>12</v>
      </c>
    </row>
    <row r="2162" spans="1:36" x14ac:dyDescent="0.2">
      <c r="A2162" s="188" t="s">
        <v>262</v>
      </c>
      <c r="B2162" s="188" t="s">
        <v>37</v>
      </c>
      <c r="D2162" s="188" t="s">
        <v>59</v>
      </c>
      <c r="E2162" s="246">
        <v>1.2833333333333334</v>
      </c>
      <c r="F2162" s="188">
        <v>4</v>
      </c>
      <c r="G2162" s="188">
        <v>11</v>
      </c>
      <c r="H2162" s="188">
        <v>0.36399999999999999</v>
      </c>
      <c r="I2162" s="258">
        <v>0</v>
      </c>
      <c r="J2162" s="188">
        <v>2</v>
      </c>
      <c r="K2162" s="261">
        <v>0</v>
      </c>
      <c r="L2162" s="188">
        <v>0</v>
      </c>
      <c r="M2162" s="188">
        <v>0</v>
      </c>
      <c r="O2162" s="188">
        <v>0</v>
      </c>
      <c r="P2162" s="188">
        <v>4</v>
      </c>
      <c r="Q2162" s="188">
        <v>4</v>
      </c>
      <c r="R2162" s="188">
        <v>3</v>
      </c>
      <c r="S2162" s="188">
        <v>3</v>
      </c>
      <c r="T2162" s="188">
        <v>0</v>
      </c>
      <c r="U2162" s="188">
        <v>0</v>
      </c>
      <c r="V2162" s="188">
        <v>2</v>
      </c>
      <c r="W2162" s="188">
        <v>8</v>
      </c>
      <c r="X2162" s="237" t="str">
        <f t="shared" si="405"/>
        <v>E'Twaun Moore</v>
      </c>
      <c r="Y2162" s="237" t="str">
        <f t="shared" si="406"/>
        <v>NOP</v>
      </c>
      <c r="Z2162" s="237" t="str">
        <f t="shared" si="401"/>
        <v>SG</v>
      </c>
      <c r="AA2162" s="237">
        <f t="shared" si="407"/>
        <v>26.3</v>
      </c>
      <c r="AB2162" s="237" t="str">
        <f t="shared" si="408"/>
        <v>ORL</v>
      </c>
      <c r="AC2162" s="244">
        <v>43038</v>
      </c>
      <c r="AD2162" s="237" t="str">
        <f t="shared" si="409"/>
        <v>H</v>
      </c>
      <c r="AE2162" s="245">
        <f t="shared" si="410"/>
        <v>30.800000000000004</v>
      </c>
      <c r="AF2162" s="269">
        <f t="shared" si="402"/>
        <v>0.12031107044830741</v>
      </c>
      <c r="AG2162" s="237" t="str">
        <f t="shared" si="403"/>
        <v>E'Twaun Moore</v>
      </c>
      <c r="AH2162" s="269">
        <f t="shared" si="404"/>
        <v>0.15317063208414172</v>
      </c>
      <c r="AI2162" s="188" t="b">
        <f t="shared" si="411"/>
        <v>0</v>
      </c>
      <c r="AJ2162" s="188">
        <f t="shared" si="412"/>
        <v>28</v>
      </c>
    </row>
    <row r="2163" spans="1:36" x14ac:dyDescent="0.2">
      <c r="A2163" s="188" t="s">
        <v>125</v>
      </c>
      <c r="B2163" s="188" t="s">
        <v>37</v>
      </c>
      <c r="D2163" s="188" t="s">
        <v>59</v>
      </c>
      <c r="E2163" s="246">
        <v>1.0402777777777776</v>
      </c>
      <c r="F2163" s="188">
        <v>3</v>
      </c>
      <c r="G2163" s="188">
        <v>9</v>
      </c>
      <c r="H2163" s="188">
        <v>0.33300000000000002</v>
      </c>
      <c r="I2163" s="258">
        <v>2</v>
      </c>
      <c r="J2163" s="188">
        <v>6</v>
      </c>
      <c r="K2163" s="261">
        <v>0.33300000000000002</v>
      </c>
      <c r="L2163" s="188">
        <v>0</v>
      </c>
      <c r="M2163" s="188">
        <v>0</v>
      </c>
      <c r="O2163" s="188">
        <v>3</v>
      </c>
      <c r="P2163" s="188">
        <v>2</v>
      </c>
      <c r="Q2163" s="188">
        <v>5</v>
      </c>
      <c r="R2163" s="188">
        <v>1</v>
      </c>
      <c r="S2163" s="188">
        <v>0</v>
      </c>
      <c r="T2163" s="188">
        <v>1</v>
      </c>
      <c r="U2163" s="188">
        <v>1</v>
      </c>
      <c r="V2163" s="188">
        <v>4</v>
      </c>
      <c r="W2163" s="188">
        <v>8</v>
      </c>
      <c r="X2163" s="237" t="str">
        <f t="shared" si="405"/>
        <v>Dante Cunningham</v>
      </c>
      <c r="Y2163" s="237" t="str">
        <f t="shared" si="406"/>
        <v>NOP</v>
      </c>
      <c r="Z2163" s="237" t="str">
        <f t="shared" ref="Z2163:Z2168" si="413">VLOOKUP(X2163,BBRef,2,FALSE)</f>
        <v>PF</v>
      </c>
      <c r="AA2163" s="237">
        <f t="shared" si="407"/>
        <v>17.5</v>
      </c>
      <c r="AB2163" s="237" t="str">
        <f t="shared" si="408"/>
        <v>ORL</v>
      </c>
      <c r="AC2163" s="244">
        <v>43038</v>
      </c>
      <c r="AD2163" s="237" t="str">
        <f t="shared" si="409"/>
        <v>H</v>
      </c>
      <c r="AE2163" s="245">
        <f t="shared" si="410"/>
        <v>24.966666666666661</v>
      </c>
      <c r="AF2163" s="269">
        <f t="shared" si="402"/>
        <v>8.0054894784995431E-2</v>
      </c>
      <c r="AG2163" s="237" t="str">
        <f t="shared" si="403"/>
        <v>Dante Cunningham</v>
      </c>
      <c r="AH2163" s="269">
        <f t="shared" si="404"/>
        <v>0.17178014813174777</v>
      </c>
      <c r="AI2163" s="188" t="b">
        <f t="shared" si="411"/>
        <v>0</v>
      </c>
      <c r="AJ2163" s="188">
        <f t="shared" si="412"/>
        <v>19.75</v>
      </c>
    </row>
    <row r="2164" spans="1:36" x14ac:dyDescent="0.2">
      <c r="A2164" s="188" t="s">
        <v>669</v>
      </c>
      <c r="B2164" s="188" t="s">
        <v>37</v>
      </c>
      <c r="D2164" s="188" t="s">
        <v>59</v>
      </c>
      <c r="E2164" s="246">
        <v>1.0368055555555555</v>
      </c>
      <c r="F2164" s="188">
        <v>2</v>
      </c>
      <c r="G2164" s="188">
        <v>6</v>
      </c>
      <c r="H2164" s="188">
        <v>0.33300000000000002</v>
      </c>
      <c r="I2164" s="258">
        <v>1</v>
      </c>
      <c r="J2164" s="188">
        <v>4</v>
      </c>
      <c r="K2164" s="261">
        <v>0.25</v>
      </c>
      <c r="L2164" s="188">
        <v>0</v>
      </c>
      <c r="M2164" s="188">
        <v>0</v>
      </c>
      <c r="O2164" s="188">
        <v>0</v>
      </c>
      <c r="P2164" s="188">
        <v>1</v>
      </c>
      <c r="Q2164" s="188">
        <v>1</v>
      </c>
      <c r="R2164" s="188">
        <v>6</v>
      </c>
      <c r="S2164" s="188">
        <v>0</v>
      </c>
      <c r="T2164" s="188">
        <v>0</v>
      </c>
      <c r="U2164" s="188">
        <v>2</v>
      </c>
      <c r="V2164" s="188">
        <v>4</v>
      </c>
      <c r="W2164" s="188">
        <v>5</v>
      </c>
      <c r="X2164" s="237" t="str">
        <f t="shared" si="405"/>
        <v>Jameer Nelson</v>
      </c>
      <c r="Y2164" s="237" t="str">
        <f t="shared" si="406"/>
        <v>NOP</v>
      </c>
      <c r="Z2164" s="237" t="str">
        <f t="shared" si="413"/>
        <v>PG</v>
      </c>
      <c r="AA2164" s="237">
        <f t="shared" si="407"/>
        <v>13.2</v>
      </c>
      <c r="AB2164" s="237" t="str">
        <f t="shared" si="408"/>
        <v>ORL</v>
      </c>
      <c r="AC2164" s="244">
        <v>43038</v>
      </c>
      <c r="AD2164" s="237" t="str">
        <f t="shared" si="409"/>
        <v>H</v>
      </c>
      <c r="AE2164" s="245">
        <f t="shared" si="410"/>
        <v>24.883333333333333</v>
      </c>
      <c r="AF2164" s="269">
        <f t="shared" si="402"/>
        <v>6.0384263494967977E-2</v>
      </c>
      <c r="AG2164" s="237" t="str">
        <f t="shared" si="403"/>
        <v>Jameer Nelson</v>
      </c>
      <c r="AH2164" s="269">
        <f t="shared" si="404"/>
        <v>0.13788434663167212</v>
      </c>
      <c r="AI2164" s="188" t="b">
        <f t="shared" si="411"/>
        <v>0</v>
      </c>
      <c r="AJ2164" s="188">
        <f t="shared" si="412"/>
        <v>17.25</v>
      </c>
    </row>
    <row r="2165" spans="1:36" x14ac:dyDescent="0.2">
      <c r="A2165" s="188" t="s">
        <v>115</v>
      </c>
      <c r="B2165" s="188" t="s">
        <v>37</v>
      </c>
      <c r="D2165" s="188" t="s">
        <v>59</v>
      </c>
      <c r="E2165" s="247">
        <v>0.6020833333333333</v>
      </c>
      <c r="F2165" s="188">
        <v>2</v>
      </c>
      <c r="G2165" s="188">
        <v>6</v>
      </c>
      <c r="H2165" s="188">
        <v>0.33300000000000002</v>
      </c>
      <c r="I2165" s="258">
        <v>1</v>
      </c>
      <c r="J2165" s="188">
        <v>3</v>
      </c>
      <c r="K2165" s="261">
        <v>0.33300000000000002</v>
      </c>
      <c r="L2165" s="188">
        <v>0</v>
      </c>
      <c r="M2165" s="188">
        <v>0</v>
      </c>
      <c r="O2165" s="188">
        <v>0</v>
      </c>
      <c r="P2165" s="188">
        <v>2</v>
      </c>
      <c r="Q2165" s="188">
        <v>2</v>
      </c>
      <c r="R2165" s="188">
        <v>3</v>
      </c>
      <c r="S2165" s="188">
        <v>0</v>
      </c>
      <c r="T2165" s="188">
        <v>0</v>
      </c>
      <c r="U2165" s="188">
        <v>2</v>
      </c>
      <c r="V2165" s="188">
        <v>2</v>
      </c>
      <c r="W2165" s="188">
        <v>5</v>
      </c>
      <c r="X2165" s="237" t="str">
        <f t="shared" si="405"/>
        <v>Ian Clark</v>
      </c>
      <c r="Y2165" s="237" t="str">
        <f t="shared" si="406"/>
        <v>NOP</v>
      </c>
      <c r="Z2165" s="237" t="str">
        <f t="shared" si="413"/>
        <v>SG</v>
      </c>
      <c r="AA2165" s="237">
        <f t="shared" si="407"/>
        <v>9.9</v>
      </c>
      <c r="AB2165" s="237" t="str">
        <f t="shared" si="408"/>
        <v>ORL</v>
      </c>
      <c r="AC2165" s="244">
        <v>43038</v>
      </c>
      <c r="AD2165" s="237" t="str">
        <f t="shared" si="409"/>
        <v>H</v>
      </c>
      <c r="AE2165" s="245">
        <f t="shared" si="410"/>
        <v>14.45</v>
      </c>
      <c r="AF2165" s="269">
        <f t="shared" si="402"/>
        <v>4.528819762122599E-2</v>
      </c>
      <c r="AG2165" s="237" t="str">
        <f t="shared" si="403"/>
        <v>Ian Clark</v>
      </c>
      <c r="AH2165" s="269">
        <f t="shared" si="404"/>
        <v>0.23744097983977683</v>
      </c>
      <c r="AI2165" s="188" t="b">
        <f t="shared" si="411"/>
        <v>0</v>
      </c>
      <c r="AJ2165" s="188">
        <f t="shared" si="412"/>
        <v>12.5</v>
      </c>
    </row>
    <row r="2166" spans="1:36" x14ac:dyDescent="0.2">
      <c r="A2166" s="188" t="s">
        <v>138</v>
      </c>
      <c r="B2166" s="188" t="s">
        <v>37</v>
      </c>
      <c r="D2166" s="188" t="s">
        <v>59</v>
      </c>
      <c r="E2166" s="247">
        <v>0.37291666666666662</v>
      </c>
      <c r="F2166" s="188">
        <v>1</v>
      </c>
      <c r="G2166" s="188">
        <v>3</v>
      </c>
      <c r="H2166" s="188">
        <v>0.33300000000000002</v>
      </c>
      <c r="I2166" s="258">
        <v>0</v>
      </c>
      <c r="J2166" s="188">
        <v>0</v>
      </c>
      <c r="K2166" s="261"/>
      <c r="L2166" s="188">
        <v>0</v>
      </c>
      <c r="M2166" s="188">
        <v>0</v>
      </c>
      <c r="O2166" s="188">
        <v>2</v>
      </c>
      <c r="P2166" s="188">
        <v>1</v>
      </c>
      <c r="Q2166" s="188">
        <v>3</v>
      </c>
      <c r="R2166" s="188">
        <v>0</v>
      </c>
      <c r="S2166" s="188">
        <v>0</v>
      </c>
      <c r="T2166" s="188">
        <v>0</v>
      </c>
      <c r="U2166" s="188">
        <v>0</v>
      </c>
      <c r="V2166" s="188">
        <v>1</v>
      </c>
      <c r="W2166" s="188">
        <v>2</v>
      </c>
      <c r="X2166" s="237" t="str">
        <f t="shared" si="405"/>
        <v>Cheick Diallo</v>
      </c>
      <c r="Y2166" s="237" t="str">
        <f t="shared" si="406"/>
        <v>NOP</v>
      </c>
      <c r="Z2166" s="237" t="str">
        <f t="shared" si="413"/>
        <v>PF</v>
      </c>
      <c r="AA2166" s="237">
        <f t="shared" si="407"/>
        <v>5.6</v>
      </c>
      <c r="AB2166" s="237" t="str">
        <f t="shared" si="408"/>
        <v>ORL</v>
      </c>
      <c r="AC2166" s="244">
        <v>43038</v>
      </c>
      <c r="AD2166" s="237" t="str">
        <f t="shared" si="409"/>
        <v>H</v>
      </c>
      <c r="AE2166" s="245">
        <f t="shared" si="410"/>
        <v>8.9499999999999993</v>
      </c>
      <c r="AF2166" s="269">
        <f t="shared" si="402"/>
        <v>2.5617566331198535E-2</v>
      </c>
      <c r="AG2166" s="237" t="str">
        <f t="shared" si="403"/>
        <v>Cheick Diallo</v>
      </c>
      <c r="AH2166" s="269">
        <f t="shared" si="404"/>
        <v>0.14375791167673638</v>
      </c>
      <c r="AI2166" s="188" t="b">
        <f t="shared" si="411"/>
        <v>0</v>
      </c>
      <c r="AJ2166" s="188">
        <f t="shared" si="412"/>
        <v>6.75</v>
      </c>
    </row>
    <row r="2167" spans="1:36" x14ac:dyDescent="0.2">
      <c r="A2167" s="188" t="s">
        <v>693</v>
      </c>
      <c r="B2167" s="188" t="s">
        <v>37</v>
      </c>
      <c r="D2167" s="188" t="s">
        <v>59</v>
      </c>
      <c r="E2167" s="247">
        <v>0.1111111111111111</v>
      </c>
      <c r="F2167" s="188">
        <v>0</v>
      </c>
      <c r="G2167" s="188">
        <v>0</v>
      </c>
      <c r="H2167" s="188"/>
      <c r="I2167" s="258">
        <v>0</v>
      </c>
      <c r="J2167" s="188">
        <v>0</v>
      </c>
      <c r="K2167" s="261"/>
      <c r="L2167" s="188">
        <v>0</v>
      </c>
      <c r="M2167" s="188">
        <v>0</v>
      </c>
      <c r="O2167" s="188">
        <v>0</v>
      </c>
      <c r="P2167" s="188">
        <v>0</v>
      </c>
      <c r="Q2167" s="188">
        <v>0</v>
      </c>
      <c r="R2167" s="188">
        <v>0</v>
      </c>
      <c r="S2167" s="188">
        <v>0</v>
      </c>
      <c r="T2167" s="188">
        <v>0</v>
      </c>
      <c r="U2167" s="188">
        <v>0</v>
      </c>
      <c r="V2167" s="188">
        <v>1</v>
      </c>
      <c r="W2167" s="188">
        <v>0</v>
      </c>
      <c r="X2167" s="237" t="str">
        <f t="shared" si="405"/>
        <v>Josh Smith</v>
      </c>
      <c r="Y2167" s="237" t="str">
        <f t="shared" si="406"/>
        <v>NOP</v>
      </c>
      <c r="Z2167" s="237" t="str">
        <f t="shared" si="413"/>
        <v>SF</v>
      </c>
      <c r="AA2167" s="237">
        <f t="shared" si="407"/>
        <v>0</v>
      </c>
      <c r="AB2167" s="237" t="str">
        <f t="shared" si="408"/>
        <v>ORL</v>
      </c>
      <c r="AC2167" s="244">
        <v>43038</v>
      </c>
      <c r="AD2167" s="237" t="str">
        <f t="shared" si="409"/>
        <v>H</v>
      </c>
      <c r="AE2167" s="245">
        <f t="shared" si="410"/>
        <v>2.6666666666666665</v>
      </c>
      <c r="AF2167" s="269">
        <f t="shared" si="402"/>
        <v>0</v>
      </c>
      <c r="AG2167" s="237" t="str">
        <f t="shared" si="403"/>
        <v>Josh Smith</v>
      </c>
      <c r="AH2167" s="269">
        <f t="shared" si="404"/>
        <v>0</v>
      </c>
      <c r="AI2167" s="188" t="b">
        <f t="shared" si="411"/>
        <v>0</v>
      </c>
      <c r="AJ2167" s="188">
        <f t="shared" si="412"/>
        <v>0</v>
      </c>
    </row>
    <row r="2168" spans="1:36" x14ac:dyDescent="0.2">
      <c r="A2168" s="188" t="s">
        <v>565</v>
      </c>
      <c r="B2168" s="188" t="s">
        <v>37</v>
      </c>
      <c r="D2168" s="188" t="s">
        <v>59</v>
      </c>
      <c r="E2168" s="247">
        <v>4.5138888888888888E-2</v>
      </c>
      <c r="F2168" s="188">
        <v>0</v>
      </c>
      <c r="G2168" s="188">
        <v>1</v>
      </c>
      <c r="H2168" s="188">
        <v>0</v>
      </c>
      <c r="I2168" s="258">
        <v>0</v>
      </c>
      <c r="J2168" s="188">
        <v>1</v>
      </c>
      <c r="K2168" s="261">
        <v>0</v>
      </c>
      <c r="L2168" s="188">
        <v>0</v>
      </c>
      <c r="M2168" s="188">
        <v>0</v>
      </c>
      <c r="O2168" s="188">
        <v>0</v>
      </c>
      <c r="P2168" s="188">
        <v>0</v>
      </c>
      <c r="Q2168" s="188">
        <v>0</v>
      </c>
      <c r="R2168" s="188">
        <v>0</v>
      </c>
      <c r="S2168" s="188">
        <v>0</v>
      </c>
      <c r="T2168" s="188">
        <v>0</v>
      </c>
      <c r="U2168" s="188">
        <v>0</v>
      </c>
      <c r="V2168" s="188">
        <v>0</v>
      </c>
      <c r="W2168" s="188">
        <v>0</v>
      </c>
      <c r="X2168" s="237" t="str">
        <f t="shared" si="405"/>
        <v>Darius Miller</v>
      </c>
      <c r="Y2168" s="237" t="str">
        <f t="shared" si="406"/>
        <v>NOP</v>
      </c>
      <c r="Z2168" s="237" t="str">
        <f t="shared" si="413"/>
        <v>SF</v>
      </c>
      <c r="AA2168" s="237">
        <f t="shared" si="407"/>
        <v>0</v>
      </c>
      <c r="AB2168" s="237" t="str">
        <f t="shared" si="408"/>
        <v>ORL</v>
      </c>
      <c r="AC2168" s="244">
        <v>43038</v>
      </c>
      <c r="AD2168" s="237" t="str">
        <f t="shared" si="409"/>
        <v>H</v>
      </c>
      <c r="AE2168" s="245">
        <f t="shared" si="410"/>
        <v>1.0833333333333333</v>
      </c>
      <c r="AF2168" s="269">
        <f t="shared" si="402"/>
        <v>0</v>
      </c>
      <c r="AG2168" s="237" t="str">
        <f t="shared" si="403"/>
        <v>Darius Miller</v>
      </c>
      <c r="AH2168" s="269">
        <f t="shared" si="404"/>
        <v>0.39588717215593561</v>
      </c>
      <c r="AI2168" s="188" t="b">
        <f t="shared" si="411"/>
        <v>0</v>
      </c>
      <c r="AJ2168" s="188">
        <f t="shared" si="412"/>
        <v>0</v>
      </c>
    </row>
    <row r="2169" spans="1:36" x14ac:dyDescent="0.2">
      <c r="A2169" s="188" t="s">
        <v>92</v>
      </c>
      <c r="B2169" s="188" t="s">
        <v>64</v>
      </c>
      <c r="C2169" s="188" t="s">
        <v>373</v>
      </c>
      <c r="D2169" s="188" t="s">
        <v>82</v>
      </c>
      <c r="E2169" s="246">
        <v>1.4777777777777779</v>
      </c>
      <c r="F2169" s="188">
        <v>11</v>
      </c>
      <c r="G2169" s="188">
        <v>22</v>
      </c>
      <c r="H2169" s="188">
        <v>0.5</v>
      </c>
      <c r="I2169" s="258">
        <v>5</v>
      </c>
      <c r="J2169" s="188">
        <v>8</v>
      </c>
      <c r="K2169" s="261">
        <v>0.625</v>
      </c>
      <c r="L2169" s="188">
        <v>5</v>
      </c>
      <c r="M2169" s="188">
        <v>5</v>
      </c>
      <c r="N2169" s="188">
        <v>1</v>
      </c>
      <c r="O2169" s="188">
        <v>0</v>
      </c>
      <c r="P2169" s="188">
        <v>7</v>
      </c>
      <c r="Q2169" s="188">
        <v>7</v>
      </c>
      <c r="R2169" s="188">
        <v>4</v>
      </c>
      <c r="S2169" s="188">
        <v>0</v>
      </c>
      <c r="T2169" s="188">
        <v>0</v>
      </c>
      <c r="U2169" s="188">
        <v>4</v>
      </c>
      <c r="V2169" s="188">
        <v>3</v>
      </c>
      <c r="W2169" s="188">
        <v>32</v>
      </c>
      <c r="X2169" s="237" t="str">
        <f t="shared" si="405"/>
        <v>Devin Booker</v>
      </c>
      <c r="Y2169" s="237" t="str">
        <f t="shared" si="406"/>
        <v>PHO</v>
      </c>
      <c r="Z2169" s="237" t="str">
        <f>VLOOKUP(X2169,BBRef,2,FALSE)</f>
        <v>SG</v>
      </c>
      <c r="AA2169" s="237">
        <f t="shared" si="407"/>
        <v>42.4</v>
      </c>
      <c r="AB2169" s="237" t="str">
        <f t="shared" si="408"/>
        <v>BRK</v>
      </c>
      <c r="AC2169" s="244">
        <v>43039</v>
      </c>
      <c r="AD2169" s="237" t="str">
        <f t="shared" si="409"/>
        <v>A</v>
      </c>
      <c r="AE2169" s="245">
        <f t="shared" si="410"/>
        <v>35.466666666666669</v>
      </c>
      <c r="AF2169" s="269">
        <f t="shared" si="402"/>
        <v>0.17651956702747712</v>
      </c>
      <c r="AG2169" s="237" t="str">
        <f t="shared" si="403"/>
        <v>Devin Booker</v>
      </c>
      <c r="AH2169" s="269">
        <f t="shared" si="404"/>
        <v>0.30640184275718196</v>
      </c>
      <c r="AI2169" s="188" t="b">
        <f t="shared" si="411"/>
        <v>0</v>
      </c>
      <c r="AJ2169" s="188">
        <f t="shared" si="412"/>
        <v>46.75</v>
      </c>
    </row>
    <row r="2170" spans="1:36" x14ac:dyDescent="0.2">
      <c r="A2170" s="188" t="s">
        <v>571</v>
      </c>
      <c r="B2170" s="188" t="s">
        <v>64</v>
      </c>
      <c r="C2170" s="188" t="s">
        <v>373</v>
      </c>
      <c r="D2170" s="188" t="s">
        <v>82</v>
      </c>
      <c r="E2170" s="246">
        <v>1.2159722222222222</v>
      </c>
      <c r="F2170" s="188">
        <v>9</v>
      </c>
      <c r="G2170" s="188">
        <v>16</v>
      </c>
      <c r="H2170" s="188">
        <v>0.56299999999999994</v>
      </c>
      <c r="I2170" s="258">
        <v>3</v>
      </c>
      <c r="J2170" s="188">
        <v>4</v>
      </c>
      <c r="K2170" s="261">
        <v>0.75</v>
      </c>
      <c r="L2170" s="188">
        <v>3</v>
      </c>
      <c r="M2170" s="188">
        <v>3</v>
      </c>
      <c r="N2170" s="188">
        <v>1</v>
      </c>
      <c r="O2170" s="188">
        <v>1</v>
      </c>
      <c r="P2170" s="188">
        <v>2</v>
      </c>
      <c r="Q2170" s="188">
        <v>3</v>
      </c>
      <c r="R2170" s="188">
        <v>5</v>
      </c>
      <c r="S2170" s="188">
        <v>4</v>
      </c>
      <c r="T2170" s="188">
        <v>1</v>
      </c>
      <c r="U2170" s="188">
        <v>4</v>
      </c>
      <c r="V2170" s="188">
        <v>1</v>
      </c>
      <c r="W2170" s="188">
        <v>24</v>
      </c>
      <c r="X2170" s="237" t="str">
        <f t="shared" si="405"/>
        <v>Mike James</v>
      </c>
      <c r="Y2170" s="237" t="str">
        <f t="shared" si="406"/>
        <v>PHO</v>
      </c>
      <c r="Z2170" s="237" t="str">
        <f>VLOOKUP(X2170,BBRef,2,FALSE)</f>
        <v>PG</v>
      </c>
      <c r="AA2170" s="237">
        <f t="shared" si="407"/>
        <v>46.1</v>
      </c>
      <c r="AB2170" s="237" t="str">
        <f t="shared" si="408"/>
        <v>BRK</v>
      </c>
      <c r="AC2170" s="244">
        <v>43039</v>
      </c>
      <c r="AD2170" s="237" t="str">
        <f t="shared" si="409"/>
        <v>A</v>
      </c>
      <c r="AE2170" s="245">
        <f t="shared" si="410"/>
        <v>29.183333333333334</v>
      </c>
      <c r="AF2170" s="269">
        <f t="shared" si="402"/>
        <v>0.19192339716902584</v>
      </c>
      <c r="AG2170" s="237" t="str">
        <f t="shared" si="403"/>
        <v>Mike James</v>
      </c>
      <c r="AH2170" s="269">
        <f t="shared" si="404"/>
        <v>0.28152368753775714</v>
      </c>
      <c r="AI2170" s="188" t="b">
        <f t="shared" si="411"/>
        <v>0</v>
      </c>
      <c r="AJ2170" s="188">
        <f t="shared" si="412"/>
        <v>50.75</v>
      </c>
    </row>
    <row r="2171" spans="1:36" x14ac:dyDescent="0.2">
      <c r="A2171" s="188" t="s">
        <v>346</v>
      </c>
      <c r="B2171" s="188" t="s">
        <v>64</v>
      </c>
      <c r="C2171" s="188" t="s">
        <v>373</v>
      </c>
      <c r="D2171" s="188" t="s">
        <v>82</v>
      </c>
      <c r="E2171" s="246">
        <v>1.0520833333333333</v>
      </c>
      <c r="F2171" s="188">
        <v>7</v>
      </c>
      <c r="G2171" s="188">
        <v>12</v>
      </c>
      <c r="H2171" s="188">
        <v>0.58299999999999996</v>
      </c>
      <c r="I2171" s="258">
        <v>0</v>
      </c>
      <c r="J2171" s="188">
        <v>1</v>
      </c>
      <c r="K2171" s="261">
        <v>0</v>
      </c>
      <c r="L2171" s="188">
        <v>6</v>
      </c>
      <c r="M2171" s="188">
        <v>7</v>
      </c>
      <c r="N2171" s="188">
        <v>0.85699999999999998</v>
      </c>
      <c r="O2171" s="188">
        <v>4</v>
      </c>
      <c r="P2171" s="188">
        <v>7</v>
      </c>
      <c r="Q2171" s="188">
        <v>11</v>
      </c>
      <c r="R2171" s="188">
        <v>0</v>
      </c>
      <c r="S2171" s="188">
        <v>0</v>
      </c>
      <c r="T2171" s="188">
        <v>1</v>
      </c>
      <c r="U2171" s="188">
        <v>0</v>
      </c>
      <c r="V2171" s="188">
        <v>5</v>
      </c>
      <c r="W2171" s="188">
        <v>20</v>
      </c>
      <c r="X2171" s="237" t="str">
        <f t="shared" si="405"/>
        <v>T.J. Warren</v>
      </c>
      <c r="Y2171" s="237" t="str">
        <f t="shared" si="406"/>
        <v>PHO</v>
      </c>
      <c r="Z2171" s="237" t="str">
        <f t="shared" ref="Z2171:Z2234" si="414">VLOOKUP(X2171,BBRef,2,FALSE)</f>
        <v>SF</v>
      </c>
      <c r="AA2171" s="237">
        <f t="shared" si="407"/>
        <v>36.200000000000003</v>
      </c>
      <c r="AB2171" s="237" t="str">
        <f t="shared" si="408"/>
        <v>BRK</v>
      </c>
      <c r="AC2171" s="244">
        <v>43039</v>
      </c>
      <c r="AD2171" s="237" t="str">
        <f t="shared" si="409"/>
        <v>A</v>
      </c>
      <c r="AE2171" s="245">
        <f t="shared" si="410"/>
        <v>25.25</v>
      </c>
      <c r="AF2171" s="269">
        <f t="shared" si="402"/>
        <v>0.15070774354704417</v>
      </c>
      <c r="AG2171" s="237" t="str">
        <f t="shared" si="403"/>
        <v>T.J. Warren</v>
      </c>
      <c r="AH2171" s="269">
        <f t="shared" si="404"/>
        <v>0.230145557908392</v>
      </c>
      <c r="AI2171" s="188" t="b">
        <f t="shared" si="411"/>
        <v>0</v>
      </c>
      <c r="AJ2171" s="188">
        <f t="shared" si="412"/>
        <v>38.25</v>
      </c>
    </row>
    <row r="2172" spans="1:36" x14ac:dyDescent="0.2">
      <c r="A2172" s="188" t="s">
        <v>336</v>
      </c>
      <c r="B2172" s="188" t="s">
        <v>64</v>
      </c>
      <c r="C2172" s="188" t="s">
        <v>373</v>
      </c>
      <c r="D2172" s="188" t="s">
        <v>82</v>
      </c>
      <c r="E2172" s="247">
        <v>0.78402777777777777</v>
      </c>
      <c r="F2172" s="188">
        <v>5</v>
      </c>
      <c r="G2172" s="188">
        <v>10</v>
      </c>
      <c r="H2172" s="188">
        <v>0.5</v>
      </c>
      <c r="I2172" s="258">
        <v>0</v>
      </c>
      <c r="J2172" s="188">
        <v>0</v>
      </c>
      <c r="K2172" s="261"/>
      <c r="L2172" s="188">
        <v>1</v>
      </c>
      <c r="M2172" s="188">
        <v>1</v>
      </c>
      <c r="N2172" s="188">
        <v>1</v>
      </c>
      <c r="O2172" s="188">
        <v>0</v>
      </c>
      <c r="P2172" s="188">
        <v>2</v>
      </c>
      <c r="Q2172" s="188">
        <v>2</v>
      </c>
      <c r="R2172" s="188">
        <v>2</v>
      </c>
      <c r="S2172" s="188">
        <v>0</v>
      </c>
      <c r="T2172" s="188">
        <v>0</v>
      </c>
      <c r="U2172" s="188">
        <v>3</v>
      </c>
      <c r="V2172" s="188">
        <v>0</v>
      </c>
      <c r="W2172" s="188">
        <v>11</v>
      </c>
      <c r="X2172" s="237" t="str">
        <f t="shared" si="405"/>
        <v>Tyler Ulis</v>
      </c>
      <c r="Y2172" s="237" t="str">
        <f t="shared" si="406"/>
        <v>PHO</v>
      </c>
      <c r="Z2172" s="237" t="str">
        <f t="shared" si="414"/>
        <v>PG</v>
      </c>
      <c r="AA2172" s="237">
        <f t="shared" si="407"/>
        <v>13.399999999999999</v>
      </c>
      <c r="AB2172" s="237" t="str">
        <f t="shared" si="408"/>
        <v>BRK</v>
      </c>
      <c r="AC2172" s="244">
        <v>43039</v>
      </c>
      <c r="AD2172" s="237" t="str">
        <f t="shared" si="409"/>
        <v>A</v>
      </c>
      <c r="AE2172" s="245">
        <f t="shared" si="410"/>
        <v>18.816666666666666</v>
      </c>
      <c r="AF2172" s="269">
        <f t="shared" si="402"/>
        <v>5.5786844296419655E-2</v>
      </c>
      <c r="AG2172" s="237" t="str">
        <f t="shared" si="403"/>
        <v>Tyler Ulis</v>
      </c>
      <c r="AH2172" s="269">
        <f t="shared" si="404"/>
        <v>0.27524485835846341</v>
      </c>
      <c r="AI2172" s="188" t="b">
        <f t="shared" si="411"/>
        <v>0</v>
      </c>
      <c r="AJ2172" s="188">
        <f t="shared" si="412"/>
        <v>16</v>
      </c>
    </row>
    <row r="2173" spans="1:36" x14ac:dyDescent="0.2">
      <c r="A2173" s="188" t="s">
        <v>81</v>
      </c>
      <c r="B2173" s="188" t="s">
        <v>64</v>
      </c>
      <c r="C2173" s="188" t="s">
        <v>373</v>
      </c>
      <c r="D2173" s="188" t="s">
        <v>82</v>
      </c>
      <c r="E2173" s="246">
        <v>1.1083333333333334</v>
      </c>
      <c r="F2173" s="188">
        <v>4</v>
      </c>
      <c r="G2173" s="188">
        <v>8</v>
      </c>
      <c r="H2173" s="188">
        <v>0.5</v>
      </c>
      <c r="I2173" s="258">
        <v>2</v>
      </c>
      <c r="J2173" s="188">
        <v>4</v>
      </c>
      <c r="K2173" s="261">
        <v>0.5</v>
      </c>
      <c r="L2173" s="188">
        <v>0</v>
      </c>
      <c r="M2173" s="188">
        <v>0</v>
      </c>
      <c r="O2173" s="188">
        <v>0</v>
      </c>
      <c r="P2173" s="188">
        <v>3</v>
      </c>
      <c r="Q2173" s="188">
        <v>3</v>
      </c>
      <c r="R2173" s="188">
        <v>3</v>
      </c>
      <c r="S2173" s="188">
        <v>0</v>
      </c>
      <c r="T2173" s="188">
        <v>1</v>
      </c>
      <c r="U2173" s="188">
        <v>0</v>
      </c>
      <c r="V2173" s="188">
        <v>2</v>
      </c>
      <c r="W2173" s="188">
        <v>10</v>
      </c>
      <c r="X2173" s="237" t="str">
        <f t="shared" si="405"/>
        <v>Dragan Bender</v>
      </c>
      <c r="Y2173" s="237" t="str">
        <f t="shared" si="406"/>
        <v>PHO</v>
      </c>
      <c r="Z2173" s="237" t="str">
        <f t="shared" si="414"/>
        <v>PF</v>
      </c>
      <c r="AA2173" s="237">
        <f t="shared" si="407"/>
        <v>21.1</v>
      </c>
      <c r="AB2173" s="237" t="str">
        <f t="shared" si="408"/>
        <v>BRK</v>
      </c>
      <c r="AC2173" s="244">
        <v>43039</v>
      </c>
      <c r="AD2173" s="237" t="str">
        <f t="shared" si="409"/>
        <v>A</v>
      </c>
      <c r="AE2173" s="245">
        <f t="shared" si="410"/>
        <v>26.6</v>
      </c>
      <c r="AF2173" s="269">
        <f t="shared" si="402"/>
        <v>8.7843463780183206E-2</v>
      </c>
      <c r="AG2173" s="237" t="str">
        <f t="shared" si="403"/>
        <v>Dragan Bender</v>
      </c>
      <c r="AH2173" s="269">
        <f t="shared" si="404"/>
        <v>0.11589667811146362</v>
      </c>
      <c r="AI2173" s="188" t="b">
        <f t="shared" si="411"/>
        <v>0</v>
      </c>
      <c r="AJ2173" s="188">
        <f t="shared" si="412"/>
        <v>22.25</v>
      </c>
    </row>
    <row r="2174" spans="1:36" x14ac:dyDescent="0.2">
      <c r="A2174" s="188" t="s">
        <v>572</v>
      </c>
      <c r="B2174" s="188" t="s">
        <v>64</v>
      </c>
      <c r="C2174" s="188" t="s">
        <v>373</v>
      </c>
      <c r="D2174" s="188" t="s">
        <v>82</v>
      </c>
      <c r="E2174" s="247">
        <v>0.97430555555555554</v>
      </c>
      <c r="F2174" s="188">
        <v>4</v>
      </c>
      <c r="G2174" s="188">
        <v>14</v>
      </c>
      <c r="H2174" s="188">
        <v>0.28599999999999998</v>
      </c>
      <c r="I2174" s="258">
        <v>0</v>
      </c>
      <c r="J2174" s="188">
        <v>2</v>
      </c>
      <c r="K2174" s="261">
        <v>0</v>
      </c>
      <c r="L2174" s="188">
        <v>0</v>
      </c>
      <c r="M2174" s="188">
        <v>0</v>
      </c>
      <c r="O2174" s="188">
        <v>0</v>
      </c>
      <c r="P2174" s="188">
        <v>6</v>
      </c>
      <c r="Q2174" s="188">
        <v>6</v>
      </c>
      <c r="R2174" s="188">
        <v>1</v>
      </c>
      <c r="S2174" s="188">
        <v>0</v>
      </c>
      <c r="T2174" s="188">
        <v>0</v>
      </c>
      <c r="U2174" s="188">
        <v>1</v>
      </c>
      <c r="V2174" s="188">
        <v>3</v>
      </c>
      <c r="W2174" s="188">
        <v>8</v>
      </c>
      <c r="X2174" s="237" t="str">
        <f t="shared" si="405"/>
        <v>Josh Jackson</v>
      </c>
      <c r="Y2174" s="237" t="str">
        <f t="shared" si="406"/>
        <v>PHO</v>
      </c>
      <c r="Z2174" s="237" t="str">
        <f t="shared" si="414"/>
        <v>SF</v>
      </c>
      <c r="AA2174" s="237">
        <f t="shared" si="407"/>
        <v>15.7</v>
      </c>
      <c r="AB2174" s="237" t="str">
        <f t="shared" si="408"/>
        <v>BRK</v>
      </c>
      <c r="AC2174" s="244">
        <v>43039</v>
      </c>
      <c r="AD2174" s="237" t="str">
        <f t="shared" si="409"/>
        <v>A</v>
      </c>
      <c r="AE2174" s="245">
        <f t="shared" si="410"/>
        <v>23.383333333333333</v>
      </c>
      <c r="AF2174" s="269">
        <f t="shared" si="402"/>
        <v>6.5362198168193178E-2</v>
      </c>
      <c r="AG2174" s="237" t="str">
        <f t="shared" si="403"/>
        <v>Josh Jackson</v>
      </c>
      <c r="AH2174" s="269">
        <f t="shared" si="404"/>
        <v>0.24719943638528502</v>
      </c>
      <c r="AI2174" s="188" t="b">
        <f t="shared" si="411"/>
        <v>0</v>
      </c>
      <c r="AJ2174" s="188">
        <f t="shared" si="412"/>
        <v>17</v>
      </c>
    </row>
    <row r="2175" spans="1:36" x14ac:dyDescent="0.2">
      <c r="A2175" s="188" t="s">
        <v>227</v>
      </c>
      <c r="B2175" s="188" t="s">
        <v>64</v>
      </c>
      <c r="C2175" s="188" t="s">
        <v>373</v>
      </c>
      <c r="D2175" s="188" t="s">
        <v>82</v>
      </c>
      <c r="E2175" s="246">
        <v>1.0562500000000001</v>
      </c>
      <c r="F2175" s="188">
        <v>2</v>
      </c>
      <c r="G2175" s="188">
        <v>5</v>
      </c>
      <c r="H2175" s="188">
        <v>0.4</v>
      </c>
      <c r="I2175" s="258">
        <v>0</v>
      </c>
      <c r="J2175" s="188">
        <v>0</v>
      </c>
      <c r="K2175" s="261"/>
      <c r="L2175" s="188">
        <v>2</v>
      </c>
      <c r="M2175" s="188">
        <v>2</v>
      </c>
      <c r="N2175" s="188">
        <v>1</v>
      </c>
      <c r="O2175" s="188">
        <v>3</v>
      </c>
      <c r="P2175" s="188">
        <v>12</v>
      </c>
      <c r="Q2175" s="188">
        <v>15</v>
      </c>
      <c r="R2175" s="188">
        <v>0</v>
      </c>
      <c r="S2175" s="188">
        <v>0</v>
      </c>
      <c r="T2175" s="188">
        <v>0</v>
      </c>
      <c r="U2175" s="188">
        <v>1</v>
      </c>
      <c r="V2175" s="188">
        <v>3</v>
      </c>
      <c r="W2175" s="188">
        <v>6</v>
      </c>
      <c r="X2175" s="237" t="str">
        <f t="shared" si="405"/>
        <v>Alex Len</v>
      </c>
      <c r="Y2175" s="237" t="str">
        <f t="shared" si="406"/>
        <v>PHO</v>
      </c>
      <c r="Z2175" s="237" t="str">
        <f t="shared" si="414"/>
        <v>C</v>
      </c>
      <c r="AA2175" s="237">
        <f t="shared" si="407"/>
        <v>23</v>
      </c>
      <c r="AB2175" s="237" t="str">
        <f t="shared" si="408"/>
        <v>BRK</v>
      </c>
      <c r="AC2175" s="244">
        <v>43039</v>
      </c>
      <c r="AD2175" s="237" t="str">
        <f t="shared" si="409"/>
        <v>A</v>
      </c>
      <c r="AE2175" s="245">
        <f t="shared" si="410"/>
        <v>25.35</v>
      </c>
      <c r="AF2175" s="269">
        <f t="shared" si="402"/>
        <v>9.5753538717735232E-2</v>
      </c>
      <c r="AG2175" s="237" t="str">
        <f t="shared" si="403"/>
        <v>Alex Len</v>
      </c>
      <c r="AH2175" s="269">
        <f t="shared" si="404"/>
        <v>0.10458589382555589</v>
      </c>
      <c r="AI2175" s="188" t="b">
        <f t="shared" si="411"/>
        <v>0</v>
      </c>
      <c r="AJ2175" s="188">
        <f t="shared" si="412"/>
        <v>25.75</v>
      </c>
    </row>
    <row r="2176" spans="1:36" x14ac:dyDescent="0.2">
      <c r="A2176" s="188" t="s">
        <v>114</v>
      </c>
      <c r="B2176" s="188" t="s">
        <v>64</v>
      </c>
      <c r="C2176" s="188" t="s">
        <v>373</v>
      </c>
      <c r="D2176" s="188" t="s">
        <v>82</v>
      </c>
      <c r="E2176" s="247">
        <v>0.89166666666666661</v>
      </c>
      <c r="F2176" s="188">
        <v>0</v>
      </c>
      <c r="G2176" s="188">
        <v>2</v>
      </c>
      <c r="H2176" s="188">
        <v>0</v>
      </c>
      <c r="I2176" s="258">
        <v>0</v>
      </c>
      <c r="J2176" s="188">
        <v>2</v>
      </c>
      <c r="K2176" s="261">
        <v>0</v>
      </c>
      <c r="L2176" s="188">
        <v>5</v>
      </c>
      <c r="M2176" s="188">
        <v>6</v>
      </c>
      <c r="N2176" s="188">
        <v>0.83299999999999996</v>
      </c>
      <c r="O2176" s="188">
        <v>0</v>
      </c>
      <c r="P2176" s="188">
        <v>5</v>
      </c>
      <c r="Q2176" s="188">
        <v>5</v>
      </c>
      <c r="R2176" s="188">
        <v>2</v>
      </c>
      <c r="S2176" s="188">
        <v>1</v>
      </c>
      <c r="T2176" s="188">
        <v>1</v>
      </c>
      <c r="U2176" s="188">
        <v>2</v>
      </c>
      <c r="V2176" s="188">
        <v>4</v>
      </c>
      <c r="W2176" s="188">
        <v>5</v>
      </c>
      <c r="X2176" s="237" t="str">
        <f t="shared" si="405"/>
        <v>Marquese Chriss</v>
      </c>
      <c r="Y2176" s="237" t="str">
        <f t="shared" si="406"/>
        <v>PHO</v>
      </c>
      <c r="Z2176" s="237" t="str">
        <f t="shared" si="414"/>
        <v>SF</v>
      </c>
      <c r="AA2176" s="237">
        <f t="shared" si="407"/>
        <v>18</v>
      </c>
      <c r="AB2176" s="237" t="str">
        <f t="shared" si="408"/>
        <v>BRK</v>
      </c>
      <c r="AC2176" s="244">
        <v>43039</v>
      </c>
      <c r="AD2176" s="237" t="str">
        <f t="shared" si="409"/>
        <v>A</v>
      </c>
      <c r="AE2176" s="245">
        <f t="shared" si="410"/>
        <v>21.4</v>
      </c>
      <c r="AF2176" s="269">
        <f t="shared" si="402"/>
        <v>7.4937552039966701E-2</v>
      </c>
      <c r="AG2176" s="237" t="str">
        <f t="shared" si="403"/>
        <v>Marquese Chriss</v>
      </c>
      <c r="AH2176" s="269">
        <f t="shared" si="404"/>
        <v>0.11956854482920068</v>
      </c>
      <c r="AI2176" s="188" t="b">
        <f t="shared" si="411"/>
        <v>0</v>
      </c>
      <c r="AJ2176" s="188">
        <f t="shared" si="412"/>
        <v>19.75</v>
      </c>
    </row>
    <row r="2177" spans="1:36" x14ac:dyDescent="0.2">
      <c r="A2177" s="188" t="s">
        <v>128</v>
      </c>
      <c r="B2177" s="188" t="s">
        <v>64</v>
      </c>
      <c r="C2177" s="188" t="s">
        <v>373</v>
      </c>
      <c r="D2177" s="188" t="s">
        <v>82</v>
      </c>
      <c r="E2177" s="247">
        <v>0.52222222222222225</v>
      </c>
      <c r="F2177" s="188">
        <v>2</v>
      </c>
      <c r="G2177" s="188">
        <v>3</v>
      </c>
      <c r="H2177" s="188">
        <v>0.66700000000000004</v>
      </c>
      <c r="I2177" s="258">
        <v>0</v>
      </c>
      <c r="J2177" s="188">
        <v>1</v>
      </c>
      <c r="K2177" s="261">
        <v>0</v>
      </c>
      <c r="L2177" s="188">
        <v>0</v>
      </c>
      <c r="M2177" s="188">
        <v>0</v>
      </c>
      <c r="O2177" s="188">
        <v>0</v>
      </c>
      <c r="P2177" s="188">
        <v>1</v>
      </c>
      <c r="Q2177" s="188">
        <v>1</v>
      </c>
      <c r="R2177" s="188">
        <v>0</v>
      </c>
      <c r="S2177" s="188">
        <v>0</v>
      </c>
      <c r="T2177" s="188">
        <v>0</v>
      </c>
      <c r="U2177" s="188">
        <v>0</v>
      </c>
      <c r="V2177" s="188">
        <v>0</v>
      </c>
      <c r="W2177" s="188">
        <v>4</v>
      </c>
      <c r="X2177" s="237" t="str">
        <f t="shared" si="405"/>
        <v>Troy Daniels</v>
      </c>
      <c r="Y2177" s="237" t="str">
        <f t="shared" si="406"/>
        <v>PHO</v>
      </c>
      <c r="Z2177" s="237" t="str">
        <f t="shared" si="414"/>
        <v>SG</v>
      </c>
      <c r="AA2177" s="237">
        <f t="shared" si="407"/>
        <v>5.2</v>
      </c>
      <c r="AB2177" s="237" t="str">
        <f t="shared" si="408"/>
        <v>BRK</v>
      </c>
      <c r="AC2177" s="244">
        <v>43039</v>
      </c>
      <c r="AD2177" s="237" t="str">
        <f t="shared" si="409"/>
        <v>A</v>
      </c>
      <c r="AE2177" s="245">
        <f t="shared" si="410"/>
        <v>12.533333333333335</v>
      </c>
      <c r="AF2177" s="269">
        <f t="shared" si="402"/>
        <v>2.1648626144879272E-2</v>
      </c>
      <c r="AG2177" s="237" t="str">
        <f t="shared" si="403"/>
        <v>Troy Daniels</v>
      </c>
      <c r="AH2177" s="269">
        <f t="shared" si="404"/>
        <v>9.223957692780714E-2</v>
      </c>
      <c r="AI2177" s="188" t="b">
        <f t="shared" si="411"/>
        <v>0</v>
      </c>
      <c r="AJ2177" s="188">
        <f t="shared" si="412"/>
        <v>5.25</v>
      </c>
    </row>
    <row r="2178" spans="1:36" x14ac:dyDescent="0.2">
      <c r="A2178" s="188" t="s">
        <v>112</v>
      </c>
      <c r="B2178" s="188" t="s">
        <v>64</v>
      </c>
      <c r="C2178" s="188" t="s">
        <v>373</v>
      </c>
      <c r="D2178" s="188" t="s">
        <v>82</v>
      </c>
      <c r="E2178" s="247">
        <v>0.91736111111111107</v>
      </c>
      <c r="F2178" s="188">
        <v>1</v>
      </c>
      <c r="G2178" s="188">
        <v>4</v>
      </c>
      <c r="H2178" s="188">
        <v>0.25</v>
      </c>
      <c r="I2178" s="258">
        <v>0</v>
      </c>
      <c r="J2178" s="188">
        <v>0</v>
      </c>
      <c r="K2178" s="261"/>
      <c r="L2178" s="188">
        <v>0</v>
      </c>
      <c r="M2178" s="188">
        <v>0</v>
      </c>
      <c r="O2178" s="188">
        <v>2</v>
      </c>
      <c r="P2178" s="188">
        <v>11</v>
      </c>
      <c r="Q2178" s="188">
        <v>13</v>
      </c>
      <c r="R2178" s="188">
        <v>1</v>
      </c>
      <c r="S2178" s="188">
        <v>0</v>
      </c>
      <c r="T2178" s="188">
        <v>1</v>
      </c>
      <c r="U2178" s="188">
        <v>3</v>
      </c>
      <c r="V2178" s="188">
        <v>5</v>
      </c>
      <c r="W2178" s="188">
        <v>2</v>
      </c>
      <c r="X2178" s="237" t="str">
        <f t="shared" si="405"/>
        <v>Tyson Chandler</v>
      </c>
      <c r="Y2178" s="237" t="str">
        <f t="shared" si="406"/>
        <v>PHO</v>
      </c>
      <c r="Z2178" s="237" t="str">
        <f t="shared" si="414"/>
        <v>C</v>
      </c>
      <c r="AA2178" s="237">
        <f t="shared" si="407"/>
        <v>19.100000000000001</v>
      </c>
      <c r="AB2178" s="237" t="str">
        <f t="shared" si="408"/>
        <v>BRK</v>
      </c>
      <c r="AC2178" s="244">
        <v>43039</v>
      </c>
      <c r="AD2178" s="237" t="str">
        <f t="shared" si="409"/>
        <v>A</v>
      </c>
      <c r="AE2178" s="245">
        <f t="shared" si="410"/>
        <v>22.016666666666666</v>
      </c>
      <c r="AF2178" s="269">
        <f t="shared" ref="AF2178:AF2241" si="415">AA2178/SUMIFS(AA:AA,Y:Y,Y2178,AC:AC,AC2178)</f>
        <v>7.9517069109075786E-2</v>
      </c>
      <c r="AG2178" s="237" t="str">
        <f t="shared" ref="AG2178:AG2241" si="416">X2178</f>
        <v>Tyson Chandler</v>
      </c>
      <c r="AH2178" s="269">
        <f t="shared" ref="AH2178:AH2241" si="417">(G2178+(0.44*M2178)+U2178)*(SUMIFS(AE:AE,AC:AC,AC2178,Y:Y,Y2178)/5)/(AE2178*(SUMIFS(G:G,AC:AC,AC2178,Y:Y,Y2178)+(0.44*SUMIFS(M:M,AC:AC,AC2178,Y:Y,Y2178))+SUMIFS(U:U,AC:AC,AC2178,Y:Y,Y2178)))</f>
        <v>0.12252059877566918</v>
      </c>
      <c r="AI2178" s="188" t="b">
        <f t="shared" si="411"/>
        <v>0</v>
      </c>
      <c r="AJ2178" s="188">
        <f t="shared" si="412"/>
        <v>22.25</v>
      </c>
    </row>
    <row r="2179" spans="1:36" x14ac:dyDescent="0.2">
      <c r="A2179" s="188" t="s">
        <v>305</v>
      </c>
      <c r="B2179" s="188" t="s">
        <v>82</v>
      </c>
      <c r="D2179" s="188" t="s">
        <v>64</v>
      </c>
      <c r="E2179" s="246">
        <v>1.1958333333333333</v>
      </c>
      <c r="F2179" s="188">
        <v>11</v>
      </c>
      <c r="G2179" s="188">
        <v>21</v>
      </c>
      <c r="H2179" s="188">
        <v>0.52400000000000002</v>
      </c>
      <c r="I2179" s="258">
        <v>2</v>
      </c>
      <c r="J2179" s="188">
        <v>5</v>
      </c>
      <c r="K2179" s="261">
        <v>0.4</v>
      </c>
      <c r="L2179" s="188">
        <v>9</v>
      </c>
      <c r="M2179" s="188">
        <v>11</v>
      </c>
      <c r="N2179" s="188">
        <v>0.81799999999999995</v>
      </c>
      <c r="O2179" s="188">
        <v>1</v>
      </c>
      <c r="P2179" s="188">
        <v>5</v>
      </c>
      <c r="Q2179" s="188">
        <v>6</v>
      </c>
      <c r="R2179" s="188">
        <v>4</v>
      </c>
      <c r="S2179" s="188">
        <v>0</v>
      </c>
      <c r="T2179" s="188">
        <v>0</v>
      </c>
      <c r="U2179" s="188">
        <v>1</v>
      </c>
      <c r="V2179" s="188">
        <v>2</v>
      </c>
      <c r="W2179" s="188">
        <v>33</v>
      </c>
      <c r="X2179" s="237" t="str">
        <f t="shared" ref="X2179:X2242" si="418">$A2179</f>
        <v>D'Angelo Russell</v>
      </c>
      <c r="Y2179" s="237" t="str">
        <f t="shared" ref="Y2179:Y2242" si="419">$B2179</f>
        <v>BRK</v>
      </c>
      <c r="Z2179" s="237" t="str">
        <f t="shared" si="414"/>
        <v>PG</v>
      </c>
      <c r="AA2179" s="237">
        <f t="shared" ref="AA2179:AA2242" si="420">$W2179+($Q2179*1.2)+($R2179*1.5)+(3*$S2179)+(3*$T2179)+($U2179*-1)</f>
        <v>45.2</v>
      </c>
      <c r="AB2179" s="237" t="str">
        <f t="shared" ref="AB2179:AB2242" si="421">$D2179</f>
        <v>PHO</v>
      </c>
      <c r="AC2179" s="244">
        <v>43039</v>
      </c>
      <c r="AD2179" s="237" t="str">
        <f t="shared" ref="AD2179:AD2242" si="422">IF($C2179="@","A","H")</f>
        <v>H</v>
      </c>
      <c r="AE2179" s="245">
        <f t="shared" ref="AE2179:AE2242" si="423">$E2179*24</f>
        <v>28.7</v>
      </c>
      <c r="AF2179" s="269">
        <f t="shared" si="415"/>
        <v>0.20424762765476728</v>
      </c>
      <c r="AG2179" s="237" t="str">
        <f t="shared" si="416"/>
        <v>D'Angelo Russell</v>
      </c>
      <c r="AH2179" s="269">
        <f t="shared" si="417"/>
        <v>0.36734205078782134</v>
      </c>
      <c r="AI2179" s="188" t="b">
        <f t="shared" ref="AI2179:AI2242" si="424">IF((IF(W2179&gt;=10,1,0)+IF(Q2179&gt;=10,1,0)+IF(R2179&gt;=10,1,0)+IF(S2179&gt;=10,1,0)+IF(T2179&gt;=10,1,0))&gt;=3,TRUE,FALSE)</f>
        <v>0</v>
      </c>
      <c r="AJ2179" s="188">
        <f t="shared" ref="AJ2179:AJ2242" si="425">W2179+(O2179*1.75)+(P2179*1.25)+(R2179*2)+(2.5*T2179)+(3*S2179)-(0.5*U2179)+(AI2179*16.75)</f>
        <v>48.5</v>
      </c>
    </row>
    <row r="2180" spans="1:36" x14ac:dyDescent="0.2">
      <c r="A2180" s="188" t="s">
        <v>192</v>
      </c>
      <c r="B2180" s="188" t="s">
        <v>82</v>
      </c>
      <c r="D2180" s="188" t="s">
        <v>64</v>
      </c>
      <c r="E2180" s="246">
        <v>1.2826388888888889</v>
      </c>
      <c r="F2180" s="188">
        <v>8</v>
      </c>
      <c r="G2180" s="188">
        <v>16</v>
      </c>
      <c r="H2180" s="188">
        <v>0.5</v>
      </c>
      <c r="I2180" s="258">
        <v>0</v>
      </c>
      <c r="J2180" s="188">
        <v>1</v>
      </c>
      <c r="K2180" s="261">
        <v>0</v>
      </c>
      <c r="L2180" s="188">
        <v>5</v>
      </c>
      <c r="M2180" s="188">
        <v>7</v>
      </c>
      <c r="N2180" s="188">
        <v>0.71399999999999997</v>
      </c>
      <c r="O2180" s="188">
        <v>1</v>
      </c>
      <c r="P2180" s="188">
        <v>6</v>
      </c>
      <c r="Q2180" s="188">
        <v>7</v>
      </c>
      <c r="R2180" s="188">
        <v>1</v>
      </c>
      <c r="S2180" s="188">
        <v>1</v>
      </c>
      <c r="T2180" s="188">
        <v>2</v>
      </c>
      <c r="U2180" s="188">
        <v>2</v>
      </c>
      <c r="V2180" s="188">
        <v>2</v>
      </c>
      <c r="W2180" s="188">
        <v>21</v>
      </c>
      <c r="X2180" s="237" t="str">
        <f t="shared" si="418"/>
        <v>Rondae Hollis-Jefferson</v>
      </c>
      <c r="Y2180" s="237" t="str">
        <f t="shared" si="419"/>
        <v>BRK</v>
      </c>
      <c r="Z2180" s="237" t="str">
        <f t="shared" si="414"/>
        <v>SF</v>
      </c>
      <c r="AA2180" s="237">
        <f t="shared" si="420"/>
        <v>37.9</v>
      </c>
      <c r="AB2180" s="237" t="str">
        <f t="shared" si="421"/>
        <v>PHO</v>
      </c>
      <c r="AC2180" s="244">
        <v>43039</v>
      </c>
      <c r="AD2180" s="237" t="str">
        <f t="shared" si="422"/>
        <v>H</v>
      </c>
      <c r="AE2180" s="245">
        <f t="shared" si="423"/>
        <v>30.783333333333331</v>
      </c>
      <c r="AF2180" s="269">
        <f t="shared" si="415"/>
        <v>0.1712607320379575</v>
      </c>
      <c r="AG2180" s="237" t="str">
        <f t="shared" si="416"/>
        <v>Rondae Hollis-Jefferson</v>
      </c>
      <c r="AH2180" s="269">
        <f t="shared" si="417"/>
        <v>0.26898309905832163</v>
      </c>
      <c r="AI2180" s="188" t="b">
        <f t="shared" si="424"/>
        <v>0</v>
      </c>
      <c r="AJ2180" s="188">
        <f t="shared" si="425"/>
        <v>39.25</v>
      </c>
    </row>
    <row r="2181" spans="1:36" x14ac:dyDescent="0.2">
      <c r="A2181" s="188" t="s">
        <v>520</v>
      </c>
      <c r="B2181" s="188" t="s">
        <v>82</v>
      </c>
      <c r="D2181" s="188" t="s">
        <v>64</v>
      </c>
      <c r="E2181" s="247">
        <v>0.92638888888888893</v>
      </c>
      <c r="F2181" s="188">
        <v>5</v>
      </c>
      <c r="G2181" s="188">
        <v>10</v>
      </c>
      <c r="H2181" s="188">
        <v>0.5</v>
      </c>
      <c r="I2181" s="258">
        <v>3</v>
      </c>
      <c r="J2181" s="188">
        <v>4</v>
      </c>
      <c r="K2181" s="261">
        <v>0.75</v>
      </c>
      <c r="L2181" s="188">
        <v>2</v>
      </c>
      <c r="M2181" s="188">
        <v>2</v>
      </c>
      <c r="N2181" s="188">
        <v>1</v>
      </c>
      <c r="O2181" s="188">
        <v>0</v>
      </c>
      <c r="P2181" s="188">
        <v>0</v>
      </c>
      <c r="Q2181" s="188">
        <v>0</v>
      </c>
      <c r="R2181" s="188">
        <v>4</v>
      </c>
      <c r="S2181" s="188">
        <v>2</v>
      </c>
      <c r="T2181" s="188">
        <v>0</v>
      </c>
      <c r="U2181" s="188">
        <v>1</v>
      </c>
      <c r="V2181" s="188">
        <v>4</v>
      </c>
      <c r="W2181" s="188">
        <v>15</v>
      </c>
      <c r="X2181" s="237" t="str">
        <f t="shared" si="418"/>
        <v>Spencer Dinwiddie</v>
      </c>
      <c r="Y2181" s="237" t="str">
        <f t="shared" si="419"/>
        <v>BRK</v>
      </c>
      <c r="Z2181" s="237" t="str">
        <f t="shared" si="414"/>
        <v>PG</v>
      </c>
      <c r="AA2181" s="237">
        <f t="shared" si="420"/>
        <v>26</v>
      </c>
      <c r="AB2181" s="237" t="str">
        <f t="shared" si="421"/>
        <v>PHO</v>
      </c>
      <c r="AC2181" s="244">
        <v>43039</v>
      </c>
      <c r="AD2181" s="237" t="str">
        <f t="shared" si="422"/>
        <v>H</v>
      </c>
      <c r="AE2181" s="245">
        <f t="shared" si="423"/>
        <v>22.233333333333334</v>
      </c>
      <c r="AF2181" s="269">
        <f t="shared" si="415"/>
        <v>0.11748757342973339</v>
      </c>
      <c r="AG2181" s="237" t="str">
        <f t="shared" si="416"/>
        <v>Spencer Dinwiddie</v>
      </c>
      <c r="AH2181" s="269">
        <f t="shared" si="417"/>
        <v>0.2098852374140262</v>
      </c>
      <c r="AI2181" s="188" t="b">
        <f t="shared" si="424"/>
        <v>0</v>
      </c>
      <c r="AJ2181" s="188">
        <f t="shared" si="425"/>
        <v>28.5</v>
      </c>
    </row>
    <row r="2182" spans="1:36" x14ac:dyDescent="0.2">
      <c r="A2182" s="188" t="s">
        <v>106</v>
      </c>
      <c r="B2182" s="188" t="s">
        <v>82</v>
      </c>
      <c r="D2182" s="188" t="s">
        <v>64</v>
      </c>
      <c r="E2182" s="246">
        <v>1.3354166666666665</v>
      </c>
      <c r="F2182" s="188">
        <v>4</v>
      </c>
      <c r="G2182" s="188">
        <v>11</v>
      </c>
      <c r="H2182" s="188">
        <v>0.36399999999999999</v>
      </c>
      <c r="I2182" s="258">
        <v>2</v>
      </c>
      <c r="J2182" s="188">
        <v>4</v>
      </c>
      <c r="K2182" s="261">
        <v>0.5</v>
      </c>
      <c r="L2182" s="188">
        <v>3</v>
      </c>
      <c r="M2182" s="188">
        <v>6</v>
      </c>
      <c r="N2182" s="188">
        <v>0.5</v>
      </c>
      <c r="O2182" s="188">
        <v>0</v>
      </c>
      <c r="P2182" s="188">
        <v>5</v>
      </c>
      <c r="Q2182" s="188">
        <v>5</v>
      </c>
      <c r="R2182" s="188">
        <v>1</v>
      </c>
      <c r="S2182" s="188">
        <v>4</v>
      </c>
      <c r="T2182" s="188">
        <v>1</v>
      </c>
      <c r="U2182" s="188">
        <v>0</v>
      </c>
      <c r="V2182" s="188">
        <v>4</v>
      </c>
      <c r="W2182" s="188">
        <v>13</v>
      </c>
      <c r="X2182" s="237" t="str">
        <f t="shared" si="418"/>
        <v>DeMarre Carroll</v>
      </c>
      <c r="Y2182" s="237" t="str">
        <f t="shared" si="419"/>
        <v>BRK</v>
      </c>
      <c r="Z2182" s="237" t="str">
        <f t="shared" si="414"/>
        <v>SF</v>
      </c>
      <c r="AA2182" s="237">
        <f t="shared" si="420"/>
        <v>35.5</v>
      </c>
      <c r="AB2182" s="237" t="str">
        <f t="shared" si="421"/>
        <v>PHO</v>
      </c>
      <c r="AC2182" s="244">
        <v>43039</v>
      </c>
      <c r="AD2182" s="237" t="str">
        <f t="shared" si="422"/>
        <v>H</v>
      </c>
      <c r="AE2182" s="245">
        <f t="shared" si="423"/>
        <v>32.049999999999997</v>
      </c>
      <c r="AF2182" s="269">
        <f t="shared" si="415"/>
        <v>0.16041572525982828</v>
      </c>
      <c r="AG2182" s="237" t="str">
        <f t="shared" si="416"/>
        <v>DeMarre Carroll</v>
      </c>
      <c r="AH2182" s="269">
        <f t="shared" si="417"/>
        <v>0.16716923996108779</v>
      </c>
      <c r="AI2182" s="188" t="b">
        <f t="shared" si="424"/>
        <v>0</v>
      </c>
      <c r="AJ2182" s="188">
        <f t="shared" si="425"/>
        <v>35.75</v>
      </c>
    </row>
    <row r="2183" spans="1:36" x14ac:dyDescent="0.2">
      <c r="A2183" s="188" t="s">
        <v>483</v>
      </c>
      <c r="B2183" s="188" t="s">
        <v>82</v>
      </c>
      <c r="D2183" s="188" t="s">
        <v>64</v>
      </c>
      <c r="E2183" s="246">
        <v>1.163888888888889</v>
      </c>
      <c r="F2183" s="188">
        <v>4</v>
      </c>
      <c r="G2183" s="188">
        <v>9</v>
      </c>
      <c r="H2183" s="188">
        <v>0.44400000000000001</v>
      </c>
      <c r="I2183" s="258">
        <v>1</v>
      </c>
      <c r="J2183" s="188">
        <v>5</v>
      </c>
      <c r="K2183" s="261">
        <v>0.2</v>
      </c>
      <c r="L2183" s="188">
        <v>2</v>
      </c>
      <c r="M2183" s="188">
        <v>3</v>
      </c>
      <c r="N2183" s="188">
        <v>0.66700000000000004</v>
      </c>
      <c r="O2183" s="188">
        <v>1</v>
      </c>
      <c r="P2183" s="188">
        <v>1</v>
      </c>
      <c r="Q2183" s="188">
        <v>2</v>
      </c>
      <c r="R2183" s="188">
        <v>3</v>
      </c>
      <c r="S2183" s="188">
        <v>0</v>
      </c>
      <c r="T2183" s="188">
        <v>1</v>
      </c>
      <c r="U2183" s="188">
        <v>1</v>
      </c>
      <c r="V2183" s="188">
        <v>0</v>
      </c>
      <c r="W2183" s="188">
        <v>11</v>
      </c>
      <c r="X2183" s="237" t="str">
        <f t="shared" si="418"/>
        <v>Caris LeVert</v>
      </c>
      <c r="Y2183" s="237" t="str">
        <f t="shared" si="419"/>
        <v>BRK</v>
      </c>
      <c r="Z2183" s="237" t="str">
        <f t="shared" si="414"/>
        <v>SG</v>
      </c>
      <c r="AA2183" s="237">
        <f t="shared" si="420"/>
        <v>19.899999999999999</v>
      </c>
      <c r="AB2183" s="237" t="str">
        <f t="shared" si="421"/>
        <v>PHO</v>
      </c>
      <c r="AC2183" s="244">
        <v>43039</v>
      </c>
      <c r="AD2183" s="237" t="str">
        <f t="shared" si="422"/>
        <v>H</v>
      </c>
      <c r="AE2183" s="245">
        <f t="shared" si="423"/>
        <v>27.933333333333337</v>
      </c>
      <c r="AF2183" s="269">
        <f t="shared" si="415"/>
        <v>8.9923181201988236E-2</v>
      </c>
      <c r="AG2183" s="237" t="str">
        <f t="shared" si="416"/>
        <v>Caris LeVert</v>
      </c>
      <c r="AH2183" s="269">
        <f t="shared" si="417"/>
        <v>0.15918190376119584</v>
      </c>
      <c r="AI2183" s="188" t="b">
        <f t="shared" si="424"/>
        <v>0</v>
      </c>
      <c r="AJ2183" s="188">
        <f t="shared" si="425"/>
        <v>22</v>
      </c>
    </row>
    <row r="2184" spans="1:36" x14ac:dyDescent="0.2">
      <c r="A2184" s="188" t="s">
        <v>180</v>
      </c>
      <c r="B2184" s="188" t="s">
        <v>82</v>
      </c>
      <c r="D2184" s="188" t="s">
        <v>64</v>
      </c>
      <c r="E2184" s="247">
        <v>0.7993055555555556</v>
      </c>
      <c r="F2184" s="188">
        <v>3</v>
      </c>
      <c r="G2184" s="188">
        <v>6</v>
      </c>
      <c r="H2184" s="188">
        <v>0.5</v>
      </c>
      <c r="I2184" s="258">
        <v>0</v>
      </c>
      <c r="J2184" s="188">
        <v>2</v>
      </c>
      <c r="K2184" s="261">
        <v>0</v>
      </c>
      <c r="L2184" s="188">
        <v>0</v>
      </c>
      <c r="M2184" s="188">
        <v>1</v>
      </c>
      <c r="N2184" s="188">
        <v>0</v>
      </c>
      <c r="O2184" s="188">
        <v>2</v>
      </c>
      <c r="P2184" s="188">
        <v>3</v>
      </c>
      <c r="Q2184" s="188">
        <v>5</v>
      </c>
      <c r="R2184" s="188">
        <v>2</v>
      </c>
      <c r="S2184" s="188">
        <v>1</v>
      </c>
      <c r="T2184" s="188">
        <v>0</v>
      </c>
      <c r="U2184" s="188">
        <v>0</v>
      </c>
      <c r="V2184" s="188">
        <v>1</v>
      </c>
      <c r="W2184" s="188">
        <v>6</v>
      </c>
      <c r="X2184" s="237" t="str">
        <f t="shared" si="418"/>
        <v>Joe Harris</v>
      </c>
      <c r="Y2184" s="237" t="str">
        <f t="shared" si="419"/>
        <v>BRK</v>
      </c>
      <c r="Z2184" s="237" t="str">
        <f t="shared" si="414"/>
        <v>SG</v>
      </c>
      <c r="AA2184" s="237">
        <f t="shared" si="420"/>
        <v>18</v>
      </c>
      <c r="AB2184" s="237" t="str">
        <f t="shared" si="421"/>
        <v>PHO</v>
      </c>
      <c r="AC2184" s="244">
        <v>43039</v>
      </c>
      <c r="AD2184" s="237" t="str">
        <f t="shared" si="422"/>
        <v>H</v>
      </c>
      <c r="AE2184" s="245">
        <f t="shared" si="423"/>
        <v>19.183333333333334</v>
      </c>
      <c r="AF2184" s="269">
        <f t="shared" si="415"/>
        <v>8.1337550835969274E-2</v>
      </c>
      <c r="AG2184" s="237" t="str">
        <f t="shared" si="416"/>
        <v>Joe Harris</v>
      </c>
      <c r="AH2184" s="269">
        <f t="shared" si="417"/>
        <v>0.13186569424438435</v>
      </c>
      <c r="AI2184" s="188" t="b">
        <f t="shared" si="424"/>
        <v>0</v>
      </c>
      <c r="AJ2184" s="188">
        <f t="shared" si="425"/>
        <v>20.25</v>
      </c>
    </row>
    <row r="2185" spans="1:36" x14ac:dyDescent="0.2">
      <c r="A2185" s="188" t="s">
        <v>122</v>
      </c>
      <c r="B2185" s="188" t="s">
        <v>82</v>
      </c>
      <c r="D2185" s="188" t="s">
        <v>64</v>
      </c>
      <c r="E2185" s="246">
        <v>1.1888888888888889</v>
      </c>
      <c r="F2185" s="188">
        <v>2</v>
      </c>
      <c r="G2185" s="188">
        <v>10</v>
      </c>
      <c r="H2185" s="188">
        <v>0.2</v>
      </c>
      <c r="I2185" s="258">
        <v>1</v>
      </c>
      <c r="J2185" s="188">
        <v>7</v>
      </c>
      <c r="K2185" s="261">
        <v>0.14299999999999999</v>
      </c>
      <c r="L2185" s="188">
        <v>0</v>
      </c>
      <c r="M2185" s="188">
        <v>0</v>
      </c>
      <c r="O2185" s="188">
        <v>0</v>
      </c>
      <c r="P2185" s="188">
        <v>6</v>
      </c>
      <c r="Q2185" s="188">
        <v>6</v>
      </c>
      <c r="R2185" s="188">
        <v>0</v>
      </c>
      <c r="S2185" s="188">
        <v>0</v>
      </c>
      <c r="T2185" s="188">
        <v>0</v>
      </c>
      <c r="U2185" s="188">
        <v>1</v>
      </c>
      <c r="V2185" s="188">
        <v>2</v>
      </c>
      <c r="W2185" s="188">
        <v>5</v>
      </c>
      <c r="X2185" s="237" t="str">
        <f t="shared" si="418"/>
        <v>Allen Crabbe</v>
      </c>
      <c r="Y2185" s="237" t="str">
        <f t="shared" si="419"/>
        <v>BRK</v>
      </c>
      <c r="Z2185" s="237" t="str">
        <f t="shared" si="414"/>
        <v>SG</v>
      </c>
      <c r="AA2185" s="237">
        <f t="shared" si="420"/>
        <v>11.2</v>
      </c>
      <c r="AB2185" s="237" t="str">
        <f t="shared" si="421"/>
        <v>PHO</v>
      </c>
      <c r="AC2185" s="244">
        <v>43039</v>
      </c>
      <c r="AD2185" s="237" t="str">
        <f t="shared" si="422"/>
        <v>H</v>
      </c>
      <c r="AE2185" s="245">
        <f t="shared" si="423"/>
        <v>28.533333333333331</v>
      </c>
      <c r="AF2185" s="269">
        <f t="shared" si="415"/>
        <v>5.0610031631269765E-2</v>
      </c>
      <c r="AG2185" s="237" t="str">
        <f t="shared" si="416"/>
        <v>Allen Crabbe</v>
      </c>
      <c r="AH2185" s="269">
        <f t="shared" si="417"/>
        <v>0.15142940177738345</v>
      </c>
      <c r="AI2185" s="188" t="b">
        <f t="shared" si="424"/>
        <v>0</v>
      </c>
      <c r="AJ2185" s="188">
        <f t="shared" si="425"/>
        <v>12</v>
      </c>
    </row>
    <row r="2186" spans="1:36" x14ac:dyDescent="0.2">
      <c r="A2186" s="188" t="s">
        <v>93</v>
      </c>
      <c r="B2186" s="188" t="s">
        <v>82</v>
      </c>
      <c r="D2186" s="188" t="s">
        <v>64</v>
      </c>
      <c r="E2186" s="247">
        <v>0.77638888888888891</v>
      </c>
      <c r="F2186" s="188">
        <v>2</v>
      </c>
      <c r="G2186" s="188">
        <v>7</v>
      </c>
      <c r="H2186" s="188">
        <v>0.28599999999999998</v>
      </c>
      <c r="I2186" s="258">
        <v>0</v>
      </c>
      <c r="J2186" s="188">
        <v>0</v>
      </c>
      <c r="K2186" s="261"/>
      <c r="L2186" s="188">
        <v>0</v>
      </c>
      <c r="M2186" s="188">
        <v>0</v>
      </c>
      <c r="O2186" s="188">
        <v>1</v>
      </c>
      <c r="P2186" s="188">
        <v>3</v>
      </c>
      <c r="Q2186" s="188">
        <v>4</v>
      </c>
      <c r="R2186" s="188">
        <v>0</v>
      </c>
      <c r="S2186" s="188">
        <v>0</v>
      </c>
      <c r="T2186" s="188">
        <v>0</v>
      </c>
      <c r="U2186" s="188">
        <v>0</v>
      </c>
      <c r="V2186" s="188">
        <v>2</v>
      </c>
      <c r="W2186" s="188">
        <v>4</v>
      </c>
      <c r="X2186" s="237" t="str">
        <f t="shared" si="418"/>
        <v>Trevor Booker</v>
      </c>
      <c r="Y2186" s="237" t="str">
        <f t="shared" si="419"/>
        <v>BRK</v>
      </c>
      <c r="Z2186" s="237" t="str">
        <f t="shared" si="414"/>
        <v>PF</v>
      </c>
      <c r="AA2186" s="237">
        <f t="shared" si="420"/>
        <v>8.8000000000000007</v>
      </c>
      <c r="AB2186" s="237" t="str">
        <f t="shared" si="421"/>
        <v>PHO</v>
      </c>
      <c r="AC2186" s="244">
        <v>43039</v>
      </c>
      <c r="AD2186" s="237" t="str">
        <f t="shared" si="422"/>
        <v>H</v>
      </c>
      <c r="AE2186" s="245">
        <f t="shared" si="423"/>
        <v>18.633333333333333</v>
      </c>
      <c r="AF2186" s="269">
        <f t="shared" si="415"/>
        <v>3.9765024853140533E-2</v>
      </c>
      <c r="AG2186" s="237" t="str">
        <f t="shared" si="416"/>
        <v>Trevor Booker</v>
      </c>
      <c r="AH2186" s="269">
        <f t="shared" si="417"/>
        <v>0.14756301438446603</v>
      </c>
      <c r="AI2186" s="188" t="b">
        <f t="shared" si="424"/>
        <v>0</v>
      </c>
      <c r="AJ2186" s="188">
        <f t="shared" si="425"/>
        <v>9.5</v>
      </c>
    </row>
    <row r="2187" spans="1:36" x14ac:dyDescent="0.2">
      <c r="A2187" s="188" t="s">
        <v>361</v>
      </c>
      <c r="B2187" s="188" t="s">
        <v>82</v>
      </c>
      <c r="D2187" s="188" t="s">
        <v>64</v>
      </c>
      <c r="E2187" s="247">
        <v>0.69166666666666676</v>
      </c>
      <c r="F2187" s="188">
        <v>2</v>
      </c>
      <c r="G2187" s="188">
        <v>7</v>
      </c>
      <c r="H2187" s="188">
        <v>0.28599999999999998</v>
      </c>
      <c r="I2187" s="258">
        <v>0</v>
      </c>
      <c r="J2187" s="188">
        <v>1</v>
      </c>
      <c r="K2187" s="261">
        <v>0</v>
      </c>
      <c r="L2187" s="188">
        <v>0</v>
      </c>
      <c r="M2187" s="188">
        <v>0</v>
      </c>
      <c r="O2187" s="188">
        <v>1</v>
      </c>
      <c r="P2187" s="188">
        <v>3</v>
      </c>
      <c r="Q2187" s="188">
        <v>4</v>
      </c>
      <c r="R2187" s="188">
        <v>0</v>
      </c>
      <c r="S2187" s="188">
        <v>1</v>
      </c>
      <c r="T2187" s="188">
        <v>0</v>
      </c>
      <c r="U2187" s="188">
        <v>0</v>
      </c>
      <c r="V2187" s="188">
        <v>3</v>
      </c>
      <c r="W2187" s="188">
        <v>4</v>
      </c>
      <c r="X2187" s="237" t="str">
        <f t="shared" si="418"/>
        <v>Tyler Zeller</v>
      </c>
      <c r="Y2187" s="237" t="str">
        <f t="shared" si="419"/>
        <v>BRK</v>
      </c>
      <c r="Z2187" s="237" t="str">
        <f t="shared" si="414"/>
        <v>C</v>
      </c>
      <c r="AA2187" s="237">
        <f t="shared" si="420"/>
        <v>11.8</v>
      </c>
      <c r="AB2187" s="237" t="str">
        <f t="shared" si="421"/>
        <v>PHO</v>
      </c>
      <c r="AC2187" s="244">
        <v>43039</v>
      </c>
      <c r="AD2187" s="237" t="str">
        <f t="shared" si="422"/>
        <v>H</v>
      </c>
      <c r="AE2187" s="245">
        <f t="shared" si="423"/>
        <v>16.600000000000001</v>
      </c>
      <c r="AF2187" s="269">
        <f t="shared" si="415"/>
        <v>5.3321283325802077E-2</v>
      </c>
      <c r="AG2187" s="237" t="str">
        <f t="shared" si="416"/>
        <v>Tyler Zeller</v>
      </c>
      <c r="AH2187" s="269">
        <f t="shared" si="417"/>
        <v>0.1656380020901938</v>
      </c>
      <c r="AI2187" s="188" t="b">
        <f t="shared" si="424"/>
        <v>0</v>
      </c>
      <c r="AJ2187" s="188">
        <f t="shared" si="425"/>
        <v>12.5</v>
      </c>
    </row>
    <row r="2188" spans="1:36" x14ac:dyDescent="0.2">
      <c r="A2188" s="188" t="s">
        <v>265</v>
      </c>
      <c r="B2188" s="188" t="s">
        <v>82</v>
      </c>
      <c r="D2188" s="188" t="s">
        <v>64</v>
      </c>
      <c r="E2188" s="247">
        <v>0.63958333333333328</v>
      </c>
      <c r="F2188" s="188">
        <v>1</v>
      </c>
      <c r="G2188" s="188">
        <v>5</v>
      </c>
      <c r="H2188" s="188">
        <v>0.2</v>
      </c>
      <c r="I2188" s="258">
        <v>0</v>
      </c>
      <c r="J2188" s="188">
        <v>2</v>
      </c>
      <c r="K2188" s="261">
        <v>0</v>
      </c>
      <c r="L2188" s="188">
        <v>0</v>
      </c>
      <c r="M2188" s="188">
        <v>0</v>
      </c>
      <c r="O2188" s="188">
        <v>0</v>
      </c>
      <c r="P2188" s="188">
        <v>5</v>
      </c>
      <c r="Q2188" s="188">
        <v>5</v>
      </c>
      <c r="R2188" s="188">
        <v>0</v>
      </c>
      <c r="S2188" s="188">
        <v>0</v>
      </c>
      <c r="T2188" s="188">
        <v>0</v>
      </c>
      <c r="U2188" s="188">
        <v>1</v>
      </c>
      <c r="V2188" s="188">
        <v>2</v>
      </c>
      <c r="W2188" s="188">
        <v>2</v>
      </c>
      <c r="X2188" s="237" t="str">
        <f t="shared" si="418"/>
        <v>Timofey Mozgov</v>
      </c>
      <c r="Y2188" s="237" t="str">
        <f t="shared" si="419"/>
        <v>BRK</v>
      </c>
      <c r="Z2188" s="237" t="str">
        <f t="shared" si="414"/>
        <v>C</v>
      </c>
      <c r="AA2188" s="237">
        <f t="shared" si="420"/>
        <v>7</v>
      </c>
      <c r="AB2188" s="237" t="str">
        <f t="shared" si="421"/>
        <v>PHO</v>
      </c>
      <c r="AC2188" s="244">
        <v>43039</v>
      </c>
      <c r="AD2188" s="237" t="str">
        <f t="shared" si="422"/>
        <v>H</v>
      </c>
      <c r="AE2188" s="245">
        <f t="shared" si="423"/>
        <v>15.349999999999998</v>
      </c>
      <c r="AF2188" s="269">
        <f t="shared" si="415"/>
        <v>3.1631269769543606E-2</v>
      </c>
      <c r="AG2188" s="237" t="str">
        <f t="shared" si="416"/>
        <v>Timofey Mozgov</v>
      </c>
      <c r="AH2188" s="269">
        <f t="shared" si="417"/>
        <v>0.15353694749356264</v>
      </c>
      <c r="AI2188" s="188" t="b">
        <f t="shared" si="424"/>
        <v>0</v>
      </c>
      <c r="AJ2188" s="188">
        <f t="shared" si="425"/>
        <v>7.75</v>
      </c>
    </row>
    <row r="2189" spans="1:36" x14ac:dyDescent="0.2">
      <c r="A2189" s="188" t="s">
        <v>574</v>
      </c>
      <c r="B2189" s="188" t="s">
        <v>35</v>
      </c>
      <c r="C2189" s="188" t="s">
        <v>373</v>
      </c>
      <c r="D2189" s="188" t="s">
        <v>42</v>
      </c>
      <c r="E2189" s="246">
        <v>1.1569444444444443</v>
      </c>
      <c r="F2189" s="188">
        <v>9</v>
      </c>
      <c r="G2189" s="188">
        <v>18</v>
      </c>
      <c r="H2189" s="188">
        <v>0.5</v>
      </c>
      <c r="I2189" s="258">
        <v>0</v>
      </c>
      <c r="J2189" s="188">
        <v>2</v>
      </c>
      <c r="K2189" s="261">
        <v>0</v>
      </c>
      <c r="L2189" s="188">
        <v>0</v>
      </c>
      <c r="M2189" s="188">
        <v>1</v>
      </c>
      <c r="N2189" s="188">
        <v>0</v>
      </c>
      <c r="O2189" s="188">
        <v>2</v>
      </c>
      <c r="P2189" s="188">
        <v>2</v>
      </c>
      <c r="Q2189" s="188">
        <v>4</v>
      </c>
      <c r="R2189" s="188">
        <v>5</v>
      </c>
      <c r="S2189" s="188">
        <v>1</v>
      </c>
      <c r="T2189" s="188">
        <v>0</v>
      </c>
      <c r="U2189" s="188">
        <v>1</v>
      </c>
      <c r="V2189" s="188">
        <v>1</v>
      </c>
      <c r="W2189" s="188">
        <v>18</v>
      </c>
      <c r="X2189" s="237" t="str">
        <f t="shared" si="418"/>
        <v>De'Aaron Fox</v>
      </c>
      <c r="Y2189" s="237" t="str">
        <f t="shared" si="419"/>
        <v>SAC</v>
      </c>
      <c r="Z2189" s="237" t="str">
        <f t="shared" si="414"/>
        <v>PG</v>
      </c>
      <c r="AA2189" s="237">
        <f t="shared" si="420"/>
        <v>32.299999999999997</v>
      </c>
      <c r="AB2189" s="237" t="str">
        <f t="shared" si="421"/>
        <v>IND</v>
      </c>
      <c r="AC2189" s="244">
        <v>43039</v>
      </c>
      <c r="AD2189" s="237" t="str">
        <f t="shared" si="422"/>
        <v>A</v>
      </c>
      <c r="AE2189" s="245">
        <f t="shared" si="423"/>
        <v>27.766666666666666</v>
      </c>
      <c r="AF2189" s="269">
        <f t="shared" si="415"/>
        <v>0.17393645665051158</v>
      </c>
      <c r="AG2189" s="237" t="str">
        <f t="shared" si="416"/>
        <v>De'Aaron Fox</v>
      </c>
      <c r="AH2189" s="269">
        <f t="shared" si="417"/>
        <v>0.31070416332213358</v>
      </c>
      <c r="AI2189" s="188" t="b">
        <f t="shared" si="424"/>
        <v>0</v>
      </c>
      <c r="AJ2189" s="188">
        <f t="shared" si="425"/>
        <v>36.5</v>
      </c>
    </row>
    <row r="2190" spans="1:36" x14ac:dyDescent="0.2">
      <c r="A2190" s="188" t="s">
        <v>294</v>
      </c>
      <c r="B2190" s="188" t="s">
        <v>35</v>
      </c>
      <c r="C2190" s="188" t="s">
        <v>373</v>
      </c>
      <c r="D2190" s="188" t="s">
        <v>42</v>
      </c>
      <c r="E2190" s="247">
        <v>0.9590277777777777</v>
      </c>
      <c r="F2190" s="188">
        <v>6</v>
      </c>
      <c r="G2190" s="188">
        <v>10</v>
      </c>
      <c r="H2190" s="188">
        <v>0.6</v>
      </c>
      <c r="I2190" s="258">
        <v>0</v>
      </c>
      <c r="J2190" s="188">
        <v>2</v>
      </c>
      <c r="K2190" s="261">
        <v>0</v>
      </c>
      <c r="L2190" s="188">
        <v>0</v>
      </c>
      <c r="M2190" s="188">
        <v>0</v>
      </c>
      <c r="O2190" s="188">
        <v>2</v>
      </c>
      <c r="P2190" s="188">
        <v>3</v>
      </c>
      <c r="Q2190" s="188">
        <v>5</v>
      </c>
      <c r="R2190" s="188">
        <v>0</v>
      </c>
      <c r="S2190" s="188">
        <v>0</v>
      </c>
      <c r="T2190" s="188">
        <v>0</v>
      </c>
      <c r="U2190" s="188">
        <v>3</v>
      </c>
      <c r="V2190" s="188">
        <v>3</v>
      </c>
      <c r="W2190" s="188">
        <v>12</v>
      </c>
      <c r="X2190" s="237" t="str">
        <f t="shared" si="418"/>
        <v>Zach Randolph</v>
      </c>
      <c r="Y2190" s="237" t="str">
        <f t="shared" si="419"/>
        <v>SAC</v>
      </c>
      <c r="Z2190" s="237" t="str">
        <f t="shared" si="414"/>
        <v>PF</v>
      </c>
      <c r="AA2190" s="237">
        <f t="shared" si="420"/>
        <v>15</v>
      </c>
      <c r="AB2190" s="237" t="str">
        <f t="shared" si="421"/>
        <v>IND</v>
      </c>
      <c r="AC2190" s="244">
        <v>43039</v>
      </c>
      <c r="AD2190" s="237" t="str">
        <f t="shared" si="422"/>
        <v>A</v>
      </c>
      <c r="AE2190" s="245">
        <f t="shared" si="423"/>
        <v>23.016666666666666</v>
      </c>
      <c r="AF2190" s="269">
        <f t="shared" si="415"/>
        <v>8.0775444264943458E-2</v>
      </c>
      <c r="AG2190" s="237" t="str">
        <f t="shared" si="416"/>
        <v>Zach Randolph</v>
      </c>
      <c r="AH2190" s="269">
        <f t="shared" si="417"/>
        <v>0.25065448671531221</v>
      </c>
      <c r="AI2190" s="188" t="b">
        <f t="shared" si="424"/>
        <v>0</v>
      </c>
      <c r="AJ2190" s="188">
        <f t="shared" si="425"/>
        <v>17.75</v>
      </c>
    </row>
    <row r="2191" spans="1:36" x14ac:dyDescent="0.2">
      <c r="A2191" s="188" t="s">
        <v>188</v>
      </c>
      <c r="B2191" s="188" t="s">
        <v>35</v>
      </c>
      <c r="C2191" s="188" t="s">
        <v>373</v>
      </c>
      <c r="D2191" s="188" t="s">
        <v>42</v>
      </c>
      <c r="E2191" s="246">
        <v>1.1277777777777778</v>
      </c>
      <c r="F2191" s="188">
        <v>4</v>
      </c>
      <c r="G2191" s="188">
        <v>12</v>
      </c>
      <c r="H2191" s="188">
        <v>0.33300000000000002</v>
      </c>
      <c r="I2191" s="258">
        <v>0</v>
      </c>
      <c r="J2191" s="188">
        <v>1</v>
      </c>
      <c r="K2191" s="261">
        <v>0</v>
      </c>
      <c r="L2191" s="188">
        <v>0</v>
      </c>
      <c r="M2191" s="188">
        <v>0</v>
      </c>
      <c r="O2191" s="188">
        <v>0</v>
      </c>
      <c r="P2191" s="188">
        <v>6</v>
      </c>
      <c r="Q2191" s="188">
        <v>6</v>
      </c>
      <c r="R2191" s="188">
        <v>2</v>
      </c>
      <c r="S2191" s="188">
        <v>0</v>
      </c>
      <c r="T2191" s="188">
        <v>0</v>
      </c>
      <c r="U2191" s="188">
        <v>2</v>
      </c>
      <c r="V2191" s="188">
        <v>1</v>
      </c>
      <c r="W2191" s="188">
        <v>8</v>
      </c>
      <c r="X2191" s="237" t="str">
        <f t="shared" si="418"/>
        <v>George Hill</v>
      </c>
      <c r="Y2191" s="237" t="str">
        <f t="shared" si="419"/>
        <v>SAC</v>
      </c>
      <c r="Z2191" s="237" t="str">
        <f t="shared" si="414"/>
        <v>PG</v>
      </c>
      <c r="AA2191" s="237">
        <f t="shared" si="420"/>
        <v>16.2</v>
      </c>
      <c r="AB2191" s="237" t="str">
        <f t="shared" si="421"/>
        <v>IND</v>
      </c>
      <c r="AC2191" s="244">
        <v>43039</v>
      </c>
      <c r="AD2191" s="237" t="str">
        <f t="shared" si="422"/>
        <v>A</v>
      </c>
      <c r="AE2191" s="245">
        <f t="shared" si="423"/>
        <v>27.066666666666666</v>
      </c>
      <c r="AF2191" s="269">
        <f t="shared" si="415"/>
        <v>8.723747980613894E-2</v>
      </c>
      <c r="AG2191" s="237" t="str">
        <f t="shared" si="416"/>
        <v>George Hill</v>
      </c>
      <c r="AH2191" s="269">
        <f t="shared" si="417"/>
        <v>0.22954499081820035</v>
      </c>
      <c r="AI2191" s="188" t="b">
        <f t="shared" si="424"/>
        <v>0</v>
      </c>
      <c r="AJ2191" s="188">
        <f t="shared" si="425"/>
        <v>18.5</v>
      </c>
    </row>
    <row r="2192" spans="1:36" x14ac:dyDescent="0.2">
      <c r="A2192" s="188" t="s">
        <v>460</v>
      </c>
      <c r="B2192" s="188" t="s">
        <v>35</v>
      </c>
      <c r="C2192" s="188" t="s">
        <v>373</v>
      </c>
      <c r="D2192" s="188" t="s">
        <v>42</v>
      </c>
      <c r="E2192" s="246">
        <v>1.0409722222222222</v>
      </c>
      <c r="F2192" s="188">
        <v>3</v>
      </c>
      <c r="G2192" s="188">
        <v>8</v>
      </c>
      <c r="H2192" s="188">
        <v>0.375</v>
      </c>
      <c r="I2192" s="258">
        <v>0</v>
      </c>
      <c r="J2192" s="188">
        <v>0</v>
      </c>
      <c r="K2192" s="261"/>
      <c r="L2192" s="188">
        <v>2</v>
      </c>
      <c r="M2192" s="188">
        <v>5</v>
      </c>
      <c r="N2192" s="188">
        <v>0.4</v>
      </c>
      <c r="O2192" s="188">
        <v>2</v>
      </c>
      <c r="P2192" s="188">
        <v>6</v>
      </c>
      <c r="Q2192" s="188">
        <v>8</v>
      </c>
      <c r="R2192" s="188">
        <v>0</v>
      </c>
      <c r="S2192" s="188">
        <v>1</v>
      </c>
      <c r="T2192" s="188">
        <v>0</v>
      </c>
      <c r="U2192" s="188">
        <v>0</v>
      </c>
      <c r="V2192" s="188">
        <v>1</v>
      </c>
      <c r="W2192" s="188">
        <v>8</v>
      </c>
      <c r="X2192" s="237" t="str">
        <f t="shared" si="418"/>
        <v>Skal Labissiere</v>
      </c>
      <c r="Y2192" s="237" t="str">
        <f t="shared" si="419"/>
        <v>SAC</v>
      </c>
      <c r="Z2192" s="237" t="str">
        <f t="shared" si="414"/>
        <v>PF</v>
      </c>
      <c r="AA2192" s="237">
        <f t="shared" si="420"/>
        <v>20.6</v>
      </c>
      <c r="AB2192" s="237" t="str">
        <f t="shared" si="421"/>
        <v>IND</v>
      </c>
      <c r="AC2192" s="244">
        <v>43039</v>
      </c>
      <c r="AD2192" s="237" t="str">
        <f t="shared" si="422"/>
        <v>A</v>
      </c>
      <c r="AE2192" s="245">
        <f t="shared" si="423"/>
        <v>24.983333333333334</v>
      </c>
      <c r="AF2192" s="269">
        <f t="shared" si="415"/>
        <v>0.11093161012385569</v>
      </c>
      <c r="AG2192" s="237" t="str">
        <f t="shared" si="416"/>
        <v>Skal Labissiere</v>
      </c>
      <c r="AH2192" s="269">
        <f t="shared" si="417"/>
        <v>0.18118587934362548</v>
      </c>
      <c r="AI2192" s="188" t="b">
        <f t="shared" si="424"/>
        <v>0</v>
      </c>
      <c r="AJ2192" s="188">
        <f t="shared" si="425"/>
        <v>22</v>
      </c>
    </row>
    <row r="2193" spans="1:36" x14ac:dyDescent="0.2">
      <c r="A2193" s="188" t="s">
        <v>632</v>
      </c>
      <c r="B2193" s="188" t="s">
        <v>35</v>
      </c>
      <c r="C2193" s="188" t="s">
        <v>373</v>
      </c>
      <c r="D2193" s="188" t="s">
        <v>42</v>
      </c>
      <c r="E2193" s="246">
        <v>1.1708333333333334</v>
      </c>
      <c r="F2193" s="188">
        <v>3</v>
      </c>
      <c r="G2193" s="188">
        <v>7</v>
      </c>
      <c r="H2193" s="188">
        <v>0.42899999999999999</v>
      </c>
      <c r="I2193" s="258">
        <v>1</v>
      </c>
      <c r="J2193" s="188">
        <v>3</v>
      </c>
      <c r="K2193" s="261">
        <v>0.33300000000000002</v>
      </c>
      <c r="L2193" s="188">
        <v>0</v>
      </c>
      <c r="M2193" s="188">
        <v>0</v>
      </c>
      <c r="O2193" s="188">
        <v>0</v>
      </c>
      <c r="P2193" s="188">
        <v>2</v>
      </c>
      <c r="Q2193" s="188">
        <v>2</v>
      </c>
      <c r="R2193" s="188">
        <v>2</v>
      </c>
      <c r="S2193" s="188">
        <v>0</v>
      </c>
      <c r="T2193" s="188">
        <v>1</v>
      </c>
      <c r="U2193" s="188">
        <v>1</v>
      </c>
      <c r="V2193" s="188">
        <v>3</v>
      </c>
      <c r="W2193" s="188">
        <v>7</v>
      </c>
      <c r="X2193" s="237" t="str">
        <f t="shared" si="418"/>
        <v>Bogdan Bogdanovic</v>
      </c>
      <c r="Y2193" s="237" t="str">
        <f t="shared" si="419"/>
        <v>SAC</v>
      </c>
      <c r="Z2193" s="237" t="str">
        <f t="shared" si="414"/>
        <v>SG</v>
      </c>
      <c r="AA2193" s="237">
        <f t="shared" si="420"/>
        <v>14.4</v>
      </c>
      <c r="AB2193" s="237" t="str">
        <f t="shared" si="421"/>
        <v>IND</v>
      </c>
      <c r="AC2193" s="244">
        <v>43039</v>
      </c>
      <c r="AD2193" s="237" t="str">
        <f t="shared" si="422"/>
        <v>A</v>
      </c>
      <c r="AE2193" s="245">
        <f t="shared" si="423"/>
        <v>28.1</v>
      </c>
      <c r="AF2193" s="269">
        <f t="shared" si="415"/>
        <v>7.7544426494345731E-2</v>
      </c>
      <c r="AG2193" s="237" t="str">
        <f t="shared" si="416"/>
        <v>Bogdan Bogdanovic</v>
      </c>
      <c r="AH2193" s="269">
        <f t="shared" si="417"/>
        <v>0.12634504832698096</v>
      </c>
      <c r="AI2193" s="188" t="b">
        <f t="shared" si="424"/>
        <v>0</v>
      </c>
      <c r="AJ2193" s="188">
        <f t="shared" si="425"/>
        <v>15.5</v>
      </c>
    </row>
    <row r="2194" spans="1:36" x14ac:dyDescent="0.2">
      <c r="A2194" s="188" t="s">
        <v>667</v>
      </c>
      <c r="B2194" s="188" t="s">
        <v>35</v>
      </c>
      <c r="C2194" s="188" t="s">
        <v>373</v>
      </c>
      <c r="D2194" s="188" t="s">
        <v>42</v>
      </c>
      <c r="E2194" s="247">
        <v>0.20486111111111113</v>
      </c>
      <c r="F2194" s="188">
        <v>2</v>
      </c>
      <c r="G2194" s="188">
        <v>4</v>
      </c>
      <c r="H2194" s="188">
        <v>0.5</v>
      </c>
      <c r="I2194" s="258">
        <v>0</v>
      </c>
      <c r="J2194" s="188">
        <v>0</v>
      </c>
      <c r="K2194" s="261"/>
      <c r="L2194" s="188">
        <v>2</v>
      </c>
      <c r="M2194" s="188">
        <v>4</v>
      </c>
      <c r="N2194" s="188">
        <v>0.5</v>
      </c>
      <c r="O2194" s="188">
        <v>0</v>
      </c>
      <c r="P2194" s="188">
        <v>1</v>
      </c>
      <c r="Q2194" s="188">
        <v>1</v>
      </c>
      <c r="R2194" s="188">
        <v>1</v>
      </c>
      <c r="S2194" s="188">
        <v>0</v>
      </c>
      <c r="T2194" s="188">
        <v>0</v>
      </c>
      <c r="U2194" s="188">
        <v>0</v>
      </c>
      <c r="V2194" s="188">
        <v>0</v>
      </c>
      <c r="W2194" s="188">
        <v>6</v>
      </c>
      <c r="X2194" s="237" t="str">
        <f t="shared" si="418"/>
        <v>Frank Mason</v>
      </c>
      <c r="Y2194" s="237" t="str">
        <f t="shared" si="419"/>
        <v>SAC</v>
      </c>
      <c r="Z2194" s="237" t="str">
        <f t="shared" si="414"/>
        <v>PG</v>
      </c>
      <c r="AA2194" s="237">
        <f t="shared" si="420"/>
        <v>8.6999999999999993</v>
      </c>
      <c r="AB2194" s="237" t="str">
        <f t="shared" si="421"/>
        <v>IND</v>
      </c>
      <c r="AC2194" s="244">
        <v>43039</v>
      </c>
      <c r="AD2194" s="237" t="str">
        <f t="shared" si="422"/>
        <v>A</v>
      </c>
      <c r="AE2194" s="245">
        <f t="shared" si="423"/>
        <v>4.916666666666667</v>
      </c>
      <c r="AF2194" s="269">
        <f t="shared" si="415"/>
        <v>4.6849757673667204E-2</v>
      </c>
      <c r="AG2194" s="237" t="str">
        <f t="shared" si="416"/>
        <v>Frank Mason</v>
      </c>
      <c r="AH2194" s="269">
        <f t="shared" si="417"/>
        <v>0.51990773242402966</v>
      </c>
      <c r="AI2194" s="188" t="b">
        <f t="shared" si="424"/>
        <v>0</v>
      </c>
      <c r="AJ2194" s="188">
        <f t="shared" si="425"/>
        <v>9.25</v>
      </c>
    </row>
    <row r="2195" spans="1:36" x14ac:dyDescent="0.2">
      <c r="A2195" s="188" t="s">
        <v>221</v>
      </c>
      <c r="B2195" s="188" t="s">
        <v>35</v>
      </c>
      <c r="C2195" s="188" t="s">
        <v>373</v>
      </c>
      <c r="D2195" s="188" t="s">
        <v>42</v>
      </c>
      <c r="E2195" s="247">
        <v>0.8520833333333333</v>
      </c>
      <c r="F2195" s="188">
        <v>2</v>
      </c>
      <c r="G2195" s="188">
        <v>4</v>
      </c>
      <c r="H2195" s="188">
        <v>0.5</v>
      </c>
      <c r="I2195" s="258">
        <v>0</v>
      </c>
      <c r="J2195" s="188">
        <v>0</v>
      </c>
      <c r="K2195" s="261"/>
      <c r="L2195" s="188">
        <v>1</v>
      </c>
      <c r="M2195" s="188">
        <v>2</v>
      </c>
      <c r="N2195" s="188">
        <v>0.5</v>
      </c>
      <c r="O2195" s="188">
        <v>1</v>
      </c>
      <c r="P2195" s="188">
        <v>6</v>
      </c>
      <c r="Q2195" s="188">
        <v>7</v>
      </c>
      <c r="R2195" s="188">
        <v>2</v>
      </c>
      <c r="S2195" s="188">
        <v>1</v>
      </c>
      <c r="T2195" s="188">
        <v>1</v>
      </c>
      <c r="U2195" s="188">
        <v>1</v>
      </c>
      <c r="V2195" s="188">
        <v>2</v>
      </c>
      <c r="W2195" s="188">
        <v>5</v>
      </c>
      <c r="X2195" s="237" t="str">
        <f t="shared" si="418"/>
        <v>Kosta Koufos</v>
      </c>
      <c r="Y2195" s="237" t="str">
        <f t="shared" si="419"/>
        <v>SAC</v>
      </c>
      <c r="Z2195" s="237" t="str">
        <f t="shared" si="414"/>
        <v>C</v>
      </c>
      <c r="AA2195" s="237">
        <f t="shared" si="420"/>
        <v>21.4</v>
      </c>
      <c r="AB2195" s="237" t="str">
        <f t="shared" si="421"/>
        <v>IND</v>
      </c>
      <c r="AC2195" s="244">
        <v>43039</v>
      </c>
      <c r="AD2195" s="237" t="str">
        <f t="shared" si="422"/>
        <v>A</v>
      </c>
      <c r="AE2195" s="245">
        <f t="shared" si="423"/>
        <v>20.45</v>
      </c>
      <c r="AF2195" s="269">
        <f t="shared" si="415"/>
        <v>0.11523963381798599</v>
      </c>
      <c r="AG2195" s="237" t="str">
        <f t="shared" si="416"/>
        <v>Kosta Koufos</v>
      </c>
      <c r="AH2195" s="269">
        <f t="shared" si="417"/>
        <v>0.1276023205682788</v>
      </c>
      <c r="AI2195" s="188" t="b">
        <f t="shared" si="424"/>
        <v>0</v>
      </c>
      <c r="AJ2195" s="188">
        <f t="shared" si="425"/>
        <v>23.25</v>
      </c>
    </row>
    <row r="2196" spans="1:36" x14ac:dyDescent="0.2">
      <c r="A2196" s="188" t="s">
        <v>575</v>
      </c>
      <c r="B2196" s="188" t="s">
        <v>35</v>
      </c>
      <c r="C2196" s="188" t="s">
        <v>373</v>
      </c>
      <c r="D2196" s="188" t="s">
        <v>42</v>
      </c>
      <c r="E2196" s="247">
        <v>0.72569444444444453</v>
      </c>
      <c r="F2196" s="188">
        <v>2</v>
      </c>
      <c r="G2196" s="188">
        <v>5</v>
      </c>
      <c r="H2196" s="188">
        <v>0.4</v>
      </c>
      <c r="I2196" s="258">
        <v>1</v>
      </c>
      <c r="J2196" s="188">
        <v>2</v>
      </c>
      <c r="K2196" s="261">
        <v>0.5</v>
      </c>
      <c r="L2196" s="188">
        <v>0</v>
      </c>
      <c r="M2196" s="188">
        <v>0</v>
      </c>
      <c r="O2196" s="188">
        <v>0</v>
      </c>
      <c r="P2196" s="188">
        <v>0</v>
      </c>
      <c r="Q2196" s="188">
        <v>0</v>
      </c>
      <c r="R2196" s="188">
        <v>0</v>
      </c>
      <c r="S2196" s="188">
        <v>1</v>
      </c>
      <c r="T2196" s="188">
        <v>0</v>
      </c>
      <c r="U2196" s="188">
        <v>1</v>
      </c>
      <c r="V2196" s="188">
        <v>1</v>
      </c>
      <c r="W2196" s="188">
        <v>5</v>
      </c>
      <c r="X2196" s="237" t="str">
        <f t="shared" si="418"/>
        <v>Justin Jackson</v>
      </c>
      <c r="Y2196" s="237" t="str">
        <f t="shared" si="419"/>
        <v>SAC</v>
      </c>
      <c r="Z2196" s="237" t="str">
        <f t="shared" si="414"/>
        <v>SF</v>
      </c>
      <c r="AA2196" s="237">
        <f t="shared" si="420"/>
        <v>7</v>
      </c>
      <c r="AB2196" s="237" t="str">
        <f t="shared" si="421"/>
        <v>IND</v>
      </c>
      <c r="AC2196" s="244">
        <v>43039</v>
      </c>
      <c r="AD2196" s="237" t="str">
        <f t="shared" si="422"/>
        <v>A</v>
      </c>
      <c r="AE2196" s="245">
        <f t="shared" si="423"/>
        <v>17.416666666666668</v>
      </c>
      <c r="AF2196" s="269">
        <f t="shared" si="415"/>
        <v>3.7695207323640283E-2</v>
      </c>
      <c r="AG2196" s="237" t="str">
        <f t="shared" si="416"/>
        <v>Justin Jackson</v>
      </c>
      <c r="AH2196" s="269">
        <f t="shared" si="417"/>
        <v>0.15288355369327025</v>
      </c>
      <c r="AI2196" s="188" t="b">
        <f t="shared" si="424"/>
        <v>0</v>
      </c>
      <c r="AJ2196" s="188">
        <f t="shared" si="425"/>
        <v>7.5</v>
      </c>
    </row>
    <row r="2197" spans="1:36" x14ac:dyDescent="0.2">
      <c r="A2197" s="188" t="s">
        <v>111</v>
      </c>
      <c r="B2197" s="188" t="s">
        <v>35</v>
      </c>
      <c r="C2197" s="188" t="s">
        <v>373</v>
      </c>
      <c r="D2197" s="188" t="s">
        <v>42</v>
      </c>
      <c r="E2197" s="247">
        <v>0.94305555555555554</v>
      </c>
      <c r="F2197" s="188">
        <v>1</v>
      </c>
      <c r="G2197" s="188">
        <v>3</v>
      </c>
      <c r="H2197" s="188">
        <v>0.33300000000000002</v>
      </c>
      <c r="I2197" s="258">
        <v>0</v>
      </c>
      <c r="J2197" s="188">
        <v>0</v>
      </c>
      <c r="K2197" s="261"/>
      <c r="L2197" s="188">
        <v>2</v>
      </c>
      <c r="M2197" s="188">
        <v>2</v>
      </c>
      <c r="N2197" s="188">
        <v>1</v>
      </c>
      <c r="O2197" s="188">
        <v>2</v>
      </c>
      <c r="P2197" s="188">
        <v>5</v>
      </c>
      <c r="Q2197" s="188">
        <v>7</v>
      </c>
      <c r="R2197" s="188">
        <v>1</v>
      </c>
      <c r="S2197" s="188">
        <v>2</v>
      </c>
      <c r="T2197" s="188">
        <v>2</v>
      </c>
      <c r="U2197" s="188">
        <v>2</v>
      </c>
      <c r="V2197" s="188">
        <v>2</v>
      </c>
      <c r="W2197" s="188">
        <v>4</v>
      </c>
      <c r="X2197" s="237" t="str">
        <f t="shared" si="418"/>
        <v>Willie Cauley-Stein</v>
      </c>
      <c r="Y2197" s="237" t="str">
        <f t="shared" si="419"/>
        <v>SAC</v>
      </c>
      <c r="Z2197" s="237" t="str">
        <f t="shared" si="414"/>
        <v>C</v>
      </c>
      <c r="AA2197" s="237">
        <f t="shared" si="420"/>
        <v>23.9</v>
      </c>
      <c r="AB2197" s="237" t="str">
        <f t="shared" si="421"/>
        <v>IND</v>
      </c>
      <c r="AC2197" s="244">
        <v>43039</v>
      </c>
      <c r="AD2197" s="237" t="str">
        <f t="shared" si="422"/>
        <v>A</v>
      </c>
      <c r="AE2197" s="245">
        <f t="shared" si="423"/>
        <v>22.633333333333333</v>
      </c>
      <c r="AF2197" s="269">
        <f t="shared" si="415"/>
        <v>0.12870220786214323</v>
      </c>
      <c r="AG2197" s="237" t="str">
        <f t="shared" si="416"/>
        <v>Willie Cauley-Stein</v>
      </c>
      <c r="AH2197" s="269">
        <f t="shared" si="417"/>
        <v>0.11529311291404867</v>
      </c>
      <c r="AI2197" s="188" t="b">
        <f t="shared" si="424"/>
        <v>0</v>
      </c>
      <c r="AJ2197" s="188">
        <f t="shared" si="425"/>
        <v>25.75</v>
      </c>
    </row>
    <row r="2198" spans="1:36" x14ac:dyDescent="0.2">
      <c r="A2198" s="188" t="s">
        <v>186</v>
      </c>
      <c r="B2198" s="188" t="s">
        <v>35</v>
      </c>
      <c r="C2198" s="188" t="s">
        <v>373</v>
      </c>
      <c r="D2198" s="188" t="s">
        <v>42</v>
      </c>
      <c r="E2198" s="247">
        <v>0.8041666666666667</v>
      </c>
      <c r="F2198" s="188">
        <v>2</v>
      </c>
      <c r="G2198" s="188">
        <v>9</v>
      </c>
      <c r="H2198" s="188">
        <v>0.222</v>
      </c>
      <c r="I2198" s="258">
        <v>0</v>
      </c>
      <c r="J2198" s="188">
        <v>3</v>
      </c>
      <c r="K2198" s="261">
        <v>0</v>
      </c>
      <c r="L2198" s="188">
        <v>0</v>
      </c>
      <c r="M2198" s="188">
        <v>0</v>
      </c>
      <c r="O2198" s="188">
        <v>1</v>
      </c>
      <c r="P2198" s="188">
        <v>1</v>
      </c>
      <c r="Q2198" s="188">
        <v>2</v>
      </c>
      <c r="R2198" s="188">
        <v>0</v>
      </c>
      <c r="S2198" s="188">
        <v>1</v>
      </c>
      <c r="T2198" s="188">
        <v>0</v>
      </c>
      <c r="U2198" s="188">
        <v>2</v>
      </c>
      <c r="V2198" s="188">
        <v>1</v>
      </c>
      <c r="W2198" s="188">
        <v>4</v>
      </c>
      <c r="X2198" s="237" t="str">
        <f t="shared" si="418"/>
        <v>Buddy Hield</v>
      </c>
      <c r="Y2198" s="237" t="str">
        <f t="shared" si="419"/>
        <v>SAC</v>
      </c>
      <c r="Z2198" s="237" t="str">
        <f t="shared" si="414"/>
        <v>SG</v>
      </c>
      <c r="AA2198" s="237">
        <f t="shared" si="420"/>
        <v>7.4</v>
      </c>
      <c r="AB2198" s="237" t="str">
        <f t="shared" si="421"/>
        <v>IND</v>
      </c>
      <c r="AC2198" s="244">
        <v>43039</v>
      </c>
      <c r="AD2198" s="237" t="str">
        <f t="shared" si="422"/>
        <v>A</v>
      </c>
      <c r="AE2198" s="245">
        <f t="shared" si="423"/>
        <v>19.3</v>
      </c>
      <c r="AF2198" s="269">
        <f t="shared" si="415"/>
        <v>3.9849219170705441E-2</v>
      </c>
      <c r="AG2198" s="237" t="str">
        <f t="shared" si="416"/>
        <v>Buddy Hield</v>
      </c>
      <c r="AH2198" s="269">
        <f t="shared" si="417"/>
        <v>0.2529355857374988</v>
      </c>
      <c r="AI2198" s="188" t="b">
        <f t="shared" si="424"/>
        <v>0</v>
      </c>
      <c r="AJ2198" s="188">
        <f t="shared" si="425"/>
        <v>9</v>
      </c>
    </row>
    <row r="2199" spans="1:36" x14ac:dyDescent="0.2">
      <c r="A2199" s="188" t="s">
        <v>461</v>
      </c>
      <c r="B2199" s="188" t="s">
        <v>35</v>
      </c>
      <c r="C2199" s="188" t="s">
        <v>373</v>
      </c>
      <c r="D2199" s="188" t="s">
        <v>42</v>
      </c>
      <c r="E2199" s="247">
        <v>0.20486111111111113</v>
      </c>
      <c r="F2199" s="188">
        <v>2</v>
      </c>
      <c r="G2199" s="188">
        <v>2</v>
      </c>
      <c r="H2199" s="188">
        <v>1</v>
      </c>
      <c r="I2199" s="258">
        <v>0</v>
      </c>
      <c r="J2199" s="188">
        <v>0</v>
      </c>
      <c r="K2199" s="261"/>
      <c r="L2199" s="188">
        <v>0</v>
      </c>
      <c r="M2199" s="188">
        <v>0</v>
      </c>
      <c r="O2199" s="188">
        <v>0</v>
      </c>
      <c r="P2199" s="188">
        <v>1</v>
      </c>
      <c r="Q2199" s="188">
        <v>1</v>
      </c>
      <c r="R2199" s="188">
        <v>1</v>
      </c>
      <c r="S2199" s="188">
        <v>0</v>
      </c>
      <c r="T2199" s="188">
        <v>1</v>
      </c>
      <c r="U2199" s="188">
        <v>0</v>
      </c>
      <c r="V2199" s="188">
        <v>0</v>
      </c>
      <c r="W2199" s="188">
        <v>4</v>
      </c>
      <c r="X2199" s="237" t="str">
        <f t="shared" si="418"/>
        <v>Georgios Papagiannis</v>
      </c>
      <c r="Y2199" s="237" t="str">
        <f t="shared" si="419"/>
        <v>SAC</v>
      </c>
      <c r="Z2199" s="237" t="str">
        <f t="shared" si="414"/>
        <v>C</v>
      </c>
      <c r="AA2199" s="237">
        <f t="shared" si="420"/>
        <v>9.6999999999999993</v>
      </c>
      <c r="AB2199" s="237" t="str">
        <f t="shared" si="421"/>
        <v>IND</v>
      </c>
      <c r="AC2199" s="244">
        <v>43039</v>
      </c>
      <c r="AD2199" s="237" t="str">
        <f t="shared" si="422"/>
        <v>A</v>
      </c>
      <c r="AE2199" s="245">
        <f t="shared" si="423"/>
        <v>4.916666666666667</v>
      </c>
      <c r="AF2199" s="269">
        <f t="shared" si="415"/>
        <v>5.2234787291330104E-2</v>
      </c>
      <c r="AG2199" s="237" t="str">
        <f t="shared" si="416"/>
        <v>Georgios Papagiannis</v>
      </c>
      <c r="AH2199" s="269">
        <f t="shared" si="417"/>
        <v>0.18052351820278806</v>
      </c>
      <c r="AI2199" s="188" t="b">
        <f t="shared" si="424"/>
        <v>0</v>
      </c>
      <c r="AJ2199" s="188">
        <f t="shared" si="425"/>
        <v>9.75</v>
      </c>
    </row>
    <row r="2200" spans="1:36" x14ac:dyDescent="0.2">
      <c r="A2200" s="188" t="s">
        <v>297</v>
      </c>
      <c r="B2200" s="188" t="s">
        <v>35</v>
      </c>
      <c r="C2200" s="188" t="s">
        <v>373</v>
      </c>
      <c r="D2200" s="188" t="s">
        <v>42</v>
      </c>
      <c r="E2200" s="247">
        <v>0.80972222222222223</v>
      </c>
      <c r="F2200" s="188">
        <v>1</v>
      </c>
      <c r="G2200" s="188">
        <v>6</v>
      </c>
      <c r="H2200" s="188">
        <v>0.16700000000000001</v>
      </c>
      <c r="I2200" s="258">
        <v>0</v>
      </c>
      <c r="J2200" s="188">
        <v>1</v>
      </c>
      <c r="K2200" s="261">
        <v>0</v>
      </c>
      <c r="L2200" s="188">
        <v>0</v>
      </c>
      <c r="M2200" s="188">
        <v>0</v>
      </c>
      <c r="O2200" s="188">
        <v>0</v>
      </c>
      <c r="P2200" s="188">
        <v>3</v>
      </c>
      <c r="Q2200" s="188">
        <v>3</v>
      </c>
      <c r="R2200" s="188">
        <v>1</v>
      </c>
      <c r="S2200" s="188">
        <v>1</v>
      </c>
      <c r="T2200" s="188">
        <v>0</v>
      </c>
      <c r="U2200" s="188">
        <v>1</v>
      </c>
      <c r="V2200" s="188">
        <v>3</v>
      </c>
      <c r="W2200" s="188">
        <v>2</v>
      </c>
      <c r="X2200" s="237" t="str">
        <f t="shared" si="418"/>
        <v>Malachi Richardson</v>
      </c>
      <c r="Y2200" s="237" t="str">
        <f t="shared" si="419"/>
        <v>SAC</v>
      </c>
      <c r="Z2200" s="237" t="str">
        <f t="shared" si="414"/>
        <v>SG</v>
      </c>
      <c r="AA2200" s="237">
        <f t="shared" si="420"/>
        <v>9.1</v>
      </c>
      <c r="AB2200" s="237" t="str">
        <f t="shared" si="421"/>
        <v>IND</v>
      </c>
      <c r="AC2200" s="244">
        <v>43039</v>
      </c>
      <c r="AD2200" s="237" t="str">
        <f t="shared" si="422"/>
        <v>A</v>
      </c>
      <c r="AE2200" s="245">
        <f t="shared" si="423"/>
        <v>19.433333333333334</v>
      </c>
      <c r="AF2200" s="269">
        <f t="shared" si="415"/>
        <v>4.9003769520732363E-2</v>
      </c>
      <c r="AG2200" s="237" t="str">
        <f t="shared" si="416"/>
        <v>Malachi Richardson</v>
      </c>
      <c r="AH2200" s="269">
        <f t="shared" si="417"/>
        <v>0.15985465912896968</v>
      </c>
      <c r="AI2200" s="188" t="b">
        <f t="shared" si="424"/>
        <v>0</v>
      </c>
      <c r="AJ2200" s="188">
        <f t="shared" si="425"/>
        <v>10.25</v>
      </c>
    </row>
    <row r="2201" spans="1:36" x14ac:dyDescent="0.2">
      <c r="A2201" s="188" t="s">
        <v>89</v>
      </c>
      <c r="B2201" s="188" t="s">
        <v>42</v>
      </c>
      <c r="D2201" s="188" t="s">
        <v>35</v>
      </c>
      <c r="E2201" s="246">
        <v>1.132638888888889</v>
      </c>
      <c r="F2201" s="188">
        <v>6</v>
      </c>
      <c r="G2201" s="188">
        <v>13</v>
      </c>
      <c r="H2201" s="188">
        <v>0.46200000000000002</v>
      </c>
      <c r="I2201" s="258">
        <v>3</v>
      </c>
      <c r="J2201" s="188">
        <v>6</v>
      </c>
      <c r="K2201" s="261">
        <v>0.5</v>
      </c>
      <c r="L2201" s="188">
        <v>2</v>
      </c>
      <c r="M2201" s="188">
        <v>2</v>
      </c>
      <c r="N2201" s="188">
        <v>1</v>
      </c>
      <c r="O2201" s="188">
        <v>2</v>
      </c>
      <c r="P2201" s="188">
        <v>1</v>
      </c>
      <c r="Q2201" s="188">
        <v>3</v>
      </c>
      <c r="R2201" s="188">
        <v>4</v>
      </c>
      <c r="S2201" s="188">
        <v>1</v>
      </c>
      <c r="T2201" s="188">
        <v>0</v>
      </c>
      <c r="U2201" s="188">
        <v>0</v>
      </c>
      <c r="V2201" s="188">
        <v>2</v>
      </c>
      <c r="W2201" s="188">
        <v>17</v>
      </c>
      <c r="X2201" s="237" t="str">
        <f t="shared" si="418"/>
        <v>Bojan Bogdanovic</v>
      </c>
      <c r="Y2201" s="237" t="str">
        <f t="shared" si="419"/>
        <v>IND</v>
      </c>
      <c r="Z2201" s="237" t="str">
        <f t="shared" si="414"/>
        <v>SF</v>
      </c>
      <c r="AA2201" s="237">
        <f t="shared" si="420"/>
        <v>29.6</v>
      </c>
      <c r="AB2201" s="237" t="str">
        <f t="shared" si="421"/>
        <v>SAC</v>
      </c>
      <c r="AC2201" s="244">
        <v>43039</v>
      </c>
      <c r="AD2201" s="237" t="str">
        <f t="shared" si="422"/>
        <v>H</v>
      </c>
      <c r="AE2201" s="245">
        <f t="shared" si="423"/>
        <v>27.183333333333337</v>
      </c>
      <c r="AF2201" s="269">
        <f t="shared" si="415"/>
        <v>0.126984126984127</v>
      </c>
      <c r="AG2201" s="237" t="str">
        <f t="shared" si="416"/>
        <v>Bojan Bogdanovic</v>
      </c>
      <c r="AH2201" s="269">
        <f t="shared" si="417"/>
        <v>0.22551652097620012</v>
      </c>
      <c r="AI2201" s="188" t="b">
        <f t="shared" si="424"/>
        <v>0</v>
      </c>
      <c r="AJ2201" s="188">
        <f t="shared" si="425"/>
        <v>32.75</v>
      </c>
    </row>
    <row r="2202" spans="1:36" x14ac:dyDescent="0.2">
      <c r="A2202" s="188" t="s">
        <v>359</v>
      </c>
      <c r="B2202" s="188" t="s">
        <v>42</v>
      </c>
      <c r="D2202" s="188" t="s">
        <v>35</v>
      </c>
      <c r="E2202" s="246">
        <v>1.1416666666666666</v>
      </c>
      <c r="F2202" s="188">
        <v>6</v>
      </c>
      <c r="G2202" s="188">
        <v>12</v>
      </c>
      <c r="H2202" s="188">
        <v>0.5</v>
      </c>
      <c r="I2202" s="258">
        <v>2</v>
      </c>
      <c r="J2202" s="188">
        <v>5</v>
      </c>
      <c r="K2202" s="261">
        <v>0.4</v>
      </c>
      <c r="L2202" s="188">
        <v>1</v>
      </c>
      <c r="M2202" s="188">
        <v>2</v>
      </c>
      <c r="N2202" s="188">
        <v>0.5</v>
      </c>
      <c r="O2202" s="188">
        <v>1</v>
      </c>
      <c r="P2202" s="188">
        <v>3</v>
      </c>
      <c r="Q2202" s="188">
        <v>4</v>
      </c>
      <c r="R2202" s="188">
        <v>0</v>
      </c>
      <c r="S2202" s="188">
        <v>4</v>
      </c>
      <c r="T2202" s="188">
        <v>0</v>
      </c>
      <c r="U2202" s="188">
        <v>0</v>
      </c>
      <c r="V2202" s="188">
        <v>1</v>
      </c>
      <c r="W2202" s="188">
        <v>15</v>
      </c>
      <c r="X2202" s="237" t="str">
        <f t="shared" si="418"/>
        <v>Thaddeus Young</v>
      </c>
      <c r="Y2202" s="237" t="str">
        <f t="shared" si="419"/>
        <v>IND</v>
      </c>
      <c r="Z2202" s="237" t="str">
        <f t="shared" si="414"/>
        <v>PF</v>
      </c>
      <c r="AA2202" s="237">
        <f t="shared" si="420"/>
        <v>31.8</v>
      </c>
      <c r="AB2202" s="237" t="str">
        <f t="shared" si="421"/>
        <v>SAC</v>
      </c>
      <c r="AC2202" s="244">
        <v>43039</v>
      </c>
      <c r="AD2202" s="237" t="str">
        <f t="shared" si="422"/>
        <v>H</v>
      </c>
      <c r="AE2202" s="245">
        <f t="shared" si="423"/>
        <v>27.4</v>
      </c>
      <c r="AF2202" s="269">
        <f t="shared" si="415"/>
        <v>0.13642213642213644</v>
      </c>
      <c r="AG2202" s="237" t="str">
        <f t="shared" si="416"/>
        <v>Thaddeus Young</v>
      </c>
      <c r="AH2202" s="269">
        <f t="shared" si="417"/>
        <v>0.20761413001136395</v>
      </c>
      <c r="AI2202" s="188" t="b">
        <f t="shared" si="424"/>
        <v>0</v>
      </c>
      <c r="AJ2202" s="188">
        <f t="shared" si="425"/>
        <v>32.5</v>
      </c>
    </row>
    <row r="2203" spans="1:36" x14ac:dyDescent="0.2">
      <c r="A2203" s="188" t="s">
        <v>278</v>
      </c>
      <c r="B2203" s="188" t="s">
        <v>42</v>
      </c>
      <c r="D2203" s="188" t="s">
        <v>35</v>
      </c>
      <c r="E2203" s="246">
        <v>1.1715277777777777</v>
      </c>
      <c r="F2203" s="188">
        <v>4</v>
      </c>
      <c r="G2203" s="188">
        <v>10</v>
      </c>
      <c r="H2203" s="188">
        <v>0.4</v>
      </c>
      <c r="I2203" s="258">
        <v>1</v>
      </c>
      <c r="J2203" s="188">
        <v>3</v>
      </c>
      <c r="K2203" s="261">
        <v>0.33300000000000002</v>
      </c>
      <c r="L2203" s="188">
        <v>5</v>
      </c>
      <c r="M2203" s="188">
        <v>6</v>
      </c>
      <c r="N2203" s="188">
        <v>0.83299999999999996</v>
      </c>
      <c r="O2203" s="188">
        <v>1</v>
      </c>
      <c r="P2203" s="188">
        <v>3</v>
      </c>
      <c r="Q2203" s="188">
        <v>4</v>
      </c>
      <c r="R2203" s="188">
        <v>2</v>
      </c>
      <c r="S2203" s="188">
        <v>1</v>
      </c>
      <c r="T2203" s="188">
        <v>1</v>
      </c>
      <c r="U2203" s="188">
        <v>3</v>
      </c>
      <c r="V2203" s="188">
        <v>1</v>
      </c>
      <c r="W2203" s="188">
        <v>14</v>
      </c>
      <c r="X2203" s="237" t="str">
        <f t="shared" si="418"/>
        <v>Victor Oladipo</v>
      </c>
      <c r="Y2203" s="237" t="str">
        <f t="shared" si="419"/>
        <v>IND</v>
      </c>
      <c r="Z2203" s="237" t="str">
        <f t="shared" si="414"/>
        <v>SG</v>
      </c>
      <c r="AA2203" s="237">
        <f t="shared" si="420"/>
        <v>24.8</v>
      </c>
      <c r="AB2203" s="237" t="str">
        <f t="shared" si="421"/>
        <v>SAC</v>
      </c>
      <c r="AC2203" s="244">
        <v>43039</v>
      </c>
      <c r="AD2203" s="237" t="str">
        <f t="shared" si="422"/>
        <v>H</v>
      </c>
      <c r="AE2203" s="245">
        <f t="shared" si="423"/>
        <v>28.116666666666667</v>
      </c>
      <c r="AF2203" s="269">
        <f t="shared" si="415"/>
        <v>0.1063921063921064</v>
      </c>
      <c r="AG2203" s="237" t="str">
        <f t="shared" si="416"/>
        <v>Victor Oladipo</v>
      </c>
      <c r="AH2203" s="269">
        <f t="shared" si="417"/>
        <v>0.24567701353025656</v>
      </c>
      <c r="AI2203" s="188" t="b">
        <f t="shared" si="424"/>
        <v>0</v>
      </c>
      <c r="AJ2203" s="188">
        <f t="shared" si="425"/>
        <v>27.5</v>
      </c>
    </row>
    <row r="2204" spans="1:36" x14ac:dyDescent="0.2">
      <c r="A2204" s="188" t="s">
        <v>214</v>
      </c>
      <c r="B2204" s="188" t="s">
        <v>42</v>
      </c>
      <c r="D2204" s="188" t="s">
        <v>35</v>
      </c>
      <c r="E2204" s="247">
        <v>0.94444444444444453</v>
      </c>
      <c r="F2204" s="188">
        <v>5</v>
      </c>
      <c r="G2204" s="188">
        <v>8</v>
      </c>
      <c r="H2204" s="188">
        <v>0.625</v>
      </c>
      <c r="I2204" s="258">
        <v>3</v>
      </c>
      <c r="J2204" s="188">
        <v>4</v>
      </c>
      <c r="K2204" s="261">
        <v>0.75</v>
      </c>
      <c r="L2204" s="188">
        <v>0</v>
      </c>
      <c r="M2204" s="188">
        <v>0</v>
      </c>
      <c r="O2204" s="188">
        <v>0</v>
      </c>
      <c r="P2204" s="188">
        <v>3</v>
      </c>
      <c r="Q2204" s="188">
        <v>3</v>
      </c>
      <c r="R2204" s="188">
        <v>0</v>
      </c>
      <c r="S2204" s="188">
        <v>0</v>
      </c>
      <c r="T2204" s="188">
        <v>0</v>
      </c>
      <c r="U2204" s="188">
        <v>2</v>
      </c>
      <c r="V2204" s="188">
        <v>0</v>
      </c>
      <c r="W2204" s="188">
        <v>13</v>
      </c>
      <c r="X2204" s="237" t="str">
        <f t="shared" si="418"/>
        <v>Cory Joseph</v>
      </c>
      <c r="Y2204" s="237" t="str">
        <f t="shared" si="419"/>
        <v>IND</v>
      </c>
      <c r="Z2204" s="237" t="str">
        <f t="shared" si="414"/>
        <v>PG</v>
      </c>
      <c r="AA2204" s="237">
        <f t="shared" si="420"/>
        <v>14.600000000000001</v>
      </c>
      <c r="AB2204" s="237" t="str">
        <f t="shared" si="421"/>
        <v>SAC</v>
      </c>
      <c r="AC2204" s="244">
        <v>43039</v>
      </c>
      <c r="AD2204" s="237" t="str">
        <f t="shared" si="422"/>
        <v>H</v>
      </c>
      <c r="AE2204" s="245">
        <f t="shared" si="423"/>
        <v>22.666666666666668</v>
      </c>
      <c r="AF2204" s="269">
        <f t="shared" si="415"/>
        <v>6.263406263406264E-2</v>
      </c>
      <c r="AG2204" s="237" t="str">
        <f t="shared" si="416"/>
        <v>Cory Joseph</v>
      </c>
      <c r="AH2204" s="269">
        <f t="shared" si="417"/>
        <v>0.1948515880404425</v>
      </c>
      <c r="AI2204" s="188" t="b">
        <f t="shared" si="424"/>
        <v>0</v>
      </c>
      <c r="AJ2204" s="188">
        <f t="shared" si="425"/>
        <v>15.75</v>
      </c>
    </row>
    <row r="2205" spans="1:36" x14ac:dyDescent="0.2">
      <c r="A2205" s="188" t="s">
        <v>306</v>
      </c>
      <c r="B2205" s="188" t="s">
        <v>42</v>
      </c>
      <c r="D2205" s="188" t="s">
        <v>35</v>
      </c>
      <c r="E2205" s="246">
        <v>1.0465277777777777</v>
      </c>
      <c r="F2205" s="188">
        <v>5</v>
      </c>
      <c r="G2205" s="188">
        <v>6</v>
      </c>
      <c r="H2205" s="188">
        <v>0.83299999999999996</v>
      </c>
      <c r="I2205" s="258">
        <v>0</v>
      </c>
      <c r="J2205" s="188">
        <v>0</v>
      </c>
      <c r="K2205" s="261"/>
      <c r="L2205" s="188">
        <v>2</v>
      </c>
      <c r="M2205" s="188">
        <v>3</v>
      </c>
      <c r="N2205" s="188">
        <v>0.66700000000000004</v>
      </c>
      <c r="O2205" s="188">
        <v>2</v>
      </c>
      <c r="P2205" s="188">
        <v>14</v>
      </c>
      <c r="Q2205" s="188">
        <v>16</v>
      </c>
      <c r="R2205" s="188">
        <v>5</v>
      </c>
      <c r="S2205" s="188">
        <v>0</v>
      </c>
      <c r="T2205" s="188">
        <v>0</v>
      </c>
      <c r="U2205" s="188">
        <v>4</v>
      </c>
      <c r="V2205" s="188">
        <v>2</v>
      </c>
      <c r="W2205" s="188">
        <v>12</v>
      </c>
      <c r="X2205" s="237" t="str">
        <f t="shared" si="418"/>
        <v>Domantas Sabonis</v>
      </c>
      <c r="Y2205" s="237" t="str">
        <f t="shared" si="419"/>
        <v>IND</v>
      </c>
      <c r="Z2205" s="237" t="str">
        <f t="shared" si="414"/>
        <v>PF</v>
      </c>
      <c r="AA2205" s="237">
        <f t="shared" si="420"/>
        <v>34.700000000000003</v>
      </c>
      <c r="AB2205" s="237" t="str">
        <f t="shared" si="421"/>
        <v>SAC</v>
      </c>
      <c r="AC2205" s="244">
        <v>43039</v>
      </c>
      <c r="AD2205" s="237" t="str">
        <f t="shared" si="422"/>
        <v>H</v>
      </c>
      <c r="AE2205" s="245">
        <f t="shared" si="423"/>
        <v>25.116666666666667</v>
      </c>
      <c r="AF2205" s="269">
        <f t="shared" si="415"/>
        <v>0.14886314886314889</v>
      </c>
      <c r="AG2205" s="237" t="str">
        <f t="shared" si="416"/>
        <v>Domantas Sabonis</v>
      </c>
      <c r="AH2205" s="269">
        <f t="shared" si="417"/>
        <v>0.19905634825482549</v>
      </c>
      <c r="AI2205" s="188" t="b">
        <f t="shared" si="424"/>
        <v>0</v>
      </c>
      <c r="AJ2205" s="188">
        <f t="shared" si="425"/>
        <v>41</v>
      </c>
    </row>
    <row r="2206" spans="1:36" x14ac:dyDescent="0.2">
      <c r="A2206" s="188" t="s">
        <v>564</v>
      </c>
      <c r="B2206" s="188" t="s">
        <v>42</v>
      </c>
      <c r="D2206" s="188" t="s">
        <v>35</v>
      </c>
      <c r="E2206" s="247">
        <v>0.85833333333333339</v>
      </c>
      <c r="F2206" s="188">
        <v>3</v>
      </c>
      <c r="G2206" s="188">
        <v>8</v>
      </c>
      <c r="H2206" s="188">
        <v>0.375</v>
      </c>
      <c r="I2206" s="258">
        <v>1</v>
      </c>
      <c r="J2206" s="188">
        <v>2</v>
      </c>
      <c r="K2206" s="261">
        <v>0.5</v>
      </c>
      <c r="L2206" s="188">
        <v>0</v>
      </c>
      <c r="M2206" s="188">
        <v>1</v>
      </c>
      <c r="N2206" s="188">
        <v>0</v>
      </c>
      <c r="O2206" s="188">
        <v>2</v>
      </c>
      <c r="P2206" s="188">
        <v>2</v>
      </c>
      <c r="Q2206" s="188">
        <v>4</v>
      </c>
      <c r="R2206" s="188">
        <v>2</v>
      </c>
      <c r="S2206" s="188">
        <v>0</v>
      </c>
      <c r="T2206" s="188">
        <v>0</v>
      </c>
      <c r="U2206" s="188">
        <v>1</v>
      </c>
      <c r="V2206" s="188">
        <v>4</v>
      </c>
      <c r="W2206" s="188">
        <v>7</v>
      </c>
      <c r="X2206" s="237" t="str">
        <f t="shared" si="418"/>
        <v>T.J. Leaf</v>
      </c>
      <c r="Y2206" s="237" t="str">
        <f t="shared" si="419"/>
        <v>IND</v>
      </c>
      <c r="Z2206" s="237" t="str">
        <f t="shared" si="414"/>
        <v>PF</v>
      </c>
      <c r="AA2206" s="237">
        <f t="shared" si="420"/>
        <v>13.8</v>
      </c>
      <c r="AB2206" s="237" t="str">
        <f t="shared" si="421"/>
        <v>SAC</v>
      </c>
      <c r="AC2206" s="244">
        <v>43039</v>
      </c>
      <c r="AD2206" s="237" t="str">
        <f t="shared" si="422"/>
        <v>H</v>
      </c>
      <c r="AE2206" s="245">
        <f t="shared" si="423"/>
        <v>20.6</v>
      </c>
      <c r="AF2206" s="269">
        <f t="shared" si="415"/>
        <v>5.9202059202059204E-2</v>
      </c>
      <c r="AG2206" s="237" t="str">
        <f t="shared" si="416"/>
        <v>T.J. Leaf</v>
      </c>
      <c r="AH2206" s="269">
        <f t="shared" si="417"/>
        <v>0.20239341649663561</v>
      </c>
      <c r="AI2206" s="188" t="b">
        <f t="shared" si="424"/>
        <v>0</v>
      </c>
      <c r="AJ2206" s="188">
        <f t="shared" si="425"/>
        <v>16.5</v>
      </c>
    </row>
    <row r="2207" spans="1:36" x14ac:dyDescent="0.2">
      <c r="A2207" s="188" t="s">
        <v>322</v>
      </c>
      <c r="B2207" s="188" t="s">
        <v>42</v>
      </c>
      <c r="D2207" s="188" t="s">
        <v>35</v>
      </c>
      <c r="E2207" s="246">
        <v>1.0125</v>
      </c>
      <c r="F2207" s="188">
        <v>2</v>
      </c>
      <c r="G2207" s="188">
        <v>6</v>
      </c>
      <c r="H2207" s="188">
        <v>0.33300000000000002</v>
      </c>
      <c r="I2207" s="258">
        <v>0</v>
      </c>
      <c r="J2207" s="188">
        <v>2</v>
      </c>
      <c r="K2207" s="261">
        <v>0</v>
      </c>
      <c r="L2207" s="188">
        <v>2</v>
      </c>
      <c r="M2207" s="188">
        <v>3</v>
      </c>
      <c r="N2207" s="188">
        <v>0.66700000000000004</v>
      </c>
      <c r="O2207" s="188">
        <v>1</v>
      </c>
      <c r="P2207" s="188">
        <v>6</v>
      </c>
      <c r="Q2207" s="188">
        <v>7</v>
      </c>
      <c r="R2207" s="188">
        <v>5</v>
      </c>
      <c r="S2207" s="188">
        <v>0</v>
      </c>
      <c r="T2207" s="188">
        <v>2</v>
      </c>
      <c r="U2207" s="188">
        <v>1</v>
      </c>
      <c r="V2207" s="188">
        <v>2</v>
      </c>
      <c r="W2207" s="188">
        <v>6</v>
      </c>
      <c r="X2207" s="237" t="str">
        <f t="shared" si="418"/>
        <v>Lance Stephenson</v>
      </c>
      <c r="Y2207" s="237" t="str">
        <f t="shared" si="419"/>
        <v>IND</v>
      </c>
      <c r="Z2207" s="237" t="str">
        <f t="shared" si="414"/>
        <v>SG</v>
      </c>
      <c r="AA2207" s="237">
        <f t="shared" si="420"/>
        <v>26.9</v>
      </c>
      <c r="AB2207" s="237" t="str">
        <f t="shared" si="421"/>
        <v>SAC</v>
      </c>
      <c r="AC2207" s="244">
        <v>43039</v>
      </c>
      <c r="AD2207" s="237" t="str">
        <f t="shared" si="422"/>
        <v>H</v>
      </c>
      <c r="AE2207" s="245">
        <f t="shared" si="423"/>
        <v>24.299999999999997</v>
      </c>
      <c r="AF2207" s="269">
        <f t="shared" si="415"/>
        <v>0.1154011154011154</v>
      </c>
      <c r="AG2207" s="237" t="str">
        <f t="shared" si="416"/>
        <v>Lance Stephenson</v>
      </c>
      <c r="AH2207" s="269">
        <f t="shared" si="417"/>
        <v>0.15121980034260735</v>
      </c>
      <c r="AI2207" s="188" t="b">
        <f t="shared" si="424"/>
        <v>0</v>
      </c>
      <c r="AJ2207" s="188">
        <f t="shared" si="425"/>
        <v>29.75</v>
      </c>
    </row>
    <row r="2208" spans="1:36" x14ac:dyDescent="0.2">
      <c r="A2208" s="188" t="s">
        <v>544</v>
      </c>
      <c r="B2208" s="188" t="s">
        <v>42</v>
      </c>
      <c r="D2208" s="188" t="s">
        <v>35</v>
      </c>
      <c r="E2208" s="247">
        <v>8.7500000000000008E-2</v>
      </c>
      <c r="F2208" s="188">
        <v>2</v>
      </c>
      <c r="G2208" s="188">
        <v>2</v>
      </c>
      <c r="H2208" s="188">
        <v>1</v>
      </c>
      <c r="I2208" s="258">
        <v>2</v>
      </c>
      <c r="J2208" s="188">
        <v>2</v>
      </c>
      <c r="K2208" s="261">
        <v>1</v>
      </c>
      <c r="L2208" s="188">
        <v>0</v>
      </c>
      <c r="M2208" s="188">
        <v>0</v>
      </c>
      <c r="O2208" s="188">
        <v>0</v>
      </c>
      <c r="P2208" s="188">
        <v>1</v>
      </c>
      <c r="Q2208" s="188">
        <v>1</v>
      </c>
      <c r="R2208" s="188">
        <v>0</v>
      </c>
      <c r="S2208" s="188">
        <v>0</v>
      </c>
      <c r="T2208" s="188">
        <v>0</v>
      </c>
      <c r="U2208" s="188">
        <v>1</v>
      </c>
      <c r="V2208" s="188">
        <v>0</v>
      </c>
      <c r="W2208" s="188">
        <v>6</v>
      </c>
      <c r="X2208" s="237" t="str">
        <f t="shared" si="418"/>
        <v>Alex Poythress</v>
      </c>
      <c r="Y2208" s="237" t="str">
        <f t="shared" si="419"/>
        <v>IND</v>
      </c>
      <c r="Z2208" s="237" t="str">
        <f t="shared" si="414"/>
        <v>SF</v>
      </c>
      <c r="AA2208" s="237">
        <f t="shared" si="420"/>
        <v>6.2</v>
      </c>
      <c r="AB2208" s="237" t="str">
        <f t="shared" si="421"/>
        <v>SAC</v>
      </c>
      <c r="AC2208" s="244">
        <v>43039</v>
      </c>
      <c r="AD2208" s="237" t="str">
        <f t="shared" si="422"/>
        <v>H</v>
      </c>
      <c r="AE2208" s="245">
        <f t="shared" si="423"/>
        <v>2.1</v>
      </c>
      <c r="AF2208" s="269">
        <f t="shared" si="415"/>
        <v>2.6598026598026601E-2</v>
      </c>
      <c r="AG2208" s="237" t="str">
        <f t="shared" si="416"/>
        <v>Alex Poythress</v>
      </c>
      <c r="AH2208" s="269">
        <f t="shared" si="417"/>
        <v>0.63094799936905177</v>
      </c>
      <c r="AI2208" s="188" t="b">
        <f t="shared" si="424"/>
        <v>0</v>
      </c>
      <c r="AJ2208" s="188">
        <f t="shared" si="425"/>
        <v>6.75</v>
      </c>
    </row>
    <row r="2209" spans="1:36" x14ac:dyDescent="0.2">
      <c r="A2209" s="188" t="s">
        <v>204</v>
      </c>
      <c r="B2209" s="188" t="s">
        <v>42</v>
      </c>
      <c r="D2209" s="188" t="s">
        <v>35</v>
      </c>
      <c r="E2209" s="247">
        <v>0.74861111111111101</v>
      </c>
      <c r="F2209" s="188">
        <v>2</v>
      </c>
      <c r="G2209" s="188">
        <v>8</v>
      </c>
      <c r="H2209" s="188">
        <v>0.25</v>
      </c>
      <c r="I2209" s="258">
        <v>0</v>
      </c>
      <c r="J2209" s="188">
        <v>0</v>
      </c>
      <c r="K2209" s="261"/>
      <c r="L2209" s="188">
        <v>0</v>
      </c>
      <c r="M2209" s="188">
        <v>0</v>
      </c>
      <c r="O2209" s="188">
        <v>4</v>
      </c>
      <c r="P2209" s="188">
        <v>4</v>
      </c>
      <c r="Q2209" s="188">
        <v>8</v>
      </c>
      <c r="R2209" s="188">
        <v>2</v>
      </c>
      <c r="S2209" s="188">
        <v>1</v>
      </c>
      <c r="T2209" s="188">
        <v>3</v>
      </c>
      <c r="U2209" s="188">
        <v>0</v>
      </c>
      <c r="V2209" s="188">
        <v>3</v>
      </c>
      <c r="W2209" s="188">
        <v>4</v>
      </c>
      <c r="X2209" s="237" t="str">
        <f t="shared" si="418"/>
        <v>Al Jefferson</v>
      </c>
      <c r="Y2209" s="237" t="str">
        <f t="shared" si="419"/>
        <v>IND</v>
      </c>
      <c r="Z2209" s="237" t="str">
        <f t="shared" si="414"/>
        <v>C</v>
      </c>
      <c r="AA2209" s="237">
        <f t="shared" si="420"/>
        <v>28.6</v>
      </c>
      <c r="AB2209" s="237" t="str">
        <f t="shared" si="421"/>
        <v>SAC</v>
      </c>
      <c r="AC2209" s="244">
        <v>43039</v>
      </c>
      <c r="AD2209" s="237" t="str">
        <f t="shared" si="422"/>
        <v>H</v>
      </c>
      <c r="AE2209" s="245">
        <f t="shared" si="423"/>
        <v>17.966666666666665</v>
      </c>
      <c r="AF2209" s="269">
        <f t="shared" si="415"/>
        <v>0.12269412269412271</v>
      </c>
      <c r="AG2209" s="237" t="str">
        <f t="shared" si="416"/>
        <v>Al Jefferson</v>
      </c>
      <c r="AH2209" s="269">
        <f t="shared" si="417"/>
        <v>0.19665911668645775</v>
      </c>
      <c r="AI2209" s="188" t="b">
        <f t="shared" si="424"/>
        <v>0</v>
      </c>
      <c r="AJ2209" s="188">
        <f t="shared" si="425"/>
        <v>30.5</v>
      </c>
    </row>
    <row r="2210" spans="1:36" x14ac:dyDescent="0.2">
      <c r="A2210" s="188" t="s">
        <v>604</v>
      </c>
      <c r="B2210" s="188" t="s">
        <v>42</v>
      </c>
      <c r="D2210" s="188" t="s">
        <v>35</v>
      </c>
      <c r="E2210" s="247">
        <v>0.20486111111111113</v>
      </c>
      <c r="F2210" s="188">
        <v>1</v>
      </c>
      <c r="G2210" s="188">
        <v>2</v>
      </c>
      <c r="H2210" s="188">
        <v>0.5</v>
      </c>
      <c r="I2210" s="258">
        <v>0</v>
      </c>
      <c r="J2210" s="188">
        <v>0</v>
      </c>
      <c r="K2210" s="261"/>
      <c r="L2210" s="188">
        <v>2</v>
      </c>
      <c r="M2210" s="188">
        <v>2</v>
      </c>
      <c r="N2210" s="188">
        <v>1</v>
      </c>
      <c r="O2210" s="188">
        <v>1</v>
      </c>
      <c r="P2210" s="188">
        <v>0</v>
      </c>
      <c r="Q2210" s="188">
        <v>1</v>
      </c>
      <c r="R2210" s="188">
        <v>0</v>
      </c>
      <c r="S2210" s="188">
        <v>0</v>
      </c>
      <c r="T2210" s="188">
        <v>1</v>
      </c>
      <c r="U2210" s="188">
        <v>0</v>
      </c>
      <c r="V2210" s="188">
        <v>1</v>
      </c>
      <c r="W2210" s="188">
        <v>4</v>
      </c>
      <c r="X2210" s="237" t="str">
        <f t="shared" si="418"/>
        <v>Ike Anigbogu</v>
      </c>
      <c r="Y2210" s="237" t="str">
        <f t="shared" si="419"/>
        <v>IND</v>
      </c>
      <c r="Z2210" s="237" t="str">
        <f t="shared" si="414"/>
        <v>C</v>
      </c>
      <c r="AA2210" s="237">
        <f t="shared" si="420"/>
        <v>8.1999999999999993</v>
      </c>
      <c r="AB2210" s="237" t="str">
        <f t="shared" si="421"/>
        <v>SAC</v>
      </c>
      <c r="AC2210" s="244">
        <v>43039</v>
      </c>
      <c r="AD2210" s="237" t="str">
        <f t="shared" si="422"/>
        <v>H</v>
      </c>
      <c r="AE2210" s="245">
        <f t="shared" si="423"/>
        <v>4.916666666666667</v>
      </c>
      <c r="AF2210" s="269">
        <f t="shared" si="415"/>
        <v>3.5178035178035173E-2</v>
      </c>
      <c r="AG2210" s="237" t="str">
        <f t="shared" si="416"/>
        <v>Ike Anigbogu</v>
      </c>
      <c r="AH2210" s="269">
        <f t="shared" si="417"/>
        <v>0.25871006780908651</v>
      </c>
      <c r="AI2210" s="188" t="b">
        <f t="shared" si="424"/>
        <v>0</v>
      </c>
      <c r="AJ2210" s="188">
        <f t="shared" si="425"/>
        <v>8.25</v>
      </c>
    </row>
    <row r="2211" spans="1:36" x14ac:dyDescent="0.2">
      <c r="A2211" s="188" t="s">
        <v>467</v>
      </c>
      <c r="B2211" s="188" t="s">
        <v>42</v>
      </c>
      <c r="D2211" s="188" t="s">
        <v>35</v>
      </c>
      <c r="E2211" s="246">
        <v>1.0340277777777778</v>
      </c>
      <c r="F2211" s="188">
        <v>0</v>
      </c>
      <c r="G2211" s="188">
        <v>4</v>
      </c>
      <c r="H2211" s="188">
        <v>0</v>
      </c>
      <c r="I2211" s="258">
        <v>0</v>
      </c>
      <c r="J2211" s="188">
        <v>2</v>
      </c>
      <c r="K2211" s="261">
        <v>0</v>
      </c>
      <c r="L2211" s="188">
        <v>3</v>
      </c>
      <c r="M2211" s="188">
        <v>3</v>
      </c>
      <c r="N2211" s="188">
        <v>1</v>
      </c>
      <c r="O2211" s="188">
        <v>0</v>
      </c>
      <c r="P2211" s="188">
        <v>0</v>
      </c>
      <c r="Q2211" s="188">
        <v>0</v>
      </c>
      <c r="R2211" s="188">
        <v>2</v>
      </c>
      <c r="S2211" s="188">
        <v>1</v>
      </c>
      <c r="T2211" s="188">
        <v>0</v>
      </c>
      <c r="U2211" s="188">
        <v>1</v>
      </c>
      <c r="V2211" s="188">
        <v>0</v>
      </c>
      <c r="W2211" s="188">
        <v>3</v>
      </c>
      <c r="X2211" s="237" t="str">
        <f t="shared" si="418"/>
        <v>Darren Collison</v>
      </c>
      <c r="Y2211" s="237" t="str">
        <f t="shared" si="419"/>
        <v>IND</v>
      </c>
      <c r="Z2211" s="237" t="str">
        <f t="shared" si="414"/>
        <v>PG</v>
      </c>
      <c r="AA2211" s="237">
        <f t="shared" si="420"/>
        <v>8</v>
      </c>
      <c r="AB2211" s="237" t="str">
        <f t="shared" si="421"/>
        <v>SAC</v>
      </c>
      <c r="AC2211" s="244">
        <v>43039</v>
      </c>
      <c r="AD2211" s="237" t="str">
        <f t="shared" si="422"/>
        <v>H</v>
      </c>
      <c r="AE2211" s="245">
        <f t="shared" si="423"/>
        <v>24.816666666666666</v>
      </c>
      <c r="AF2211" s="269">
        <f t="shared" si="415"/>
        <v>3.4320034320034318E-2</v>
      </c>
      <c r="AG2211" s="237" t="str">
        <f t="shared" si="416"/>
        <v>Darren Collison</v>
      </c>
      <c r="AH2211" s="269">
        <f t="shared" si="417"/>
        <v>0.11247739217765018</v>
      </c>
      <c r="AI2211" s="188" t="b">
        <f t="shared" si="424"/>
        <v>0</v>
      </c>
      <c r="AJ2211" s="188">
        <f t="shared" si="425"/>
        <v>9.5</v>
      </c>
    </row>
    <row r="2212" spans="1:36" x14ac:dyDescent="0.2">
      <c r="A2212" s="188" t="s">
        <v>420</v>
      </c>
      <c r="B2212" s="188" t="s">
        <v>42</v>
      </c>
      <c r="D2212" s="188" t="s">
        <v>35</v>
      </c>
      <c r="E2212" s="247">
        <v>0.41250000000000003</v>
      </c>
      <c r="F2212" s="188">
        <v>0</v>
      </c>
      <c r="G2212" s="188">
        <v>5</v>
      </c>
      <c r="H2212" s="188">
        <v>0</v>
      </c>
      <c r="I2212" s="258">
        <v>0</v>
      </c>
      <c r="J2212" s="188">
        <v>2</v>
      </c>
      <c r="K2212" s="261">
        <v>0</v>
      </c>
      <c r="L2212" s="188">
        <v>0</v>
      </c>
      <c r="M2212" s="188">
        <v>0</v>
      </c>
      <c r="O2212" s="188">
        <v>0</v>
      </c>
      <c r="P2212" s="188">
        <v>2</v>
      </c>
      <c r="Q2212" s="188">
        <v>2</v>
      </c>
      <c r="R2212" s="188">
        <v>1</v>
      </c>
      <c r="S2212" s="188">
        <v>0</v>
      </c>
      <c r="T2212" s="188">
        <v>0</v>
      </c>
      <c r="U2212" s="188">
        <v>0</v>
      </c>
      <c r="V2212" s="188">
        <v>1</v>
      </c>
      <c r="W2212" s="188">
        <v>0</v>
      </c>
      <c r="X2212" s="237" t="str">
        <f t="shared" si="418"/>
        <v>Joe Young</v>
      </c>
      <c r="Y2212" s="237" t="str">
        <f t="shared" si="419"/>
        <v>IND</v>
      </c>
      <c r="Z2212" s="237" t="str">
        <f t="shared" si="414"/>
        <v>PG</v>
      </c>
      <c r="AA2212" s="237">
        <f t="shared" si="420"/>
        <v>3.9</v>
      </c>
      <c r="AB2212" s="237" t="str">
        <f t="shared" si="421"/>
        <v>SAC</v>
      </c>
      <c r="AC2212" s="244">
        <v>43039</v>
      </c>
      <c r="AD2212" s="237" t="str">
        <f t="shared" si="422"/>
        <v>H</v>
      </c>
      <c r="AE2212" s="245">
        <f t="shared" si="423"/>
        <v>9.9</v>
      </c>
      <c r="AF2212" s="269">
        <f t="shared" si="415"/>
        <v>1.6731016731016731E-2</v>
      </c>
      <c r="AG2212" s="237" t="str">
        <f t="shared" si="416"/>
        <v>Joe Young</v>
      </c>
      <c r="AH2212" s="269">
        <f t="shared" si="417"/>
        <v>0.2230624240193618</v>
      </c>
      <c r="AI2212" s="188" t="b">
        <f t="shared" si="424"/>
        <v>0</v>
      </c>
      <c r="AJ2212" s="188">
        <f t="shared" si="425"/>
        <v>4.5</v>
      </c>
    </row>
    <row r="2213" spans="1:36" x14ac:dyDescent="0.2">
      <c r="A2213" s="188" t="s">
        <v>563</v>
      </c>
      <c r="B2213" s="188" t="s">
        <v>42</v>
      </c>
      <c r="D2213" s="188" t="s">
        <v>35</v>
      </c>
      <c r="E2213" s="247">
        <v>0.20486111111111113</v>
      </c>
      <c r="F2213" s="188">
        <v>0</v>
      </c>
      <c r="G2213" s="188">
        <v>1</v>
      </c>
      <c r="H2213" s="188">
        <v>0</v>
      </c>
      <c r="I2213" s="258">
        <v>0</v>
      </c>
      <c r="J2213" s="188">
        <v>1</v>
      </c>
      <c r="K2213" s="261">
        <v>0</v>
      </c>
      <c r="L2213" s="188">
        <v>0</v>
      </c>
      <c r="M2213" s="188">
        <v>0</v>
      </c>
      <c r="O2213" s="188">
        <v>0</v>
      </c>
      <c r="P2213" s="188">
        <v>0</v>
      </c>
      <c r="Q2213" s="188">
        <v>0</v>
      </c>
      <c r="R2213" s="188">
        <v>2</v>
      </c>
      <c r="S2213" s="188">
        <v>0</v>
      </c>
      <c r="T2213" s="188">
        <v>0</v>
      </c>
      <c r="U2213" s="188">
        <v>1</v>
      </c>
      <c r="V2213" s="188">
        <v>0</v>
      </c>
      <c r="W2213" s="188">
        <v>0</v>
      </c>
      <c r="X2213" s="237" t="str">
        <f t="shared" si="418"/>
        <v>Damien Wilkins</v>
      </c>
      <c r="Y2213" s="237" t="str">
        <f t="shared" si="419"/>
        <v>IND</v>
      </c>
      <c r="Z2213" s="237" t="str">
        <f t="shared" si="414"/>
        <v>SG</v>
      </c>
      <c r="AA2213" s="237">
        <f t="shared" si="420"/>
        <v>2</v>
      </c>
      <c r="AB2213" s="237" t="str">
        <f t="shared" si="421"/>
        <v>SAC</v>
      </c>
      <c r="AC2213" s="244">
        <v>43039</v>
      </c>
      <c r="AD2213" s="237" t="str">
        <f t="shared" si="422"/>
        <v>H</v>
      </c>
      <c r="AE2213" s="245">
        <f t="shared" si="423"/>
        <v>4.916666666666667</v>
      </c>
      <c r="AF2213" s="269">
        <f t="shared" si="415"/>
        <v>8.5800085800085794E-3</v>
      </c>
      <c r="AG2213" s="237" t="str">
        <f t="shared" si="416"/>
        <v>Damien Wilkins</v>
      </c>
      <c r="AH2213" s="269">
        <f t="shared" si="417"/>
        <v>0.17965976931186561</v>
      </c>
      <c r="AI2213" s="188" t="b">
        <f t="shared" si="424"/>
        <v>0</v>
      </c>
      <c r="AJ2213" s="188">
        <f t="shared" si="425"/>
        <v>3.5</v>
      </c>
    </row>
    <row r="2214" spans="1:36" x14ac:dyDescent="0.2">
      <c r="A2214" s="188" t="s">
        <v>181</v>
      </c>
      <c r="B2214" s="188" t="s">
        <v>72</v>
      </c>
      <c r="C2214" s="188" t="s">
        <v>373</v>
      </c>
      <c r="D2214" s="188" t="s">
        <v>87</v>
      </c>
      <c r="E2214" s="246">
        <v>1.3541666666666667</v>
      </c>
      <c r="F2214" s="188">
        <v>8</v>
      </c>
      <c r="G2214" s="188">
        <v>19</v>
      </c>
      <c r="H2214" s="188">
        <v>0.42099999999999999</v>
      </c>
      <c r="I2214" s="258">
        <v>2</v>
      </c>
      <c r="J2214" s="188">
        <v>7</v>
      </c>
      <c r="K2214" s="261">
        <v>0.28599999999999998</v>
      </c>
      <c r="L2214" s="188">
        <v>0</v>
      </c>
      <c r="M2214" s="188">
        <v>0</v>
      </c>
      <c r="O2214" s="188">
        <v>1</v>
      </c>
      <c r="P2214" s="188">
        <v>3</v>
      </c>
      <c r="Q2214" s="188">
        <v>4</v>
      </c>
      <c r="R2214" s="188">
        <v>2</v>
      </c>
      <c r="S2214" s="188">
        <v>1</v>
      </c>
      <c r="T2214" s="188">
        <v>1</v>
      </c>
      <c r="U2214" s="188">
        <v>0</v>
      </c>
      <c r="V2214" s="188">
        <v>1</v>
      </c>
      <c r="W2214" s="188">
        <v>18</v>
      </c>
      <c r="X2214" s="237" t="str">
        <f t="shared" si="418"/>
        <v>Tobias Harris</v>
      </c>
      <c r="Y2214" s="237" t="str">
        <f t="shared" si="419"/>
        <v>DET</v>
      </c>
      <c r="Z2214" s="237" t="str">
        <f t="shared" si="414"/>
        <v>SF</v>
      </c>
      <c r="AA2214" s="237">
        <f t="shared" si="420"/>
        <v>31.8</v>
      </c>
      <c r="AB2214" s="237" t="str">
        <f t="shared" si="421"/>
        <v>LAL</v>
      </c>
      <c r="AC2214" s="244">
        <v>43039</v>
      </c>
      <c r="AD2214" s="237" t="str">
        <f t="shared" si="422"/>
        <v>A</v>
      </c>
      <c r="AE2214" s="245">
        <f t="shared" si="423"/>
        <v>32.5</v>
      </c>
      <c r="AF2214" s="269">
        <f t="shared" si="415"/>
        <v>0.16366443643849715</v>
      </c>
      <c r="AG2214" s="237" t="str">
        <f t="shared" si="416"/>
        <v>Tobias Harris</v>
      </c>
      <c r="AH2214" s="269">
        <f t="shared" si="417"/>
        <v>0.25906147028746734</v>
      </c>
      <c r="AI2214" s="188" t="b">
        <f t="shared" si="424"/>
        <v>0</v>
      </c>
      <c r="AJ2214" s="188">
        <f t="shared" si="425"/>
        <v>33</v>
      </c>
    </row>
    <row r="2215" spans="1:36" x14ac:dyDescent="0.2">
      <c r="A2215" s="188" t="s">
        <v>492</v>
      </c>
      <c r="B2215" s="188" t="s">
        <v>72</v>
      </c>
      <c r="C2215" s="188" t="s">
        <v>373</v>
      </c>
      <c r="D2215" s="188" t="s">
        <v>87</v>
      </c>
      <c r="E2215" s="246">
        <v>1.1284722222222221</v>
      </c>
      <c r="F2215" s="188">
        <v>8</v>
      </c>
      <c r="G2215" s="188">
        <v>15</v>
      </c>
      <c r="H2215" s="188">
        <v>0.53300000000000003</v>
      </c>
      <c r="I2215" s="258">
        <v>1</v>
      </c>
      <c r="J2215" s="188">
        <v>4</v>
      </c>
      <c r="K2215" s="261">
        <v>0.25</v>
      </c>
      <c r="L2215" s="188">
        <v>1</v>
      </c>
      <c r="M2215" s="188">
        <v>1</v>
      </c>
      <c r="N2215" s="188">
        <v>1</v>
      </c>
      <c r="O2215" s="188">
        <v>2</v>
      </c>
      <c r="P2215" s="188">
        <v>5</v>
      </c>
      <c r="Q2215" s="188">
        <v>7</v>
      </c>
      <c r="R2215" s="188">
        <v>5</v>
      </c>
      <c r="S2215" s="188">
        <v>2</v>
      </c>
      <c r="T2215" s="188">
        <v>0</v>
      </c>
      <c r="U2215" s="188">
        <v>2</v>
      </c>
      <c r="V2215" s="188">
        <v>1</v>
      </c>
      <c r="W2215" s="188">
        <v>18</v>
      </c>
      <c r="X2215" s="237" t="str">
        <f t="shared" si="418"/>
        <v>Reggie Jackson</v>
      </c>
      <c r="Y2215" s="237" t="str">
        <f t="shared" si="419"/>
        <v>DET</v>
      </c>
      <c r="Z2215" s="237" t="str">
        <f t="shared" si="414"/>
        <v>PG</v>
      </c>
      <c r="AA2215" s="237">
        <f t="shared" si="420"/>
        <v>37.9</v>
      </c>
      <c r="AB2215" s="237" t="str">
        <f t="shared" si="421"/>
        <v>LAL</v>
      </c>
      <c r="AC2215" s="244">
        <v>43039</v>
      </c>
      <c r="AD2215" s="237" t="str">
        <f t="shared" si="422"/>
        <v>A</v>
      </c>
      <c r="AE2215" s="245">
        <f t="shared" si="423"/>
        <v>27.083333333333329</v>
      </c>
      <c r="AF2215" s="269">
        <f t="shared" si="415"/>
        <v>0.19505918682449819</v>
      </c>
      <c r="AG2215" s="237" t="str">
        <f t="shared" si="416"/>
        <v>Reggie Jackson</v>
      </c>
      <c r="AH2215" s="269">
        <f t="shared" si="417"/>
        <v>0.28534939211453242</v>
      </c>
      <c r="AI2215" s="188" t="b">
        <f t="shared" si="424"/>
        <v>0</v>
      </c>
      <c r="AJ2215" s="188">
        <f t="shared" si="425"/>
        <v>42.75</v>
      </c>
    </row>
    <row r="2216" spans="1:36" x14ac:dyDescent="0.2">
      <c r="A2216" s="188" t="s">
        <v>316</v>
      </c>
      <c r="B2216" s="188" t="s">
        <v>72</v>
      </c>
      <c r="C2216" s="188" t="s">
        <v>373</v>
      </c>
      <c r="D2216" s="188" t="s">
        <v>87</v>
      </c>
      <c r="E2216" s="247">
        <v>0.95416666666666661</v>
      </c>
      <c r="F2216" s="188">
        <v>6</v>
      </c>
      <c r="G2216" s="188">
        <v>9</v>
      </c>
      <c r="H2216" s="188">
        <v>0.66700000000000004</v>
      </c>
      <c r="I2216" s="258">
        <v>0</v>
      </c>
      <c r="J2216" s="188">
        <v>1</v>
      </c>
      <c r="K2216" s="261">
        <v>0</v>
      </c>
      <c r="L2216" s="188">
        <v>0</v>
      </c>
      <c r="M2216" s="188">
        <v>0</v>
      </c>
      <c r="O2216" s="188">
        <v>0</v>
      </c>
      <c r="P2216" s="188">
        <v>3</v>
      </c>
      <c r="Q2216" s="188">
        <v>3</v>
      </c>
      <c r="R2216" s="188">
        <v>3</v>
      </c>
      <c r="S2216" s="188">
        <v>0</v>
      </c>
      <c r="T2216" s="188">
        <v>0</v>
      </c>
      <c r="U2216" s="188">
        <v>0</v>
      </c>
      <c r="V2216" s="188">
        <v>0</v>
      </c>
      <c r="W2216" s="188">
        <v>12</v>
      </c>
      <c r="X2216" s="237" t="str">
        <f t="shared" si="418"/>
        <v>Ish Smith</v>
      </c>
      <c r="Y2216" s="237" t="str">
        <f t="shared" si="419"/>
        <v>DET</v>
      </c>
      <c r="Z2216" s="237" t="str">
        <f t="shared" si="414"/>
        <v>PG</v>
      </c>
      <c r="AA2216" s="237">
        <f t="shared" si="420"/>
        <v>20.100000000000001</v>
      </c>
      <c r="AB2216" s="237" t="str">
        <f t="shared" si="421"/>
        <v>LAL</v>
      </c>
      <c r="AC2216" s="244">
        <v>43039</v>
      </c>
      <c r="AD2216" s="237" t="str">
        <f t="shared" si="422"/>
        <v>A</v>
      </c>
      <c r="AE2216" s="245">
        <f t="shared" si="423"/>
        <v>22.9</v>
      </c>
      <c r="AF2216" s="269">
        <f t="shared" si="415"/>
        <v>0.10344827586206896</v>
      </c>
      <c r="AG2216" s="237" t="str">
        <f t="shared" si="416"/>
        <v>Ish Smith</v>
      </c>
      <c r="AH2216" s="269">
        <f t="shared" si="417"/>
        <v>0.17415646991285724</v>
      </c>
      <c r="AI2216" s="188" t="b">
        <f t="shared" si="424"/>
        <v>0</v>
      </c>
      <c r="AJ2216" s="188">
        <f t="shared" si="425"/>
        <v>21.75</v>
      </c>
    </row>
    <row r="2217" spans="1:36" x14ac:dyDescent="0.2">
      <c r="A2217" s="188" t="s">
        <v>141</v>
      </c>
      <c r="B2217" s="188" t="s">
        <v>72</v>
      </c>
      <c r="C2217" s="188" t="s">
        <v>373</v>
      </c>
      <c r="D2217" s="188" t="s">
        <v>87</v>
      </c>
      <c r="E2217" s="246">
        <v>1.4611111111111112</v>
      </c>
      <c r="F2217" s="188">
        <v>5</v>
      </c>
      <c r="G2217" s="188">
        <v>9</v>
      </c>
      <c r="H2217" s="188">
        <v>0.55600000000000005</v>
      </c>
      <c r="I2217" s="258">
        <v>0</v>
      </c>
      <c r="J2217" s="188">
        <v>0</v>
      </c>
      <c r="K2217" s="261"/>
      <c r="L2217" s="188">
        <v>0</v>
      </c>
      <c r="M2217" s="188">
        <v>0</v>
      </c>
      <c r="O2217" s="188">
        <v>4</v>
      </c>
      <c r="P2217" s="188">
        <v>8</v>
      </c>
      <c r="Q2217" s="188">
        <v>12</v>
      </c>
      <c r="R2217" s="188">
        <v>5</v>
      </c>
      <c r="S2217" s="188">
        <v>1</v>
      </c>
      <c r="T2217" s="188">
        <v>0</v>
      </c>
      <c r="U2217" s="188">
        <v>1</v>
      </c>
      <c r="V2217" s="188">
        <v>1</v>
      </c>
      <c r="W2217" s="188">
        <v>10</v>
      </c>
      <c r="X2217" s="237" t="str">
        <f t="shared" si="418"/>
        <v>Andre Drummond</v>
      </c>
      <c r="Y2217" s="237" t="str">
        <f t="shared" si="419"/>
        <v>DET</v>
      </c>
      <c r="Z2217" s="237" t="str">
        <f t="shared" si="414"/>
        <v>C</v>
      </c>
      <c r="AA2217" s="237">
        <f t="shared" si="420"/>
        <v>33.9</v>
      </c>
      <c r="AB2217" s="237" t="str">
        <f t="shared" si="421"/>
        <v>LAL</v>
      </c>
      <c r="AC2217" s="244">
        <v>43039</v>
      </c>
      <c r="AD2217" s="237" t="str">
        <f t="shared" si="422"/>
        <v>A</v>
      </c>
      <c r="AE2217" s="245">
        <f t="shared" si="423"/>
        <v>35.06666666666667</v>
      </c>
      <c r="AF2217" s="269">
        <f t="shared" si="415"/>
        <v>0.17447246525990734</v>
      </c>
      <c r="AG2217" s="237" t="str">
        <f t="shared" si="416"/>
        <v>Andre Drummond</v>
      </c>
      <c r="AH2217" s="269">
        <f t="shared" si="417"/>
        <v>0.12636828773778297</v>
      </c>
      <c r="AI2217" s="188" t="b">
        <f t="shared" si="424"/>
        <v>0</v>
      </c>
      <c r="AJ2217" s="188">
        <f t="shared" si="425"/>
        <v>39.5</v>
      </c>
    </row>
    <row r="2218" spans="1:36" x14ac:dyDescent="0.2">
      <c r="A2218" s="188" t="s">
        <v>209</v>
      </c>
      <c r="B2218" s="188" t="s">
        <v>72</v>
      </c>
      <c r="C2218" s="188" t="s">
        <v>373</v>
      </c>
      <c r="D2218" s="188" t="s">
        <v>87</v>
      </c>
      <c r="E2218" s="246">
        <v>1.1840277777777779</v>
      </c>
      <c r="F2218" s="188">
        <v>3</v>
      </c>
      <c r="G2218" s="188">
        <v>8</v>
      </c>
      <c r="H2218" s="188">
        <v>0.375</v>
      </c>
      <c r="I2218" s="258">
        <v>3</v>
      </c>
      <c r="J2218" s="188">
        <v>6</v>
      </c>
      <c r="K2218" s="261">
        <v>0.5</v>
      </c>
      <c r="L2218" s="188">
        <v>0</v>
      </c>
      <c r="M2218" s="188">
        <v>0</v>
      </c>
      <c r="O2218" s="188">
        <v>0</v>
      </c>
      <c r="P2218" s="188">
        <v>4</v>
      </c>
      <c r="Q2218" s="188">
        <v>4</v>
      </c>
      <c r="R2218" s="188">
        <v>0</v>
      </c>
      <c r="S2218" s="188">
        <v>0</v>
      </c>
      <c r="T2218" s="188">
        <v>1</v>
      </c>
      <c r="U2218" s="188">
        <v>3</v>
      </c>
      <c r="V2218" s="188">
        <v>3</v>
      </c>
      <c r="W2218" s="188">
        <v>9</v>
      </c>
      <c r="X2218" s="237" t="str">
        <f t="shared" si="418"/>
        <v>Stanley Johnson</v>
      </c>
      <c r="Y2218" s="237" t="str">
        <f t="shared" si="419"/>
        <v>DET</v>
      </c>
      <c r="Z2218" s="237" t="str">
        <f t="shared" si="414"/>
        <v>SF</v>
      </c>
      <c r="AA2218" s="237">
        <f t="shared" si="420"/>
        <v>13.8</v>
      </c>
      <c r="AB2218" s="237" t="str">
        <f t="shared" si="421"/>
        <v>LAL</v>
      </c>
      <c r="AC2218" s="244">
        <v>43039</v>
      </c>
      <c r="AD2218" s="237" t="str">
        <f t="shared" si="422"/>
        <v>A</v>
      </c>
      <c r="AE2218" s="245">
        <f t="shared" si="423"/>
        <v>28.416666666666671</v>
      </c>
      <c r="AF2218" s="269">
        <f t="shared" si="415"/>
        <v>7.1024189397838389E-2</v>
      </c>
      <c r="AG2218" s="237" t="str">
        <f t="shared" si="416"/>
        <v>Stanley Johnson</v>
      </c>
      <c r="AH2218" s="269">
        <f t="shared" si="417"/>
        <v>0.17153475961309375</v>
      </c>
      <c r="AI2218" s="188" t="b">
        <f t="shared" si="424"/>
        <v>0</v>
      </c>
      <c r="AJ2218" s="188">
        <f t="shared" si="425"/>
        <v>15</v>
      </c>
    </row>
    <row r="2219" spans="1:36" x14ac:dyDescent="0.2">
      <c r="A2219" s="188" t="s">
        <v>94</v>
      </c>
      <c r="B2219" s="188" t="s">
        <v>72</v>
      </c>
      <c r="C2219" s="188" t="s">
        <v>373</v>
      </c>
      <c r="D2219" s="188" t="s">
        <v>87</v>
      </c>
      <c r="E2219" s="246">
        <v>1.4284722222222221</v>
      </c>
      <c r="F2219" s="188">
        <v>4</v>
      </c>
      <c r="G2219" s="188">
        <v>17</v>
      </c>
      <c r="H2219" s="188">
        <v>0.23499999999999999</v>
      </c>
      <c r="I2219" s="258">
        <v>0</v>
      </c>
      <c r="J2219" s="188">
        <v>5</v>
      </c>
      <c r="K2219" s="261">
        <v>0</v>
      </c>
      <c r="L2219" s="188">
        <v>0</v>
      </c>
      <c r="M2219" s="188">
        <v>0</v>
      </c>
      <c r="O2219" s="188">
        <v>2</v>
      </c>
      <c r="P2219" s="188">
        <v>3</v>
      </c>
      <c r="Q2219" s="188">
        <v>5</v>
      </c>
      <c r="R2219" s="188">
        <v>0</v>
      </c>
      <c r="S2219" s="188">
        <v>1</v>
      </c>
      <c r="T2219" s="188">
        <v>0</v>
      </c>
      <c r="U2219" s="188">
        <v>3</v>
      </c>
      <c r="V2219" s="188">
        <v>2</v>
      </c>
      <c r="W2219" s="188">
        <v>8</v>
      </c>
      <c r="X2219" s="237" t="str">
        <f t="shared" si="418"/>
        <v>Avery Bradley</v>
      </c>
      <c r="Y2219" s="237" t="str">
        <f t="shared" si="419"/>
        <v>DET</v>
      </c>
      <c r="Z2219" s="237" t="str">
        <f t="shared" si="414"/>
        <v>SG</v>
      </c>
      <c r="AA2219" s="237">
        <f t="shared" si="420"/>
        <v>14</v>
      </c>
      <c r="AB2219" s="237" t="str">
        <f t="shared" si="421"/>
        <v>LAL</v>
      </c>
      <c r="AC2219" s="244">
        <v>43039</v>
      </c>
      <c r="AD2219" s="237" t="str">
        <f t="shared" si="422"/>
        <v>A</v>
      </c>
      <c r="AE2219" s="245">
        <f t="shared" si="423"/>
        <v>34.283333333333331</v>
      </c>
      <c r="AF2219" s="269">
        <f t="shared" si="415"/>
        <v>7.2053525476067928E-2</v>
      </c>
      <c r="AG2219" s="237" t="str">
        <f t="shared" si="416"/>
        <v>Avery Bradley</v>
      </c>
      <c r="AH2219" s="269">
        <f t="shared" si="417"/>
        <v>0.25851130520203736</v>
      </c>
      <c r="AI2219" s="188" t="b">
        <f t="shared" si="424"/>
        <v>0</v>
      </c>
      <c r="AJ2219" s="188">
        <f t="shared" si="425"/>
        <v>16.75</v>
      </c>
    </row>
    <row r="2220" spans="1:36" x14ac:dyDescent="0.2">
      <c r="A2220" s="188" t="s">
        <v>331</v>
      </c>
      <c r="B2220" s="188" t="s">
        <v>72</v>
      </c>
      <c r="C2220" s="188" t="s">
        <v>373</v>
      </c>
      <c r="D2220" s="188" t="s">
        <v>87</v>
      </c>
      <c r="E2220" s="247">
        <v>0.43333333333333335</v>
      </c>
      <c r="F2220" s="188">
        <v>2</v>
      </c>
      <c r="G2220" s="188">
        <v>4</v>
      </c>
      <c r="H2220" s="188">
        <v>0.5</v>
      </c>
      <c r="I2220" s="258">
        <v>2</v>
      </c>
      <c r="J2220" s="188">
        <v>4</v>
      </c>
      <c r="K2220" s="261">
        <v>0.5</v>
      </c>
      <c r="L2220" s="188">
        <v>0</v>
      </c>
      <c r="M2220" s="188">
        <v>0</v>
      </c>
      <c r="O2220" s="188">
        <v>0</v>
      </c>
      <c r="P2220" s="188">
        <v>0</v>
      </c>
      <c r="Q2220" s="188">
        <v>0</v>
      </c>
      <c r="R2220" s="188">
        <v>0</v>
      </c>
      <c r="S2220" s="188">
        <v>0</v>
      </c>
      <c r="T2220" s="188">
        <v>0</v>
      </c>
      <c r="U2220" s="188">
        <v>0</v>
      </c>
      <c r="V2220" s="188">
        <v>1</v>
      </c>
      <c r="W2220" s="188">
        <v>6</v>
      </c>
      <c r="X2220" s="237" t="str">
        <f t="shared" si="418"/>
        <v>Anthony Tolliver</v>
      </c>
      <c r="Y2220" s="237" t="str">
        <f t="shared" si="419"/>
        <v>DET</v>
      </c>
      <c r="Z2220" s="237" t="str">
        <f t="shared" si="414"/>
        <v>PF</v>
      </c>
      <c r="AA2220" s="237">
        <f t="shared" si="420"/>
        <v>6</v>
      </c>
      <c r="AB2220" s="237" t="str">
        <f t="shared" si="421"/>
        <v>LAL</v>
      </c>
      <c r="AC2220" s="244">
        <v>43039</v>
      </c>
      <c r="AD2220" s="237" t="str">
        <f t="shared" si="422"/>
        <v>A</v>
      </c>
      <c r="AE2220" s="245">
        <f t="shared" si="423"/>
        <v>10.4</v>
      </c>
      <c r="AF2220" s="269">
        <f t="shared" si="415"/>
        <v>3.0880082346886256E-2</v>
      </c>
      <c r="AG2220" s="237" t="str">
        <f t="shared" si="416"/>
        <v>Anthony Tolliver</v>
      </c>
      <c r="AH2220" s="269">
        <f t="shared" si="417"/>
        <v>0.17043517782070217</v>
      </c>
      <c r="AI2220" s="188" t="b">
        <f t="shared" si="424"/>
        <v>0</v>
      </c>
      <c r="AJ2220" s="188">
        <f t="shared" si="425"/>
        <v>6</v>
      </c>
    </row>
    <row r="2221" spans="1:36" x14ac:dyDescent="0.2">
      <c r="A2221" s="188" t="s">
        <v>161</v>
      </c>
      <c r="B2221" s="188" t="s">
        <v>72</v>
      </c>
      <c r="C2221" s="188" t="s">
        <v>373</v>
      </c>
      <c r="D2221" s="188" t="s">
        <v>87</v>
      </c>
      <c r="E2221" s="247">
        <v>0.48888888888888887</v>
      </c>
      <c r="F2221" s="188">
        <v>2</v>
      </c>
      <c r="G2221" s="188">
        <v>2</v>
      </c>
      <c r="H2221" s="188">
        <v>1</v>
      </c>
      <c r="I2221" s="258">
        <v>1</v>
      </c>
      <c r="J2221" s="188">
        <v>1</v>
      </c>
      <c r="K2221" s="261">
        <v>1</v>
      </c>
      <c r="L2221" s="188">
        <v>0</v>
      </c>
      <c r="M2221" s="188">
        <v>0</v>
      </c>
      <c r="O2221" s="188">
        <v>0</v>
      </c>
      <c r="P2221" s="188">
        <v>1</v>
      </c>
      <c r="Q2221" s="188">
        <v>1</v>
      </c>
      <c r="R2221" s="188">
        <v>1</v>
      </c>
      <c r="S2221" s="188">
        <v>0</v>
      </c>
      <c r="T2221" s="188">
        <v>0</v>
      </c>
      <c r="U2221" s="188">
        <v>1</v>
      </c>
      <c r="V2221" s="188">
        <v>0</v>
      </c>
      <c r="W2221" s="188">
        <v>5</v>
      </c>
      <c r="X2221" s="237" t="str">
        <f t="shared" si="418"/>
        <v>Langston Galloway</v>
      </c>
      <c r="Y2221" s="237" t="str">
        <f t="shared" si="419"/>
        <v>DET</v>
      </c>
      <c r="Z2221" s="237" t="str">
        <f t="shared" si="414"/>
        <v>SG</v>
      </c>
      <c r="AA2221" s="237">
        <f t="shared" si="420"/>
        <v>6.7</v>
      </c>
      <c r="AB2221" s="237" t="str">
        <f t="shared" si="421"/>
        <v>LAL</v>
      </c>
      <c r="AC2221" s="244">
        <v>43039</v>
      </c>
      <c r="AD2221" s="237" t="str">
        <f t="shared" si="422"/>
        <v>A</v>
      </c>
      <c r="AE2221" s="245">
        <f t="shared" si="423"/>
        <v>11.733333333333333</v>
      </c>
      <c r="AF2221" s="269">
        <f t="shared" si="415"/>
        <v>3.4482758620689655E-2</v>
      </c>
      <c r="AG2221" s="237" t="str">
        <f t="shared" si="416"/>
        <v>Langston Galloway</v>
      </c>
      <c r="AH2221" s="269">
        <f t="shared" si="417"/>
        <v>0.11330065798308042</v>
      </c>
      <c r="AI2221" s="188" t="b">
        <f t="shared" si="424"/>
        <v>0</v>
      </c>
      <c r="AJ2221" s="188">
        <f t="shared" si="425"/>
        <v>7.75</v>
      </c>
    </row>
    <row r="2222" spans="1:36" x14ac:dyDescent="0.2">
      <c r="A2222" s="188" t="s">
        <v>230</v>
      </c>
      <c r="B2222" s="188" t="s">
        <v>72</v>
      </c>
      <c r="C2222" s="188" t="s">
        <v>373</v>
      </c>
      <c r="D2222" s="188" t="s">
        <v>87</v>
      </c>
      <c r="E2222" s="247">
        <v>0.41250000000000003</v>
      </c>
      <c r="F2222" s="188">
        <v>2</v>
      </c>
      <c r="G2222" s="188">
        <v>4</v>
      </c>
      <c r="H2222" s="188">
        <v>0.5</v>
      </c>
      <c r="I2222" s="258">
        <v>0</v>
      </c>
      <c r="J2222" s="188">
        <v>0</v>
      </c>
      <c r="K2222" s="261"/>
      <c r="L2222" s="188">
        <v>0</v>
      </c>
      <c r="M2222" s="188">
        <v>0</v>
      </c>
      <c r="O2222" s="188">
        <v>1</v>
      </c>
      <c r="P2222" s="188">
        <v>3</v>
      </c>
      <c r="Q2222" s="188">
        <v>4</v>
      </c>
      <c r="R2222" s="188">
        <v>1</v>
      </c>
      <c r="S2222" s="188">
        <v>0</v>
      </c>
      <c r="T2222" s="188">
        <v>0</v>
      </c>
      <c r="U2222" s="188">
        <v>1</v>
      </c>
      <c r="V2222" s="188">
        <v>2</v>
      </c>
      <c r="W2222" s="188">
        <v>4</v>
      </c>
      <c r="X2222" s="237" t="str">
        <f t="shared" si="418"/>
        <v>Jon Leuer</v>
      </c>
      <c r="Y2222" s="237" t="str">
        <f t="shared" si="419"/>
        <v>DET</v>
      </c>
      <c r="Z2222" s="237" t="str">
        <f t="shared" si="414"/>
        <v>PF</v>
      </c>
      <c r="AA2222" s="237">
        <f t="shared" si="420"/>
        <v>9.3000000000000007</v>
      </c>
      <c r="AB2222" s="237" t="str">
        <f t="shared" si="421"/>
        <v>LAL</v>
      </c>
      <c r="AC2222" s="244">
        <v>43039</v>
      </c>
      <c r="AD2222" s="237" t="str">
        <f t="shared" si="422"/>
        <v>A</v>
      </c>
      <c r="AE2222" s="245">
        <f t="shared" si="423"/>
        <v>9.9</v>
      </c>
      <c r="AF2222" s="269">
        <f t="shared" si="415"/>
        <v>4.7864127637673698E-2</v>
      </c>
      <c r="AG2222" s="237" t="str">
        <f t="shared" si="416"/>
        <v>Jon Leuer</v>
      </c>
      <c r="AH2222" s="269">
        <f t="shared" si="417"/>
        <v>0.22380376885546752</v>
      </c>
      <c r="AI2222" s="188" t="b">
        <f t="shared" si="424"/>
        <v>0</v>
      </c>
      <c r="AJ2222" s="188">
        <f t="shared" si="425"/>
        <v>11</v>
      </c>
    </row>
    <row r="2223" spans="1:36" x14ac:dyDescent="0.2">
      <c r="A2223" s="188" t="s">
        <v>145</v>
      </c>
      <c r="B2223" s="188" t="s">
        <v>72</v>
      </c>
      <c r="C2223" s="188" t="s">
        <v>373</v>
      </c>
      <c r="D2223" s="188" t="s">
        <v>87</v>
      </c>
      <c r="E2223" s="247">
        <v>0.3923611111111111</v>
      </c>
      <c r="F2223" s="188">
        <v>1</v>
      </c>
      <c r="G2223" s="188">
        <v>4</v>
      </c>
      <c r="H2223" s="188">
        <v>0.25</v>
      </c>
      <c r="I2223" s="258">
        <v>1</v>
      </c>
      <c r="J2223" s="188">
        <v>2</v>
      </c>
      <c r="K2223" s="261">
        <v>0.5</v>
      </c>
      <c r="L2223" s="188">
        <v>0</v>
      </c>
      <c r="M2223" s="188">
        <v>0</v>
      </c>
      <c r="O2223" s="188">
        <v>0</v>
      </c>
      <c r="P2223" s="188">
        <v>1</v>
      </c>
      <c r="Q2223" s="188">
        <v>1</v>
      </c>
      <c r="R2223" s="188">
        <v>1</v>
      </c>
      <c r="S2223" s="188">
        <v>0</v>
      </c>
      <c r="T2223" s="188">
        <v>0</v>
      </c>
      <c r="U2223" s="188">
        <v>1</v>
      </c>
      <c r="V2223" s="188">
        <v>0</v>
      </c>
      <c r="W2223" s="188">
        <v>3</v>
      </c>
      <c r="X2223" s="237" t="str">
        <f t="shared" si="418"/>
        <v>Henry Ellenson</v>
      </c>
      <c r="Y2223" s="237" t="str">
        <f t="shared" si="419"/>
        <v>DET</v>
      </c>
      <c r="Z2223" s="237" t="str">
        <f t="shared" si="414"/>
        <v>PF</v>
      </c>
      <c r="AA2223" s="237">
        <f t="shared" si="420"/>
        <v>4.7</v>
      </c>
      <c r="AB2223" s="237" t="str">
        <f t="shared" si="421"/>
        <v>LAL</v>
      </c>
      <c r="AC2223" s="244">
        <v>43039</v>
      </c>
      <c r="AD2223" s="237" t="str">
        <f t="shared" si="422"/>
        <v>A</v>
      </c>
      <c r="AE2223" s="245">
        <f t="shared" si="423"/>
        <v>9.4166666666666661</v>
      </c>
      <c r="AF2223" s="269">
        <f t="shared" si="415"/>
        <v>2.4189397838394234E-2</v>
      </c>
      <c r="AG2223" s="237" t="str">
        <f t="shared" si="416"/>
        <v>Henry Ellenson</v>
      </c>
      <c r="AH2223" s="269">
        <f t="shared" si="417"/>
        <v>0.2352910419471641</v>
      </c>
      <c r="AI2223" s="188" t="b">
        <f t="shared" si="424"/>
        <v>0</v>
      </c>
      <c r="AJ2223" s="188">
        <f t="shared" si="425"/>
        <v>5.75</v>
      </c>
    </row>
    <row r="2224" spans="1:36" x14ac:dyDescent="0.2">
      <c r="A2224" s="188" t="s">
        <v>491</v>
      </c>
      <c r="B2224" s="188" t="s">
        <v>72</v>
      </c>
      <c r="C2224" s="188" t="s">
        <v>373</v>
      </c>
      <c r="D2224" s="188" t="s">
        <v>87</v>
      </c>
      <c r="E2224" s="247">
        <v>0.63611111111111118</v>
      </c>
      <c r="F2224" s="188">
        <v>0</v>
      </c>
      <c r="G2224" s="188">
        <v>3</v>
      </c>
      <c r="H2224" s="188">
        <v>0</v>
      </c>
      <c r="I2224" s="258">
        <v>0</v>
      </c>
      <c r="J2224" s="188">
        <v>3</v>
      </c>
      <c r="K2224" s="261">
        <v>0</v>
      </c>
      <c r="L2224" s="188">
        <v>0</v>
      </c>
      <c r="M2224" s="188">
        <v>0</v>
      </c>
      <c r="O2224" s="188">
        <v>0</v>
      </c>
      <c r="P2224" s="188">
        <v>2</v>
      </c>
      <c r="Q2224" s="188">
        <v>2</v>
      </c>
      <c r="R2224" s="188">
        <v>2</v>
      </c>
      <c r="S2224" s="188">
        <v>1</v>
      </c>
      <c r="T2224" s="188">
        <v>1</v>
      </c>
      <c r="U2224" s="188">
        <v>1</v>
      </c>
      <c r="V2224" s="188">
        <v>0</v>
      </c>
      <c r="W2224" s="188">
        <v>0</v>
      </c>
      <c r="X2224" s="237" t="str">
        <f t="shared" si="418"/>
        <v>Reggie Bullock</v>
      </c>
      <c r="Y2224" s="237" t="str">
        <f t="shared" si="419"/>
        <v>DET</v>
      </c>
      <c r="Z2224" s="237" t="str">
        <f t="shared" si="414"/>
        <v>SF</v>
      </c>
      <c r="AA2224" s="237">
        <f t="shared" si="420"/>
        <v>10.4</v>
      </c>
      <c r="AB2224" s="237" t="str">
        <f t="shared" si="421"/>
        <v>LAL</v>
      </c>
      <c r="AC2224" s="244">
        <v>43039</v>
      </c>
      <c r="AD2224" s="237" t="str">
        <f t="shared" si="422"/>
        <v>A</v>
      </c>
      <c r="AE2224" s="245">
        <f t="shared" si="423"/>
        <v>15.266666666666669</v>
      </c>
      <c r="AF2224" s="269">
        <f t="shared" si="415"/>
        <v>5.352547606793618E-2</v>
      </c>
      <c r="AG2224" s="237" t="str">
        <f t="shared" si="416"/>
        <v>Reggie Bullock</v>
      </c>
      <c r="AH2224" s="269">
        <f t="shared" si="417"/>
        <v>0.11610431327523814</v>
      </c>
      <c r="AI2224" s="188" t="b">
        <f t="shared" si="424"/>
        <v>0</v>
      </c>
      <c r="AJ2224" s="188">
        <f t="shared" si="425"/>
        <v>11.5</v>
      </c>
    </row>
    <row r="2225" spans="1:36" x14ac:dyDescent="0.2">
      <c r="A2225" s="188" t="s">
        <v>562</v>
      </c>
      <c r="B2225" s="188" t="s">
        <v>72</v>
      </c>
      <c r="C2225" s="188" t="s">
        <v>373</v>
      </c>
      <c r="D2225" s="188" t="s">
        <v>87</v>
      </c>
      <c r="E2225" s="247">
        <v>0.12638888888888888</v>
      </c>
      <c r="F2225" s="188">
        <v>0</v>
      </c>
      <c r="G2225" s="188">
        <v>0</v>
      </c>
      <c r="H2225" s="188"/>
      <c r="I2225" s="258">
        <v>0</v>
      </c>
      <c r="J2225" s="188">
        <v>0</v>
      </c>
      <c r="K2225" s="261"/>
      <c r="L2225" s="188">
        <v>0</v>
      </c>
      <c r="M2225" s="188">
        <v>2</v>
      </c>
      <c r="N2225" s="188">
        <v>0</v>
      </c>
      <c r="O2225" s="188">
        <v>0</v>
      </c>
      <c r="P2225" s="188">
        <v>1</v>
      </c>
      <c r="Q2225" s="188">
        <v>1</v>
      </c>
      <c r="R2225" s="188">
        <v>1</v>
      </c>
      <c r="S2225" s="188">
        <v>1</v>
      </c>
      <c r="T2225" s="188">
        <v>0</v>
      </c>
      <c r="U2225" s="188">
        <v>0</v>
      </c>
      <c r="V2225" s="188">
        <v>0</v>
      </c>
      <c r="W2225" s="188">
        <v>0</v>
      </c>
      <c r="X2225" s="237" t="str">
        <f t="shared" si="418"/>
        <v>Eric Moreland</v>
      </c>
      <c r="Y2225" s="237" t="str">
        <f t="shared" si="419"/>
        <v>DET</v>
      </c>
      <c r="Z2225" s="237" t="str">
        <f t="shared" si="414"/>
        <v>PF</v>
      </c>
      <c r="AA2225" s="237">
        <f t="shared" si="420"/>
        <v>5.7</v>
      </c>
      <c r="AB2225" s="237" t="str">
        <f t="shared" si="421"/>
        <v>LAL</v>
      </c>
      <c r="AC2225" s="244">
        <v>43039</v>
      </c>
      <c r="AD2225" s="237" t="str">
        <f t="shared" si="422"/>
        <v>A</v>
      </c>
      <c r="AE2225" s="245">
        <f t="shared" si="423"/>
        <v>3.0333333333333332</v>
      </c>
      <c r="AF2225" s="269">
        <f t="shared" si="415"/>
        <v>2.9336078229541946E-2</v>
      </c>
      <c r="AG2225" s="237" t="str">
        <f t="shared" si="416"/>
        <v>Eric Moreland</v>
      </c>
      <c r="AH2225" s="269">
        <f t="shared" si="417"/>
        <v>0.12855681984190109</v>
      </c>
      <c r="AI2225" s="188" t="b">
        <f t="shared" si="424"/>
        <v>0</v>
      </c>
      <c r="AJ2225" s="188">
        <f t="shared" si="425"/>
        <v>6.25</v>
      </c>
    </row>
    <row r="2226" spans="1:36" x14ac:dyDescent="0.2">
      <c r="A2226" s="188" t="s">
        <v>293</v>
      </c>
      <c r="B2226" s="188" t="s">
        <v>87</v>
      </c>
      <c r="D2226" s="188" t="s">
        <v>72</v>
      </c>
      <c r="E2226" s="247">
        <v>0.72569444444444453</v>
      </c>
      <c r="F2226" s="188">
        <v>7</v>
      </c>
      <c r="G2226" s="188">
        <v>9</v>
      </c>
      <c r="H2226" s="188">
        <v>0.77800000000000002</v>
      </c>
      <c r="I2226" s="258">
        <v>0</v>
      </c>
      <c r="J2226" s="188">
        <v>1</v>
      </c>
      <c r="K2226" s="261">
        <v>0</v>
      </c>
      <c r="L2226" s="188">
        <v>3</v>
      </c>
      <c r="M2226" s="188">
        <v>5</v>
      </c>
      <c r="N2226" s="188">
        <v>0.6</v>
      </c>
      <c r="O2226" s="188">
        <v>0</v>
      </c>
      <c r="P2226" s="188">
        <v>7</v>
      </c>
      <c r="Q2226" s="188">
        <v>7</v>
      </c>
      <c r="R2226" s="188">
        <v>3</v>
      </c>
      <c r="S2226" s="188">
        <v>1</v>
      </c>
      <c r="T2226" s="188">
        <v>0</v>
      </c>
      <c r="U2226" s="188">
        <v>3</v>
      </c>
      <c r="V2226" s="188">
        <v>3</v>
      </c>
      <c r="W2226" s="188">
        <v>17</v>
      </c>
      <c r="X2226" s="237" t="str">
        <f t="shared" si="418"/>
        <v>Julius Randle</v>
      </c>
      <c r="Y2226" s="237" t="str">
        <f t="shared" si="419"/>
        <v>LAL</v>
      </c>
      <c r="Z2226" s="237" t="str">
        <f t="shared" si="414"/>
        <v>PF</v>
      </c>
      <c r="AA2226" s="237">
        <f t="shared" si="420"/>
        <v>29.9</v>
      </c>
      <c r="AB2226" s="237" t="str">
        <f t="shared" si="421"/>
        <v>DET</v>
      </c>
      <c r="AC2226" s="244">
        <v>43039</v>
      </c>
      <c r="AD2226" s="237" t="str">
        <f t="shared" si="422"/>
        <v>H</v>
      </c>
      <c r="AE2226" s="245">
        <f t="shared" si="423"/>
        <v>17.416666666666668</v>
      </c>
      <c r="AF2226" s="269">
        <f t="shared" si="415"/>
        <v>0.11979166666666667</v>
      </c>
      <c r="AG2226" s="237" t="str">
        <f t="shared" si="416"/>
        <v>Julius Randle</v>
      </c>
      <c r="AH2226" s="269">
        <f t="shared" si="417"/>
        <v>0.35205944790990523</v>
      </c>
      <c r="AI2226" s="188" t="b">
        <f t="shared" si="424"/>
        <v>0</v>
      </c>
      <c r="AJ2226" s="188">
        <f t="shared" si="425"/>
        <v>33.25</v>
      </c>
    </row>
    <row r="2227" spans="1:36" x14ac:dyDescent="0.2">
      <c r="A2227" s="188" t="s">
        <v>630</v>
      </c>
      <c r="B2227" s="188" t="s">
        <v>87</v>
      </c>
      <c r="D2227" s="188" t="s">
        <v>72</v>
      </c>
      <c r="E2227" s="247">
        <v>0.83263888888888893</v>
      </c>
      <c r="F2227" s="188">
        <v>6</v>
      </c>
      <c r="G2227" s="188">
        <v>8</v>
      </c>
      <c r="H2227" s="188">
        <v>0.75</v>
      </c>
      <c r="I2227" s="258">
        <v>4</v>
      </c>
      <c r="J2227" s="188">
        <v>4</v>
      </c>
      <c r="K2227" s="261">
        <v>1</v>
      </c>
      <c r="L2227" s="188">
        <v>0</v>
      </c>
      <c r="M2227" s="188">
        <v>0</v>
      </c>
      <c r="O2227" s="188">
        <v>2</v>
      </c>
      <c r="P2227" s="188">
        <v>4</v>
      </c>
      <c r="Q2227" s="188">
        <v>6</v>
      </c>
      <c r="R2227" s="188">
        <v>3</v>
      </c>
      <c r="S2227" s="188">
        <v>0</v>
      </c>
      <c r="T2227" s="188">
        <v>0</v>
      </c>
      <c r="U2227" s="188">
        <v>0</v>
      </c>
      <c r="V2227" s="188">
        <v>1</v>
      </c>
      <c r="W2227" s="188">
        <v>16</v>
      </c>
      <c r="X2227" s="237" t="str">
        <f t="shared" si="418"/>
        <v>Kyle Kuzma</v>
      </c>
      <c r="Y2227" s="237" t="str">
        <f t="shared" si="419"/>
        <v>LAL</v>
      </c>
      <c r="Z2227" s="237" t="str">
        <f t="shared" si="414"/>
        <v>PF</v>
      </c>
      <c r="AA2227" s="237">
        <f t="shared" si="420"/>
        <v>27.7</v>
      </c>
      <c r="AB2227" s="237" t="str">
        <f t="shared" si="421"/>
        <v>DET</v>
      </c>
      <c r="AC2227" s="244">
        <v>43039</v>
      </c>
      <c r="AD2227" s="237" t="str">
        <f t="shared" si="422"/>
        <v>H</v>
      </c>
      <c r="AE2227" s="245">
        <f t="shared" si="423"/>
        <v>19.983333333333334</v>
      </c>
      <c r="AF2227" s="269">
        <f t="shared" si="415"/>
        <v>0.11097756410256411</v>
      </c>
      <c r="AG2227" s="237" t="str">
        <f t="shared" si="416"/>
        <v>Kyle Kuzma</v>
      </c>
      <c r="AH2227" s="269">
        <f t="shared" si="417"/>
        <v>0.17286805815449544</v>
      </c>
      <c r="AI2227" s="188" t="b">
        <f t="shared" si="424"/>
        <v>0</v>
      </c>
      <c r="AJ2227" s="188">
        <f t="shared" si="425"/>
        <v>30.5</v>
      </c>
    </row>
    <row r="2228" spans="1:36" x14ac:dyDescent="0.2">
      <c r="A2228" s="188" t="s">
        <v>662</v>
      </c>
      <c r="B2228" s="188" t="s">
        <v>87</v>
      </c>
      <c r="D2228" s="188" t="s">
        <v>72</v>
      </c>
      <c r="E2228" s="246">
        <v>1.1333333333333333</v>
      </c>
      <c r="F2228" s="188">
        <v>5</v>
      </c>
      <c r="G2228" s="188">
        <v>10</v>
      </c>
      <c r="H2228" s="188">
        <v>0.5</v>
      </c>
      <c r="I2228" s="258">
        <v>0</v>
      </c>
      <c r="J2228" s="188">
        <v>0</v>
      </c>
      <c r="K2228" s="261"/>
      <c r="L2228" s="188">
        <v>4</v>
      </c>
      <c r="M2228" s="188">
        <v>4</v>
      </c>
      <c r="N2228" s="188">
        <v>1</v>
      </c>
      <c r="O2228" s="188">
        <v>3</v>
      </c>
      <c r="P2228" s="188">
        <v>9</v>
      </c>
      <c r="Q2228" s="188">
        <v>12</v>
      </c>
      <c r="R2228" s="188">
        <v>2</v>
      </c>
      <c r="S2228" s="188">
        <v>3</v>
      </c>
      <c r="T2228" s="188">
        <v>0</v>
      </c>
      <c r="U2228" s="188">
        <v>1</v>
      </c>
      <c r="V2228" s="188">
        <v>0</v>
      </c>
      <c r="W2228" s="188">
        <v>14</v>
      </c>
      <c r="X2228" s="237" t="str">
        <f t="shared" si="418"/>
        <v>Larry Nance</v>
      </c>
      <c r="Y2228" s="237" t="str">
        <f t="shared" si="419"/>
        <v>LAL</v>
      </c>
      <c r="Z2228" s="237" t="str">
        <f t="shared" si="414"/>
        <v>PF</v>
      </c>
      <c r="AA2228" s="237">
        <f t="shared" si="420"/>
        <v>39.4</v>
      </c>
      <c r="AB2228" s="237" t="str">
        <f t="shared" si="421"/>
        <v>DET</v>
      </c>
      <c r="AC2228" s="244">
        <v>43039</v>
      </c>
      <c r="AD2228" s="237" t="str">
        <f t="shared" si="422"/>
        <v>H</v>
      </c>
      <c r="AE2228" s="245">
        <f t="shared" si="423"/>
        <v>27.2</v>
      </c>
      <c r="AF2228" s="269">
        <f t="shared" si="415"/>
        <v>0.15785256410256412</v>
      </c>
      <c r="AG2228" s="237" t="str">
        <f t="shared" si="416"/>
        <v>Larry Nance</v>
      </c>
      <c r="AH2228" s="269">
        <f t="shared" si="417"/>
        <v>0.2025696928645514</v>
      </c>
      <c r="AI2228" s="188" t="b">
        <f t="shared" si="424"/>
        <v>0</v>
      </c>
      <c r="AJ2228" s="188">
        <f t="shared" si="425"/>
        <v>43</v>
      </c>
    </row>
    <row r="2229" spans="1:36" x14ac:dyDescent="0.2">
      <c r="A2229" s="188" t="s">
        <v>201</v>
      </c>
      <c r="B2229" s="188" t="s">
        <v>87</v>
      </c>
      <c r="D2229" s="188" t="s">
        <v>72</v>
      </c>
      <c r="E2229" s="246">
        <v>1.4270833333333333</v>
      </c>
      <c r="F2229" s="188">
        <v>6</v>
      </c>
      <c r="G2229" s="188">
        <v>12</v>
      </c>
      <c r="H2229" s="188">
        <v>0.5</v>
      </c>
      <c r="I2229" s="258">
        <v>1</v>
      </c>
      <c r="J2229" s="188">
        <v>2</v>
      </c>
      <c r="K2229" s="261">
        <v>0.5</v>
      </c>
      <c r="L2229" s="188">
        <v>0</v>
      </c>
      <c r="M2229" s="188">
        <v>0</v>
      </c>
      <c r="O2229" s="188">
        <v>0</v>
      </c>
      <c r="P2229" s="188">
        <v>5</v>
      </c>
      <c r="Q2229" s="188">
        <v>5</v>
      </c>
      <c r="R2229" s="188">
        <v>6</v>
      </c>
      <c r="S2229" s="188">
        <v>4</v>
      </c>
      <c r="T2229" s="188">
        <v>1</v>
      </c>
      <c r="U2229" s="188">
        <v>5</v>
      </c>
      <c r="V2229" s="188">
        <v>1</v>
      </c>
      <c r="W2229" s="188">
        <v>13</v>
      </c>
      <c r="X2229" s="237" t="str">
        <f t="shared" si="418"/>
        <v>Brandon Ingram</v>
      </c>
      <c r="Y2229" s="237" t="str">
        <f t="shared" si="419"/>
        <v>LAL</v>
      </c>
      <c r="Z2229" s="237" t="str">
        <f t="shared" si="414"/>
        <v>SF</v>
      </c>
      <c r="AA2229" s="237">
        <f t="shared" si="420"/>
        <v>38</v>
      </c>
      <c r="AB2229" s="237" t="str">
        <f t="shared" si="421"/>
        <v>DET</v>
      </c>
      <c r="AC2229" s="244">
        <v>43039</v>
      </c>
      <c r="AD2229" s="237" t="str">
        <f t="shared" si="422"/>
        <v>H</v>
      </c>
      <c r="AE2229" s="245">
        <f t="shared" si="423"/>
        <v>34.25</v>
      </c>
      <c r="AF2229" s="269">
        <f t="shared" si="415"/>
        <v>0.15224358974358976</v>
      </c>
      <c r="AG2229" s="237" t="str">
        <f t="shared" si="416"/>
        <v>Brandon Ingram</v>
      </c>
      <c r="AH2229" s="269">
        <f t="shared" si="417"/>
        <v>0.21432905288096596</v>
      </c>
      <c r="AI2229" s="188" t="b">
        <f t="shared" si="424"/>
        <v>0</v>
      </c>
      <c r="AJ2229" s="188">
        <f t="shared" si="425"/>
        <v>43.25</v>
      </c>
    </row>
    <row r="2230" spans="1:36" x14ac:dyDescent="0.2">
      <c r="A2230" s="188" t="s">
        <v>104</v>
      </c>
      <c r="B2230" s="188" t="s">
        <v>87</v>
      </c>
      <c r="D2230" s="188" t="s">
        <v>72</v>
      </c>
      <c r="E2230" s="246">
        <v>1.1645833333333333</v>
      </c>
      <c r="F2230" s="188">
        <v>4</v>
      </c>
      <c r="G2230" s="188">
        <v>10</v>
      </c>
      <c r="H2230" s="188">
        <v>0.4</v>
      </c>
      <c r="I2230" s="258">
        <v>2</v>
      </c>
      <c r="J2230" s="188">
        <v>5</v>
      </c>
      <c r="K2230" s="261">
        <v>0.4</v>
      </c>
      <c r="L2230" s="188">
        <v>3</v>
      </c>
      <c r="M2230" s="188">
        <v>4</v>
      </c>
      <c r="N2230" s="188">
        <v>0.75</v>
      </c>
      <c r="O2230" s="188">
        <v>0</v>
      </c>
      <c r="P2230" s="188">
        <v>6</v>
      </c>
      <c r="Q2230" s="188">
        <v>6</v>
      </c>
      <c r="R2230" s="188">
        <v>2</v>
      </c>
      <c r="S2230" s="188">
        <v>1</v>
      </c>
      <c r="T2230" s="188">
        <v>0</v>
      </c>
      <c r="U2230" s="188">
        <v>2</v>
      </c>
      <c r="V2230" s="188">
        <v>2</v>
      </c>
      <c r="W2230" s="188">
        <v>13</v>
      </c>
      <c r="X2230" s="237" t="str">
        <f t="shared" si="418"/>
        <v>Kentavious Caldwell-Pope</v>
      </c>
      <c r="Y2230" s="237" t="str">
        <f t="shared" si="419"/>
        <v>LAL</v>
      </c>
      <c r="Z2230" s="237" t="str">
        <f t="shared" si="414"/>
        <v>SG</v>
      </c>
      <c r="AA2230" s="237">
        <f t="shared" si="420"/>
        <v>24.2</v>
      </c>
      <c r="AB2230" s="237" t="str">
        <f t="shared" si="421"/>
        <v>DET</v>
      </c>
      <c r="AC2230" s="244">
        <v>43039</v>
      </c>
      <c r="AD2230" s="237" t="str">
        <f t="shared" si="422"/>
        <v>H</v>
      </c>
      <c r="AE2230" s="245">
        <f t="shared" si="423"/>
        <v>27.95</v>
      </c>
      <c r="AF2230" s="269">
        <f t="shared" si="415"/>
        <v>9.6955128205128221E-2</v>
      </c>
      <c r="AG2230" s="237" t="str">
        <f t="shared" si="416"/>
        <v>Kentavious Caldwell-Pope</v>
      </c>
      <c r="AH2230" s="269">
        <f t="shared" si="417"/>
        <v>0.21258338638691285</v>
      </c>
      <c r="AI2230" s="188" t="b">
        <f t="shared" si="424"/>
        <v>0</v>
      </c>
      <c r="AJ2230" s="188">
        <f t="shared" si="425"/>
        <v>26.5</v>
      </c>
    </row>
    <row r="2231" spans="1:36" x14ac:dyDescent="0.2">
      <c r="A2231" s="188" t="s">
        <v>625</v>
      </c>
      <c r="B2231" s="188" t="s">
        <v>87</v>
      </c>
      <c r="D2231" s="188" t="s">
        <v>72</v>
      </c>
      <c r="E2231" s="246">
        <v>1.1569444444444443</v>
      </c>
      <c r="F2231" s="188">
        <v>6</v>
      </c>
      <c r="G2231" s="188">
        <v>13</v>
      </c>
      <c r="H2231" s="188">
        <v>0.46200000000000002</v>
      </c>
      <c r="I2231" s="258">
        <v>1</v>
      </c>
      <c r="J2231" s="188">
        <v>3</v>
      </c>
      <c r="K2231" s="261">
        <v>0.33300000000000002</v>
      </c>
      <c r="L2231" s="188">
        <v>0</v>
      </c>
      <c r="M2231" s="188">
        <v>0</v>
      </c>
      <c r="O2231" s="188">
        <v>2</v>
      </c>
      <c r="P2231" s="188">
        <v>4</v>
      </c>
      <c r="Q2231" s="188">
        <v>6</v>
      </c>
      <c r="R2231" s="188">
        <v>3</v>
      </c>
      <c r="S2231" s="188">
        <v>0</v>
      </c>
      <c r="T2231" s="188">
        <v>2</v>
      </c>
      <c r="U2231" s="188">
        <v>0</v>
      </c>
      <c r="V2231" s="188">
        <v>0</v>
      </c>
      <c r="W2231" s="188">
        <v>13</v>
      </c>
      <c r="X2231" s="237" t="str">
        <f t="shared" si="418"/>
        <v>Lonzo Ball</v>
      </c>
      <c r="Y2231" s="237" t="str">
        <f t="shared" si="419"/>
        <v>LAL</v>
      </c>
      <c r="Z2231" s="237" t="str">
        <f t="shared" si="414"/>
        <v>PG</v>
      </c>
      <c r="AA2231" s="237">
        <f t="shared" si="420"/>
        <v>30.7</v>
      </c>
      <c r="AB2231" s="237" t="str">
        <f t="shared" si="421"/>
        <v>DET</v>
      </c>
      <c r="AC2231" s="244">
        <v>43039</v>
      </c>
      <c r="AD2231" s="237" t="str">
        <f t="shared" si="422"/>
        <v>H</v>
      </c>
      <c r="AE2231" s="245">
        <f t="shared" si="423"/>
        <v>27.766666666666666</v>
      </c>
      <c r="AF2231" s="269">
        <f t="shared" si="415"/>
        <v>0.12299679487179488</v>
      </c>
      <c r="AG2231" s="237" t="str">
        <f t="shared" si="416"/>
        <v>Lonzo Ball</v>
      </c>
      <c r="AH2231" s="269">
        <f t="shared" si="417"/>
        <v>0.20216794886360448</v>
      </c>
      <c r="AI2231" s="188" t="b">
        <f t="shared" si="424"/>
        <v>0</v>
      </c>
      <c r="AJ2231" s="188">
        <f t="shared" si="425"/>
        <v>32.5</v>
      </c>
    </row>
    <row r="2232" spans="1:36" x14ac:dyDescent="0.2">
      <c r="A2232" s="188" t="s">
        <v>117</v>
      </c>
      <c r="B2232" s="188" t="s">
        <v>87</v>
      </c>
      <c r="D2232" s="188" t="s">
        <v>72</v>
      </c>
      <c r="E2232" s="247">
        <v>0.87152777777777779</v>
      </c>
      <c r="F2232" s="188">
        <v>4</v>
      </c>
      <c r="G2232" s="188">
        <v>9</v>
      </c>
      <c r="H2232" s="188">
        <v>0.44400000000000001</v>
      </c>
      <c r="I2232" s="258">
        <v>1</v>
      </c>
      <c r="J2232" s="188">
        <v>2</v>
      </c>
      <c r="K2232" s="261">
        <v>0.5</v>
      </c>
      <c r="L2232" s="188">
        <v>1</v>
      </c>
      <c r="M2232" s="188">
        <v>1</v>
      </c>
      <c r="N2232" s="188">
        <v>1</v>
      </c>
      <c r="O2232" s="188">
        <v>0</v>
      </c>
      <c r="P2232" s="188">
        <v>3</v>
      </c>
      <c r="Q2232" s="188">
        <v>3</v>
      </c>
      <c r="R2232" s="188">
        <v>4</v>
      </c>
      <c r="S2232" s="188">
        <v>0</v>
      </c>
      <c r="T2232" s="188">
        <v>0</v>
      </c>
      <c r="U2232" s="188">
        <v>0</v>
      </c>
      <c r="V2232" s="188">
        <v>1</v>
      </c>
      <c r="W2232" s="188">
        <v>10</v>
      </c>
      <c r="X2232" s="237" t="str">
        <f t="shared" si="418"/>
        <v>Jordan Clarkson</v>
      </c>
      <c r="Y2232" s="237" t="str">
        <f t="shared" si="419"/>
        <v>LAL</v>
      </c>
      <c r="Z2232" s="237" t="str">
        <f t="shared" si="414"/>
        <v>PG</v>
      </c>
      <c r="AA2232" s="237">
        <f t="shared" si="420"/>
        <v>19.600000000000001</v>
      </c>
      <c r="AB2232" s="237" t="str">
        <f t="shared" si="421"/>
        <v>DET</v>
      </c>
      <c r="AC2232" s="244">
        <v>43039</v>
      </c>
      <c r="AD2232" s="237" t="str">
        <f t="shared" si="422"/>
        <v>H</v>
      </c>
      <c r="AE2232" s="245">
        <f t="shared" si="423"/>
        <v>20.916666666666668</v>
      </c>
      <c r="AF2232" s="269">
        <f t="shared" si="415"/>
        <v>7.8525641025641038E-2</v>
      </c>
      <c r="AG2232" s="237" t="str">
        <f t="shared" si="416"/>
        <v>Jordan Clarkson</v>
      </c>
      <c r="AH2232" s="269">
        <f t="shared" si="417"/>
        <v>0.19488221995071173</v>
      </c>
      <c r="AI2232" s="188" t="b">
        <f t="shared" si="424"/>
        <v>0</v>
      </c>
      <c r="AJ2232" s="188">
        <f t="shared" si="425"/>
        <v>21.75</v>
      </c>
    </row>
    <row r="2233" spans="1:36" x14ac:dyDescent="0.2">
      <c r="A2233" s="188" t="s">
        <v>236</v>
      </c>
      <c r="B2233" s="188" t="s">
        <v>87</v>
      </c>
      <c r="D2233" s="188" t="s">
        <v>72</v>
      </c>
      <c r="E2233" s="247">
        <v>0.88750000000000007</v>
      </c>
      <c r="F2233" s="188">
        <v>3</v>
      </c>
      <c r="G2233" s="188">
        <v>9</v>
      </c>
      <c r="H2233" s="188">
        <v>0.33300000000000002</v>
      </c>
      <c r="I2233" s="258">
        <v>2</v>
      </c>
      <c r="J2233" s="188">
        <v>6</v>
      </c>
      <c r="K2233" s="261">
        <v>0.33300000000000002</v>
      </c>
      <c r="L2233" s="188">
        <v>0</v>
      </c>
      <c r="M2233" s="188">
        <v>0</v>
      </c>
      <c r="O2233" s="188">
        <v>0</v>
      </c>
      <c r="P2233" s="188">
        <v>1</v>
      </c>
      <c r="Q2233" s="188">
        <v>1</v>
      </c>
      <c r="R2233" s="188">
        <v>4</v>
      </c>
      <c r="S2233" s="188">
        <v>0</v>
      </c>
      <c r="T2233" s="188">
        <v>2</v>
      </c>
      <c r="U2233" s="188">
        <v>1</v>
      </c>
      <c r="V2233" s="188">
        <v>1</v>
      </c>
      <c r="W2233" s="188">
        <v>8</v>
      </c>
      <c r="X2233" s="237" t="str">
        <f t="shared" si="418"/>
        <v>Brook Lopez</v>
      </c>
      <c r="Y2233" s="237" t="str">
        <f t="shared" si="419"/>
        <v>LAL</v>
      </c>
      <c r="Z2233" s="237" t="str">
        <f t="shared" si="414"/>
        <v>C</v>
      </c>
      <c r="AA2233" s="237">
        <f t="shared" si="420"/>
        <v>20.2</v>
      </c>
      <c r="AB2233" s="237" t="str">
        <f t="shared" si="421"/>
        <v>DET</v>
      </c>
      <c r="AC2233" s="244">
        <v>43039</v>
      </c>
      <c r="AD2233" s="237" t="str">
        <f t="shared" si="422"/>
        <v>H</v>
      </c>
      <c r="AE2233" s="245">
        <f t="shared" si="423"/>
        <v>21.3</v>
      </c>
      <c r="AF2233" s="269">
        <f t="shared" si="415"/>
        <v>8.0929487179487183E-2</v>
      </c>
      <c r="AG2233" s="237" t="str">
        <f t="shared" si="416"/>
        <v>Brook Lopez</v>
      </c>
      <c r="AH2233" s="269">
        <f t="shared" si="417"/>
        <v>0.20272770121991393</v>
      </c>
      <c r="AI2233" s="188" t="b">
        <f t="shared" si="424"/>
        <v>0</v>
      </c>
      <c r="AJ2233" s="188">
        <f t="shared" si="425"/>
        <v>21.75</v>
      </c>
    </row>
    <row r="2234" spans="1:36" x14ac:dyDescent="0.2">
      <c r="A2234" s="188" t="s">
        <v>90</v>
      </c>
      <c r="B2234" s="188" t="s">
        <v>87</v>
      </c>
      <c r="D2234" s="188" t="s">
        <v>72</v>
      </c>
      <c r="E2234" s="247">
        <v>0.32222222222222224</v>
      </c>
      <c r="F2234" s="188">
        <v>2</v>
      </c>
      <c r="G2234" s="188">
        <v>3</v>
      </c>
      <c r="H2234" s="188">
        <v>0.66700000000000004</v>
      </c>
      <c r="I2234" s="258">
        <v>0</v>
      </c>
      <c r="J2234" s="188">
        <v>0</v>
      </c>
      <c r="K2234" s="261"/>
      <c r="L2234" s="188">
        <v>0</v>
      </c>
      <c r="M2234" s="188">
        <v>0</v>
      </c>
      <c r="O2234" s="188">
        <v>3</v>
      </c>
      <c r="P2234" s="188">
        <v>1</v>
      </c>
      <c r="Q2234" s="188">
        <v>4</v>
      </c>
      <c r="R2234" s="188">
        <v>1</v>
      </c>
      <c r="S2234" s="188">
        <v>0</v>
      </c>
      <c r="T2234" s="188">
        <v>0</v>
      </c>
      <c r="U2234" s="188">
        <v>0</v>
      </c>
      <c r="V2234" s="188">
        <v>2</v>
      </c>
      <c r="W2234" s="188">
        <v>4</v>
      </c>
      <c r="X2234" s="237" t="str">
        <f t="shared" si="418"/>
        <v>Andrew Bogut</v>
      </c>
      <c r="Y2234" s="237" t="str">
        <f t="shared" si="419"/>
        <v>LAL</v>
      </c>
      <c r="Z2234" s="237" t="str">
        <f t="shared" si="414"/>
        <v>C</v>
      </c>
      <c r="AA2234" s="237">
        <f t="shared" si="420"/>
        <v>10.3</v>
      </c>
      <c r="AB2234" s="237" t="str">
        <f t="shared" si="421"/>
        <v>DET</v>
      </c>
      <c r="AC2234" s="244">
        <v>43039</v>
      </c>
      <c r="AD2234" s="237" t="str">
        <f t="shared" si="422"/>
        <v>H</v>
      </c>
      <c r="AE2234" s="245">
        <f t="shared" si="423"/>
        <v>7.7333333333333343</v>
      </c>
      <c r="AF2234" s="269">
        <f t="shared" si="415"/>
        <v>4.1266025641025647E-2</v>
      </c>
      <c r="AG2234" s="237" t="str">
        <f t="shared" si="416"/>
        <v>Andrew Bogut</v>
      </c>
      <c r="AH2234" s="269">
        <f t="shared" si="417"/>
        <v>0.16751250139593749</v>
      </c>
      <c r="AI2234" s="188" t="b">
        <f t="shared" si="424"/>
        <v>0</v>
      </c>
      <c r="AJ2234" s="188">
        <f t="shared" si="425"/>
        <v>12.5</v>
      </c>
    </row>
    <row r="2235" spans="1:36" x14ac:dyDescent="0.2">
      <c r="A2235" s="188" t="s">
        <v>629</v>
      </c>
      <c r="B2235" s="188" t="s">
        <v>87</v>
      </c>
      <c r="D2235" s="188" t="s">
        <v>72</v>
      </c>
      <c r="E2235" s="247">
        <v>0.70833333333333337</v>
      </c>
      <c r="F2235" s="188">
        <v>1</v>
      </c>
      <c r="G2235" s="188">
        <v>3</v>
      </c>
      <c r="H2235" s="188">
        <v>0.33300000000000002</v>
      </c>
      <c r="I2235" s="258">
        <v>1</v>
      </c>
      <c r="J2235" s="188">
        <v>1</v>
      </c>
      <c r="K2235" s="261">
        <v>1</v>
      </c>
      <c r="L2235" s="188">
        <v>0</v>
      </c>
      <c r="M2235" s="188">
        <v>0</v>
      </c>
      <c r="O2235" s="188">
        <v>0</v>
      </c>
      <c r="P2235" s="188">
        <v>2</v>
      </c>
      <c r="Q2235" s="188">
        <v>2</v>
      </c>
      <c r="R2235" s="188">
        <v>1</v>
      </c>
      <c r="S2235" s="188">
        <v>0</v>
      </c>
      <c r="T2235" s="188">
        <v>0</v>
      </c>
      <c r="U2235" s="188">
        <v>1</v>
      </c>
      <c r="V2235" s="188">
        <v>1</v>
      </c>
      <c r="W2235" s="188">
        <v>3</v>
      </c>
      <c r="X2235" s="237" t="str">
        <f t="shared" si="418"/>
        <v>Josh Hart</v>
      </c>
      <c r="Y2235" s="237" t="str">
        <f t="shared" si="419"/>
        <v>LAL</v>
      </c>
      <c r="Z2235" s="237" t="str">
        <f t="shared" ref="Z2235:Z2262" si="426">VLOOKUP(X2235,BBRef,2,FALSE)</f>
        <v>SG</v>
      </c>
      <c r="AA2235" s="237">
        <f t="shared" si="420"/>
        <v>5.9</v>
      </c>
      <c r="AB2235" s="237" t="str">
        <f t="shared" si="421"/>
        <v>DET</v>
      </c>
      <c r="AC2235" s="244">
        <v>43039</v>
      </c>
      <c r="AD2235" s="237" t="str">
        <f t="shared" si="422"/>
        <v>H</v>
      </c>
      <c r="AE2235" s="245">
        <f t="shared" si="423"/>
        <v>17</v>
      </c>
      <c r="AF2235" s="269">
        <f t="shared" si="415"/>
        <v>2.3637820512820519E-2</v>
      </c>
      <c r="AG2235" s="237" t="str">
        <f t="shared" si="416"/>
        <v>Josh Hart</v>
      </c>
      <c r="AH2235" s="269">
        <f t="shared" si="417"/>
        <v>0.10160235378786275</v>
      </c>
      <c r="AI2235" s="188" t="b">
        <f t="shared" si="424"/>
        <v>0</v>
      </c>
      <c r="AJ2235" s="188">
        <f t="shared" si="425"/>
        <v>7</v>
      </c>
    </row>
    <row r="2236" spans="1:36" x14ac:dyDescent="0.2">
      <c r="A2236" s="188" t="s">
        <v>148</v>
      </c>
      <c r="B2236" s="188" t="s">
        <v>87</v>
      </c>
      <c r="D2236" s="188" t="s">
        <v>72</v>
      </c>
      <c r="E2236" s="247">
        <v>9.8611111111111108E-2</v>
      </c>
      <c r="F2236" s="188">
        <v>1</v>
      </c>
      <c r="G2236" s="188">
        <v>2</v>
      </c>
      <c r="H2236" s="188">
        <v>0.5</v>
      </c>
      <c r="I2236" s="258">
        <v>0</v>
      </c>
      <c r="J2236" s="188">
        <v>1</v>
      </c>
      <c r="K2236" s="261">
        <v>0</v>
      </c>
      <c r="L2236" s="188">
        <v>0</v>
      </c>
      <c r="M2236" s="188">
        <v>0</v>
      </c>
      <c r="O2236" s="188">
        <v>0</v>
      </c>
      <c r="P2236" s="188">
        <v>0</v>
      </c>
      <c r="Q2236" s="188">
        <v>0</v>
      </c>
      <c r="R2236" s="188">
        <v>0</v>
      </c>
      <c r="S2236" s="188">
        <v>0</v>
      </c>
      <c r="T2236" s="188">
        <v>0</v>
      </c>
      <c r="U2236" s="188">
        <v>0</v>
      </c>
      <c r="V2236" s="188">
        <v>1</v>
      </c>
      <c r="W2236" s="188">
        <v>2</v>
      </c>
      <c r="X2236" s="237" t="str">
        <f t="shared" si="418"/>
        <v>Tyler Ennis</v>
      </c>
      <c r="Y2236" s="237" t="str">
        <f t="shared" si="419"/>
        <v>LAL</v>
      </c>
      <c r="Z2236" s="237" t="str">
        <f t="shared" si="426"/>
        <v>PG</v>
      </c>
      <c r="AA2236" s="237">
        <f t="shared" si="420"/>
        <v>2</v>
      </c>
      <c r="AB2236" s="237" t="str">
        <f t="shared" si="421"/>
        <v>DET</v>
      </c>
      <c r="AC2236" s="244">
        <v>43039</v>
      </c>
      <c r="AD2236" s="237" t="str">
        <f t="shared" si="422"/>
        <v>H</v>
      </c>
      <c r="AE2236" s="245">
        <f t="shared" si="423"/>
        <v>2.3666666666666667</v>
      </c>
      <c r="AF2236" s="269">
        <f t="shared" si="415"/>
        <v>8.0128205128205138E-3</v>
      </c>
      <c r="AG2236" s="237" t="str">
        <f t="shared" si="416"/>
        <v>Tyler Ennis</v>
      </c>
      <c r="AH2236" s="269">
        <f t="shared" si="417"/>
        <v>0.36490986219584509</v>
      </c>
      <c r="AI2236" s="188" t="b">
        <f t="shared" si="424"/>
        <v>0</v>
      </c>
      <c r="AJ2236" s="188">
        <f t="shared" si="425"/>
        <v>2</v>
      </c>
    </row>
    <row r="2237" spans="1:36" x14ac:dyDescent="0.2">
      <c r="A2237" s="188" t="s">
        <v>96</v>
      </c>
      <c r="B2237" s="188" t="s">
        <v>87</v>
      </c>
      <c r="D2237" s="188" t="s">
        <v>72</v>
      </c>
      <c r="E2237" s="247">
        <v>0.57291666666666663</v>
      </c>
      <c r="F2237" s="188">
        <v>0</v>
      </c>
      <c r="G2237" s="188">
        <v>1</v>
      </c>
      <c r="H2237" s="188">
        <v>0</v>
      </c>
      <c r="I2237" s="258">
        <v>0</v>
      </c>
      <c r="J2237" s="188">
        <v>1</v>
      </c>
      <c r="K2237" s="261">
        <v>0</v>
      </c>
      <c r="L2237" s="188">
        <v>0</v>
      </c>
      <c r="M2237" s="188">
        <v>0</v>
      </c>
      <c r="O2237" s="188">
        <v>0</v>
      </c>
      <c r="P2237" s="188">
        <v>0</v>
      </c>
      <c r="Q2237" s="188">
        <v>0</v>
      </c>
      <c r="R2237" s="188">
        <v>1</v>
      </c>
      <c r="S2237" s="188">
        <v>0</v>
      </c>
      <c r="T2237" s="188">
        <v>0</v>
      </c>
      <c r="U2237" s="188">
        <v>0</v>
      </c>
      <c r="V2237" s="188">
        <v>0</v>
      </c>
      <c r="W2237" s="188">
        <v>0</v>
      </c>
      <c r="X2237" s="237" t="str">
        <f t="shared" si="418"/>
        <v>Corey Brewer</v>
      </c>
      <c r="Y2237" s="237" t="str">
        <f t="shared" si="419"/>
        <v>LAL</v>
      </c>
      <c r="Z2237" s="237" t="str">
        <f t="shared" si="426"/>
        <v>SG</v>
      </c>
      <c r="AA2237" s="237">
        <f t="shared" si="420"/>
        <v>1.5</v>
      </c>
      <c r="AB2237" s="237" t="str">
        <f t="shared" si="421"/>
        <v>DET</v>
      </c>
      <c r="AC2237" s="244">
        <v>43039</v>
      </c>
      <c r="AD2237" s="237" t="str">
        <f t="shared" si="422"/>
        <v>H</v>
      </c>
      <c r="AE2237" s="245">
        <f t="shared" si="423"/>
        <v>13.75</v>
      </c>
      <c r="AF2237" s="269">
        <f t="shared" si="415"/>
        <v>6.0096153846153858E-3</v>
      </c>
      <c r="AG2237" s="237" t="str">
        <f t="shared" si="416"/>
        <v>Corey Brewer</v>
      </c>
      <c r="AH2237" s="269">
        <f t="shared" si="417"/>
        <v>3.1404363898066667E-2</v>
      </c>
      <c r="AI2237" s="188" t="b">
        <f t="shared" si="424"/>
        <v>0</v>
      </c>
      <c r="AJ2237" s="188">
        <f t="shared" si="425"/>
        <v>2</v>
      </c>
    </row>
    <row r="2238" spans="1:36" x14ac:dyDescent="0.2">
      <c r="A2238" s="188" t="s">
        <v>394</v>
      </c>
      <c r="B2238" s="188" t="s">
        <v>87</v>
      </c>
      <c r="D2238" s="188" t="s">
        <v>72</v>
      </c>
      <c r="E2238" s="247">
        <v>9.8611111111111108E-2</v>
      </c>
      <c r="F2238" s="188">
        <v>0</v>
      </c>
      <c r="G2238" s="188">
        <v>2</v>
      </c>
      <c r="H2238" s="188">
        <v>0</v>
      </c>
      <c r="I2238" s="258">
        <v>0</v>
      </c>
      <c r="J2238" s="188">
        <v>0</v>
      </c>
      <c r="K2238" s="261"/>
      <c r="L2238" s="188">
        <v>0</v>
      </c>
      <c r="M2238" s="188">
        <v>0</v>
      </c>
      <c r="O2238" s="188">
        <v>1</v>
      </c>
      <c r="P2238" s="188">
        <v>0</v>
      </c>
      <c r="Q2238" s="188">
        <v>1</v>
      </c>
      <c r="R2238" s="188">
        <v>0</v>
      </c>
      <c r="S2238" s="188">
        <v>0</v>
      </c>
      <c r="T2238" s="188">
        <v>0</v>
      </c>
      <c r="U2238" s="188">
        <v>1</v>
      </c>
      <c r="V2238" s="188">
        <v>1</v>
      </c>
      <c r="W2238" s="188">
        <v>0</v>
      </c>
      <c r="X2238" s="237" t="str">
        <f t="shared" si="418"/>
        <v>Ivica Zubac</v>
      </c>
      <c r="Y2238" s="237" t="str">
        <f t="shared" si="419"/>
        <v>LAL</v>
      </c>
      <c r="Z2238" s="237" t="str">
        <f t="shared" si="426"/>
        <v>C</v>
      </c>
      <c r="AA2238" s="237">
        <f t="shared" si="420"/>
        <v>0.19999999999999996</v>
      </c>
      <c r="AB2238" s="237" t="str">
        <f t="shared" si="421"/>
        <v>DET</v>
      </c>
      <c r="AC2238" s="244">
        <v>43039</v>
      </c>
      <c r="AD2238" s="237" t="str">
        <f t="shared" si="422"/>
        <v>H</v>
      </c>
      <c r="AE2238" s="245">
        <f t="shared" si="423"/>
        <v>2.3666666666666667</v>
      </c>
      <c r="AF2238" s="269">
        <f t="shared" si="415"/>
        <v>8.0128205128205125E-4</v>
      </c>
      <c r="AG2238" s="237" t="str">
        <f t="shared" si="416"/>
        <v>Ivica Zubac</v>
      </c>
      <c r="AH2238" s="269">
        <f t="shared" si="417"/>
        <v>0.54736479329376764</v>
      </c>
      <c r="AI2238" s="188" t="b">
        <f t="shared" si="424"/>
        <v>0</v>
      </c>
      <c r="AJ2238" s="188">
        <f t="shared" si="425"/>
        <v>1.25</v>
      </c>
    </row>
    <row r="2239" spans="1:36" x14ac:dyDescent="0.2">
      <c r="A2239" s="188" t="s">
        <v>165</v>
      </c>
      <c r="B2239" s="188" t="s">
        <v>29</v>
      </c>
      <c r="C2239" s="188" t="s">
        <v>373</v>
      </c>
      <c r="D2239" s="188" t="s">
        <v>52</v>
      </c>
      <c r="E2239" s="246">
        <v>1.2076388888888889</v>
      </c>
      <c r="F2239" s="188">
        <v>8</v>
      </c>
      <c r="G2239" s="188">
        <v>17</v>
      </c>
      <c r="H2239" s="188">
        <v>0.47099999999999997</v>
      </c>
      <c r="I2239" s="258">
        <v>4</v>
      </c>
      <c r="J2239" s="188">
        <v>8</v>
      </c>
      <c r="K2239" s="261">
        <v>0.5</v>
      </c>
      <c r="L2239" s="188">
        <v>0</v>
      </c>
      <c r="M2239" s="188">
        <v>0</v>
      </c>
      <c r="O2239" s="188">
        <v>0</v>
      </c>
      <c r="P2239" s="188">
        <v>3</v>
      </c>
      <c r="Q2239" s="188">
        <v>3</v>
      </c>
      <c r="R2239" s="188">
        <v>0</v>
      </c>
      <c r="S2239" s="188">
        <v>1</v>
      </c>
      <c r="T2239" s="188">
        <v>1</v>
      </c>
      <c r="U2239" s="188">
        <v>3</v>
      </c>
      <c r="V2239" s="188">
        <v>1</v>
      </c>
      <c r="W2239" s="188">
        <v>20</v>
      </c>
      <c r="X2239" s="237" t="str">
        <f t="shared" si="418"/>
        <v>Paul George</v>
      </c>
      <c r="Y2239" s="237" t="str">
        <f t="shared" si="419"/>
        <v>OKC</v>
      </c>
      <c r="Z2239" s="237" t="str">
        <f t="shared" si="426"/>
        <v>SF</v>
      </c>
      <c r="AA2239" s="237">
        <f t="shared" si="420"/>
        <v>26.6</v>
      </c>
      <c r="AB2239" s="237" t="str">
        <f t="shared" si="421"/>
        <v>MIL</v>
      </c>
      <c r="AC2239" s="244">
        <v>43039</v>
      </c>
      <c r="AD2239" s="237" t="str">
        <f t="shared" si="422"/>
        <v>A</v>
      </c>
      <c r="AE2239" s="245">
        <f t="shared" si="423"/>
        <v>28.983333333333334</v>
      </c>
      <c r="AF2239" s="269">
        <f t="shared" si="415"/>
        <v>0.12564950401511576</v>
      </c>
      <c r="AG2239" s="237" t="str">
        <f t="shared" si="416"/>
        <v>Paul George</v>
      </c>
      <c r="AH2239" s="269">
        <f t="shared" si="417"/>
        <v>0.31473284099500165</v>
      </c>
      <c r="AI2239" s="188" t="b">
        <f t="shared" si="424"/>
        <v>0</v>
      </c>
      <c r="AJ2239" s="188">
        <f t="shared" si="425"/>
        <v>27.75</v>
      </c>
    </row>
    <row r="2240" spans="1:36" x14ac:dyDescent="0.2">
      <c r="A2240" s="188" t="s">
        <v>53</v>
      </c>
      <c r="B2240" s="188" t="s">
        <v>29</v>
      </c>
      <c r="C2240" s="188" t="s">
        <v>373</v>
      </c>
      <c r="D2240" s="188" t="s">
        <v>52</v>
      </c>
      <c r="E2240" s="246">
        <v>1.1958333333333333</v>
      </c>
      <c r="F2240" s="188">
        <v>6</v>
      </c>
      <c r="G2240" s="188">
        <v>14</v>
      </c>
      <c r="H2240" s="188">
        <v>0.42899999999999999</v>
      </c>
      <c r="I2240" s="258">
        <v>1</v>
      </c>
      <c r="J2240" s="188">
        <v>3</v>
      </c>
      <c r="K2240" s="261">
        <v>0.33300000000000002</v>
      </c>
      <c r="L2240" s="188">
        <v>4</v>
      </c>
      <c r="M2240" s="188">
        <v>5</v>
      </c>
      <c r="N2240" s="188">
        <v>0.8</v>
      </c>
      <c r="O2240" s="188">
        <v>0</v>
      </c>
      <c r="P2240" s="188">
        <v>8</v>
      </c>
      <c r="Q2240" s="188">
        <v>8</v>
      </c>
      <c r="R2240" s="188">
        <v>1</v>
      </c>
      <c r="S2240" s="188">
        <v>1</v>
      </c>
      <c r="T2240" s="188">
        <v>1</v>
      </c>
      <c r="U2240" s="188">
        <v>0</v>
      </c>
      <c r="V2240" s="188">
        <v>3</v>
      </c>
      <c r="W2240" s="188">
        <v>17</v>
      </c>
      <c r="X2240" s="237" t="str">
        <f t="shared" si="418"/>
        <v>Carmelo Anthony</v>
      </c>
      <c r="Y2240" s="237" t="str">
        <f t="shared" si="419"/>
        <v>OKC</v>
      </c>
      <c r="Z2240" s="237" t="str">
        <f t="shared" si="426"/>
        <v>SF</v>
      </c>
      <c r="AA2240" s="237">
        <f t="shared" si="420"/>
        <v>34.1</v>
      </c>
      <c r="AB2240" s="237" t="str">
        <f t="shared" si="421"/>
        <v>MIL</v>
      </c>
      <c r="AC2240" s="244">
        <v>43039</v>
      </c>
      <c r="AD2240" s="237" t="str">
        <f t="shared" si="422"/>
        <v>A</v>
      </c>
      <c r="AE2240" s="245">
        <f t="shared" si="423"/>
        <v>28.7</v>
      </c>
      <c r="AF2240" s="269">
        <f t="shared" si="415"/>
        <v>0.16107699574870102</v>
      </c>
      <c r="AG2240" s="237" t="str">
        <f t="shared" si="416"/>
        <v>Carmelo Anthony</v>
      </c>
      <c r="AH2240" s="269">
        <f t="shared" si="417"/>
        <v>0.25745036730380333</v>
      </c>
      <c r="AI2240" s="188" t="b">
        <f t="shared" si="424"/>
        <v>0</v>
      </c>
      <c r="AJ2240" s="188">
        <f t="shared" si="425"/>
        <v>34.5</v>
      </c>
    </row>
    <row r="2241" spans="1:36" x14ac:dyDescent="0.2">
      <c r="A2241" s="188" t="s">
        <v>172</v>
      </c>
      <c r="B2241" s="188" t="s">
        <v>29</v>
      </c>
      <c r="C2241" s="188" t="s">
        <v>373</v>
      </c>
      <c r="D2241" s="188" t="s">
        <v>52</v>
      </c>
      <c r="E2241" s="246">
        <v>1.1597222222222221</v>
      </c>
      <c r="F2241" s="188">
        <v>5</v>
      </c>
      <c r="G2241" s="188">
        <v>9</v>
      </c>
      <c r="H2241" s="188">
        <v>0.55600000000000005</v>
      </c>
      <c r="I2241" s="258">
        <v>0</v>
      </c>
      <c r="J2241" s="188">
        <v>2</v>
      </c>
      <c r="K2241" s="261">
        <v>0</v>
      </c>
      <c r="L2241" s="188">
        <v>7</v>
      </c>
      <c r="M2241" s="188">
        <v>7</v>
      </c>
      <c r="N2241" s="188">
        <v>1</v>
      </c>
      <c r="O2241" s="188">
        <v>3</v>
      </c>
      <c r="P2241" s="188">
        <v>1</v>
      </c>
      <c r="Q2241" s="188">
        <v>4</v>
      </c>
      <c r="R2241" s="188">
        <v>2</v>
      </c>
      <c r="S2241" s="188">
        <v>2</v>
      </c>
      <c r="T2241" s="188">
        <v>0</v>
      </c>
      <c r="U2241" s="188">
        <v>2</v>
      </c>
      <c r="V2241" s="188">
        <v>1</v>
      </c>
      <c r="W2241" s="188">
        <v>17</v>
      </c>
      <c r="X2241" s="237" t="str">
        <f t="shared" si="418"/>
        <v>Jerami Grant</v>
      </c>
      <c r="Y2241" s="237" t="str">
        <f t="shared" si="419"/>
        <v>OKC</v>
      </c>
      <c r="Z2241" s="237" t="str">
        <f t="shared" si="426"/>
        <v>SF</v>
      </c>
      <c r="AA2241" s="237">
        <f t="shared" si="420"/>
        <v>28.8</v>
      </c>
      <c r="AB2241" s="237" t="str">
        <f t="shared" si="421"/>
        <v>MIL</v>
      </c>
      <c r="AC2241" s="244">
        <v>43039</v>
      </c>
      <c r="AD2241" s="237" t="str">
        <f t="shared" si="422"/>
        <v>A</v>
      </c>
      <c r="AE2241" s="245">
        <f t="shared" si="423"/>
        <v>27.833333333333329</v>
      </c>
      <c r="AF2241" s="269">
        <f t="shared" si="415"/>
        <v>0.13604156825696745</v>
      </c>
      <c r="AG2241" s="237" t="str">
        <f t="shared" si="416"/>
        <v>Jerami Grant</v>
      </c>
      <c r="AH2241" s="269">
        <f t="shared" si="417"/>
        <v>0.23072668801507595</v>
      </c>
      <c r="AI2241" s="188" t="b">
        <f t="shared" si="424"/>
        <v>0</v>
      </c>
      <c r="AJ2241" s="188">
        <f t="shared" si="425"/>
        <v>32.5</v>
      </c>
    </row>
    <row r="2242" spans="1:36" x14ac:dyDescent="0.2">
      <c r="A2242" s="188" t="s">
        <v>32</v>
      </c>
      <c r="B2242" s="188" t="s">
        <v>29</v>
      </c>
      <c r="C2242" s="188" t="s">
        <v>373</v>
      </c>
      <c r="D2242" s="188" t="s">
        <v>52</v>
      </c>
      <c r="E2242" s="246">
        <v>1.1076388888888888</v>
      </c>
      <c r="F2242" s="188">
        <v>7</v>
      </c>
      <c r="G2242" s="188">
        <v>10</v>
      </c>
      <c r="H2242" s="188">
        <v>0.7</v>
      </c>
      <c r="I2242" s="258">
        <v>0</v>
      </c>
      <c r="J2242" s="188">
        <v>0</v>
      </c>
      <c r="K2242" s="261"/>
      <c r="L2242" s="188">
        <v>0</v>
      </c>
      <c r="M2242" s="188">
        <v>0</v>
      </c>
      <c r="O2242" s="188">
        <v>3</v>
      </c>
      <c r="P2242" s="188">
        <v>8</v>
      </c>
      <c r="Q2242" s="188">
        <v>11</v>
      </c>
      <c r="R2242" s="188">
        <v>2</v>
      </c>
      <c r="S2242" s="188">
        <v>1</v>
      </c>
      <c r="T2242" s="188">
        <v>0</v>
      </c>
      <c r="U2242" s="188">
        <v>1</v>
      </c>
      <c r="V2242" s="188">
        <v>2</v>
      </c>
      <c r="W2242" s="188">
        <v>14</v>
      </c>
      <c r="X2242" s="237" t="str">
        <f t="shared" si="418"/>
        <v>Steven Adams</v>
      </c>
      <c r="Y2242" s="237" t="str">
        <f t="shared" si="419"/>
        <v>OKC</v>
      </c>
      <c r="Z2242" s="237" t="str">
        <f t="shared" si="426"/>
        <v>C</v>
      </c>
      <c r="AA2242" s="237">
        <f t="shared" si="420"/>
        <v>32.200000000000003</v>
      </c>
      <c r="AB2242" s="237" t="str">
        <f t="shared" si="421"/>
        <v>MIL</v>
      </c>
      <c r="AC2242" s="244">
        <v>43039</v>
      </c>
      <c r="AD2242" s="237" t="str">
        <f t="shared" si="422"/>
        <v>A</v>
      </c>
      <c r="AE2242" s="245">
        <f t="shared" si="423"/>
        <v>26.583333333333332</v>
      </c>
      <c r="AF2242" s="269">
        <f t="shared" ref="AF2242:AF2305" si="427">AA2242/SUMIFS(AA:AA,Y:Y,Y2242,AC:AC,AC2242)</f>
        <v>0.15210203117619278</v>
      </c>
      <c r="AG2242" s="237" t="str">
        <f t="shared" ref="AG2242:AG2305" si="428">X2242</f>
        <v>Steven Adams</v>
      </c>
      <c r="AH2242" s="269">
        <f t="shared" ref="AH2242:AH2305" si="429">(G2242+(0.44*M2242)+U2242)*(SUMIFS(AE:AE,AC:AC,AC2242,Y:Y,Y2242)/5)/(AE2242*(SUMIFS(G:G,AC:AC,AC2242,Y:Y,Y2242)+(0.44*SUMIFS(M:M,AC:AC,AC2242,Y:Y,Y2242))+SUMIFS(U:U,AC:AC,AC2242,Y:Y,Y2242)))</f>
        <v>0.18873117603114067</v>
      </c>
      <c r="AI2242" s="188" t="b">
        <f t="shared" si="424"/>
        <v>0</v>
      </c>
      <c r="AJ2242" s="188">
        <f t="shared" si="425"/>
        <v>35.75</v>
      </c>
    </row>
    <row r="2243" spans="1:36" x14ac:dyDescent="0.2">
      <c r="A2243" s="188" t="s">
        <v>348</v>
      </c>
      <c r="B2243" s="188" t="s">
        <v>29</v>
      </c>
      <c r="C2243" s="188" t="s">
        <v>373</v>
      </c>
      <c r="D2243" s="188" t="s">
        <v>52</v>
      </c>
      <c r="E2243" s="246">
        <v>1.1076388888888888</v>
      </c>
      <c r="F2243" s="188">
        <v>5</v>
      </c>
      <c r="G2243" s="188">
        <v>12</v>
      </c>
      <c r="H2243" s="188">
        <v>0.41699999999999998</v>
      </c>
      <c r="I2243" s="258">
        <v>0</v>
      </c>
      <c r="J2243" s="188">
        <v>2</v>
      </c>
      <c r="K2243" s="261">
        <v>0</v>
      </c>
      <c r="L2243" s="188">
        <v>2</v>
      </c>
      <c r="M2243" s="188">
        <v>3</v>
      </c>
      <c r="N2243" s="188">
        <v>0.66700000000000004</v>
      </c>
      <c r="O2243" s="188">
        <v>1</v>
      </c>
      <c r="P2243" s="188">
        <v>9</v>
      </c>
      <c r="Q2243" s="188">
        <v>10</v>
      </c>
      <c r="R2243" s="188">
        <v>9</v>
      </c>
      <c r="S2243" s="188">
        <v>0</v>
      </c>
      <c r="T2243" s="188">
        <v>0</v>
      </c>
      <c r="U2243" s="188">
        <v>4</v>
      </c>
      <c r="V2243" s="188">
        <v>2</v>
      </c>
      <c r="W2243" s="188">
        <v>12</v>
      </c>
      <c r="X2243" s="237" t="str">
        <f t="shared" ref="X2243:X2306" si="430">$A2243</f>
        <v>Russell Westbrook</v>
      </c>
      <c r="Y2243" s="237" t="str">
        <f t="shared" ref="Y2243:Y2306" si="431">$B2243</f>
        <v>OKC</v>
      </c>
      <c r="Z2243" s="237" t="str">
        <f t="shared" si="426"/>
        <v>PG</v>
      </c>
      <c r="AA2243" s="237">
        <f t="shared" ref="AA2243:AA2306" si="432">$W2243+($Q2243*1.2)+($R2243*1.5)+(3*$S2243)+(3*$T2243)+($U2243*-1)</f>
        <v>33.5</v>
      </c>
      <c r="AB2243" s="237" t="str">
        <f t="shared" ref="AB2243:AB2306" si="433">$D2243</f>
        <v>MIL</v>
      </c>
      <c r="AC2243" s="244">
        <v>43039</v>
      </c>
      <c r="AD2243" s="237" t="str">
        <f t="shared" ref="AD2243:AD2306" si="434">IF($C2243="@","A","H")</f>
        <v>A</v>
      </c>
      <c r="AE2243" s="245">
        <f t="shared" ref="AE2243:AE2306" si="435">$E2243*24</f>
        <v>26.583333333333332</v>
      </c>
      <c r="AF2243" s="269">
        <f t="shared" si="427"/>
        <v>0.15824279641001421</v>
      </c>
      <c r="AG2243" s="237" t="str">
        <f t="shared" si="428"/>
        <v>Russell Westbrook</v>
      </c>
      <c r="AH2243" s="269">
        <f t="shared" si="429"/>
        <v>0.29716581535085057</v>
      </c>
      <c r="AI2243" s="188" t="b">
        <f t="shared" ref="AI2243:AI2306" si="436">IF((IF(W2243&gt;=10,1,0)+IF(Q2243&gt;=10,1,0)+IF(R2243&gt;=10,1,0)+IF(S2243&gt;=10,1,0)+IF(T2243&gt;=10,1,0))&gt;=3,TRUE,FALSE)</f>
        <v>0</v>
      </c>
      <c r="AJ2243" s="188">
        <f t="shared" ref="AJ2243:AJ2306" si="437">W2243+(O2243*1.75)+(P2243*1.25)+(R2243*2)+(2.5*T2243)+(3*S2243)-(0.5*U2243)+(AI2243*16.75)</f>
        <v>41</v>
      </c>
    </row>
    <row r="2244" spans="1:36" x14ac:dyDescent="0.2">
      <c r="A2244" s="188" t="s">
        <v>299</v>
      </c>
      <c r="B2244" s="188" t="s">
        <v>29</v>
      </c>
      <c r="C2244" s="188" t="s">
        <v>373</v>
      </c>
      <c r="D2244" s="188" t="s">
        <v>52</v>
      </c>
      <c r="E2244" s="247">
        <v>0.86736111111111114</v>
      </c>
      <c r="F2244" s="188">
        <v>3</v>
      </c>
      <c r="G2244" s="188">
        <v>7</v>
      </c>
      <c r="H2244" s="188">
        <v>0.42899999999999999</v>
      </c>
      <c r="I2244" s="258">
        <v>1</v>
      </c>
      <c r="J2244" s="188">
        <v>5</v>
      </c>
      <c r="K2244" s="261">
        <v>0.2</v>
      </c>
      <c r="L2244" s="188">
        <v>2</v>
      </c>
      <c r="M2244" s="188">
        <v>2</v>
      </c>
      <c r="N2244" s="188">
        <v>1</v>
      </c>
      <c r="O2244" s="188">
        <v>1</v>
      </c>
      <c r="P2244" s="188">
        <v>2</v>
      </c>
      <c r="Q2244" s="188">
        <v>3</v>
      </c>
      <c r="R2244" s="188">
        <v>0</v>
      </c>
      <c r="S2244" s="188">
        <v>0</v>
      </c>
      <c r="T2244" s="188">
        <v>0</v>
      </c>
      <c r="U2244" s="188">
        <v>1</v>
      </c>
      <c r="V2244" s="188">
        <v>3</v>
      </c>
      <c r="W2244" s="188">
        <v>9</v>
      </c>
      <c r="X2244" s="237" t="str">
        <f t="shared" si="430"/>
        <v>Andre Roberson</v>
      </c>
      <c r="Y2244" s="237" t="str">
        <f t="shared" si="431"/>
        <v>OKC</v>
      </c>
      <c r="Z2244" s="237" t="str">
        <f t="shared" si="426"/>
        <v>SG</v>
      </c>
      <c r="AA2244" s="237">
        <f t="shared" si="432"/>
        <v>11.6</v>
      </c>
      <c r="AB2244" s="237" t="str">
        <f t="shared" si="433"/>
        <v>MIL</v>
      </c>
      <c r="AC2244" s="244">
        <v>43039</v>
      </c>
      <c r="AD2244" s="237" t="str">
        <f t="shared" si="434"/>
        <v>A</v>
      </c>
      <c r="AE2244" s="245">
        <f t="shared" si="435"/>
        <v>20.816666666666666</v>
      </c>
      <c r="AF2244" s="269">
        <f t="shared" si="427"/>
        <v>5.4794520547945216E-2</v>
      </c>
      <c r="AG2244" s="237" t="str">
        <f t="shared" si="428"/>
        <v>Andre Roberson</v>
      </c>
      <c r="AH2244" s="269">
        <f t="shared" si="429"/>
        <v>0.19456386089487324</v>
      </c>
      <c r="AI2244" s="188" t="b">
        <f t="shared" si="436"/>
        <v>0</v>
      </c>
      <c r="AJ2244" s="188">
        <f t="shared" si="437"/>
        <v>12.75</v>
      </c>
    </row>
    <row r="2245" spans="1:36" x14ac:dyDescent="0.2">
      <c r="A2245" s="188" t="s">
        <v>154</v>
      </c>
      <c r="B2245" s="188" t="s">
        <v>29</v>
      </c>
      <c r="C2245" s="188" t="s">
        <v>373</v>
      </c>
      <c r="D2245" s="188" t="s">
        <v>52</v>
      </c>
      <c r="E2245" s="247">
        <v>0.7944444444444444</v>
      </c>
      <c r="F2245" s="188">
        <v>2</v>
      </c>
      <c r="G2245" s="188">
        <v>5</v>
      </c>
      <c r="H2245" s="188">
        <v>0.4</v>
      </c>
      <c r="I2245" s="258">
        <v>2</v>
      </c>
      <c r="J2245" s="188">
        <v>3</v>
      </c>
      <c r="K2245" s="261">
        <v>0.66700000000000004</v>
      </c>
      <c r="L2245" s="188">
        <v>3</v>
      </c>
      <c r="M2245" s="188">
        <v>4</v>
      </c>
      <c r="N2245" s="188">
        <v>0.75</v>
      </c>
      <c r="O2245" s="188">
        <v>0</v>
      </c>
      <c r="P2245" s="188">
        <v>1</v>
      </c>
      <c r="Q2245" s="188">
        <v>1</v>
      </c>
      <c r="R2245" s="188">
        <v>6</v>
      </c>
      <c r="S2245" s="188">
        <v>0</v>
      </c>
      <c r="T2245" s="188">
        <v>0</v>
      </c>
      <c r="U2245" s="188">
        <v>1</v>
      </c>
      <c r="V2245" s="188">
        <v>2</v>
      </c>
      <c r="W2245" s="188">
        <v>9</v>
      </c>
      <c r="X2245" s="237" t="str">
        <f t="shared" si="430"/>
        <v>Raymond Felton</v>
      </c>
      <c r="Y2245" s="237" t="str">
        <f t="shared" si="431"/>
        <v>OKC</v>
      </c>
      <c r="Z2245" s="237" t="str">
        <f t="shared" si="426"/>
        <v>PG</v>
      </c>
      <c r="AA2245" s="237">
        <f t="shared" si="432"/>
        <v>18.2</v>
      </c>
      <c r="AB2245" s="237" t="str">
        <f t="shared" si="433"/>
        <v>MIL</v>
      </c>
      <c r="AC2245" s="244">
        <v>43039</v>
      </c>
      <c r="AD2245" s="237" t="str">
        <f t="shared" si="434"/>
        <v>A</v>
      </c>
      <c r="AE2245" s="245">
        <f t="shared" si="435"/>
        <v>19.066666666666666</v>
      </c>
      <c r="AF2245" s="269">
        <f t="shared" si="427"/>
        <v>8.5970713273500254E-2</v>
      </c>
      <c r="AG2245" s="237" t="str">
        <f t="shared" si="428"/>
        <v>Raymond Felton</v>
      </c>
      <c r="AH2245" s="269">
        <f t="shared" si="429"/>
        <v>0.18562964971174781</v>
      </c>
      <c r="AI2245" s="188" t="b">
        <f t="shared" si="436"/>
        <v>0</v>
      </c>
      <c r="AJ2245" s="188">
        <f t="shared" si="437"/>
        <v>21.75</v>
      </c>
    </row>
    <row r="2246" spans="1:36" x14ac:dyDescent="0.2">
      <c r="A2246" s="188" t="s">
        <v>27</v>
      </c>
      <c r="B2246" s="188" t="s">
        <v>29</v>
      </c>
      <c r="C2246" s="188" t="s">
        <v>373</v>
      </c>
      <c r="D2246" s="188" t="s">
        <v>52</v>
      </c>
      <c r="E2246" s="246">
        <v>1.132638888888889</v>
      </c>
      <c r="F2246" s="188">
        <v>2</v>
      </c>
      <c r="G2246" s="188">
        <v>4</v>
      </c>
      <c r="H2246" s="188">
        <v>0.5</v>
      </c>
      <c r="I2246" s="258">
        <v>2</v>
      </c>
      <c r="J2246" s="188">
        <v>2</v>
      </c>
      <c r="K2246" s="261">
        <v>1</v>
      </c>
      <c r="L2246" s="188">
        <v>0</v>
      </c>
      <c r="M2246" s="188">
        <v>0</v>
      </c>
      <c r="O2246" s="188">
        <v>0</v>
      </c>
      <c r="P2246" s="188">
        <v>1</v>
      </c>
      <c r="Q2246" s="188">
        <v>1</v>
      </c>
      <c r="R2246" s="188">
        <v>1</v>
      </c>
      <c r="S2246" s="188">
        <v>1</v>
      </c>
      <c r="T2246" s="188">
        <v>0</v>
      </c>
      <c r="U2246" s="188">
        <v>2</v>
      </c>
      <c r="V2246" s="188">
        <v>4</v>
      </c>
      <c r="W2246" s="188">
        <v>6</v>
      </c>
      <c r="X2246" s="237" t="str">
        <f t="shared" si="430"/>
        <v>Alex Abrines</v>
      </c>
      <c r="Y2246" s="237" t="str">
        <f t="shared" si="431"/>
        <v>OKC</v>
      </c>
      <c r="Z2246" s="237" t="str">
        <f t="shared" si="426"/>
        <v>SG</v>
      </c>
      <c r="AA2246" s="237">
        <f t="shared" si="432"/>
        <v>9.6999999999999993</v>
      </c>
      <c r="AB2246" s="237" t="str">
        <f t="shared" si="433"/>
        <v>MIL</v>
      </c>
      <c r="AC2246" s="244">
        <v>43039</v>
      </c>
      <c r="AD2246" s="237" t="str">
        <f t="shared" si="434"/>
        <v>A</v>
      </c>
      <c r="AE2246" s="245">
        <f t="shared" si="435"/>
        <v>27.183333333333337</v>
      </c>
      <c r="AF2246" s="269">
        <f t="shared" si="427"/>
        <v>4.5819555975436944E-2</v>
      </c>
      <c r="AG2246" s="237" t="str">
        <f t="shared" si="428"/>
        <v>Alex Abrines</v>
      </c>
      <c r="AH2246" s="269">
        <f t="shared" si="429"/>
        <v>0.10067205588417678</v>
      </c>
      <c r="AI2246" s="188" t="b">
        <f t="shared" si="436"/>
        <v>0</v>
      </c>
      <c r="AJ2246" s="188">
        <f t="shared" si="437"/>
        <v>11.25</v>
      </c>
    </row>
    <row r="2247" spans="1:36" x14ac:dyDescent="0.2">
      <c r="A2247" s="188" t="s">
        <v>282</v>
      </c>
      <c r="B2247" s="188" t="s">
        <v>29</v>
      </c>
      <c r="C2247" s="188" t="s">
        <v>373</v>
      </c>
      <c r="D2247" s="188" t="s">
        <v>52</v>
      </c>
      <c r="E2247" s="247">
        <v>0.99375000000000002</v>
      </c>
      <c r="F2247" s="188">
        <v>2</v>
      </c>
      <c r="G2247" s="188">
        <v>2</v>
      </c>
      <c r="H2247" s="188">
        <v>1</v>
      </c>
      <c r="I2247" s="258">
        <v>2</v>
      </c>
      <c r="J2247" s="188">
        <v>2</v>
      </c>
      <c r="K2247" s="261">
        <v>1</v>
      </c>
      <c r="L2247" s="188">
        <v>0</v>
      </c>
      <c r="M2247" s="188">
        <v>0</v>
      </c>
      <c r="O2247" s="188">
        <v>1</v>
      </c>
      <c r="P2247" s="188">
        <v>2</v>
      </c>
      <c r="Q2247" s="188">
        <v>3</v>
      </c>
      <c r="R2247" s="188">
        <v>1</v>
      </c>
      <c r="S2247" s="188">
        <v>0</v>
      </c>
      <c r="T2247" s="188">
        <v>0</v>
      </c>
      <c r="U2247" s="188">
        <v>0</v>
      </c>
      <c r="V2247" s="188">
        <v>1</v>
      </c>
      <c r="W2247" s="188">
        <v>6</v>
      </c>
      <c r="X2247" s="237" t="str">
        <f t="shared" si="430"/>
        <v>Patrick Patterson</v>
      </c>
      <c r="Y2247" s="237" t="str">
        <f t="shared" si="431"/>
        <v>OKC</v>
      </c>
      <c r="Z2247" s="237" t="str">
        <f t="shared" si="426"/>
        <v>PF</v>
      </c>
      <c r="AA2247" s="237">
        <f t="shared" si="432"/>
        <v>11.1</v>
      </c>
      <c r="AB2247" s="237" t="str">
        <f t="shared" si="433"/>
        <v>MIL</v>
      </c>
      <c r="AC2247" s="244">
        <v>43039</v>
      </c>
      <c r="AD2247" s="237" t="str">
        <f t="shared" si="434"/>
        <v>A</v>
      </c>
      <c r="AE2247" s="245">
        <f t="shared" si="435"/>
        <v>23.85</v>
      </c>
      <c r="AF2247" s="269">
        <f t="shared" si="427"/>
        <v>5.2432687765706198E-2</v>
      </c>
      <c r="AG2247" s="237" t="str">
        <f t="shared" si="428"/>
        <v>Patrick Patterson</v>
      </c>
      <c r="AH2247" s="269">
        <f t="shared" si="429"/>
        <v>3.8247408140482726E-2</v>
      </c>
      <c r="AI2247" s="188" t="b">
        <f t="shared" si="436"/>
        <v>0</v>
      </c>
      <c r="AJ2247" s="188">
        <f t="shared" si="437"/>
        <v>12.25</v>
      </c>
    </row>
    <row r="2248" spans="1:36" x14ac:dyDescent="0.2">
      <c r="A2248" s="188" t="s">
        <v>495</v>
      </c>
      <c r="B2248" s="188" t="s">
        <v>29</v>
      </c>
      <c r="C2248" s="188" t="s">
        <v>373</v>
      </c>
      <c r="D2248" s="188" t="s">
        <v>52</v>
      </c>
      <c r="E2248" s="247">
        <v>0.25138888888888888</v>
      </c>
      <c r="F2248" s="188">
        <v>0</v>
      </c>
      <c r="G2248" s="188">
        <v>1</v>
      </c>
      <c r="H2248" s="188">
        <v>0</v>
      </c>
      <c r="I2248" s="258">
        <v>0</v>
      </c>
      <c r="J2248" s="188">
        <v>1</v>
      </c>
      <c r="K2248" s="261">
        <v>0</v>
      </c>
      <c r="L2248" s="188">
        <v>0</v>
      </c>
      <c r="M2248" s="188">
        <v>0</v>
      </c>
      <c r="O2248" s="188">
        <v>0</v>
      </c>
      <c r="P2248" s="188">
        <v>2</v>
      </c>
      <c r="Q2248" s="188">
        <v>2</v>
      </c>
      <c r="R2248" s="188">
        <v>1</v>
      </c>
      <c r="S2248" s="188">
        <v>0</v>
      </c>
      <c r="T2248" s="188">
        <v>1</v>
      </c>
      <c r="U2248" s="188">
        <v>1</v>
      </c>
      <c r="V2248" s="188">
        <v>0</v>
      </c>
      <c r="W2248" s="188">
        <v>0</v>
      </c>
      <c r="X2248" s="237" t="str">
        <f t="shared" si="430"/>
        <v>Josh Huestis</v>
      </c>
      <c r="Y2248" s="237" t="str">
        <f t="shared" si="431"/>
        <v>OKC</v>
      </c>
      <c r="Z2248" s="237" t="str">
        <f t="shared" si="426"/>
        <v>SF</v>
      </c>
      <c r="AA2248" s="237">
        <f t="shared" si="432"/>
        <v>5.9</v>
      </c>
      <c r="AB2248" s="237" t="str">
        <f t="shared" si="433"/>
        <v>MIL</v>
      </c>
      <c r="AC2248" s="244">
        <v>43039</v>
      </c>
      <c r="AD2248" s="237" t="str">
        <f t="shared" si="434"/>
        <v>A</v>
      </c>
      <c r="AE2248" s="245">
        <f t="shared" si="435"/>
        <v>6.0333333333333332</v>
      </c>
      <c r="AF2248" s="269">
        <f t="shared" si="427"/>
        <v>2.7869626830420414E-2</v>
      </c>
      <c r="AG2248" s="237" t="str">
        <f t="shared" si="428"/>
        <v>Josh Huestis</v>
      </c>
      <c r="AH2248" s="269">
        <f t="shared" si="429"/>
        <v>0.15119348356085854</v>
      </c>
      <c r="AI2248" s="188" t="b">
        <f t="shared" si="436"/>
        <v>0</v>
      </c>
      <c r="AJ2248" s="188">
        <f t="shared" si="437"/>
        <v>6.5</v>
      </c>
    </row>
    <row r="2249" spans="1:36" x14ac:dyDescent="0.2">
      <c r="A2249" s="188" t="s">
        <v>650</v>
      </c>
      <c r="B2249" s="188" t="s">
        <v>29</v>
      </c>
      <c r="C2249" s="188" t="s">
        <v>373</v>
      </c>
      <c r="D2249" s="188" t="s">
        <v>52</v>
      </c>
      <c r="E2249" s="247">
        <v>9.7916666666666666E-2</v>
      </c>
      <c r="F2249" s="188">
        <v>0</v>
      </c>
      <c r="G2249" s="188">
        <v>0</v>
      </c>
      <c r="H2249" s="188"/>
      <c r="I2249" s="258">
        <v>0</v>
      </c>
      <c r="J2249" s="188">
        <v>0</v>
      </c>
      <c r="K2249" s="261"/>
      <c r="L2249" s="188">
        <v>0</v>
      </c>
      <c r="M2249" s="188">
        <v>0</v>
      </c>
      <c r="O2249" s="188">
        <v>0</v>
      </c>
      <c r="P2249" s="188">
        <v>0</v>
      </c>
      <c r="Q2249" s="188">
        <v>0</v>
      </c>
      <c r="R2249" s="188">
        <v>0</v>
      </c>
      <c r="S2249" s="188">
        <v>0</v>
      </c>
      <c r="T2249" s="188">
        <v>0</v>
      </c>
      <c r="U2249" s="188">
        <v>0</v>
      </c>
      <c r="V2249" s="188">
        <v>1</v>
      </c>
      <c r="W2249" s="188">
        <v>0</v>
      </c>
      <c r="X2249" s="237" t="str">
        <f t="shared" si="430"/>
        <v>Terrance Ferguson</v>
      </c>
      <c r="Y2249" s="237" t="str">
        <f t="shared" si="431"/>
        <v>OKC</v>
      </c>
      <c r="Z2249" s="237" t="str">
        <f t="shared" si="426"/>
        <v>SG</v>
      </c>
      <c r="AA2249" s="237">
        <f t="shared" si="432"/>
        <v>0</v>
      </c>
      <c r="AB2249" s="237" t="str">
        <f t="shared" si="433"/>
        <v>MIL</v>
      </c>
      <c r="AC2249" s="244">
        <v>43039</v>
      </c>
      <c r="AD2249" s="237" t="str">
        <f t="shared" si="434"/>
        <v>A</v>
      </c>
      <c r="AE2249" s="245">
        <f t="shared" si="435"/>
        <v>2.35</v>
      </c>
      <c r="AF2249" s="269">
        <f t="shared" si="427"/>
        <v>0</v>
      </c>
      <c r="AG2249" s="237" t="str">
        <f t="shared" si="428"/>
        <v>Terrance Ferguson</v>
      </c>
      <c r="AH2249" s="269">
        <f t="shared" si="429"/>
        <v>0</v>
      </c>
      <c r="AI2249" s="188" t="b">
        <f t="shared" si="436"/>
        <v>0</v>
      </c>
      <c r="AJ2249" s="188">
        <f t="shared" si="437"/>
        <v>0</v>
      </c>
    </row>
    <row r="2250" spans="1:36" x14ac:dyDescent="0.2">
      <c r="A2250" s="188" t="s">
        <v>652</v>
      </c>
      <c r="B2250" s="188" t="s">
        <v>29</v>
      </c>
      <c r="C2250" s="188" t="s">
        <v>373</v>
      </c>
      <c r="D2250" s="188" t="s">
        <v>52</v>
      </c>
      <c r="E2250" s="247">
        <v>8.4027777777777771E-2</v>
      </c>
      <c r="F2250" s="188">
        <v>0</v>
      </c>
      <c r="G2250" s="188">
        <v>0</v>
      </c>
      <c r="H2250" s="188"/>
      <c r="I2250" s="258">
        <v>0</v>
      </c>
      <c r="J2250" s="188">
        <v>0</v>
      </c>
      <c r="K2250" s="261"/>
      <c r="L2250" s="188">
        <v>0</v>
      </c>
      <c r="M2250" s="188">
        <v>0</v>
      </c>
      <c r="O2250" s="188">
        <v>0</v>
      </c>
      <c r="P2250" s="188">
        <v>0</v>
      </c>
      <c r="Q2250" s="188">
        <v>0</v>
      </c>
      <c r="R2250" s="188">
        <v>0</v>
      </c>
      <c r="S2250" s="188">
        <v>0</v>
      </c>
      <c r="T2250" s="188">
        <v>0</v>
      </c>
      <c r="U2250" s="188">
        <v>0</v>
      </c>
      <c r="V2250" s="188">
        <v>0</v>
      </c>
      <c r="W2250" s="188">
        <v>0</v>
      </c>
      <c r="X2250" s="237" t="str">
        <f t="shared" si="430"/>
        <v>Dakari Johnson</v>
      </c>
      <c r="Y2250" s="237" t="str">
        <f t="shared" si="431"/>
        <v>OKC</v>
      </c>
      <c r="Z2250" s="237" t="str">
        <f t="shared" si="426"/>
        <v>C</v>
      </c>
      <c r="AA2250" s="237">
        <f t="shared" si="432"/>
        <v>0</v>
      </c>
      <c r="AB2250" s="237" t="str">
        <f t="shared" si="433"/>
        <v>MIL</v>
      </c>
      <c r="AC2250" s="244">
        <v>43039</v>
      </c>
      <c r="AD2250" s="237" t="str">
        <f t="shared" si="434"/>
        <v>A</v>
      </c>
      <c r="AE2250" s="245">
        <f t="shared" si="435"/>
        <v>2.0166666666666666</v>
      </c>
      <c r="AF2250" s="269">
        <f t="shared" si="427"/>
        <v>0</v>
      </c>
      <c r="AG2250" s="237" t="str">
        <f t="shared" si="428"/>
        <v>Dakari Johnson</v>
      </c>
      <c r="AH2250" s="269">
        <f t="shared" si="429"/>
        <v>0</v>
      </c>
      <c r="AI2250" s="188" t="b">
        <f t="shared" si="436"/>
        <v>0</v>
      </c>
      <c r="AJ2250" s="188">
        <f t="shared" si="437"/>
        <v>0</v>
      </c>
    </row>
    <row r="2251" spans="1:36" x14ac:dyDescent="0.2">
      <c r="A2251" s="188" t="s">
        <v>51</v>
      </c>
      <c r="B2251" s="188" t="s">
        <v>52</v>
      </c>
      <c r="D2251" s="188" t="s">
        <v>29</v>
      </c>
      <c r="E2251" s="246">
        <v>1.1590277777777778</v>
      </c>
      <c r="F2251" s="188">
        <v>9</v>
      </c>
      <c r="G2251" s="188">
        <v>14</v>
      </c>
      <c r="H2251" s="188">
        <v>0.64300000000000002</v>
      </c>
      <c r="I2251" s="258">
        <v>2</v>
      </c>
      <c r="J2251" s="188">
        <v>3</v>
      </c>
      <c r="K2251" s="261">
        <v>0.66700000000000004</v>
      </c>
      <c r="L2251" s="188">
        <v>8</v>
      </c>
      <c r="M2251" s="188">
        <v>9</v>
      </c>
      <c r="N2251" s="188">
        <v>0.88900000000000001</v>
      </c>
      <c r="O2251" s="188">
        <v>2</v>
      </c>
      <c r="P2251" s="188">
        <v>6</v>
      </c>
      <c r="Q2251" s="188">
        <v>8</v>
      </c>
      <c r="R2251" s="188">
        <v>3</v>
      </c>
      <c r="S2251" s="188">
        <v>0</v>
      </c>
      <c r="T2251" s="188">
        <v>1</v>
      </c>
      <c r="U2251" s="188">
        <v>4</v>
      </c>
      <c r="V2251" s="188">
        <v>4</v>
      </c>
      <c r="W2251" s="188">
        <v>28</v>
      </c>
      <c r="X2251" s="237" t="str">
        <f t="shared" si="430"/>
        <v>Giannis Antetokounmpo</v>
      </c>
      <c r="Y2251" s="237" t="str">
        <f t="shared" si="431"/>
        <v>MIL</v>
      </c>
      <c r="Z2251" s="237" t="str">
        <f t="shared" si="426"/>
        <v>SF</v>
      </c>
      <c r="AA2251" s="237">
        <f t="shared" si="432"/>
        <v>41.1</v>
      </c>
      <c r="AB2251" s="237" t="str">
        <f t="shared" si="433"/>
        <v>OKC</v>
      </c>
      <c r="AC2251" s="244">
        <v>43039</v>
      </c>
      <c r="AD2251" s="237" t="str">
        <f t="shared" si="434"/>
        <v>H</v>
      </c>
      <c r="AE2251" s="245">
        <f t="shared" si="435"/>
        <v>27.816666666666666</v>
      </c>
      <c r="AF2251" s="269">
        <f t="shared" si="427"/>
        <v>0.22073039742212675</v>
      </c>
      <c r="AG2251" s="237" t="str">
        <f t="shared" si="428"/>
        <v>Giannis Antetokounmpo</v>
      </c>
      <c r="AH2251" s="269">
        <f t="shared" si="429"/>
        <v>0.38015478170048295</v>
      </c>
      <c r="AI2251" s="188" t="b">
        <f t="shared" si="436"/>
        <v>0</v>
      </c>
      <c r="AJ2251" s="188">
        <f t="shared" si="437"/>
        <v>45.5</v>
      </c>
    </row>
    <row r="2252" spans="1:36" x14ac:dyDescent="0.2">
      <c r="A2252" s="188" t="s">
        <v>493</v>
      </c>
      <c r="B2252" s="188" t="s">
        <v>52</v>
      </c>
      <c r="D2252" s="188" t="s">
        <v>29</v>
      </c>
      <c r="E2252" s="246">
        <v>1.3319444444444444</v>
      </c>
      <c r="F2252" s="188">
        <v>3</v>
      </c>
      <c r="G2252" s="188">
        <v>13</v>
      </c>
      <c r="H2252" s="188">
        <v>0.23100000000000001</v>
      </c>
      <c r="I2252" s="258">
        <v>0</v>
      </c>
      <c r="J2252" s="188">
        <v>5</v>
      </c>
      <c r="K2252" s="261">
        <v>0</v>
      </c>
      <c r="L2252" s="188">
        <v>3</v>
      </c>
      <c r="M2252" s="188">
        <v>3</v>
      </c>
      <c r="N2252" s="188">
        <v>1</v>
      </c>
      <c r="O2252" s="188">
        <v>1</v>
      </c>
      <c r="P2252" s="188">
        <v>6</v>
      </c>
      <c r="Q2252" s="188">
        <v>7</v>
      </c>
      <c r="R2252" s="188">
        <v>2</v>
      </c>
      <c r="S2252" s="188">
        <v>2</v>
      </c>
      <c r="T2252" s="188">
        <v>0</v>
      </c>
      <c r="U2252" s="188">
        <v>3</v>
      </c>
      <c r="V2252" s="188">
        <v>3</v>
      </c>
      <c r="W2252" s="188">
        <v>9</v>
      </c>
      <c r="X2252" s="237" t="str">
        <f t="shared" si="430"/>
        <v>Khris Middleton</v>
      </c>
      <c r="Y2252" s="237" t="str">
        <f t="shared" si="431"/>
        <v>MIL</v>
      </c>
      <c r="Z2252" s="237" t="str">
        <f t="shared" si="426"/>
        <v>SF</v>
      </c>
      <c r="AA2252" s="237">
        <f t="shared" si="432"/>
        <v>23.4</v>
      </c>
      <c r="AB2252" s="237" t="str">
        <f t="shared" si="433"/>
        <v>OKC</v>
      </c>
      <c r="AC2252" s="244">
        <v>43039</v>
      </c>
      <c r="AD2252" s="237" t="str">
        <f t="shared" si="434"/>
        <v>H</v>
      </c>
      <c r="AE2252" s="245">
        <f t="shared" si="435"/>
        <v>31.966666666666665</v>
      </c>
      <c r="AF2252" s="269">
        <f t="shared" si="427"/>
        <v>0.12567132116004295</v>
      </c>
      <c r="AG2252" s="237" t="str">
        <f t="shared" si="428"/>
        <v>Khris Middleton</v>
      </c>
      <c r="AH2252" s="269">
        <f t="shared" si="429"/>
        <v>0.26090580577346995</v>
      </c>
      <c r="AI2252" s="188" t="b">
        <f t="shared" si="436"/>
        <v>0</v>
      </c>
      <c r="AJ2252" s="188">
        <f t="shared" si="437"/>
        <v>26.75</v>
      </c>
    </row>
    <row r="2253" spans="1:36" x14ac:dyDescent="0.2">
      <c r="A2253" s="188" t="s">
        <v>339</v>
      </c>
      <c r="B2253" s="188" t="s">
        <v>52</v>
      </c>
      <c r="D2253" s="188" t="s">
        <v>29</v>
      </c>
      <c r="E2253" s="247">
        <v>0.76111111111111107</v>
      </c>
      <c r="F2253" s="188">
        <v>4</v>
      </c>
      <c r="G2253" s="188">
        <v>9</v>
      </c>
      <c r="H2253" s="188">
        <v>0.44400000000000001</v>
      </c>
      <c r="I2253" s="258">
        <v>1</v>
      </c>
      <c r="J2253" s="188">
        <v>3</v>
      </c>
      <c r="K2253" s="261">
        <v>0.33300000000000002</v>
      </c>
      <c r="L2253" s="188">
        <v>0</v>
      </c>
      <c r="M2253" s="188">
        <v>0</v>
      </c>
      <c r="O2253" s="188">
        <v>0</v>
      </c>
      <c r="P2253" s="188">
        <v>0</v>
      </c>
      <c r="Q2253" s="188">
        <v>0</v>
      </c>
      <c r="R2253" s="188">
        <v>1</v>
      </c>
      <c r="S2253" s="188">
        <v>2</v>
      </c>
      <c r="T2253" s="188">
        <v>0</v>
      </c>
      <c r="U2253" s="188">
        <v>0</v>
      </c>
      <c r="V2253" s="188">
        <v>0</v>
      </c>
      <c r="W2253" s="188">
        <v>9</v>
      </c>
      <c r="X2253" s="237" t="str">
        <f t="shared" si="430"/>
        <v>Rashad Vaughn</v>
      </c>
      <c r="Y2253" s="237" t="str">
        <f t="shared" si="431"/>
        <v>MIL</v>
      </c>
      <c r="Z2253" s="237" t="str">
        <f t="shared" si="426"/>
        <v>SG</v>
      </c>
      <c r="AA2253" s="237">
        <f t="shared" si="432"/>
        <v>16.5</v>
      </c>
      <c r="AB2253" s="237" t="str">
        <f t="shared" si="433"/>
        <v>OKC</v>
      </c>
      <c r="AC2253" s="244">
        <v>43039</v>
      </c>
      <c r="AD2253" s="237" t="str">
        <f t="shared" si="434"/>
        <v>H</v>
      </c>
      <c r="AE2253" s="245">
        <f t="shared" si="435"/>
        <v>18.266666666666666</v>
      </c>
      <c r="AF2253" s="269">
        <f t="shared" si="427"/>
        <v>8.8614393125671306E-2</v>
      </c>
      <c r="AG2253" s="237" t="str">
        <f t="shared" si="428"/>
        <v>Rashad Vaughn</v>
      </c>
      <c r="AH2253" s="269">
        <f t="shared" si="429"/>
        <v>0.23725556818314961</v>
      </c>
      <c r="AI2253" s="188" t="b">
        <f t="shared" si="436"/>
        <v>0</v>
      </c>
      <c r="AJ2253" s="188">
        <f t="shared" si="437"/>
        <v>17</v>
      </c>
    </row>
    <row r="2254" spans="1:36" x14ac:dyDescent="0.2">
      <c r="A2254" s="188" t="s">
        <v>243</v>
      </c>
      <c r="B2254" s="188" t="s">
        <v>52</v>
      </c>
      <c r="D2254" s="188" t="s">
        <v>29</v>
      </c>
      <c r="E2254" s="247">
        <v>0.79583333333333339</v>
      </c>
      <c r="F2254" s="188">
        <v>3</v>
      </c>
      <c r="G2254" s="188">
        <v>9</v>
      </c>
      <c r="H2254" s="188">
        <v>0.33300000000000002</v>
      </c>
      <c r="I2254" s="258">
        <v>1</v>
      </c>
      <c r="J2254" s="188">
        <v>4</v>
      </c>
      <c r="K2254" s="261">
        <v>0.25</v>
      </c>
      <c r="L2254" s="188">
        <v>1</v>
      </c>
      <c r="M2254" s="188">
        <v>1</v>
      </c>
      <c r="N2254" s="188">
        <v>1</v>
      </c>
      <c r="O2254" s="188">
        <v>0</v>
      </c>
      <c r="P2254" s="188">
        <v>1</v>
      </c>
      <c r="Q2254" s="188">
        <v>1</v>
      </c>
      <c r="R2254" s="188">
        <v>0</v>
      </c>
      <c r="S2254" s="188">
        <v>0</v>
      </c>
      <c r="T2254" s="188">
        <v>0</v>
      </c>
      <c r="U2254" s="188">
        <v>0</v>
      </c>
      <c r="V2254" s="188">
        <v>2</v>
      </c>
      <c r="W2254" s="188">
        <v>8</v>
      </c>
      <c r="X2254" s="237" t="str">
        <f t="shared" si="430"/>
        <v>Thon Maker</v>
      </c>
      <c r="Y2254" s="237" t="str">
        <f t="shared" si="431"/>
        <v>MIL</v>
      </c>
      <c r="Z2254" s="237" t="str">
        <f t="shared" si="426"/>
        <v>PF</v>
      </c>
      <c r="AA2254" s="237">
        <f t="shared" si="432"/>
        <v>9.1999999999999993</v>
      </c>
      <c r="AB2254" s="237" t="str">
        <f t="shared" si="433"/>
        <v>OKC</v>
      </c>
      <c r="AC2254" s="244">
        <v>43039</v>
      </c>
      <c r="AD2254" s="237" t="str">
        <f t="shared" si="434"/>
        <v>H</v>
      </c>
      <c r="AE2254" s="245">
        <f t="shared" si="435"/>
        <v>19.100000000000001</v>
      </c>
      <c r="AF2254" s="269">
        <f t="shared" si="427"/>
        <v>4.9409237379162183E-2</v>
      </c>
      <c r="AG2254" s="237" t="str">
        <f t="shared" si="428"/>
        <v>Thon Maker</v>
      </c>
      <c r="AH2254" s="269">
        <f t="shared" si="429"/>
        <v>0.23799719311219986</v>
      </c>
      <c r="AI2254" s="188" t="b">
        <f t="shared" si="436"/>
        <v>0</v>
      </c>
      <c r="AJ2254" s="188">
        <f t="shared" si="437"/>
        <v>9.25</v>
      </c>
    </row>
    <row r="2255" spans="1:36" x14ac:dyDescent="0.2">
      <c r="A2255" s="188" t="s">
        <v>324</v>
      </c>
      <c r="B2255" s="188" t="s">
        <v>52</v>
      </c>
      <c r="D2255" s="188" t="s">
        <v>29</v>
      </c>
      <c r="E2255" s="247">
        <v>0.86319444444444438</v>
      </c>
      <c r="F2255" s="188">
        <v>3</v>
      </c>
      <c r="G2255" s="188">
        <v>9</v>
      </c>
      <c r="H2255" s="188">
        <v>0.33300000000000002</v>
      </c>
      <c r="I2255" s="258">
        <v>2</v>
      </c>
      <c r="J2255" s="188">
        <v>6</v>
      </c>
      <c r="K2255" s="261">
        <v>0.33300000000000002</v>
      </c>
      <c r="L2255" s="188">
        <v>0</v>
      </c>
      <c r="M2255" s="188">
        <v>0</v>
      </c>
      <c r="O2255" s="188">
        <v>0</v>
      </c>
      <c r="P2255" s="188">
        <v>1</v>
      </c>
      <c r="Q2255" s="188">
        <v>1</v>
      </c>
      <c r="R2255" s="188">
        <v>4</v>
      </c>
      <c r="S2255" s="188">
        <v>1</v>
      </c>
      <c r="T2255" s="188">
        <v>0</v>
      </c>
      <c r="U2255" s="188">
        <v>1</v>
      </c>
      <c r="V2255" s="188">
        <v>4</v>
      </c>
      <c r="W2255" s="188">
        <v>8</v>
      </c>
      <c r="X2255" s="237" t="str">
        <f t="shared" si="430"/>
        <v>Mirza Teletovic</v>
      </c>
      <c r="Y2255" s="237" t="str">
        <f t="shared" si="431"/>
        <v>MIL</v>
      </c>
      <c r="Z2255" s="237" t="str">
        <f t="shared" si="426"/>
        <v>PF</v>
      </c>
      <c r="AA2255" s="237">
        <f t="shared" si="432"/>
        <v>17.2</v>
      </c>
      <c r="AB2255" s="237" t="str">
        <f t="shared" si="433"/>
        <v>OKC</v>
      </c>
      <c r="AC2255" s="244">
        <v>43039</v>
      </c>
      <c r="AD2255" s="237" t="str">
        <f t="shared" si="434"/>
        <v>H</v>
      </c>
      <c r="AE2255" s="245">
        <f t="shared" si="435"/>
        <v>20.716666666666665</v>
      </c>
      <c r="AF2255" s="269">
        <f t="shared" si="427"/>
        <v>9.2373791621911908E-2</v>
      </c>
      <c r="AG2255" s="237" t="str">
        <f t="shared" si="428"/>
        <v>Mirza Teletovic</v>
      </c>
      <c r="AH2255" s="269">
        <f t="shared" si="429"/>
        <v>0.2324413182521963</v>
      </c>
      <c r="AI2255" s="188" t="b">
        <f t="shared" si="436"/>
        <v>0</v>
      </c>
      <c r="AJ2255" s="188">
        <f t="shared" si="437"/>
        <v>19.75</v>
      </c>
    </row>
    <row r="2256" spans="1:36" x14ac:dyDescent="0.2">
      <c r="A2256" s="188" t="s">
        <v>135</v>
      </c>
      <c r="B2256" s="188" t="s">
        <v>52</v>
      </c>
      <c r="D2256" s="188" t="s">
        <v>29</v>
      </c>
      <c r="E2256" s="247">
        <v>0.85972222222222217</v>
      </c>
      <c r="F2256" s="188">
        <v>2</v>
      </c>
      <c r="G2256" s="188">
        <v>3</v>
      </c>
      <c r="H2256" s="188">
        <v>0.66700000000000004</v>
      </c>
      <c r="I2256" s="258">
        <v>1</v>
      </c>
      <c r="J2256" s="188">
        <v>1</v>
      </c>
      <c r="K2256" s="261">
        <v>1</v>
      </c>
      <c r="L2256" s="188">
        <v>2</v>
      </c>
      <c r="M2256" s="188">
        <v>2</v>
      </c>
      <c r="N2256" s="188">
        <v>1</v>
      </c>
      <c r="O2256" s="188">
        <v>0</v>
      </c>
      <c r="P2256" s="188">
        <v>1</v>
      </c>
      <c r="Q2256" s="188">
        <v>1</v>
      </c>
      <c r="R2256" s="188">
        <v>3</v>
      </c>
      <c r="S2256" s="188">
        <v>0</v>
      </c>
      <c r="T2256" s="188">
        <v>0</v>
      </c>
      <c r="U2256" s="188">
        <v>3</v>
      </c>
      <c r="V2256" s="188">
        <v>2</v>
      </c>
      <c r="W2256" s="188">
        <v>7</v>
      </c>
      <c r="X2256" s="237" t="str">
        <f t="shared" si="430"/>
        <v>Matthew Dellavedova</v>
      </c>
      <c r="Y2256" s="237" t="str">
        <f t="shared" si="431"/>
        <v>MIL</v>
      </c>
      <c r="Z2256" s="237" t="str">
        <f t="shared" si="426"/>
        <v>PG</v>
      </c>
      <c r="AA2256" s="237">
        <f t="shared" si="432"/>
        <v>9.6999999999999993</v>
      </c>
      <c r="AB2256" s="237" t="str">
        <f t="shared" si="433"/>
        <v>OKC</v>
      </c>
      <c r="AC2256" s="244">
        <v>43039</v>
      </c>
      <c r="AD2256" s="237" t="str">
        <f t="shared" si="434"/>
        <v>H</v>
      </c>
      <c r="AE2256" s="245">
        <f t="shared" si="435"/>
        <v>20.633333333333333</v>
      </c>
      <c r="AF2256" s="269">
        <f t="shared" si="427"/>
        <v>5.2094522019334039E-2</v>
      </c>
      <c r="AG2256" s="237" t="str">
        <f t="shared" si="428"/>
        <v>Matthew Dellavedova</v>
      </c>
      <c r="AH2256" s="269">
        <f t="shared" si="429"/>
        <v>0.16056550590321989</v>
      </c>
      <c r="AI2256" s="188" t="b">
        <f t="shared" si="436"/>
        <v>0</v>
      </c>
      <c r="AJ2256" s="188">
        <f t="shared" si="437"/>
        <v>12.75</v>
      </c>
    </row>
    <row r="2257" spans="1:36" x14ac:dyDescent="0.2">
      <c r="A2257" s="188" t="s">
        <v>231</v>
      </c>
      <c r="B2257" s="188" t="s">
        <v>52</v>
      </c>
      <c r="D2257" s="188" t="s">
        <v>29</v>
      </c>
      <c r="E2257" s="247">
        <v>0.28611111111111115</v>
      </c>
      <c r="F2257" s="188">
        <v>2</v>
      </c>
      <c r="G2257" s="188">
        <v>2</v>
      </c>
      <c r="H2257" s="188">
        <v>1</v>
      </c>
      <c r="I2257" s="258">
        <v>1</v>
      </c>
      <c r="J2257" s="188">
        <v>1</v>
      </c>
      <c r="K2257" s="261">
        <v>1</v>
      </c>
      <c r="L2257" s="188">
        <v>1</v>
      </c>
      <c r="M2257" s="188">
        <v>1</v>
      </c>
      <c r="N2257" s="188">
        <v>1</v>
      </c>
      <c r="O2257" s="188">
        <v>1</v>
      </c>
      <c r="P2257" s="188">
        <v>0</v>
      </c>
      <c r="Q2257" s="188">
        <v>1</v>
      </c>
      <c r="R2257" s="188">
        <v>0</v>
      </c>
      <c r="S2257" s="188">
        <v>0</v>
      </c>
      <c r="T2257" s="188">
        <v>0</v>
      </c>
      <c r="U2257" s="188">
        <v>1</v>
      </c>
      <c r="V2257" s="188">
        <v>1</v>
      </c>
      <c r="W2257" s="188">
        <v>6</v>
      </c>
      <c r="X2257" s="237" t="str">
        <f t="shared" si="430"/>
        <v>DeAndre Liggins</v>
      </c>
      <c r="Y2257" s="237" t="str">
        <f t="shared" si="431"/>
        <v>MIL</v>
      </c>
      <c r="Z2257" s="237" t="str">
        <f t="shared" si="426"/>
        <v>SG</v>
      </c>
      <c r="AA2257" s="237">
        <f t="shared" si="432"/>
        <v>6.2</v>
      </c>
      <c r="AB2257" s="237" t="str">
        <f t="shared" si="433"/>
        <v>OKC</v>
      </c>
      <c r="AC2257" s="244">
        <v>43039</v>
      </c>
      <c r="AD2257" s="237" t="str">
        <f t="shared" si="434"/>
        <v>H</v>
      </c>
      <c r="AE2257" s="245">
        <f t="shared" si="435"/>
        <v>6.8666666666666671</v>
      </c>
      <c r="AF2257" s="269">
        <f t="shared" si="427"/>
        <v>3.3297529538131039E-2</v>
      </c>
      <c r="AG2257" s="237" t="str">
        <f t="shared" si="428"/>
        <v>DeAndre Liggins</v>
      </c>
      <c r="AH2257" s="269">
        <f t="shared" si="429"/>
        <v>0.24123798095653665</v>
      </c>
      <c r="AI2257" s="188" t="b">
        <f t="shared" si="436"/>
        <v>0</v>
      </c>
      <c r="AJ2257" s="188">
        <f t="shared" si="437"/>
        <v>7.25</v>
      </c>
    </row>
    <row r="2258" spans="1:36" x14ac:dyDescent="0.2">
      <c r="A2258" s="188" t="s">
        <v>319</v>
      </c>
      <c r="B2258" s="188" t="s">
        <v>52</v>
      </c>
      <c r="D2258" s="188" t="s">
        <v>29</v>
      </c>
      <c r="E2258" s="246">
        <v>1.2388888888888889</v>
      </c>
      <c r="F2258" s="188">
        <v>2</v>
      </c>
      <c r="G2258" s="188">
        <v>5</v>
      </c>
      <c r="H2258" s="188">
        <v>0.4</v>
      </c>
      <c r="I2258" s="258">
        <v>1</v>
      </c>
      <c r="J2258" s="188">
        <v>2</v>
      </c>
      <c r="K2258" s="261">
        <v>0.5</v>
      </c>
      <c r="L2258" s="188">
        <v>0</v>
      </c>
      <c r="M2258" s="188">
        <v>0</v>
      </c>
      <c r="O2258" s="188">
        <v>0</v>
      </c>
      <c r="P2258" s="188">
        <v>4</v>
      </c>
      <c r="Q2258" s="188">
        <v>4</v>
      </c>
      <c r="R2258" s="188">
        <v>5</v>
      </c>
      <c r="S2258" s="188">
        <v>1</v>
      </c>
      <c r="T2258" s="188">
        <v>0</v>
      </c>
      <c r="U2258" s="188">
        <v>0</v>
      </c>
      <c r="V2258" s="188">
        <v>0</v>
      </c>
      <c r="W2258" s="188">
        <v>5</v>
      </c>
      <c r="X2258" s="237" t="str">
        <f t="shared" si="430"/>
        <v>Tony Snell</v>
      </c>
      <c r="Y2258" s="237" t="str">
        <f t="shared" si="431"/>
        <v>MIL</v>
      </c>
      <c r="Z2258" s="237" t="str">
        <f t="shared" si="426"/>
        <v>SG</v>
      </c>
      <c r="AA2258" s="237">
        <f t="shared" si="432"/>
        <v>20.3</v>
      </c>
      <c r="AB2258" s="237" t="str">
        <f t="shared" si="433"/>
        <v>OKC</v>
      </c>
      <c r="AC2258" s="244">
        <v>43039</v>
      </c>
      <c r="AD2258" s="237" t="str">
        <f t="shared" si="434"/>
        <v>H</v>
      </c>
      <c r="AE2258" s="245">
        <f t="shared" si="435"/>
        <v>29.733333333333334</v>
      </c>
      <c r="AF2258" s="269">
        <f t="shared" si="427"/>
        <v>0.10902255639097744</v>
      </c>
      <c r="AG2258" s="237" t="str">
        <f t="shared" si="428"/>
        <v>Tony Snell</v>
      </c>
      <c r="AH2258" s="269">
        <f t="shared" si="429"/>
        <v>8.0976613953890123E-2</v>
      </c>
      <c r="AI2258" s="188" t="b">
        <f t="shared" si="436"/>
        <v>0</v>
      </c>
      <c r="AJ2258" s="188">
        <f t="shared" si="437"/>
        <v>23</v>
      </c>
    </row>
    <row r="2259" spans="1:36" x14ac:dyDescent="0.2">
      <c r="A2259" s="188" t="s">
        <v>97</v>
      </c>
      <c r="B2259" s="188" t="s">
        <v>52</v>
      </c>
      <c r="D2259" s="188" t="s">
        <v>29</v>
      </c>
      <c r="E2259" s="247">
        <v>0.85416666666666663</v>
      </c>
      <c r="F2259" s="188">
        <v>1</v>
      </c>
      <c r="G2259" s="188">
        <v>4</v>
      </c>
      <c r="H2259" s="188">
        <v>0.25</v>
      </c>
      <c r="I2259" s="258">
        <v>0</v>
      </c>
      <c r="J2259" s="188">
        <v>3</v>
      </c>
      <c r="K2259" s="261">
        <v>0</v>
      </c>
      <c r="L2259" s="188">
        <v>2</v>
      </c>
      <c r="M2259" s="188">
        <v>2</v>
      </c>
      <c r="N2259" s="188">
        <v>1</v>
      </c>
      <c r="O2259" s="188">
        <v>0</v>
      </c>
      <c r="P2259" s="188">
        <v>1</v>
      </c>
      <c r="Q2259" s="188">
        <v>1</v>
      </c>
      <c r="R2259" s="188">
        <v>4</v>
      </c>
      <c r="S2259" s="188">
        <v>1</v>
      </c>
      <c r="T2259" s="188">
        <v>0</v>
      </c>
      <c r="U2259" s="188">
        <v>0</v>
      </c>
      <c r="V2259" s="188">
        <v>3</v>
      </c>
      <c r="W2259" s="188">
        <v>4</v>
      </c>
      <c r="X2259" s="237" t="str">
        <f t="shared" si="430"/>
        <v>Malcolm Brogdon</v>
      </c>
      <c r="Y2259" s="237" t="str">
        <f t="shared" si="431"/>
        <v>MIL</v>
      </c>
      <c r="Z2259" s="237" t="str">
        <f t="shared" si="426"/>
        <v>PG</v>
      </c>
      <c r="AA2259" s="237">
        <f t="shared" si="432"/>
        <v>14.2</v>
      </c>
      <c r="AB2259" s="237" t="str">
        <f t="shared" si="433"/>
        <v>OKC</v>
      </c>
      <c r="AC2259" s="244">
        <v>43039</v>
      </c>
      <c r="AD2259" s="237" t="str">
        <f t="shared" si="434"/>
        <v>H</v>
      </c>
      <c r="AE2259" s="245">
        <f t="shared" si="435"/>
        <v>20.5</v>
      </c>
      <c r="AF2259" s="269">
        <f t="shared" si="427"/>
        <v>7.6262083780880757E-2</v>
      </c>
      <c r="AG2259" s="237" t="str">
        <f t="shared" si="428"/>
        <v>Malcolm Brogdon</v>
      </c>
      <c r="AH2259" s="269">
        <f t="shared" si="429"/>
        <v>0.11463023137454489</v>
      </c>
      <c r="AI2259" s="188" t="b">
        <f t="shared" si="436"/>
        <v>0</v>
      </c>
      <c r="AJ2259" s="188">
        <f t="shared" si="437"/>
        <v>16.25</v>
      </c>
    </row>
    <row r="2260" spans="1:36" x14ac:dyDescent="0.2">
      <c r="A2260" s="188" t="s">
        <v>607</v>
      </c>
      <c r="B2260" s="188" t="s">
        <v>52</v>
      </c>
      <c r="D2260" s="188" t="s">
        <v>29</v>
      </c>
      <c r="E2260" s="247">
        <v>0.52083333333333337</v>
      </c>
      <c r="F2260" s="188">
        <v>2</v>
      </c>
      <c r="G2260" s="188">
        <v>4</v>
      </c>
      <c r="H2260" s="188">
        <v>0.5</v>
      </c>
      <c r="I2260" s="258">
        <v>0</v>
      </c>
      <c r="J2260" s="188">
        <v>1</v>
      </c>
      <c r="K2260" s="261">
        <v>0</v>
      </c>
      <c r="L2260" s="188">
        <v>0</v>
      </c>
      <c r="M2260" s="188">
        <v>0</v>
      </c>
      <c r="O2260" s="188">
        <v>0</v>
      </c>
      <c r="P2260" s="188">
        <v>1</v>
      </c>
      <c r="Q2260" s="188">
        <v>1</v>
      </c>
      <c r="R2260" s="188">
        <v>0</v>
      </c>
      <c r="S2260" s="188">
        <v>0</v>
      </c>
      <c r="T2260" s="188">
        <v>0</v>
      </c>
      <c r="U2260" s="188">
        <v>0</v>
      </c>
      <c r="V2260" s="188">
        <v>1</v>
      </c>
      <c r="W2260" s="188">
        <v>4</v>
      </c>
      <c r="X2260" s="237" t="str">
        <f t="shared" si="430"/>
        <v>D.J. Wilson</v>
      </c>
      <c r="Y2260" s="237" t="str">
        <f t="shared" si="431"/>
        <v>MIL</v>
      </c>
      <c r="Z2260" s="237" t="str">
        <f t="shared" si="426"/>
        <v>PF</v>
      </c>
      <c r="AA2260" s="237">
        <f t="shared" si="432"/>
        <v>5.2</v>
      </c>
      <c r="AB2260" s="237" t="str">
        <f t="shared" si="433"/>
        <v>OKC</v>
      </c>
      <c r="AC2260" s="244">
        <v>43039</v>
      </c>
      <c r="AD2260" s="237" t="str">
        <f t="shared" si="434"/>
        <v>H</v>
      </c>
      <c r="AE2260" s="245">
        <f t="shared" si="435"/>
        <v>12.5</v>
      </c>
      <c r="AF2260" s="269">
        <f t="shared" si="427"/>
        <v>2.7926960257787323E-2</v>
      </c>
      <c r="AG2260" s="237" t="str">
        <f t="shared" si="428"/>
        <v>D.J. Wilson</v>
      </c>
      <c r="AH2260" s="269">
        <f t="shared" si="429"/>
        <v>0.15409309791332265</v>
      </c>
      <c r="AI2260" s="188" t="b">
        <f t="shared" si="436"/>
        <v>0</v>
      </c>
      <c r="AJ2260" s="188">
        <f t="shared" si="437"/>
        <v>5.25</v>
      </c>
    </row>
    <row r="2261" spans="1:36" x14ac:dyDescent="0.2">
      <c r="A2261" s="188" t="s">
        <v>606</v>
      </c>
      <c r="B2261" s="188" t="s">
        <v>52</v>
      </c>
      <c r="D2261" s="188" t="s">
        <v>29</v>
      </c>
      <c r="E2261" s="247">
        <v>0.41111111111111115</v>
      </c>
      <c r="F2261" s="188">
        <v>1</v>
      </c>
      <c r="G2261" s="188">
        <v>2</v>
      </c>
      <c r="H2261" s="188">
        <v>0.5</v>
      </c>
      <c r="I2261" s="258">
        <v>0</v>
      </c>
      <c r="J2261" s="188">
        <v>1</v>
      </c>
      <c r="K2261" s="261">
        <v>0</v>
      </c>
      <c r="L2261" s="188">
        <v>0</v>
      </c>
      <c r="M2261" s="188">
        <v>0</v>
      </c>
      <c r="O2261" s="188">
        <v>0</v>
      </c>
      <c r="P2261" s="188">
        <v>2</v>
      </c>
      <c r="Q2261" s="188">
        <v>2</v>
      </c>
      <c r="R2261" s="188">
        <v>2</v>
      </c>
      <c r="S2261" s="188">
        <v>1</v>
      </c>
      <c r="T2261" s="188">
        <v>0</v>
      </c>
      <c r="U2261" s="188">
        <v>1</v>
      </c>
      <c r="V2261" s="188">
        <v>2</v>
      </c>
      <c r="W2261" s="188">
        <v>2</v>
      </c>
      <c r="X2261" s="237" t="str">
        <f t="shared" si="430"/>
        <v>Sterling Brown</v>
      </c>
      <c r="Y2261" s="237" t="str">
        <f t="shared" si="431"/>
        <v>MIL</v>
      </c>
      <c r="Z2261" s="237" t="str">
        <f t="shared" si="426"/>
        <v>SG</v>
      </c>
      <c r="AA2261" s="237">
        <f t="shared" si="432"/>
        <v>9.4</v>
      </c>
      <c r="AB2261" s="237" t="str">
        <f t="shared" si="433"/>
        <v>OKC</v>
      </c>
      <c r="AC2261" s="244">
        <v>43039</v>
      </c>
      <c r="AD2261" s="237" t="str">
        <f t="shared" si="434"/>
        <v>H</v>
      </c>
      <c r="AE2261" s="245">
        <f t="shared" si="435"/>
        <v>9.8666666666666671</v>
      </c>
      <c r="AF2261" s="269">
        <f t="shared" si="427"/>
        <v>5.0483351235230935E-2</v>
      </c>
      <c r="AG2261" s="237" t="str">
        <f t="shared" si="428"/>
        <v>Sterling Brown</v>
      </c>
      <c r="AH2261" s="269">
        <f t="shared" si="429"/>
        <v>0.14641447225716892</v>
      </c>
      <c r="AI2261" s="188" t="b">
        <f t="shared" si="436"/>
        <v>0</v>
      </c>
      <c r="AJ2261" s="188">
        <f t="shared" si="437"/>
        <v>11</v>
      </c>
    </row>
    <row r="2262" spans="1:36" x14ac:dyDescent="0.2">
      <c r="A2262" s="188" t="s">
        <v>183</v>
      </c>
      <c r="B2262" s="188" t="s">
        <v>52</v>
      </c>
      <c r="D2262" s="188" t="s">
        <v>29</v>
      </c>
      <c r="E2262" s="247">
        <v>0.91805555555555562</v>
      </c>
      <c r="F2262" s="188">
        <v>0</v>
      </c>
      <c r="G2262" s="188">
        <v>2</v>
      </c>
      <c r="H2262" s="188">
        <v>0</v>
      </c>
      <c r="I2262" s="258">
        <v>0</v>
      </c>
      <c r="J2262" s="188">
        <v>0</v>
      </c>
      <c r="K2262" s="261"/>
      <c r="L2262" s="188">
        <v>1</v>
      </c>
      <c r="M2262" s="188">
        <v>4</v>
      </c>
      <c r="N2262" s="188">
        <v>0.25</v>
      </c>
      <c r="O2262" s="188">
        <v>0</v>
      </c>
      <c r="P2262" s="188">
        <v>4</v>
      </c>
      <c r="Q2262" s="188">
        <v>4</v>
      </c>
      <c r="R2262" s="188">
        <v>0</v>
      </c>
      <c r="S2262" s="188">
        <v>0</v>
      </c>
      <c r="T2262" s="188">
        <v>3</v>
      </c>
      <c r="U2262" s="188">
        <v>1</v>
      </c>
      <c r="V2262" s="188">
        <v>0</v>
      </c>
      <c r="W2262" s="188">
        <v>1</v>
      </c>
      <c r="X2262" s="237" t="str">
        <f t="shared" si="430"/>
        <v>John Henson</v>
      </c>
      <c r="Y2262" s="237" t="str">
        <f t="shared" si="431"/>
        <v>MIL</v>
      </c>
      <c r="Z2262" s="237" t="str">
        <f t="shared" si="426"/>
        <v>PF</v>
      </c>
      <c r="AA2262" s="237">
        <f t="shared" si="432"/>
        <v>13.8</v>
      </c>
      <c r="AB2262" s="237" t="str">
        <f t="shared" si="433"/>
        <v>OKC</v>
      </c>
      <c r="AC2262" s="244">
        <v>43039</v>
      </c>
      <c r="AD2262" s="237" t="str">
        <f t="shared" si="434"/>
        <v>H</v>
      </c>
      <c r="AE2262" s="245">
        <f t="shared" si="435"/>
        <v>22.033333333333335</v>
      </c>
      <c r="AF2262" s="269">
        <f t="shared" si="427"/>
        <v>7.4113856068743281E-2</v>
      </c>
      <c r="AG2262" s="237" t="str">
        <f t="shared" si="428"/>
        <v>John Henson</v>
      </c>
      <c r="AH2262" s="269">
        <f t="shared" si="429"/>
        <v>0.10403032517975827</v>
      </c>
      <c r="AI2262" s="188" t="b">
        <f t="shared" si="436"/>
        <v>0</v>
      </c>
      <c r="AJ2262" s="188">
        <f t="shared" si="437"/>
        <v>13</v>
      </c>
    </row>
    <row r="2263" spans="1:36" x14ac:dyDescent="0.2">
      <c r="A2263" s="188" t="s">
        <v>186</v>
      </c>
      <c r="B2263" s="188" t="s">
        <v>35</v>
      </c>
      <c r="C2263" s="188" t="s">
        <v>373</v>
      </c>
      <c r="D2263" s="188" t="s">
        <v>95</v>
      </c>
      <c r="E2263" s="246">
        <v>1.1145833333333333</v>
      </c>
      <c r="F2263" s="188">
        <v>7</v>
      </c>
      <c r="G2263" s="188">
        <v>11</v>
      </c>
      <c r="H2263" s="188">
        <v>0.63600000000000001</v>
      </c>
      <c r="I2263" s="258">
        <v>2</v>
      </c>
      <c r="J2263" s="188">
        <v>4</v>
      </c>
      <c r="K2263" s="261">
        <v>0.5</v>
      </c>
      <c r="L2263" s="188">
        <v>1</v>
      </c>
      <c r="M2263" s="188">
        <v>1</v>
      </c>
      <c r="N2263" s="188">
        <v>1</v>
      </c>
      <c r="O2263" s="188">
        <v>0</v>
      </c>
      <c r="P2263" s="188">
        <v>7</v>
      </c>
      <c r="Q2263" s="188">
        <v>7</v>
      </c>
      <c r="R2263" s="188">
        <v>2</v>
      </c>
      <c r="S2263" s="188">
        <v>3</v>
      </c>
      <c r="T2263" s="188">
        <v>0</v>
      </c>
      <c r="U2263" s="188">
        <v>5</v>
      </c>
      <c r="V2263" s="188">
        <v>4</v>
      </c>
      <c r="W2263" s="188">
        <v>17</v>
      </c>
      <c r="X2263" s="237" t="str">
        <f t="shared" si="430"/>
        <v>Buddy Hield</v>
      </c>
      <c r="Y2263" s="237" t="str">
        <f t="shared" si="431"/>
        <v>SAC</v>
      </c>
      <c r="Z2263" s="237" t="str">
        <f>VLOOKUP(X2263,BBRef,2,FALSE)</f>
        <v>SG</v>
      </c>
      <c r="AA2263" s="237">
        <f t="shared" si="432"/>
        <v>32.4</v>
      </c>
      <c r="AB2263" s="237" t="str">
        <f t="shared" si="433"/>
        <v>BOS</v>
      </c>
      <c r="AC2263" s="244">
        <v>43040</v>
      </c>
      <c r="AD2263" s="237" t="str">
        <f t="shared" si="434"/>
        <v>A</v>
      </c>
      <c r="AE2263" s="245">
        <f t="shared" si="435"/>
        <v>26.75</v>
      </c>
      <c r="AF2263" s="269">
        <f t="shared" si="427"/>
        <v>0.17685589519650655</v>
      </c>
      <c r="AG2263" s="237" t="str">
        <f t="shared" si="428"/>
        <v>Buddy Hield</v>
      </c>
      <c r="AH2263" s="269">
        <f t="shared" si="429"/>
        <v>0.29126987642290819</v>
      </c>
      <c r="AI2263" s="188" t="b">
        <f t="shared" si="436"/>
        <v>0</v>
      </c>
      <c r="AJ2263" s="188">
        <f t="shared" si="437"/>
        <v>36.25</v>
      </c>
    </row>
    <row r="2264" spans="1:36" x14ac:dyDescent="0.2">
      <c r="A2264" s="188" t="s">
        <v>294</v>
      </c>
      <c r="B2264" s="188" t="s">
        <v>35</v>
      </c>
      <c r="C2264" s="188" t="s">
        <v>373</v>
      </c>
      <c r="D2264" s="188" t="s">
        <v>95</v>
      </c>
      <c r="E2264" s="247">
        <v>0.94930555555555562</v>
      </c>
      <c r="F2264" s="188">
        <v>7</v>
      </c>
      <c r="G2264" s="188">
        <v>14</v>
      </c>
      <c r="H2264" s="188">
        <v>0.5</v>
      </c>
      <c r="I2264" s="258">
        <v>1</v>
      </c>
      <c r="J2264" s="188">
        <v>2</v>
      </c>
      <c r="K2264" s="261">
        <v>0.5</v>
      </c>
      <c r="L2264" s="188">
        <v>1</v>
      </c>
      <c r="M2264" s="188">
        <v>1</v>
      </c>
      <c r="N2264" s="188">
        <v>1</v>
      </c>
      <c r="O2264" s="188">
        <v>2</v>
      </c>
      <c r="P2264" s="188">
        <v>3</v>
      </c>
      <c r="Q2264" s="188">
        <v>5</v>
      </c>
      <c r="R2264" s="188">
        <v>2</v>
      </c>
      <c r="S2264" s="188">
        <v>0</v>
      </c>
      <c r="T2264" s="188">
        <v>1</v>
      </c>
      <c r="U2264" s="188">
        <v>1</v>
      </c>
      <c r="V2264" s="188">
        <v>1</v>
      </c>
      <c r="W2264" s="188">
        <v>16</v>
      </c>
      <c r="X2264" s="237" t="str">
        <f t="shared" si="430"/>
        <v>Zach Randolph</v>
      </c>
      <c r="Y2264" s="237" t="str">
        <f t="shared" si="431"/>
        <v>SAC</v>
      </c>
      <c r="Z2264" s="237" t="str">
        <f>VLOOKUP(X2264,BBRef,2,FALSE)</f>
        <v>PF</v>
      </c>
      <c r="AA2264" s="237">
        <f t="shared" si="432"/>
        <v>27</v>
      </c>
      <c r="AB2264" s="237" t="str">
        <f t="shared" si="433"/>
        <v>BOS</v>
      </c>
      <c r="AC2264" s="244">
        <v>43040</v>
      </c>
      <c r="AD2264" s="237" t="str">
        <f t="shared" si="434"/>
        <v>A</v>
      </c>
      <c r="AE2264" s="245">
        <f t="shared" si="435"/>
        <v>22.783333333333335</v>
      </c>
      <c r="AF2264" s="269">
        <f t="shared" si="427"/>
        <v>0.14737991266375547</v>
      </c>
      <c r="AG2264" s="237" t="str">
        <f t="shared" si="428"/>
        <v>Zach Randolph</v>
      </c>
      <c r="AH2264" s="269">
        <f t="shared" si="429"/>
        <v>0.32117932165429536</v>
      </c>
      <c r="AI2264" s="188" t="b">
        <f t="shared" si="436"/>
        <v>0</v>
      </c>
      <c r="AJ2264" s="188">
        <f t="shared" si="437"/>
        <v>29.25</v>
      </c>
    </row>
    <row r="2265" spans="1:36" x14ac:dyDescent="0.2">
      <c r="A2265" s="188" t="s">
        <v>188</v>
      </c>
      <c r="B2265" s="188" t="s">
        <v>35</v>
      </c>
      <c r="C2265" s="188" t="s">
        <v>373</v>
      </c>
      <c r="D2265" s="188" t="s">
        <v>95</v>
      </c>
      <c r="E2265" s="247">
        <v>0.96458333333333324</v>
      </c>
      <c r="F2265" s="188">
        <v>4</v>
      </c>
      <c r="G2265" s="188">
        <v>8</v>
      </c>
      <c r="H2265" s="188">
        <v>0.5</v>
      </c>
      <c r="I2265" s="258">
        <v>2</v>
      </c>
      <c r="J2265" s="188">
        <v>3</v>
      </c>
      <c r="K2265" s="261">
        <v>0.66700000000000004</v>
      </c>
      <c r="L2265" s="188">
        <v>0</v>
      </c>
      <c r="M2265" s="188">
        <v>0</v>
      </c>
      <c r="O2265" s="188">
        <v>0</v>
      </c>
      <c r="P2265" s="188">
        <v>0</v>
      </c>
      <c r="Q2265" s="188">
        <v>0</v>
      </c>
      <c r="R2265" s="188">
        <v>2</v>
      </c>
      <c r="S2265" s="188">
        <v>1</v>
      </c>
      <c r="T2265" s="188">
        <v>0</v>
      </c>
      <c r="U2265" s="188">
        <v>1</v>
      </c>
      <c r="V2265" s="188">
        <v>2</v>
      </c>
      <c r="W2265" s="188">
        <v>10</v>
      </c>
      <c r="X2265" s="237" t="str">
        <f t="shared" si="430"/>
        <v>George Hill</v>
      </c>
      <c r="Y2265" s="237" t="str">
        <f t="shared" si="431"/>
        <v>SAC</v>
      </c>
      <c r="Z2265" s="237" t="str">
        <f t="shared" ref="Z2265:Z2328" si="438">VLOOKUP(X2265,BBRef,2,FALSE)</f>
        <v>PG</v>
      </c>
      <c r="AA2265" s="237">
        <f t="shared" si="432"/>
        <v>15</v>
      </c>
      <c r="AB2265" s="237" t="str">
        <f t="shared" si="433"/>
        <v>BOS</v>
      </c>
      <c r="AC2265" s="244">
        <v>43040</v>
      </c>
      <c r="AD2265" s="237" t="str">
        <f t="shared" si="434"/>
        <v>A</v>
      </c>
      <c r="AE2265" s="245">
        <f t="shared" si="435"/>
        <v>23.15</v>
      </c>
      <c r="AF2265" s="269">
        <f t="shared" si="427"/>
        <v>8.1877729257641932E-2</v>
      </c>
      <c r="AG2265" s="237" t="str">
        <f t="shared" si="428"/>
        <v>George Hill</v>
      </c>
      <c r="AH2265" s="269">
        <f t="shared" si="429"/>
        <v>0.18425066279057864</v>
      </c>
      <c r="AI2265" s="188" t="b">
        <f t="shared" si="436"/>
        <v>0</v>
      </c>
      <c r="AJ2265" s="188">
        <f t="shared" si="437"/>
        <v>16.5</v>
      </c>
    </row>
    <row r="2266" spans="1:36" x14ac:dyDescent="0.2">
      <c r="A2266" s="188" t="s">
        <v>460</v>
      </c>
      <c r="B2266" s="188" t="s">
        <v>35</v>
      </c>
      <c r="C2266" s="188" t="s">
        <v>373</v>
      </c>
      <c r="D2266" s="188" t="s">
        <v>95</v>
      </c>
      <c r="E2266" s="247">
        <v>0.6694444444444444</v>
      </c>
      <c r="F2266" s="188">
        <v>4</v>
      </c>
      <c r="G2266" s="188">
        <v>8</v>
      </c>
      <c r="H2266" s="188">
        <v>0.5</v>
      </c>
      <c r="I2266" s="258">
        <v>0</v>
      </c>
      <c r="J2266" s="188">
        <v>1</v>
      </c>
      <c r="K2266" s="261">
        <v>0</v>
      </c>
      <c r="L2266" s="188">
        <v>0</v>
      </c>
      <c r="M2266" s="188">
        <v>0</v>
      </c>
      <c r="O2266" s="188">
        <v>1</v>
      </c>
      <c r="P2266" s="188">
        <v>0</v>
      </c>
      <c r="Q2266" s="188">
        <v>1</v>
      </c>
      <c r="R2266" s="188">
        <v>2</v>
      </c>
      <c r="S2266" s="188">
        <v>1</v>
      </c>
      <c r="T2266" s="188">
        <v>0</v>
      </c>
      <c r="U2266" s="188">
        <v>0</v>
      </c>
      <c r="V2266" s="188">
        <v>0</v>
      </c>
      <c r="W2266" s="188">
        <v>8</v>
      </c>
      <c r="X2266" s="237" t="str">
        <f t="shared" si="430"/>
        <v>Skal Labissiere</v>
      </c>
      <c r="Y2266" s="237" t="str">
        <f t="shared" si="431"/>
        <v>SAC</v>
      </c>
      <c r="Z2266" s="237" t="str">
        <f t="shared" si="438"/>
        <v>PF</v>
      </c>
      <c r="AA2266" s="237">
        <f t="shared" si="432"/>
        <v>15.2</v>
      </c>
      <c r="AB2266" s="237" t="str">
        <f t="shared" si="433"/>
        <v>BOS</v>
      </c>
      <c r="AC2266" s="244">
        <v>43040</v>
      </c>
      <c r="AD2266" s="237" t="str">
        <f t="shared" si="434"/>
        <v>A</v>
      </c>
      <c r="AE2266" s="245">
        <f t="shared" si="435"/>
        <v>16.066666666666666</v>
      </c>
      <c r="AF2266" s="269">
        <f t="shared" si="427"/>
        <v>8.296943231441048E-2</v>
      </c>
      <c r="AG2266" s="237" t="str">
        <f t="shared" si="428"/>
        <v>Skal Labissiere</v>
      </c>
      <c r="AH2266" s="269">
        <f t="shared" si="429"/>
        <v>0.23598355981199975</v>
      </c>
      <c r="AI2266" s="188" t="b">
        <f t="shared" si="436"/>
        <v>0</v>
      </c>
      <c r="AJ2266" s="188">
        <f t="shared" si="437"/>
        <v>16.75</v>
      </c>
    </row>
    <row r="2267" spans="1:36" x14ac:dyDescent="0.2">
      <c r="A2267" s="188" t="s">
        <v>632</v>
      </c>
      <c r="B2267" s="188" t="s">
        <v>35</v>
      </c>
      <c r="C2267" s="188" t="s">
        <v>373</v>
      </c>
      <c r="D2267" s="188" t="s">
        <v>95</v>
      </c>
      <c r="E2267" s="247">
        <v>0.7993055555555556</v>
      </c>
      <c r="F2267" s="188">
        <v>2</v>
      </c>
      <c r="G2267" s="188">
        <v>7</v>
      </c>
      <c r="H2267" s="188">
        <v>0.28599999999999998</v>
      </c>
      <c r="I2267" s="258">
        <v>0</v>
      </c>
      <c r="J2267" s="188">
        <v>3</v>
      </c>
      <c r="K2267" s="261">
        <v>0</v>
      </c>
      <c r="L2267" s="188">
        <v>2</v>
      </c>
      <c r="M2267" s="188">
        <v>2</v>
      </c>
      <c r="N2267" s="188">
        <v>1</v>
      </c>
      <c r="O2267" s="188">
        <v>1</v>
      </c>
      <c r="P2267" s="188">
        <v>1</v>
      </c>
      <c r="Q2267" s="188">
        <v>2</v>
      </c>
      <c r="R2267" s="188">
        <v>1</v>
      </c>
      <c r="S2267" s="188">
        <v>1</v>
      </c>
      <c r="T2267" s="188">
        <v>1</v>
      </c>
      <c r="U2267" s="188">
        <v>0</v>
      </c>
      <c r="V2267" s="188">
        <v>1</v>
      </c>
      <c r="W2267" s="188">
        <v>6</v>
      </c>
      <c r="X2267" s="237" t="str">
        <f t="shared" si="430"/>
        <v>Bogdan Bogdanovic</v>
      </c>
      <c r="Y2267" s="237" t="str">
        <f t="shared" si="431"/>
        <v>SAC</v>
      </c>
      <c r="Z2267" s="237" t="str">
        <f t="shared" si="438"/>
        <v>SG</v>
      </c>
      <c r="AA2267" s="237">
        <f t="shared" si="432"/>
        <v>15.9</v>
      </c>
      <c r="AB2267" s="237" t="str">
        <f t="shared" si="433"/>
        <v>BOS</v>
      </c>
      <c r="AC2267" s="244">
        <v>43040</v>
      </c>
      <c r="AD2267" s="237" t="str">
        <f t="shared" si="434"/>
        <v>A</v>
      </c>
      <c r="AE2267" s="245">
        <f t="shared" si="435"/>
        <v>19.183333333333334</v>
      </c>
      <c r="AF2267" s="269">
        <f t="shared" si="427"/>
        <v>8.6790393013100445E-2</v>
      </c>
      <c r="AG2267" s="237" t="str">
        <f t="shared" si="428"/>
        <v>Bogdan Bogdanovic</v>
      </c>
      <c r="AH2267" s="269">
        <f t="shared" si="429"/>
        <v>0.19467926097644331</v>
      </c>
      <c r="AI2267" s="188" t="b">
        <f t="shared" si="436"/>
        <v>0</v>
      </c>
      <c r="AJ2267" s="188">
        <f t="shared" si="437"/>
        <v>16.5</v>
      </c>
    </row>
    <row r="2268" spans="1:36" x14ac:dyDescent="0.2">
      <c r="A2268" s="188" t="s">
        <v>574</v>
      </c>
      <c r="B2268" s="188" t="s">
        <v>35</v>
      </c>
      <c r="C2268" s="188" t="s">
        <v>373</v>
      </c>
      <c r="D2268" s="188" t="s">
        <v>95</v>
      </c>
      <c r="E2268" s="246">
        <v>1.1701388888888888</v>
      </c>
      <c r="F2268" s="188">
        <v>2</v>
      </c>
      <c r="G2268" s="188">
        <v>8</v>
      </c>
      <c r="H2268" s="188">
        <v>0.25</v>
      </c>
      <c r="I2268" s="258">
        <v>0</v>
      </c>
      <c r="J2268" s="188">
        <v>0</v>
      </c>
      <c r="K2268" s="261"/>
      <c r="L2268" s="188">
        <v>2</v>
      </c>
      <c r="M2268" s="188">
        <v>3</v>
      </c>
      <c r="N2268" s="188">
        <v>0.66700000000000004</v>
      </c>
      <c r="O2268" s="188">
        <v>0</v>
      </c>
      <c r="P2268" s="188">
        <v>3</v>
      </c>
      <c r="Q2268" s="188">
        <v>3</v>
      </c>
      <c r="R2268" s="188">
        <v>6</v>
      </c>
      <c r="S2268" s="188">
        <v>1</v>
      </c>
      <c r="T2268" s="188">
        <v>0</v>
      </c>
      <c r="U2268" s="188">
        <v>2</v>
      </c>
      <c r="V2268" s="188">
        <v>2</v>
      </c>
      <c r="W2268" s="188">
        <v>6</v>
      </c>
      <c r="X2268" s="237" t="str">
        <f t="shared" si="430"/>
        <v>De'Aaron Fox</v>
      </c>
      <c r="Y2268" s="237" t="str">
        <f t="shared" si="431"/>
        <v>SAC</v>
      </c>
      <c r="Z2268" s="237" t="str">
        <f t="shared" si="438"/>
        <v>PG</v>
      </c>
      <c r="AA2268" s="237">
        <f t="shared" si="432"/>
        <v>19.600000000000001</v>
      </c>
      <c r="AB2268" s="237" t="str">
        <f t="shared" si="433"/>
        <v>BOS</v>
      </c>
      <c r="AC2268" s="244">
        <v>43040</v>
      </c>
      <c r="AD2268" s="237" t="str">
        <f t="shared" si="434"/>
        <v>A</v>
      </c>
      <c r="AE2268" s="245">
        <f t="shared" si="435"/>
        <v>28.083333333333332</v>
      </c>
      <c r="AF2268" s="269">
        <f t="shared" si="427"/>
        <v>0.10698689956331879</v>
      </c>
      <c r="AG2268" s="237" t="str">
        <f t="shared" si="428"/>
        <v>De'Aaron Fox</v>
      </c>
      <c r="AH2268" s="269">
        <f t="shared" si="429"/>
        <v>0.19103604427130946</v>
      </c>
      <c r="AI2268" s="188" t="b">
        <f t="shared" si="436"/>
        <v>0</v>
      </c>
      <c r="AJ2268" s="188">
        <f t="shared" si="437"/>
        <v>23.75</v>
      </c>
    </row>
    <row r="2269" spans="1:36" x14ac:dyDescent="0.2">
      <c r="A2269" s="188" t="s">
        <v>221</v>
      </c>
      <c r="B2269" s="188" t="s">
        <v>35</v>
      </c>
      <c r="C2269" s="188" t="s">
        <v>373</v>
      </c>
      <c r="D2269" s="188" t="s">
        <v>95</v>
      </c>
      <c r="E2269" s="247">
        <v>0.8569444444444444</v>
      </c>
      <c r="F2269" s="188">
        <v>3</v>
      </c>
      <c r="G2269" s="188">
        <v>3</v>
      </c>
      <c r="H2269" s="188">
        <v>1</v>
      </c>
      <c r="I2269" s="258">
        <v>0</v>
      </c>
      <c r="J2269" s="188">
        <v>0</v>
      </c>
      <c r="K2269" s="261"/>
      <c r="L2269" s="188">
        <v>0</v>
      </c>
      <c r="M2269" s="188">
        <v>0</v>
      </c>
      <c r="O2269" s="188">
        <v>1</v>
      </c>
      <c r="P2269" s="188">
        <v>2</v>
      </c>
      <c r="Q2269" s="188">
        <v>3</v>
      </c>
      <c r="R2269" s="188">
        <v>1</v>
      </c>
      <c r="S2269" s="188">
        <v>1</v>
      </c>
      <c r="T2269" s="188">
        <v>1</v>
      </c>
      <c r="U2269" s="188">
        <v>1</v>
      </c>
      <c r="V2269" s="188">
        <v>1</v>
      </c>
      <c r="W2269" s="188">
        <v>6</v>
      </c>
      <c r="X2269" s="237" t="str">
        <f t="shared" si="430"/>
        <v>Kosta Koufos</v>
      </c>
      <c r="Y2269" s="237" t="str">
        <f t="shared" si="431"/>
        <v>SAC</v>
      </c>
      <c r="Z2269" s="237" t="str">
        <f t="shared" si="438"/>
        <v>C</v>
      </c>
      <c r="AA2269" s="237">
        <f t="shared" si="432"/>
        <v>16.100000000000001</v>
      </c>
      <c r="AB2269" s="237" t="str">
        <f t="shared" si="433"/>
        <v>BOS</v>
      </c>
      <c r="AC2269" s="244">
        <v>43040</v>
      </c>
      <c r="AD2269" s="237" t="str">
        <f t="shared" si="434"/>
        <v>A</v>
      </c>
      <c r="AE2269" s="245">
        <f t="shared" si="435"/>
        <v>20.566666666666666</v>
      </c>
      <c r="AF2269" s="269">
        <f t="shared" si="427"/>
        <v>8.7882096069869006E-2</v>
      </c>
      <c r="AG2269" s="237" t="str">
        <f t="shared" si="428"/>
        <v>Kosta Koufos</v>
      </c>
      <c r="AH2269" s="269">
        <f t="shared" si="429"/>
        <v>9.2175101968706541E-2</v>
      </c>
      <c r="AI2269" s="188" t="b">
        <f t="shared" si="436"/>
        <v>0</v>
      </c>
      <c r="AJ2269" s="188">
        <f t="shared" si="437"/>
        <v>17.25</v>
      </c>
    </row>
    <row r="2270" spans="1:36" x14ac:dyDescent="0.2">
      <c r="A2270" s="188" t="s">
        <v>297</v>
      </c>
      <c r="B2270" s="188" t="s">
        <v>35</v>
      </c>
      <c r="C2270" s="188" t="s">
        <v>373</v>
      </c>
      <c r="D2270" s="188" t="s">
        <v>95</v>
      </c>
      <c r="E2270" s="247">
        <v>0.34375</v>
      </c>
      <c r="F2270" s="188">
        <v>2</v>
      </c>
      <c r="G2270" s="188">
        <v>3</v>
      </c>
      <c r="H2270" s="188">
        <v>0.66700000000000004</v>
      </c>
      <c r="I2270" s="258">
        <v>1</v>
      </c>
      <c r="J2270" s="188">
        <v>1</v>
      </c>
      <c r="K2270" s="261">
        <v>1</v>
      </c>
      <c r="L2270" s="188">
        <v>1</v>
      </c>
      <c r="M2270" s="188">
        <v>1</v>
      </c>
      <c r="N2270" s="188">
        <v>1</v>
      </c>
      <c r="O2270" s="188">
        <v>0</v>
      </c>
      <c r="P2270" s="188">
        <v>0</v>
      </c>
      <c r="Q2270" s="188">
        <v>0</v>
      </c>
      <c r="R2270" s="188">
        <v>0</v>
      </c>
      <c r="S2270" s="188">
        <v>0</v>
      </c>
      <c r="T2270" s="188">
        <v>0</v>
      </c>
      <c r="U2270" s="188">
        <v>0</v>
      </c>
      <c r="V2270" s="188">
        <v>1</v>
      </c>
      <c r="W2270" s="188">
        <v>6</v>
      </c>
      <c r="X2270" s="237" t="str">
        <f t="shared" si="430"/>
        <v>Malachi Richardson</v>
      </c>
      <c r="Y2270" s="237" t="str">
        <f t="shared" si="431"/>
        <v>SAC</v>
      </c>
      <c r="Z2270" s="237" t="str">
        <f t="shared" si="438"/>
        <v>SG</v>
      </c>
      <c r="AA2270" s="237">
        <f t="shared" si="432"/>
        <v>6</v>
      </c>
      <c r="AB2270" s="237" t="str">
        <f t="shared" si="433"/>
        <v>BOS</v>
      </c>
      <c r="AC2270" s="244">
        <v>43040</v>
      </c>
      <c r="AD2270" s="237" t="str">
        <f t="shared" si="434"/>
        <v>A</v>
      </c>
      <c r="AE2270" s="245">
        <f t="shared" si="435"/>
        <v>8.25</v>
      </c>
      <c r="AF2270" s="269">
        <f t="shared" si="427"/>
        <v>3.2751091703056769E-2</v>
      </c>
      <c r="AG2270" s="237" t="str">
        <f t="shared" si="428"/>
        <v>Malachi Richardson</v>
      </c>
      <c r="AH2270" s="269">
        <f t="shared" si="429"/>
        <v>0.19761597012781845</v>
      </c>
      <c r="AI2270" s="188" t="b">
        <f t="shared" si="436"/>
        <v>0</v>
      </c>
      <c r="AJ2270" s="188">
        <f t="shared" si="437"/>
        <v>6</v>
      </c>
    </row>
    <row r="2271" spans="1:36" x14ac:dyDescent="0.2">
      <c r="A2271" s="188" t="s">
        <v>575</v>
      </c>
      <c r="B2271" s="188" t="s">
        <v>35</v>
      </c>
      <c r="C2271" s="188" t="s">
        <v>373</v>
      </c>
      <c r="D2271" s="188" t="s">
        <v>95</v>
      </c>
      <c r="E2271" s="247">
        <v>0.81041666666666667</v>
      </c>
      <c r="F2271" s="188">
        <v>2</v>
      </c>
      <c r="G2271" s="188">
        <v>5</v>
      </c>
      <c r="H2271" s="188">
        <v>0.4</v>
      </c>
      <c r="I2271" s="258">
        <v>0</v>
      </c>
      <c r="J2271" s="188">
        <v>2</v>
      </c>
      <c r="K2271" s="261">
        <v>0</v>
      </c>
      <c r="L2271" s="188">
        <v>1</v>
      </c>
      <c r="M2271" s="188">
        <v>2</v>
      </c>
      <c r="N2271" s="188">
        <v>0.5</v>
      </c>
      <c r="O2271" s="188">
        <v>1</v>
      </c>
      <c r="P2271" s="188">
        <v>0</v>
      </c>
      <c r="Q2271" s="188">
        <v>1</v>
      </c>
      <c r="R2271" s="188">
        <v>1</v>
      </c>
      <c r="S2271" s="188">
        <v>0</v>
      </c>
      <c r="T2271" s="188">
        <v>0</v>
      </c>
      <c r="U2271" s="188">
        <v>0</v>
      </c>
      <c r="V2271" s="188">
        <v>1</v>
      </c>
      <c r="W2271" s="188">
        <v>5</v>
      </c>
      <c r="X2271" s="237" t="str">
        <f t="shared" si="430"/>
        <v>Justin Jackson</v>
      </c>
      <c r="Y2271" s="237" t="str">
        <f t="shared" si="431"/>
        <v>SAC</v>
      </c>
      <c r="Z2271" s="237" t="str">
        <f t="shared" si="438"/>
        <v>SF</v>
      </c>
      <c r="AA2271" s="237">
        <f t="shared" si="432"/>
        <v>7.7</v>
      </c>
      <c r="AB2271" s="237" t="str">
        <f t="shared" si="433"/>
        <v>BOS</v>
      </c>
      <c r="AC2271" s="244">
        <v>43040</v>
      </c>
      <c r="AD2271" s="237" t="str">
        <f t="shared" si="434"/>
        <v>A</v>
      </c>
      <c r="AE2271" s="245">
        <f t="shared" si="435"/>
        <v>19.45</v>
      </c>
      <c r="AF2271" s="269">
        <f t="shared" si="427"/>
        <v>4.203056768558952E-2</v>
      </c>
      <c r="AG2271" s="237" t="str">
        <f t="shared" si="428"/>
        <v>Justin Jackson</v>
      </c>
      <c r="AH2271" s="269">
        <f t="shared" si="429"/>
        <v>0.14327659937377404</v>
      </c>
      <c r="AI2271" s="188" t="b">
        <f t="shared" si="436"/>
        <v>0</v>
      </c>
      <c r="AJ2271" s="188">
        <f t="shared" si="437"/>
        <v>8.75</v>
      </c>
    </row>
    <row r="2272" spans="1:36" x14ac:dyDescent="0.2">
      <c r="A2272" s="188" t="s">
        <v>325</v>
      </c>
      <c r="B2272" s="188" t="s">
        <v>35</v>
      </c>
      <c r="C2272" s="188" t="s">
        <v>373</v>
      </c>
      <c r="D2272" s="188" t="s">
        <v>95</v>
      </c>
      <c r="E2272" s="247">
        <v>0.85</v>
      </c>
      <c r="F2272" s="188">
        <v>1</v>
      </c>
      <c r="G2272" s="188">
        <v>5</v>
      </c>
      <c r="H2272" s="188">
        <v>0.2</v>
      </c>
      <c r="I2272" s="258">
        <v>0</v>
      </c>
      <c r="J2272" s="188">
        <v>2</v>
      </c>
      <c r="K2272" s="261">
        <v>0</v>
      </c>
      <c r="L2272" s="188">
        <v>0</v>
      </c>
      <c r="M2272" s="188">
        <v>0</v>
      </c>
      <c r="O2272" s="188">
        <v>0</v>
      </c>
      <c r="P2272" s="188">
        <v>1</v>
      </c>
      <c r="Q2272" s="188">
        <v>1</v>
      </c>
      <c r="R2272" s="188">
        <v>2</v>
      </c>
      <c r="S2272" s="188">
        <v>1</v>
      </c>
      <c r="T2272" s="188">
        <v>0</v>
      </c>
      <c r="U2272" s="188">
        <v>1</v>
      </c>
      <c r="V2272" s="188">
        <v>2</v>
      </c>
      <c r="W2272" s="188">
        <v>2</v>
      </c>
      <c r="X2272" s="237" t="str">
        <f t="shared" si="430"/>
        <v>Garrett Temple</v>
      </c>
      <c r="Y2272" s="237" t="str">
        <f t="shared" si="431"/>
        <v>SAC</v>
      </c>
      <c r="Z2272" s="237" t="str">
        <f t="shared" si="438"/>
        <v>SG</v>
      </c>
      <c r="AA2272" s="237">
        <f t="shared" si="432"/>
        <v>8.1999999999999993</v>
      </c>
      <c r="AB2272" s="237" t="str">
        <f t="shared" si="433"/>
        <v>BOS</v>
      </c>
      <c r="AC2272" s="244">
        <v>43040</v>
      </c>
      <c r="AD2272" s="237" t="str">
        <f t="shared" si="434"/>
        <v>A</v>
      </c>
      <c r="AE2272" s="245">
        <f t="shared" si="435"/>
        <v>20.399999999999999</v>
      </c>
      <c r="AF2272" s="269">
        <f t="shared" si="427"/>
        <v>4.4759825327510917E-2</v>
      </c>
      <c r="AG2272" s="237" t="str">
        <f t="shared" si="428"/>
        <v>Garrett Temple</v>
      </c>
      <c r="AH2272" s="269">
        <f t="shared" si="429"/>
        <v>0.13939224979091161</v>
      </c>
      <c r="AI2272" s="188" t="b">
        <f t="shared" si="436"/>
        <v>0</v>
      </c>
      <c r="AJ2272" s="188">
        <f t="shared" si="437"/>
        <v>9.75</v>
      </c>
    </row>
    <row r="2273" spans="1:36" x14ac:dyDescent="0.2">
      <c r="A2273" s="188" t="s">
        <v>111</v>
      </c>
      <c r="B2273" s="188" t="s">
        <v>35</v>
      </c>
      <c r="C2273" s="188" t="s">
        <v>373</v>
      </c>
      <c r="D2273" s="188" t="s">
        <v>95</v>
      </c>
      <c r="E2273" s="247">
        <v>0.7993055555555556</v>
      </c>
      <c r="F2273" s="188">
        <v>1</v>
      </c>
      <c r="G2273" s="188">
        <v>4</v>
      </c>
      <c r="H2273" s="188">
        <v>0.25</v>
      </c>
      <c r="I2273" s="258">
        <v>0</v>
      </c>
      <c r="J2273" s="188">
        <v>0</v>
      </c>
      <c r="K2273" s="261"/>
      <c r="L2273" s="188">
        <v>0</v>
      </c>
      <c r="M2273" s="188">
        <v>0</v>
      </c>
      <c r="O2273" s="188">
        <v>1</v>
      </c>
      <c r="P2273" s="188">
        <v>2</v>
      </c>
      <c r="Q2273" s="188">
        <v>3</v>
      </c>
      <c r="R2273" s="188">
        <v>2</v>
      </c>
      <c r="S2273" s="188">
        <v>0</v>
      </c>
      <c r="T2273" s="188">
        <v>1</v>
      </c>
      <c r="U2273" s="188">
        <v>2</v>
      </c>
      <c r="V2273" s="188">
        <v>2</v>
      </c>
      <c r="W2273" s="188">
        <v>2</v>
      </c>
      <c r="X2273" s="237" t="str">
        <f t="shared" si="430"/>
        <v>Willie Cauley-Stein</v>
      </c>
      <c r="Y2273" s="237" t="str">
        <f t="shared" si="431"/>
        <v>SAC</v>
      </c>
      <c r="Z2273" s="237" t="str">
        <f t="shared" si="438"/>
        <v>C</v>
      </c>
      <c r="AA2273" s="237">
        <f t="shared" si="432"/>
        <v>9.6</v>
      </c>
      <c r="AB2273" s="237" t="str">
        <f t="shared" si="433"/>
        <v>BOS</v>
      </c>
      <c r="AC2273" s="244">
        <v>43040</v>
      </c>
      <c r="AD2273" s="237" t="str">
        <f t="shared" si="434"/>
        <v>A</v>
      </c>
      <c r="AE2273" s="245">
        <f t="shared" si="435"/>
        <v>19.183333333333334</v>
      </c>
      <c r="AF2273" s="269">
        <f t="shared" si="427"/>
        <v>5.2401746724890834E-2</v>
      </c>
      <c r="AG2273" s="237" t="str">
        <f t="shared" si="428"/>
        <v>Willie Cauley-Stein</v>
      </c>
      <c r="AH2273" s="269">
        <f t="shared" si="429"/>
        <v>0.14823293982977917</v>
      </c>
      <c r="AI2273" s="188" t="b">
        <f t="shared" si="436"/>
        <v>0</v>
      </c>
      <c r="AJ2273" s="188">
        <f t="shared" si="437"/>
        <v>11.75</v>
      </c>
    </row>
    <row r="2274" spans="1:36" x14ac:dyDescent="0.2">
      <c r="A2274" s="188" t="s">
        <v>108</v>
      </c>
      <c r="B2274" s="188" t="s">
        <v>35</v>
      </c>
      <c r="C2274" s="188" t="s">
        <v>373</v>
      </c>
      <c r="D2274" s="188" t="s">
        <v>95</v>
      </c>
      <c r="E2274" s="247">
        <v>0.38125000000000003</v>
      </c>
      <c r="F2274" s="188">
        <v>0</v>
      </c>
      <c r="G2274" s="188">
        <v>2</v>
      </c>
      <c r="H2274" s="188">
        <v>0</v>
      </c>
      <c r="I2274" s="258">
        <v>0</v>
      </c>
      <c r="J2274" s="188">
        <v>2</v>
      </c>
      <c r="K2274" s="261">
        <v>0</v>
      </c>
      <c r="L2274" s="188">
        <v>2</v>
      </c>
      <c r="M2274" s="188">
        <v>2</v>
      </c>
      <c r="N2274" s="188">
        <v>1</v>
      </c>
      <c r="O2274" s="188">
        <v>0</v>
      </c>
      <c r="P2274" s="188">
        <v>0</v>
      </c>
      <c r="Q2274" s="188">
        <v>0</v>
      </c>
      <c r="R2274" s="188">
        <v>0</v>
      </c>
      <c r="S2274" s="188">
        <v>1</v>
      </c>
      <c r="T2274" s="188">
        <v>1</v>
      </c>
      <c r="U2274" s="188">
        <v>1</v>
      </c>
      <c r="V2274" s="188">
        <v>1</v>
      </c>
      <c r="W2274" s="188">
        <v>2</v>
      </c>
      <c r="X2274" s="237" t="str">
        <f t="shared" si="430"/>
        <v>Vince Carter</v>
      </c>
      <c r="Y2274" s="237" t="str">
        <f t="shared" si="431"/>
        <v>SAC</v>
      </c>
      <c r="Z2274" s="237" t="str">
        <f t="shared" si="438"/>
        <v>SG</v>
      </c>
      <c r="AA2274" s="237">
        <f t="shared" si="432"/>
        <v>7</v>
      </c>
      <c r="AB2274" s="237" t="str">
        <f t="shared" si="433"/>
        <v>BOS</v>
      </c>
      <c r="AC2274" s="244">
        <v>43040</v>
      </c>
      <c r="AD2274" s="237" t="str">
        <f t="shared" si="434"/>
        <v>A</v>
      </c>
      <c r="AE2274" s="245">
        <f t="shared" si="435"/>
        <v>9.15</v>
      </c>
      <c r="AF2274" s="269">
        <f t="shared" si="427"/>
        <v>3.8209606986899569E-2</v>
      </c>
      <c r="AG2274" s="237" t="str">
        <f t="shared" si="428"/>
        <v>Vince Carter</v>
      </c>
      <c r="AH2274" s="269">
        <f t="shared" si="429"/>
        <v>0.20096858570947607</v>
      </c>
      <c r="AI2274" s="188" t="b">
        <f t="shared" si="436"/>
        <v>0</v>
      </c>
      <c r="AJ2274" s="188">
        <f t="shared" si="437"/>
        <v>7</v>
      </c>
    </row>
    <row r="2275" spans="1:36" x14ac:dyDescent="0.2">
      <c r="A2275" s="188" t="s">
        <v>667</v>
      </c>
      <c r="B2275" s="188" t="s">
        <v>35</v>
      </c>
      <c r="C2275" s="188" t="s">
        <v>373</v>
      </c>
      <c r="D2275" s="188" t="s">
        <v>95</v>
      </c>
      <c r="E2275" s="247">
        <v>0.29097222222222224</v>
      </c>
      <c r="F2275" s="188">
        <v>0</v>
      </c>
      <c r="G2275" s="188">
        <v>3</v>
      </c>
      <c r="H2275" s="188">
        <v>0</v>
      </c>
      <c r="I2275" s="258">
        <v>0</v>
      </c>
      <c r="J2275" s="188">
        <v>0</v>
      </c>
      <c r="K2275" s="261"/>
      <c r="L2275" s="188">
        <v>0</v>
      </c>
      <c r="M2275" s="188">
        <v>0</v>
      </c>
      <c r="O2275" s="188">
        <v>0</v>
      </c>
      <c r="P2275" s="188">
        <v>0</v>
      </c>
      <c r="Q2275" s="188">
        <v>0</v>
      </c>
      <c r="R2275" s="188">
        <v>3</v>
      </c>
      <c r="S2275" s="188">
        <v>0</v>
      </c>
      <c r="T2275" s="188">
        <v>0</v>
      </c>
      <c r="U2275" s="188">
        <v>1</v>
      </c>
      <c r="V2275" s="188">
        <v>0</v>
      </c>
      <c r="W2275" s="188">
        <v>0</v>
      </c>
      <c r="X2275" s="237" t="str">
        <f t="shared" si="430"/>
        <v>Frank Mason</v>
      </c>
      <c r="Y2275" s="237" t="str">
        <f t="shared" si="431"/>
        <v>SAC</v>
      </c>
      <c r="Z2275" s="237" t="str">
        <f t="shared" si="438"/>
        <v>PG</v>
      </c>
      <c r="AA2275" s="237">
        <f t="shared" si="432"/>
        <v>3.5</v>
      </c>
      <c r="AB2275" s="237" t="str">
        <f t="shared" si="433"/>
        <v>BOS</v>
      </c>
      <c r="AC2275" s="244">
        <v>43040</v>
      </c>
      <c r="AD2275" s="237" t="str">
        <f t="shared" si="434"/>
        <v>A</v>
      </c>
      <c r="AE2275" s="245">
        <f t="shared" si="435"/>
        <v>6.9833333333333343</v>
      </c>
      <c r="AF2275" s="269">
        <f t="shared" si="427"/>
        <v>1.9104803493449785E-2</v>
      </c>
      <c r="AG2275" s="237" t="str">
        <f t="shared" si="428"/>
        <v>Frank Mason</v>
      </c>
      <c r="AH2275" s="269">
        <f t="shared" si="429"/>
        <v>0.27146557477179922</v>
      </c>
      <c r="AI2275" s="188" t="b">
        <f t="shared" si="436"/>
        <v>0</v>
      </c>
      <c r="AJ2275" s="188">
        <f t="shared" si="437"/>
        <v>5.5</v>
      </c>
    </row>
    <row r="2276" spans="1:36" x14ac:dyDescent="0.2">
      <c r="A2276" s="188" t="s">
        <v>202</v>
      </c>
      <c r="B2276" s="188" t="s">
        <v>95</v>
      </c>
      <c r="D2276" s="188" t="s">
        <v>35</v>
      </c>
      <c r="E2276" s="246">
        <v>1.125</v>
      </c>
      <c r="F2276" s="188">
        <v>8</v>
      </c>
      <c r="G2276" s="188">
        <v>17</v>
      </c>
      <c r="H2276" s="188">
        <v>0.47099999999999997</v>
      </c>
      <c r="I2276" s="258">
        <v>4</v>
      </c>
      <c r="J2276" s="188">
        <v>9</v>
      </c>
      <c r="K2276" s="261">
        <v>0.44400000000000001</v>
      </c>
      <c r="L2276" s="188">
        <v>2</v>
      </c>
      <c r="M2276" s="188">
        <v>2</v>
      </c>
      <c r="N2276" s="188">
        <v>1</v>
      </c>
      <c r="O2276" s="188">
        <v>0</v>
      </c>
      <c r="P2276" s="188">
        <v>0</v>
      </c>
      <c r="Q2276" s="188">
        <v>0</v>
      </c>
      <c r="R2276" s="188">
        <v>5</v>
      </c>
      <c r="S2276" s="188">
        <v>4</v>
      </c>
      <c r="T2276" s="188">
        <v>0</v>
      </c>
      <c r="U2276" s="188">
        <v>2</v>
      </c>
      <c r="V2276" s="188">
        <v>1</v>
      </c>
      <c r="W2276" s="188">
        <v>22</v>
      </c>
      <c r="X2276" s="237" t="str">
        <f t="shared" si="430"/>
        <v>Kyrie Irving</v>
      </c>
      <c r="Y2276" s="237" t="str">
        <f t="shared" si="431"/>
        <v>BOS</v>
      </c>
      <c r="Z2276" s="237" t="str">
        <f t="shared" si="438"/>
        <v>PG</v>
      </c>
      <c r="AA2276" s="237">
        <f t="shared" si="432"/>
        <v>39.5</v>
      </c>
      <c r="AB2276" s="237" t="str">
        <f t="shared" si="433"/>
        <v>SAC</v>
      </c>
      <c r="AC2276" s="244">
        <v>43040</v>
      </c>
      <c r="AD2276" s="237" t="str">
        <f t="shared" si="434"/>
        <v>H</v>
      </c>
      <c r="AE2276" s="245">
        <f t="shared" si="435"/>
        <v>27</v>
      </c>
      <c r="AF2276" s="269">
        <f t="shared" si="427"/>
        <v>0.16228430566967952</v>
      </c>
      <c r="AG2276" s="237" t="str">
        <f t="shared" si="428"/>
        <v>Kyrie Irving</v>
      </c>
      <c r="AH2276" s="269">
        <f t="shared" si="429"/>
        <v>0.33228866324014883</v>
      </c>
      <c r="AI2276" s="188" t="b">
        <f t="shared" si="436"/>
        <v>0</v>
      </c>
      <c r="AJ2276" s="188">
        <f t="shared" si="437"/>
        <v>43</v>
      </c>
    </row>
    <row r="2277" spans="1:36" x14ac:dyDescent="0.2">
      <c r="A2277" s="188" t="s">
        <v>99</v>
      </c>
      <c r="B2277" s="188" t="s">
        <v>95</v>
      </c>
      <c r="D2277" s="188" t="s">
        <v>35</v>
      </c>
      <c r="E2277" s="246">
        <v>1.0284722222222222</v>
      </c>
      <c r="F2277" s="188">
        <v>7</v>
      </c>
      <c r="G2277" s="188">
        <v>8</v>
      </c>
      <c r="H2277" s="188">
        <v>0.875</v>
      </c>
      <c r="I2277" s="258">
        <v>5</v>
      </c>
      <c r="J2277" s="188">
        <v>6</v>
      </c>
      <c r="K2277" s="261">
        <v>0.83299999999999996</v>
      </c>
      <c r="L2277" s="188">
        <v>3</v>
      </c>
      <c r="M2277" s="188">
        <v>5</v>
      </c>
      <c r="N2277" s="188">
        <v>0.6</v>
      </c>
      <c r="O2277" s="188">
        <v>0</v>
      </c>
      <c r="P2277" s="188">
        <v>6</v>
      </c>
      <c r="Q2277" s="188">
        <v>6</v>
      </c>
      <c r="R2277" s="188">
        <v>1</v>
      </c>
      <c r="S2277" s="188">
        <v>0</v>
      </c>
      <c r="T2277" s="188">
        <v>0</v>
      </c>
      <c r="U2277" s="188">
        <v>1</v>
      </c>
      <c r="V2277" s="188">
        <v>2</v>
      </c>
      <c r="W2277" s="188">
        <v>22</v>
      </c>
      <c r="X2277" s="237" t="str">
        <f t="shared" si="430"/>
        <v>Jaylen Brown</v>
      </c>
      <c r="Y2277" s="237" t="str">
        <f t="shared" si="431"/>
        <v>BOS</v>
      </c>
      <c r="Z2277" s="237" t="str">
        <f t="shared" si="438"/>
        <v>SF</v>
      </c>
      <c r="AA2277" s="237">
        <f t="shared" si="432"/>
        <v>29.7</v>
      </c>
      <c r="AB2277" s="237" t="str">
        <f t="shared" si="433"/>
        <v>SAC</v>
      </c>
      <c r="AC2277" s="244">
        <v>43040</v>
      </c>
      <c r="AD2277" s="237" t="str">
        <f t="shared" si="434"/>
        <v>H</v>
      </c>
      <c r="AE2277" s="245">
        <f t="shared" si="435"/>
        <v>24.683333333333334</v>
      </c>
      <c r="AF2277" s="269">
        <f t="shared" si="427"/>
        <v>0.12202136400986029</v>
      </c>
      <c r="AG2277" s="237" t="str">
        <f t="shared" si="428"/>
        <v>Jaylen Brown</v>
      </c>
      <c r="AH2277" s="269">
        <f t="shared" si="429"/>
        <v>0.20477508894790958</v>
      </c>
      <c r="AI2277" s="188" t="b">
        <f t="shared" si="436"/>
        <v>0</v>
      </c>
      <c r="AJ2277" s="188">
        <f t="shared" si="437"/>
        <v>31</v>
      </c>
    </row>
    <row r="2278" spans="1:36" x14ac:dyDescent="0.2">
      <c r="A2278" s="188" t="s">
        <v>549</v>
      </c>
      <c r="B2278" s="188" t="s">
        <v>95</v>
      </c>
      <c r="D2278" s="188" t="s">
        <v>35</v>
      </c>
      <c r="E2278" s="246">
        <v>1.1006944444444444</v>
      </c>
      <c r="F2278" s="188">
        <v>4</v>
      </c>
      <c r="G2278" s="188">
        <v>7</v>
      </c>
      <c r="H2278" s="188">
        <v>0.57099999999999995</v>
      </c>
      <c r="I2278" s="258">
        <v>1</v>
      </c>
      <c r="J2278" s="188">
        <v>2</v>
      </c>
      <c r="K2278" s="261">
        <v>0.5</v>
      </c>
      <c r="L2278" s="188">
        <v>3</v>
      </c>
      <c r="M2278" s="188">
        <v>4</v>
      </c>
      <c r="N2278" s="188">
        <v>0.75</v>
      </c>
      <c r="O2278" s="188">
        <v>1</v>
      </c>
      <c r="P2278" s="188">
        <v>3</v>
      </c>
      <c r="Q2278" s="188">
        <v>4</v>
      </c>
      <c r="R2278" s="188">
        <v>2</v>
      </c>
      <c r="S2278" s="188">
        <v>0</v>
      </c>
      <c r="T2278" s="188">
        <v>0</v>
      </c>
      <c r="U2278" s="188">
        <v>2</v>
      </c>
      <c r="V2278" s="188">
        <v>1</v>
      </c>
      <c r="W2278" s="188">
        <v>12</v>
      </c>
      <c r="X2278" s="237" t="str">
        <f t="shared" si="430"/>
        <v>Jayson Tatum</v>
      </c>
      <c r="Y2278" s="237" t="str">
        <f t="shared" si="431"/>
        <v>BOS</v>
      </c>
      <c r="Z2278" s="237" t="str">
        <f t="shared" si="438"/>
        <v>SF</v>
      </c>
      <c r="AA2278" s="237">
        <f t="shared" si="432"/>
        <v>17.8</v>
      </c>
      <c r="AB2278" s="237" t="str">
        <f t="shared" si="433"/>
        <v>SAC</v>
      </c>
      <c r="AC2278" s="244">
        <v>43040</v>
      </c>
      <c r="AD2278" s="237" t="str">
        <f t="shared" si="434"/>
        <v>H</v>
      </c>
      <c r="AE2278" s="245">
        <f t="shared" si="435"/>
        <v>26.416666666666664</v>
      </c>
      <c r="AF2278" s="269">
        <f t="shared" si="427"/>
        <v>7.313064913722267E-2</v>
      </c>
      <c r="AG2278" s="237" t="str">
        <f t="shared" si="428"/>
        <v>Jayson Tatum</v>
      </c>
      <c r="AH2278" s="269">
        <f t="shared" si="429"/>
        <v>0.18382186325116892</v>
      </c>
      <c r="AI2278" s="188" t="b">
        <f t="shared" si="436"/>
        <v>0</v>
      </c>
      <c r="AJ2278" s="188">
        <f t="shared" si="437"/>
        <v>20.5</v>
      </c>
    </row>
    <row r="2279" spans="1:36" x14ac:dyDescent="0.2">
      <c r="A2279" s="188" t="s">
        <v>303</v>
      </c>
      <c r="B2279" s="188" t="s">
        <v>95</v>
      </c>
      <c r="D2279" s="188" t="s">
        <v>35</v>
      </c>
      <c r="E2279" s="247">
        <v>0.7909722222222223</v>
      </c>
      <c r="F2279" s="188">
        <v>4</v>
      </c>
      <c r="G2279" s="188">
        <v>9</v>
      </c>
      <c r="H2279" s="188">
        <v>0.44400000000000001</v>
      </c>
      <c r="I2279" s="258">
        <v>2</v>
      </c>
      <c r="J2279" s="188">
        <v>7</v>
      </c>
      <c r="K2279" s="261">
        <v>0.28599999999999998</v>
      </c>
      <c r="L2279" s="188">
        <v>2</v>
      </c>
      <c r="M2279" s="188">
        <v>2</v>
      </c>
      <c r="N2279" s="188">
        <v>1</v>
      </c>
      <c r="O2279" s="188">
        <v>0</v>
      </c>
      <c r="P2279" s="188">
        <v>2</v>
      </c>
      <c r="Q2279" s="188">
        <v>2</v>
      </c>
      <c r="R2279" s="188">
        <v>3</v>
      </c>
      <c r="S2279" s="188">
        <v>2</v>
      </c>
      <c r="T2279" s="188">
        <v>0</v>
      </c>
      <c r="U2279" s="188">
        <v>1</v>
      </c>
      <c r="V2279" s="188">
        <v>2</v>
      </c>
      <c r="W2279" s="188">
        <v>12</v>
      </c>
      <c r="X2279" s="237" t="str">
        <f t="shared" si="430"/>
        <v>Terry Rozier</v>
      </c>
      <c r="Y2279" s="237" t="str">
        <f t="shared" si="431"/>
        <v>BOS</v>
      </c>
      <c r="Z2279" s="237" t="str">
        <f t="shared" si="438"/>
        <v>PG</v>
      </c>
      <c r="AA2279" s="237">
        <f t="shared" si="432"/>
        <v>23.9</v>
      </c>
      <c r="AB2279" s="237" t="str">
        <f t="shared" si="433"/>
        <v>SAC</v>
      </c>
      <c r="AC2279" s="244">
        <v>43040</v>
      </c>
      <c r="AD2279" s="237" t="str">
        <f t="shared" si="434"/>
        <v>H</v>
      </c>
      <c r="AE2279" s="245">
        <f t="shared" si="435"/>
        <v>18.983333333333334</v>
      </c>
      <c r="AF2279" s="269">
        <f t="shared" si="427"/>
        <v>9.8192276088742786E-2</v>
      </c>
      <c r="AG2279" s="237" t="str">
        <f t="shared" si="428"/>
        <v>Terry Rozier</v>
      </c>
      <c r="AH2279" s="269">
        <f t="shared" si="429"/>
        <v>0.25865407823612291</v>
      </c>
      <c r="AI2279" s="188" t="b">
        <f t="shared" si="436"/>
        <v>0</v>
      </c>
      <c r="AJ2279" s="188">
        <f t="shared" si="437"/>
        <v>26</v>
      </c>
    </row>
    <row r="2280" spans="1:36" x14ac:dyDescent="0.2">
      <c r="A2280" s="188" t="s">
        <v>550</v>
      </c>
      <c r="B2280" s="188" t="s">
        <v>95</v>
      </c>
      <c r="D2280" s="188" t="s">
        <v>35</v>
      </c>
      <c r="E2280" s="247">
        <v>0.93541666666666667</v>
      </c>
      <c r="F2280" s="188">
        <v>3</v>
      </c>
      <c r="G2280" s="188">
        <v>6</v>
      </c>
      <c r="H2280" s="188">
        <v>0.5</v>
      </c>
      <c r="I2280" s="258">
        <v>3</v>
      </c>
      <c r="J2280" s="188">
        <v>6</v>
      </c>
      <c r="K2280" s="261">
        <v>0.5</v>
      </c>
      <c r="L2280" s="188">
        <v>2</v>
      </c>
      <c r="M2280" s="188">
        <v>2</v>
      </c>
      <c r="N2280" s="188">
        <v>1</v>
      </c>
      <c r="O2280" s="188">
        <v>1</v>
      </c>
      <c r="P2280" s="188">
        <v>1</v>
      </c>
      <c r="Q2280" s="188">
        <v>2</v>
      </c>
      <c r="R2280" s="188">
        <v>0</v>
      </c>
      <c r="S2280" s="188">
        <v>0</v>
      </c>
      <c r="T2280" s="188">
        <v>0</v>
      </c>
      <c r="U2280" s="188">
        <v>0</v>
      </c>
      <c r="V2280" s="188">
        <v>2</v>
      </c>
      <c r="W2280" s="188">
        <v>11</v>
      </c>
      <c r="X2280" s="237" t="str">
        <f t="shared" si="430"/>
        <v>Semi Ojeleye</v>
      </c>
      <c r="Y2280" s="237" t="str">
        <f t="shared" si="431"/>
        <v>BOS</v>
      </c>
      <c r="Z2280" s="237" t="str">
        <f t="shared" si="438"/>
        <v>PF</v>
      </c>
      <c r="AA2280" s="237">
        <f t="shared" si="432"/>
        <v>13.4</v>
      </c>
      <c r="AB2280" s="237" t="str">
        <f t="shared" si="433"/>
        <v>SAC</v>
      </c>
      <c r="AC2280" s="244">
        <v>43040</v>
      </c>
      <c r="AD2280" s="237" t="str">
        <f t="shared" si="434"/>
        <v>H</v>
      </c>
      <c r="AE2280" s="245">
        <f t="shared" si="435"/>
        <v>22.45</v>
      </c>
      <c r="AF2280" s="269">
        <f t="shared" si="427"/>
        <v>5.5053410024650772E-2</v>
      </c>
      <c r="AG2280" s="237" t="str">
        <f t="shared" si="428"/>
        <v>Semi Ojeleye</v>
      </c>
      <c r="AH2280" s="269">
        <f t="shared" si="429"/>
        <v>0.1383040830360561</v>
      </c>
      <c r="AI2280" s="188" t="b">
        <f t="shared" si="436"/>
        <v>0</v>
      </c>
      <c r="AJ2280" s="188">
        <f t="shared" si="437"/>
        <v>14</v>
      </c>
    </row>
    <row r="2281" spans="1:36" x14ac:dyDescent="0.2">
      <c r="A2281" s="188" t="s">
        <v>553</v>
      </c>
      <c r="B2281" s="188" t="s">
        <v>95</v>
      </c>
      <c r="D2281" s="188" t="s">
        <v>35</v>
      </c>
      <c r="E2281" s="247">
        <v>0.76250000000000007</v>
      </c>
      <c r="F2281" s="188">
        <v>4</v>
      </c>
      <c r="G2281" s="188">
        <v>7</v>
      </c>
      <c r="H2281" s="188">
        <v>0.57099999999999995</v>
      </c>
      <c r="I2281" s="258">
        <v>0</v>
      </c>
      <c r="J2281" s="188">
        <v>0</v>
      </c>
      <c r="K2281" s="261"/>
      <c r="L2281" s="188">
        <v>2</v>
      </c>
      <c r="M2281" s="188">
        <v>2</v>
      </c>
      <c r="N2281" s="188">
        <v>1</v>
      </c>
      <c r="O2281" s="188">
        <v>4</v>
      </c>
      <c r="P2281" s="188">
        <v>6</v>
      </c>
      <c r="Q2281" s="188">
        <v>10</v>
      </c>
      <c r="R2281" s="188">
        <v>0</v>
      </c>
      <c r="S2281" s="188">
        <v>0</v>
      </c>
      <c r="T2281" s="188">
        <v>1</v>
      </c>
      <c r="U2281" s="188">
        <v>0</v>
      </c>
      <c r="V2281" s="188">
        <v>4</v>
      </c>
      <c r="W2281" s="188">
        <v>10</v>
      </c>
      <c r="X2281" s="237" t="str">
        <f t="shared" si="430"/>
        <v>Daniel Theis</v>
      </c>
      <c r="Y2281" s="237" t="str">
        <f t="shared" si="431"/>
        <v>BOS</v>
      </c>
      <c r="Z2281" s="237" t="str">
        <f t="shared" si="438"/>
        <v>PF</v>
      </c>
      <c r="AA2281" s="237">
        <f t="shared" si="432"/>
        <v>25</v>
      </c>
      <c r="AB2281" s="237" t="str">
        <f t="shared" si="433"/>
        <v>SAC</v>
      </c>
      <c r="AC2281" s="244">
        <v>43040</v>
      </c>
      <c r="AD2281" s="237" t="str">
        <f t="shared" si="434"/>
        <v>H</v>
      </c>
      <c r="AE2281" s="245">
        <f t="shared" si="435"/>
        <v>18.3</v>
      </c>
      <c r="AF2281" s="269">
        <f t="shared" si="427"/>
        <v>0.10271158586688577</v>
      </c>
      <c r="AG2281" s="237" t="str">
        <f t="shared" si="428"/>
        <v>Daniel Theis</v>
      </c>
      <c r="AH2281" s="269">
        <f t="shared" si="429"/>
        <v>0.1943291882194095</v>
      </c>
      <c r="AI2281" s="188" t="b">
        <f t="shared" si="436"/>
        <v>0</v>
      </c>
      <c r="AJ2281" s="188">
        <f t="shared" si="437"/>
        <v>27</v>
      </c>
    </row>
    <row r="2282" spans="1:36" x14ac:dyDescent="0.2">
      <c r="A2282" s="188" t="s">
        <v>195</v>
      </c>
      <c r="B2282" s="188" t="s">
        <v>95</v>
      </c>
      <c r="D2282" s="188" t="s">
        <v>35</v>
      </c>
      <c r="E2282" s="246">
        <v>1.0645833333333334</v>
      </c>
      <c r="F2282" s="188">
        <v>3</v>
      </c>
      <c r="G2282" s="188">
        <v>6</v>
      </c>
      <c r="H2282" s="188">
        <v>0.5</v>
      </c>
      <c r="I2282" s="258">
        <v>1</v>
      </c>
      <c r="J2282" s="188">
        <v>4</v>
      </c>
      <c r="K2282" s="261">
        <v>0.25</v>
      </c>
      <c r="L2282" s="188">
        <v>0</v>
      </c>
      <c r="M2282" s="188">
        <v>0</v>
      </c>
      <c r="O2282" s="188">
        <v>0</v>
      </c>
      <c r="P2282" s="188">
        <v>7</v>
      </c>
      <c r="Q2282" s="188">
        <v>7</v>
      </c>
      <c r="R2282" s="188">
        <v>6</v>
      </c>
      <c r="S2282" s="188">
        <v>1</v>
      </c>
      <c r="T2282" s="188">
        <v>1</v>
      </c>
      <c r="U2282" s="188">
        <v>4</v>
      </c>
      <c r="V2282" s="188">
        <v>1</v>
      </c>
      <c r="W2282" s="188">
        <v>7</v>
      </c>
      <c r="X2282" s="237" t="str">
        <f t="shared" si="430"/>
        <v>Al Horford</v>
      </c>
      <c r="Y2282" s="237" t="str">
        <f t="shared" si="431"/>
        <v>BOS</v>
      </c>
      <c r="Z2282" s="237" t="str">
        <f t="shared" si="438"/>
        <v>C</v>
      </c>
      <c r="AA2282" s="237">
        <f t="shared" si="432"/>
        <v>26.4</v>
      </c>
      <c r="AB2282" s="237" t="str">
        <f t="shared" si="433"/>
        <v>SAC</v>
      </c>
      <c r="AC2282" s="244">
        <v>43040</v>
      </c>
      <c r="AD2282" s="237" t="str">
        <f t="shared" si="434"/>
        <v>H</v>
      </c>
      <c r="AE2282" s="245">
        <f t="shared" si="435"/>
        <v>25.550000000000004</v>
      </c>
      <c r="AF2282" s="269">
        <f t="shared" si="427"/>
        <v>0.10846343467543136</v>
      </c>
      <c r="AG2282" s="237" t="str">
        <f t="shared" si="428"/>
        <v>Al Horford</v>
      </c>
      <c r="AH2282" s="269">
        <f t="shared" si="429"/>
        <v>0.17663306467934842</v>
      </c>
      <c r="AI2282" s="188" t="b">
        <f t="shared" si="436"/>
        <v>0</v>
      </c>
      <c r="AJ2282" s="188">
        <f t="shared" si="437"/>
        <v>31.25</v>
      </c>
    </row>
    <row r="2283" spans="1:36" x14ac:dyDescent="0.2">
      <c r="A2283" s="188" t="s">
        <v>554</v>
      </c>
      <c r="B2283" s="188" t="s">
        <v>95</v>
      </c>
      <c r="D2283" s="188" t="s">
        <v>35</v>
      </c>
      <c r="E2283" s="247">
        <v>0.5444444444444444</v>
      </c>
      <c r="F2283" s="188">
        <v>3</v>
      </c>
      <c r="G2283" s="188">
        <v>6</v>
      </c>
      <c r="H2283" s="188">
        <v>0.5</v>
      </c>
      <c r="I2283" s="258">
        <v>1</v>
      </c>
      <c r="J2283" s="188">
        <v>2</v>
      </c>
      <c r="K2283" s="261">
        <v>0.5</v>
      </c>
      <c r="L2283" s="188">
        <v>0</v>
      </c>
      <c r="M2283" s="188">
        <v>0</v>
      </c>
      <c r="O2283" s="188">
        <v>1</v>
      </c>
      <c r="P2283" s="188">
        <v>1</v>
      </c>
      <c r="Q2283" s="188">
        <v>2</v>
      </c>
      <c r="R2283" s="188">
        <v>1</v>
      </c>
      <c r="S2283" s="188">
        <v>2</v>
      </c>
      <c r="T2283" s="188">
        <v>1</v>
      </c>
      <c r="U2283" s="188">
        <v>3</v>
      </c>
      <c r="V2283" s="188">
        <v>0</v>
      </c>
      <c r="W2283" s="188">
        <v>7</v>
      </c>
      <c r="X2283" s="237" t="str">
        <f t="shared" si="430"/>
        <v>Abdel Nader</v>
      </c>
      <c r="Y2283" s="237" t="str">
        <f t="shared" si="431"/>
        <v>BOS</v>
      </c>
      <c r="Z2283" s="237" t="str">
        <f t="shared" si="438"/>
        <v>SF</v>
      </c>
      <c r="AA2283" s="237">
        <f t="shared" si="432"/>
        <v>16.899999999999999</v>
      </c>
      <c r="AB2283" s="237" t="str">
        <f t="shared" si="433"/>
        <v>SAC</v>
      </c>
      <c r="AC2283" s="244">
        <v>43040</v>
      </c>
      <c r="AD2283" s="237" t="str">
        <f t="shared" si="434"/>
        <v>H</v>
      </c>
      <c r="AE2283" s="245">
        <f t="shared" si="435"/>
        <v>13.066666666666666</v>
      </c>
      <c r="AF2283" s="269">
        <f t="shared" si="427"/>
        <v>6.9433032046014781E-2</v>
      </c>
      <c r="AG2283" s="237" t="str">
        <f t="shared" si="428"/>
        <v>Abdel Nader</v>
      </c>
      <c r="AH2283" s="269">
        <f t="shared" si="429"/>
        <v>0.31084265221696056</v>
      </c>
      <c r="AI2283" s="188" t="b">
        <f t="shared" si="436"/>
        <v>0</v>
      </c>
      <c r="AJ2283" s="188">
        <f t="shared" si="437"/>
        <v>19</v>
      </c>
    </row>
    <row r="2284" spans="1:36" x14ac:dyDescent="0.2">
      <c r="A2284" s="188" t="s">
        <v>71</v>
      </c>
      <c r="B2284" s="188" t="s">
        <v>95</v>
      </c>
      <c r="D2284" s="188" t="s">
        <v>35</v>
      </c>
      <c r="E2284" s="247">
        <v>0.94652777777777775</v>
      </c>
      <c r="F2284" s="188">
        <v>2</v>
      </c>
      <c r="G2284" s="188">
        <v>6</v>
      </c>
      <c r="H2284" s="188">
        <v>0.33300000000000002</v>
      </c>
      <c r="I2284" s="258">
        <v>0</v>
      </c>
      <c r="J2284" s="188">
        <v>0</v>
      </c>
      <c r="K2284" s="261"/>
      <c r="L2284" s="188">
        <v>0</v>
      </c>
      <c r="M2284" s="188">
        <v>0</v>
      </c>
      <c r="O2284" s="188">
        <v>4</v>
      </c>
      <c r="P2284" s="188">
        <v>5</v>
      </c>
      <c r="Q2284" s="188">
        <v>9</v>
      </c>
      <c r="R2284" s="188">
        <v>2</v>
      </c>
      <c r="S2284" s="188">
        <v>0</v>
      </c>
      <c r="T2284" s="188">
        <v>0</v>
      </c>
      <c r="U2284" s="188">
        <v>1</v>
      </c>
      <c r="V2284" s="188">
        <v>2</v>
      </c>
      <c r="W2284" s="188">
        <v>4</v>
      </c>
      <c r="X2284" s="237" t="str">
        <f t="shared" si="430"/>
        <v>Aron Baynes</v>
      </c>
      <c r="Y2284" s="237" t="str">
        <f t="shared" si="431"/>
        <v>BOS</v>
      </c>
      <c r="Z2284" s="237" t="str">
        <f t="shared" si="438"/>
        <v>C</v>
      </c>
      <c r="AA2284" s="237">
        <f t="shared" si="432"/>
        <v>16.799999999999997</v>
      </c>
      <c r="AB2284" s="237" t="str">
        <f t="shared" si="433"/>
        <v>SAC</v>
      </c>
      <c r="AC2284" s="244">
        <v>43040</v>
      </c>
      <c r="AD2284" s="237" t="str">
        <f t="shared" si="434"/>
        <v>H</v>
      </c>
      <c r="AE2284" s="245">
        <f t="shared" si="435"/>
        <v>22.716666666666665</v>
      </c>
      <c r="AF2284" s="269">
        <f t="shared" si="427"/>
        <v>6.9022185702547229E-2</v>
      </c>
      <c r="AG2284" s="237" t="str">
        <f t="shared" si="428"/>
        <v>Aron Baynes</v>
      </c>
      <c r="AH2284" s="269">
        <f t="shared" si="429"/>
        <v>0.13906452069509087</v>
      </c>
      <c r="AI2284" s="188" t="b">
        <f t="shared" si="436"/>
        <v>0</v>
      </c>
      <c r="AJ2284" s="188">
        <f t="shared" si="437"/>
        <v>20.75</v>
      </c>
    </row>
    <row r="2285" spans="1:36" x14ac:dyDescent="0.2">
      <c r="A2285" s="188" t="s">
        <v>586</v>
      </c>
      <c r="B2285" s="188" t="s">
        <v>95</v>
      </c>
      <c r="D2285" s="188" t="s">
        <v>35</v>
      </c>
      <c r="E2285" s="247">
        <v>0.29097222222222224</v>
      </c>
      <c r="F2285" s="188">
        <v>2</v>
      </c>
      <c r="G2285" s="188">
        <v>5</v>
      </c>
      <c r="H2285" s="188">
        <v>0.4</v>
      </c>
      <c r="I2285" s="258">
        <v>0</v>
      </c>
      <c r="J2285" s="188">
        <v>2</v>
      </c>
      <c r="K2285" s="261">
        <v>0</v>
      </c>
      <c r="L2285" s="188">
        <v>0</v>
      </c>
      <c r="M2285" s="188">
        <v>0</v>
      </c>
      <c r="O2285" s="188">
        <v>3</v>
      </c>
      <c r="P2285" s="188">
        <v>0</v>
      </c>
      <c r="Q2285" s="188">
        <v>3</v>
      </c>
      <c r="R2285" s="188">
        <v>0</v>
      </c>
      <c r="S2285" s="188">
        <v>0</v>
      </c>
      <c r="T2285" s="188">
        <v>0</v>
      </c>
      <c r="U2285" s="188">
        <v>0</v>
      </c>
      <c r="V2285" s="188">
        <v>0</v>
      </c>
      <c r="W2285" s="188">
        <v>4</v>
      </c>
      <c r="X2285" s="237" t="str">
        <f t="shared" si="430"/>
        <v>Guerschon Yabusele</v>
      </c>
      <c r="Y2285" s="237" t="str">
        <f t="shared" si="431"/>
        <v>BOS</v>
      </c>
      <c r="Z2285" s="237" t="str">
        <f t="shared" si="438"/>
        <v>PF</v>
      </c>
      <c r="AA2285" s="237">
        <f t="shared" si="432"/>
        <v>7.6</v>
      </c>
      <c r="AB2285" s="237" t="str">
        <f t="shared" si="433"/>
        <v>SAC</v>
      </c>
      <c r="AC2285" s="244">
        <v>43040</v>
      </c>
      <c r="AD2285" s="237" t="str">
        <f t="shared" si="434"/>
        <v>H</v>
      </c>
      <c r="AE2285" s="245">
        <f t="shared" si="435"/>
        <v>6.9833333333333343</v>
      </c>
      <c r="AF2285" s="269">
        <f t="shared" si="427"/>
        <v>3.1224322103533271E-2</v>
      </c>
      <c r="AG2285" s="237" t="str">
        <f t="shared" si="428"/>
        <v>Guerschon Yabusele</v>
      </c>
      <c r="AH2285" s="269">
        <f t="shared" si="429"/>
        <v>0.3231246875339393</v>
      </c>
      <c r="AI2285" s="188" t="b">
        <f t="shared" si="436"/>
        <v>0</v>
      </c>
      <c r="AJ2285" s="188">
        <f t="shared" si="437"/>
        <v>9.25</v>
      </c>
    </row>
    <row r="2286" spans="1:36" x14ac:dyDescent="0.2">
      <c r="A2286" s="188" t="s">
        <v>396</v>
      </c>
      <c r="B2286" s="188" t="s">
        <v>95</v>
      </c>
      <c r="D2286" s="188" t="s">
        <v>35</v>
      </c>
      <c r="E2286" s="246">
        <v>1.0666666666666667</v>
      </c>
      <c r="F2286" s="188">
        <v>0</v>
      </c>
      <c r="G2286" s="188">
        <v>3</v>
      </c>
      <c r="H2286" s="188">
        <v>0</v>
      </c>
      <c r="I2286" s="258">
        <v>0</v>
      </c>
      <c r="J2286" s="188">
        <v>1</v>
      </c>
      <c r="K2286" s="261">
        <v>0</v>
      </c>
      <c r="L2286" s="188">
        <v>2</v>
      </c>
      <c r="M2286" s="188">
        <v>2</v>
      </c>
      <c r="N2286" s="188">
        <v>1</v>
      </c>
      <c r="O2286" s="188">
        <v>1</v>
      </c>
      <c r="P2286" s="188">
        <v>1</v>
      </c>
      <c r="Q2286" s="188">
        <v>2</v>
      </c>
      <c r="R2286" s="188">
        <v>8</v>
      </c>
      <c r="S2286" s="188">
        <v>1</v>
      </c>
      <c r="T2286" s="188">
        <v>0</v>
      </c>
      <c r="U2286" s="188">
        <v>2</v>
      </c>
      <c r="V2286" s="188">
        <v>3</v>
      </c>
      <c r="W2286" s="188">
        <v>2</v>
      </c>
      <c r="X2286" s="237" t="str">
        <f t="shared" si="430"/>
        <v>Marcus Smart</v>
      </c>
      <c r="Y2286" s="237" t="str">
        <f t="shared" si="431"/>
        <v>BOS</v>
      </c>
      <c r="Z2286" s="237" t="str">
        <f t="shared" si="438"/>
        <v>SG</v>
      </c>
      <c r="AA2286" s="237">
        <f t="shared" si="432"/>
        <v>17.399999999999999</v>
      </c>
      <c r="AB2286" s="237" t="str">
        <f t="shared" si="433"/>
        <v>SAC</v>
      </c>
      <c r="AC2286" s="244">
        <v>43040</v>
      </c>
      <c r="AD2286" s="237" t="str">
        <f t="shared" si="434"/>
        <v>H</v>
      </c>
      <c r="AE2286" s="245">
        <f t="shared" si="435"/>
        <v>25.6</v>
      </c>
      <c r="AF2286" s="269">
        <f t="shared" si="427"/>
        <v>7.1487263763352488E-2</v>
      </c>
      <c r="AG2286" s="237" t="str">
        <f t="shared" si="428"/>
        <v>Marcus Smart</v>
      </c>
      <c r="AH2286" s="269">
        <f t="shared" si="429"/>
        <v>0.10365738999623918</v>
      </c>
      <c r="AI2286" s="188" t="b">
        <f t="shared" si="436"/>
        <v>0</v>
      </c>
      <c r="AJ2286" s="188">
        <f t="shared" si="437"/>
        <v>23</v>
      </c>
    </row>
    <row r="2287" spans="1:36" x14ac:dyDescent="0.2">
      <c r="A2287" s="188" t="s">
        <v>551</v>
      </c>
      <c r="B2287" s="188" t="s">
        <v>95</v>
      </c>
      <c r="D2287" s="188" t="s">
        <v>35</v>
      </c>
      <c r="E2287" s="247">
        <v>0.34375</v>
      </c>
      <c r="F2287" s="188">
        <v>0</v>
      </c>
      <c r="G2287" s="188">
        <v>2</v>
      </c>
      <c r="H2287" s="188">
        <v>0</v>
      </c>
      <c r="I2287" s="258">
        <v>0</v>
      </c>
      <c r="J2287" s="188">
        <v>2</v>
      </c>
      <c r="K2287" s="261">
        <v>0</v>
      </c>
      <c r="L2287" s="188">
        <v>0</v>
      </c>
      <c r="M2287" s="188">
        <v>0</v>
      </c>
      <c r="O2287" s="188">
        <v>1</v>
      </c>
      <c r="P2287" s="188">
        <v>4</v>
      </c>
      <c r="Q2287" s="188">
        <v>5</v>
      </c>
      <c r="R2287" s="188">
        <v>2</v>
      </c>
      <c r="S2287" s="188">
        <v>0</v>
      </c>
      <c r="T2287" s="188">
        <v>0</v>
      </c>
      <c r="U2287" s="188">
        <v>0</v>
      </c>
      <c r="V2287" s="188">
        <v>1</v>
      </c>
      <c r="W2287" s="188">
        <v>0</v>
      </c>
      <c r="X2287" s="237" t="str">
        <f t="shared" si="430"/>
        <v>Shane Larkin</v>
      </c>
      <c r="Y2287" s="237" t="str">
        <f t="shared" si="431"/>
        <v>BOS</v>
      </c>
      <c r="Z2287" s="237" t="str">
        <f t="shared" si="438"/>
        <v>PG</v>
      </c>
      <c r="AA2287" s="237">
        <f t="shared" si="432"/>
        <v>9</v>
      </c>
      <c r="AB2287" s="237" t="str">
        <f t="shared" si="433"/>
        <v>SAC</v>
      </c>
      <c r="AC2287" s="244">
        <v>43040</v>
      </c>
      <c r="AD2287" s="237" t="str">
        <f t="shared" si="434"/>
        <v>H</v>
      </c>
      <c r="AE2287" s="245">
        <f t="shared" si="435"/>
        <v>8.25</v>
      </c>
      <c r="AF2287" s="269">
        <f t="shared" si="427"/>
        <v>3.697617091207888E-2</v>
      </c>
      <c r="AG2287" s="237" t="str">
        <f t="shared" si="428"/>
        <v>Shane Larkin</v>
      </c>
      <c r="AH2287" s="269">
        <f t="shared" si="429"/>
        <v>0.10940544975896613</v>
      </c>
      <c r="AI2287" s="188" t="b">
        <f t="shared" si="436"/>
        <v>0</v>
      </c>
      <c r="AJ2287" s="188">
        <f t="shared" si="437"/>
        <v>10.75</v>
      </c>
    </row>
    <row r="2288" spans="1:36" x14ac:dyDescent="0.2">
      <c r="A2288" s="188" t="s">
        <v>493</v>
      </c>
      <c r="B2288" s="188" t="s">
        <v>52</v>
      </c>
      <c r="C2288" s="188" t="s">
        <v>373</v>
      </c>
      <c r="D2288" s="188" t="s">
        <v>548</v>
      </c>
      <c r="E2288" s="246">
        <v>1.6500000000000001</v>
      </c>
      <c r="F2288" s="188">
        <v>15</v>
      </c>
      <c r="G2288" s="188">
        <v>28</v>
      </c>
      <c r="H2288" s="188">
        <v>0.53600000000000003</v>
      </c>
      <c r="I2288" s="258">
        <v>5</v>
      </c>
      <c r="J2288" s="188">
        <v>11</v>
      </c>
      <c r="K2288" s="261">
        <v>0.45500000000000002</v>
      </c>
      <c r="L2288" s="188">
        <v>8</v>
      </c>
      <c r="M2288" s="188">
        <v>10</v>
      </c>
      <c r="N2288" s="188">
        <v>0.8</v>
      </c>
      <c r="O2288" s="188">
        <v>2</v>
      </c>
      <c r="P2288" s="188">
        <v>3</v>
      </c>
      <c r="Q2288" s="188">
        <v>5</v>
      </c>
      <c r="R2288" s="188">
        <v>7</v>
      </c>
      <c r="S2288" s="188">
        <v>0</v>
      </c>
      <c r="T2288" s="188">
        <v>0</v>
      </c>
      <c r="U2288" s="188">
        <v>0</v>
      </c>
      <c r="V2288" s="188">
        <v>4</v>
      </c>
      <c r="W2288" s="188">
        <v>43</v>
      </c>
      <c r="X2288" s="237" t="str">
        <f t="shared" si="430"/>
        <v>Khris Middleton</v>
      </c>
      <c r="Y2288" s="237" t="str">
        <f t="shared" si="431"/>
        <v>MIL</v>
      </c>
      <c r="Z2288" s="237" t="str">
        <f t="shared" si="438"/>
        <v>SF</v>
      </c>
      <c r="AA2288" s="237">
        <f t="shared" si="432"/>
        <v>59.5</v>
      </c>
      <c r="AB2288" s="237" t="str">
        <f t="shared" si="433"/>
        <v>CHA</v>
      </c>
      <c r="AC2288" s="244">
        <v>43040</v>
      </c>
      <c r="AD2288" s="237" t="str">
        <f t="shared" si="434"/>
        <v>A</v>
      </c>
      <c r="AE2288" s="245">
        <f t="shared" si="435"/>
        <v>39.6</v>
      </c>
      <c r="AF2288" s="269">
        <f t="shared" si="427"/>
        <v>0.27482678983833719</v>
      </c>
      <c r="AG2288" s="237" t="str">
        <f t="shared" si="428"/>
        <v>Khris Middleton</v>
      </c>
      <c r="AH2288" s="269">
        <f t="shared" si="429"/>
        <v>0.35190615835777134</v>
      </c>
      <c r="AI2288" s="188" t="b">
        <f t="shared" si="436"/>
        <v>0</v>
      </c>
      <c r="AJ2288" s="188">
        <f t="shared" si="437"/>
        <v>64.25</v>
      </c>
    </row>
    <row r="2289" spans="1:36" x14ac:dyDescent="0.2">
      <c r="A2289" s="188" t="s">
        <v>97</v>
      </c>
      <c r="B2289" s="188" t="s">
        <v>52</v>
      </c>
      <c r="C2289" s="188" t="s">
        <v>373</v>
      </c>
      <c r="D2289" s="188" t="s">
        <v>548</v>
      </c>
      <c r="E2289" s="246">
        <v>1.5611111111111111</v>
      </c>
      <c r="F2289" s="188">
        <v>9</v>
      </c>
      <c r="G2289" s="188">
        <v>16</v>
      </c>
      <c r="H2289" s="188">
        <v>0.56299999999999994</v>
      </c>
      <c r="I2289" s="258">
        <v>2</v>
      </c>
      <c r="J2289" s="188">
        <v>4</v>
      </c>
      <c r="K2289" s="261">
        <v>0.5</v>
      </c>
      <c r="L2289" s="188">
        <v>0</v>
      </c>
      <c r="M2289" s="188">
        <v>1</v>
      </c>
      <c r="N2289" s="188">
        <v>0</v>
      </c>
      <c r="O2289" s="188">
        <v>0</v>
      </c>
      <c r="P2289" s="188">
        <v>1</v>
      </c>
      <c r="Q2289" s="188">
        <v>1</v>
      </c>
      <c r="R2289" s="188">
        <v>4</v>
      </c>
      <c r="S2289" s="188">
        <v>0</v>
      </c>
      <c r="T2289" s="188">
        <v>0</v>
      </c>
      <c r="U2289" s="188">
        <v>1</v>
      </c>
      <c r="V2289" s="188">
        <v>5</v>
      </c>
      <c r="W2289" s="188">
        <v>20</v>
      </c>
      <c r="X2289" s="237" t="str">
        <f t="shared" si="430"/>
        <v>Malcolm Brogdon</v>
      </c>
      <c r="Y2289" s="237" t="str">
        <f t="shared" si="431"/>
        <v>MIL</v>
      </c>
      <c r="Z2289" s="237" t="str">
        <f t="shared" si="438"/>
        <v>PG</v>
      </c>
      <c r="AA2289" s="237">
        <f t="shared" si="432"/>
        <v>26.2</v>
      </c>
      <c r="AB2289" s="237" t="str">
        <f t="shared" si="433"/>
        <v>CHA</v>
      </c>
      <c r="AC2289" s="244">
        <v>43040</v>
      </c>
      <c r="AD2289" s="237" t="str">
        <f t="shared" si="434"/>
        <v>A</v>
      </c>
      <c r="AE2289" s="245">
        <f t="shared" si="435"/>
        <v>37.466666666666669</v>
      </c>
      <c r="AF2289" s="269">
        <f t="shared" si="427"/>
        <v>0.12101616628175521</v>
      </c>
      <c r="AG2289" s="237" t="str">
        <f t="shared" si="428"/>
        <v>Malcolm Brogdon</v>
      </c>
      <c r="AH2289" s="269">
        <f t="shared" si="429"/>
        <v>0.20020663528871549</v>
      </c>
      <c r="AI2289" s="188" t="b">
        <f t="shared" si="436"/>
        <v>0</v>
      </c>
      <c r="AJ2289" s="188">
        <f t="shared" si="437"/>
        <v>28.75</v>
      </c>
    </row>
    <row r="2290" spans="1:36" x14ac:dyDescent="0.2">
      <c r="A2290" s="188" t="s">
        <v>319</v>
      </c>
      <c r="B2290" s="188" t="s">
        <v>52</v>
      </c>
      <c r="C2290" s="188" t="s">
        <v>373</v>
      </c>
      <c r="D2290" s="188" t="s">
        <v>548</v>
      </c>
      <c r="E2290" s="246">
        <v>1.5562500000000001</v>
      </c>
      <c r="F2290" s="188">
        <v>6</v>
      </c>
      <c r="G2290" s="188">
        <v>7</v>
      </c>
      <c r="H2290" s="188">
        <v>0.85699999999999998</v>
      </c>
      <c r="I2290" s="258">
        <v>5</v>
      </c>
      <c r="J2290" s="188">
        <v>6</v>
      </c>
      <c r="K2290" s="261">
        <v>0.83299999999999996</v>
      </c>
      <c r="L2290" s="188">
        <v>0</v>
      </c>
      <c r="M2290" s="188">
        <v>0</v>
      </c>
      <c r="O2290" s="188">
        <v>0</v>
      </c>
      <c r="P2290" s="188">
        <v>2</v>
      </c>
      <c r="Q2290" s="188">
        <v>2</v>
      </c>
      <c r="R2290" s="188">
        <v>3</v>
      </c>
      <c r="S2290" s="188">
        <v>0</v>
      </c>
      <c r="T2290" s="188">
        <v>0</v>
      </c>
      <c r="U2290" s="188">
        <v>1</v>
      </c>
      <c r="V2290" s="188">
        <v>1</v>
      </c>
      <c r="W2290" s="188">
        <v>17</v>
      </c>
      <c r="X2290" s="237" t="str">
        <f t="shared" si="430"/>
        <v>Tony Snell</v>
      </c>
      <c r="Y2290" s="237" t="str">
        <f t="shared" si="431"/>
        <v>MIL</v>
      </c>
      <c r="Z2290" s="237" t="str">
        <f t="shared" si="438"/>
        <v>SG</v>
      </c>
      <c r="AA2290" s="237">
        <f t="shared" si="432"/>
        <v>22.9</v>
      </c>
      <c r="AB2290" s="237" t="str">
        <f t="shared" si="433"/>
        <v>CHA</v>
      </c>
      <c r="AC2290" s="244">
        <v>43040</v>
      </c>
      <c r="AD2290" s="237" t="str">
        <f t="shared" si="434"/>
        <v>A</v>
      </c>
      <c r="AE2290" s="245">
        <f t="shared" si="435"/>
        <v>37.35</v>
      </c>
      <c r="AF2290" s="269">
        <f t="shared" si="427"/>
        <v>0.10577367205542726</v>
      </c>
      <c r="AG2290" s="237" t="str">
        <f t="shared" si="428"/>
        <v>Tony Snell</v>
      </c>
      <c r="AH2290" s="269">
        <f t="shared" si="429"/>
        <v>9.2124771487383239E-2</v>
      </c>
      <c r="AI2290" s="188" t="b">
        <f t="shared" si="436"/>
        <v>0</v>
      </c>
      <c r="AJ2290" s="188">
        <f t="shared" si="437"/>
        <v>25</v>
      </c>
    </row>
    <row r="2291" spans="1:36" x14ac:dyDescent="0.2">
      <c r="A2291" s="188" t="s">
        <v>51</v>
      </c>
      <c r="B2291" s="188" t="s">
        <v>52</v>
      </c>
      <c r="C2291" s="188" t="s">
        <v>373</v>
      </c>
      <c r="D2291" s="188" t="s">
        <v>548</v>
      </c>
      <c r="E2291" s="246">
        <v>1.33125</v>
      </c>
      <c r="F2291" s="188">
        <v>5</v>
      </c>
      <c r="G2291" s="188">
        <v>16</v>
      </c>
      <c r="H2291" s="188">
        <v>0.313</v>
      </c>
      <c r="I2291" s="258">
        <v>0</v>
      </c>
      <c r="J2291" s="188">
        <v>2</v>
      </c>
      <c r="K2291" s="261">
        <v>0</v>
      </c>
      <c r="L2291" s="188">
        <v>4</v>
      </c>
      <c r="M2291" s="188">
        <v>4</v>
      </c>
      <c r="N2291" s="188">
        <v>1</v>
      </c>
      <c r="O2291" s="188">
        <v>1</v>
      </c>
      <c r="P2291" s="188">
        <v>12</v>
      </c>
      <c r="Q2291" s="188">
        <v>13</v>
      </c>
      <c r="R2291" s="188">
        <v>5</v>
      </c>
      <c r="S2291" s="188">
        <v>2</v>
      </c>
      <c r="T2291" s="188">
        <v>2</v>
      </c>
      <c r="U2291" s="188">
        <v>3</v>
      </c>
      <c r="V2291" s="188">
        <v>5</v>
      </c>
      <c r="W2291" s="188">
        <v>14</v>
      </c>
      <c r="X2291" s="237" t="str">
        <f t="shared" si="430"/>
        <v>Giannis Antetokounmpo</v>
      </c>
      <c r="Y2291" s="237" t="str">
        <f t="shared" si="431"/>
        <v>MIL</v>
      </c>
      <c r="Z2291" s="237" t="str">
        <f t="shared" si="438"/>
        <v>SF</v>
      </c>
      <c r="AA2291" s="237">
        <f t="shared" si="432"/>
        <v>46.1</v>
      </c>
      <c r="AB2291" s="237" t="str">
        <f t="shared" si="433"/>
        <v>CHA</v>
      </c>
      <c r="AC2291" s="244">
        <v>43040</v>
      </c>
      <c r="AD2291" s="237" t="str">
        <f t="shared" si="434"/>
        <v>A</v>
      </c>
      <c r="AE2291" s="245">
        <f t="shared" si="435"/>
        <v>31.950000000000003</v>
      </c>
      <c r="AF2291" s="269">
        <f t="shared" si="427"/>
        <v>0.21293302540415707</v>
      </c>
      <c r="AG2291" s="237" t="str">
        <f t="shared" si="428"/>
        <v>Giannis Antetokounmpo</v>
      </c>
      <c r="AH2291" s="269">
        <f t="shared" si="429"/>
        <v>0.27946892826493014</v>
      </c>
      <c r="AI2291" s="188" t="b">
        <f t="shared" si="436"/>
        <v>0</v>
      </c>
      <c r="AJ2291" s="188">
        <f t="shared" si="437"/>
        <v>50.25</v>
      </c>
    </row>
    <row r="2292" spans="1:36" x14ac:dyDescent="0.2">
      <c r="A2292" s="188" t="s">
        <v>324</v>
      </c>
      <c r="B2292" s="188" t="s">
        <v>52</v>
      </c>
      <c r="C2292" s="188" t="s">
        <v>373</v>
      </c>
      <c r="D2292" s="188" t="s">
        <v>548</v>
      </c>
      <c r="E2292" s="247">
        <v>0.87361111111111101</v>
      </c>
      <c r="F2292" s="188">
        <v>4</v>
      </c>
      <c r="G2292" s="188">
        <v>8</v>
      </c>
      <c r="H2292" s="188">
        <v>0.5</v>
      </c>
      <c r="I2292" s="258">
        <v>4</v>
      </c>
      <c r="J2292" s="188">
        <v>6</v>
      </c>
      <c r="K2292" s="261">
        <v>0.66700000000000004</v>
      </c>
      <c r="L2292" s="188">
        <v>0</v>
      </c>
      <c r="M2292" s="188">
        <v>0</v>
      </c>
      <c r="O2292" s="188">
        <v>1</v>
      </c>
      <c r="P2292" s="188">
        <v>3</v>
      </c>
      <c r="Q2292" s="188">
        <v>4</v>
      </c>
      <c r="R2292" s="188">
        <v>1</v>
      </c>
      <c r="S2292" s="188">
        <v>0</v>
      </c>
      <c r="T2292" s="188">
        <v>0</v>
      </c>
      <c r="U2292" s="188">
        <v>1</v>
      </c>
      <c r="V2292" s="188">
        <v>1</v>
      </c>
      <c r="W2292" s="188">
        <v>12</v>
      </c>
      <c r="X2292" s="237" t="str">
        <f t="shared" si="430"/>
        <v>Mirza Teletovic</v>
      </c>
      <c r="Y2292" s="237" t="str">
        <f t="shared" si="431"/>
        <v>MIL</v>
      </c>
      <c r="Z2292" s="237" t="str">
        <f t="shared" si="438"/>
        <v>PF</v>
      </c>
      <c r="AA2292" s="237">
        <f t="shared" si="432"/>
        <v>17.3</v>
      </c>
      <c r="AB2292" s="237" t="str">
        <f t="shared" si="433"/>
        <v>CHA</v>
      </c>
      <c r="AC2292" s="244">
        <v>43040</v>
      </c>
      <c r="AD2292" s="237" t="str">
        <f t="shared" si="434"/>
        <v>A</v>
      </c>
      <c r="AE2292" s="245">
        <f t="shared" si="435"/>
        <v>20.966666666666665</v>
      </c>
      <c r="AF2292" s="269">
        <f t="shared" si="427"/>
        <v>7.9907621247113175E-2</v>
      </c>
      <c r="AG2292" s="237" t="str">
        <f t="shared" si="428"/>
        <v>Mirza Teletovic</v>
      </c>
      <c r="AH2292" s="269">
        <f t="shared" si="429"/>
        <v>0.1846248525565414</v>
      </c>
      <c r="AI2292" s="188" t="b">
        <f t="shared" si="436"/>
        <v>0</v>
      </c>
      <c r="AJ2292" s="188">
        <f t="shared" si="437"/>
        <v>19</v>
      </c>
    </row>
    <row r="2293" spans="1:36" x14ac:dyDescent="0.2">
      <c r="A2293" s="188" t="s">
        <v>243</v>
      </c>
      <c r="B2293" s="188" t="s">
        <v>52</v>
      </c>
      <c r="C2293" s="188" t="s">
        <v>373</v>
      </c>
      <c r="D2293" s="188" t="s">
        <v>548</v>
      </c>
      <c r="E2293" s="247">
        <v>0.78194444444444444</v>
      </c>
      <c r="F2293" s="188">
        <v>2</v>
      </c>
      <c r="G2293" s="188">
        <v>4</v>
      </c>
      <c r="H2293" s="188">
        <v>0.5</v>
      </c>
      <c r="I2293" s="258">
        <v>1</v>
      </c>
      <c r="J2293" s="188">
        <v>2</v>
      </c>
      <c r="K2293" s="261">
        <v>0.5</v>
      </c>
      <c r="L2293" s="188">
        <v>0</v>
      </c>
      <c r="M2293" s="188">
        <v>0</v>
      </c>
      <c r="O2293" s="188">
        <v>0</v>
      </c>
      <c r="P2293" s="188">
        <v>1</v>
      </c>
      <c r="Q2293" s="188">
        <v>1</v>
      </c>
      <c r="R2293" s="188">
        <v>0</v>
      </c>
      <c r="S2293" s="188">
        <v>0</v>
      </c>
      <c r="T2293" s="188">
        <v>0</v>
      </c>
      <c r="U2293" s="188">
        <v>2</v>
      </c>
      <c r="V2293" s="188">
        <v>3</v>
      </c>
      <c r="W2293" s="188">
        <v>5</v>
      </c>
      <c r="X2293" s="237" t="str">
        <f t="shared" si="430"/>
        <v>Thon Maker</v>
      </c>
      <c r="Y2293" s="237" t="str">
        <f t="shared" si="431"/>
        <v>MIL</v>
      </c>
      <c r="Z2293" s="237" t="str">
        <f t="shared" si="438"/>
        <v>PF</v>
      </c>
      <c r="AA2293" s="237">
        <f t="shared" si="432"/>
        <v>4.2</v>
      </c>
      <c r="AB2293" s="237" t="str">
        <f t="shared" si="433"/>
        <v>CHA</v>
      </c>
      <c r="AC2293" s="244">
        <v>43040</v>
      </c>
      <c r="AD2293" s="237" t="str">
        <f t="shared" si="434"/>
        <v>A</v>
      </c>
      <c r="AE2293" s="245">
        <f t="shared" si="435"/>
        <v>18.766666666666666</v>
      </c>
      <c r="AF2293" s="269">
        <f t="shared" si="427"/>
        <v>1.939953810623557E-2</v>
      </c>
      <c r="AG2293" s="237" t="str">
        <f t="shared" si="428"/>
        <v>Thon Maker</v>
      </c>
      <c r="AH2293" s="269">
        <f t="shared" si="429"/>
        <v>0.13751217555721085</v>
      </c>
      <c r="AI2293" s="188" t="b">
        <f t="shared" si="436"/>
        <v>0</v>
      </c>
      <c r="AJ2293" s="188">
        <f t="shared" si="437"/>
        <v>5.25</v>
      </c>
    </row>
    <row r="2294" spans="1:36" x14ac:dyDescent="0.2">
      <c r="A2294" s="188" t="s">
        <v>183</v>
      </c>
      <c r="B2294" s="188" t="s">
        <v>52</v>
      </c>
      <c r="C2294" s="188" t="s">
        <v>373</v>
      </c>
      <c r="D2294" s="188" t="s">
        <v>548</v>
      </c>
      <c r="E2294" s="246">
        <v>1.2180555555555557</v>
      </c>
      <c r="F2294" s="188">
        <v>2</v>
      </c>
      <c r="G2294" s="188">
        <v>6</v>
      </c>
      <c r="H2294" s="188">
        <v>0.33300000000000002</v>
      </c>
      <c r="I2294" s="258">
        <v>0</v>
      </c>
      <c r="J2294" s="188">
        <v>1</v>
      </c>
      <c r="K2294" s="261">
        <v>0</v>
      </c>
      <c r="L2294" s="188">
        <v>0</v>
      </c>
      <c r="M2294" s="188">
        <v>0</v>
      </c>
      <c r="O2294" s="188">
        <v>4</v>
      </c>
      <c r="P2294" s="188">
        <v>6</v>
      </c>
      <c r="Q2294" s="188">
        <v>10</v>
      </c>
      <c r="R2294" s="188">
        <v>6</v>
      </c>
      <c r="S2294" s="188">
        <v>1</v>
      </c>
      <c r="T2294" s="188">
        <v>1</v>
      </c>
      <c r="U2294" s="188">
        <v>4</v>
      </c>
      <c r="V2294" s="188">
        <v>5</v>
      </c>
      <c r="W2294" s="188">
        <v>4</v>
      </c>
      <c r="X2294" s="237" t="str">
        <f t="shared" si="430"/>
        <v>John Henson</v>
      </c>
      <c r="Y2294" s="237" t="str">
        <f t="shared" si="431"/>
        <v>MIL</v>
      </c>
      <c r="Z2294" s="237" t="str">
        <f t="shared" si="438"/>
        <v>PF</v>
      </c>
      <c r="AA2294" s="237">
        <f t="shared" si="432"/>
        <v>27</v>
      </c>
      <c r="AB2294" s="237" t="str">
        <f t="shared" si="433"/>
        <v>CHA</v>
      </c>
      <c r="AC2294" s="244">
        <v>43040</v>
      </c>
      <c r="AD2294" s="237" t="str">
        <f t="shared" si="434"/>
        <v>A</v>
      </c>
      <c r="AE2294" s="245">
        <f t="shared" si="435"/>
        <v>29.233333333333334</v>
      </c>
      <c r="AF2294" s="269">
        <f t="shared" si="427"/>
        <v>0.12471131639722866</v>
      </c>
      <c r="AG2294" s="237" t="str">
        <f t="shared" si="428"/>
        <v>John Henson</v>
      </c>
      <c r="AH2294" s="269">
        <f t="shared" si="429"/>
        <v>0.14712914260492149</v>
      </c>
      <c r="AI2294" s="188" t="b">
        <f t="shared" si="436"/>
        <v>0</v>
      </c>
      <c r="AJ2294" s="188">
        <f t="shared" si="437"/>
        <v>34</v>
      </c>
    </row>
    <row r="2295" spans="1:36" x14ac:dyDescent="0.2">
      <c r="A2295" s="188" t="s">
        <v>135</v>
      </c>
      <c r="B2295" s="188" t="s">
        <v>52</v>
      </c>
      <c r="C2295" s="188" t="s">
        <v>373</v>
      </c>
      <c r="D2295" s="188" t="s">
        <v>548</v>
      </c>
      <c r="E2295" s="247">
        <v>0.75138888888888899</v>
      </c>
      <c r="F2295" s="188">
        <v>1</v>
      </c>
      <c r="G2295" s="188">
        <v>3</v>
      </c>
      <c r="H2295" s="188">
        <v>0.33300000000000002</v>
      </c>
      <c r="I2295" s="258">
        <v>1</v>
      </c>
      <c r="J2295" s="188">
        <v>2</v>
      </c>
      <c r="K2295" s="261">
        <v>0.5</v>
      </c>
      <c r="L2295" s="188">
        <v>0</v>
      </c>
      <c r="M2295" s="188">
        <v>0</v>
      </c>
      <c r="O2295" s="188">
        <v>1</v>
      </c>
      <c r="P2295" s="188">
        <v>2</v>
      </c>
      <c r="Q2295" s="188">
        <v>3</v>
      </c>
      <c r="R2295" s="188">
        <v>3</v>
      </c>
      <c r="S2295" s="188">
        <v>0</v>
      </c>
      <c r="T2295" s="188">
        <v>0</v>
      </c>
      <c r="U2295" s="188">
        <v>1</v>
      </c>
      <c r="V2295" s="188">
        <v>1</v>
      </c>
      <c r="W2295" s="188">
        <v>3</v>
      </c>
      <c r="X2295" s="237" t="str">
        <f t="shared" si="430"/>
        <v>Matthew Dellavedova</v>
      </c>
      <c r="Y2295" s="237" t="str">
        <f t="shared" si="431"/>
        <v>MIL</v>
      </c>
      <c r="Z2295" s="237" t="str">
        <f t="shared" si="438"/>
        <v>PG</v>
      </c>
      <c r="AA2295" s="237">
        <f t="shared" si="432"/>
        <v>10.1</v>
      </c>
      <c r="AB2295" s="237" t="str">
        <f t="shared" si="433"/>
        <v>CHA</v>
      </c>
      <c r="AC2295" s="244">
        <v>43040</v>
      </c>
      <c r="AD2295" s="237" t="str">
        <f t="shared" si="434"/>
        <v>A</v>
      </c>
      <c r="AE2295" s="245">
        <f t="shared" si="435"/>
        <v>18.033333333333335</v>
      </c>
      <c r="AF2295" s="269">
        <f t="shared" si="427"/>
        <v>4.6651270207852195E-2</v>
      </c>
      <c r="AG2295" s="237" t="str">
        <f t="shared" si="428"/>
        <v>Matthew Dellavedova</v>
      </c>
      <c r="AH2295" s="269">
        <f t="shared" si="429"/>
        <v>9.5402778605926913E-2</v>
      </c>
      <c r="AI2295" s="188" t="b">
        <f t="shared" si="436"/>
        <v>0</v>
      </c>
      <c r="AJ2295" s="188">
        <f t="shared" si="437"/>
        <v>12.75</v>
      </c>
    </row>
    <row r="2296" spans="1:36" x14ac:dyDescent="0.2">
      <c r="A2296" s="188" t="s">
        <v>231</v>
      </c>
      <c r="B2296" s="188" t="s">
        <v>52</v>
      </c>
      <c r="C2296" s="188" t="s">
        <v>373</v>
      </c>
      <c r="D2296" s="188" t="s">
        <v>548</v>
      </c>
      <c r="E2296" s="247">
        <v>0.27638888888888885</v>
      </c>
      <c r="F2296" s="188">
        <v>1</v>
      </c>
      <c r="G2296" s="188">
        <v>3</v>
      </c>
      <c r="H2296" s="188">
        <v>0.33300000000000002</v>
      </c>
      <c r="I2296" s="258">
        <v>1</v>
      </c>
      <c r="J2296" s="188">
        <v>2</v>
      </c>
      <c r="K2296" s="261">
        <v>0.5</v>
      </c>
      <c r="L2296" s="188">
        <v>0</v>
      </c>
      <c r="M2296" s="188">
        <v>0</v>
      </c>
      <c r="O2296" s="188">
        <v>0</v>
      </c>
      <c r="P2296" s="188">
        <v>1</v>
      </c>
      <c r="Q2296" s="188">
        <v>1</v>
      </c>
      <c r="R2296" s="188">
        <v>0</v>
      </c>
      <c r="S2296" s="188">
        <v>0</v>
      </c>
      <c r="T2296" s="188">
        <v>0</v>
      </c>
      <c r="U2296" s="188">
        <v>1</v>
      </c>
      <c r="V2296" s="188">
        <v>0</v>
      </c>
      <c r="W2296" s="188">
        <v>3</v>
      </c>
      <c r="X2296" s="237" t="str">
        <f t="shared" si="430"/>
        <v>DeAndre Liggins</v>
      </c>
      <c r="Y2296" s="237" t="str">
        <f t="shared" si="431"/>
        <v>MIL</v>
      </c>
      <c r="Z2296" s="237" t="str">
        <f t="shared" si="438"/>
        <v>SG</v>
      </c>
      <c r="AA2296" s="237">
        <f t="shared" si="432"/>
        <v>3.2</v>
      </c>
      <c r="AB2296" s="237" t="str">
        <f t="shared" si="433"/>
        <v>CHA</v>
      </c>
      <c r="AC2296" s="244">
        <v>43040</v>
      </c>
      <c r="AD2296" s="237" t="str">
        <f t="shared" si="434"/>
        <v>A</v>
      </c>
      <c r="AE2296" s="245">
        <f t="shared" si="435"/>
        <v>6.6333333333333329</v>
      </c>
      <c r="AF2296" s="269">
        <f t="shared" si="427"/>
        <v>1.4780600461893768E-2</v>
      </c>
      <c r="AG2296" s="237" t="str">
        <f t="shared" si="428"/>
        <v>DeAndre Liggins</v>
      </c>
      <c r="AH2296" s="269">
        <f t="shared" si="429"/>
        <v>0.25936132274274609</v>
      </c>
      <c r="AI2296" s="188" t="b">
        <f t="shared" si="436"/>
        <v>0</v>
      </c>
      <c r="AJ2296" s="188">
        <f t="shared" si="437"/>
        <v>3.75</v>
      </c>
    </row>
    <row r="2297" spans="1:36" x14ac:dyDescent="0.2">
      <c r="A2297" s="188" t="s">
        <v>344</v>
      </c>
      <c r="B2297" s="188" t="s">
        <v>548</v>
      </c>
      <c r="D2297" s="188" t="s">
        <v>52</v>
      </c>
      <c r="E2297" s="246">
        <v>1.4291666666666665</v>
      </c>
      <c r="F2297" s="188">
        <v>8</v>
      </c>
      <c r="G2297" s="188">
        <v>12</v>
      </c>
      <c r="H2297" s="188">
        <v>0.66700000000000004</v>
      </c>
      <c r="I2297" s="258">
        <v>3</v>
      </c>
      <c r="J2297" s="188">
        <v>4</v>
      </c>
      <c r="K2297" s="261">
        <v>0.75</v>
      </c>
      <c r="L2297" s="188">
        <v>7</v>
      </c>
      <c r="M2297" s="188">
        <v>7</v>
      </c>
      <c r="N2297" s="188">
        <v>1</v>
      </c>
      <c r="O2297" s="188">
        <v>0</v>
      </c>
      <c r="P2297" s="188">
        <v>2</v>
      </c>
      <c r="Q2297" s="188">
        <v>2</v>
      </c>
      <c r="R2297" s="188">
        <v>3</v>
      </c>
      <c r="S2297" s="188">
        <v>0</v>
      </c>
      <c r="T2297" s="188">
        <v>1</v>
      </c>
      <c r="U2297" s="188">
        <v>1</v>
      </c>
      <c r="V2297" s="188">
        <v>0</v>
      </c>
      <c r="W2297" s="188">
        <v>26</v>
      </c>
      <c r="X2297" s="237" t="str">
        <f t="shared" si="430"/>
        <v>Kemba Walker</v>
      </c>
      <c r="Y2297" s="237" t="str">
        <f t="shared" si="431"/>
        <v>CHA</v>
      </c>
      <c r="Z2297" s="237" t="str">
        <f t="shared" si="438"/>
        <v>PG</v>
      </c>
      <c r="AA2297" s="237">
        <f t="shared" si="432"/>
        <v>34.9</v>
      </c>
      <c r="AB2297" s="237" t="str">
        <f t="shared" si="433"/>
        <v>MIL</v>
      </c>
      <c r="AC2297" s="244">
        <v>43040</v>
      </c>
      <c r="AD2297" s="237" t="str">
        <f t="shared" si="434"/>
        <v>H</v>
      </c>
      <c r="AE2297" s="245">
        <f t="shared" si="435"/>
        <v>34.299999999999997</v>
      </c>
      <c r="AF2297" s="269">
        <f t="shared" si="427"/>
        <v>0.15885298133818845</v>
      </c>
      <c r="AG2297" s="237" t="str">
        <f t="shared" si="428"/>
        <v>Kemba Walker</v>
      </c>
      <c r="AH2297" s="269">
        <f t="shared" si="429"/>
        <v>0.20882167693676254</v>
      </c>
      <c r="AI2297" s="188" t="b">
        <f t="shared" si="436"/>
        <v>0</v>
      </c>
      <c r="AJ2297" s="188">
        <f t="shared" si="437"/>
        <v>36.5</v>
      </c>
    </row>
    <row r="2298" spans="1:36" x14ac:dyDescent="0.2">
      <c r="A2298" s="188" t="s">
        <v>561</v>
      </c>
      <c r="B2298" s="188" t="s">
        <v>548</v>
      </c>
      <c r="D2298" s="188" t="s">
        <v>52</v>
      </c>
      <c r="E2298" s="247">
        <v>0.94374999999999998</v>
      </c>
      <c r="F2298" s="188">
        <v>10</v>
      </c>
      <c r="G2298" s="188">
        <v>17</v>
      </c>
      <c r="H2298" s="188">
        <v>0.58799999999999997</v>
      </c>
      <c r="I2298" s="258">
        <v>5</v>
      </c>
      <c r="J2298" s="188">
        <v>8</v>
      </c>
      <c r="K2298" s="261">
        <v>0.625</v>
      </c>
      <c r="L2298" s="188">
        <v>0</v>
      </c>
      <c r="M2298" s="188">
        <v>0</v>
      </c>
      <c r="O2298" s="188">
        <v>0</v>
      </c>
      <c r="P2298" s="188">
        <v>2</v>
      </c>
      <c r="Q2298" s="188">
        <v>2</v>
      </c>
      <c r="R2298" s="188">
        <v>1</v>
      </c>
      <c r="S2298" s="188">
        <v>1</v>
      </c>
      <c r="T2298" s="188">
        <v>0</v>
      </c>
      <c r="U2298" s="188">
        <v>0</v>
      </c>
      <c r="V2298" s="188">
        <v>1</v>
      </c>
      <c r="W2298" s="188">
        <v>25</v>
      </c>
      <c r="X2298" s="237" t="str">
        <f t="shared" si="430"/>
        <v>Malik Monk</v>
      </c>
      <c r="Y2298" s="237" t="str">
        <f t="shared" si="431"/>
        <v>CHA</v>
      </c>
      <c r="Z2298" s="237" t="str">
        <f t="shared" si="438"/>
        <v>SG</v>
      </c>
      <c r="AA2298" s="237">
        <f t="shared" si="432"/>
        <v>31.9</v>
      </c>
      <c r="AB2298" s="237" t="str">
        <f t="shared" si="433"/>
        <v>MIL</v>
      </c>
      <c r="AC2298" s="244">
        <v>43040</v>
      </c>
      <c r="AD2298" s="237" t="str">
        <f t="shared" si="434"/>
        <v>H</v>
      </c>
      <c r="AE2298" s="245">
        <f t="shared" si="435"/>
        <v>22.65</v>
      </c>
      <c r="AF2298" s="269">
        <f t="shared" si="427"/>
        <v>0.14519799726900318</v>
      </c>
      <c r="AG2298" s="237" t="str">
        <f t="shared" si="428"/>
        <v>Malik Monk</v>
      </c>
      <c r="AH2298" s="269">
        <f t="shared" si="429"/>
        <v>0.33432154849874862</v>
      </c>
      <c r="AI2298" s="188" t="b">
        <f t="shared" si="436"/>
        <v>0</v>
      </c>
      <c r="AJ2298" s="188">
        <f t="shared" si="437"/>
        <v>32.5</v>
      </c>
    </row>
    <row r="2299" spans="1:36" x14ac:dyDescent="0.2">
      <c r="A2299" s="188" t="s">
        <v>196</v>
      </c>
      <c r="B2299" s="188" t="s">
        <v>548</v>
      </c>
      <c r="D2299" s="188" t="s">
        <v>52</v>
      </c>
      <c r="E2299" s="246">
        <v>1.2173611111111111</v>
      </c>
      <c r="F2299" s="188">
        <v>6</v>
      </c>
      <c r="G2299" s="188">
        <v>10</v>
      </c>
      <c r="H2299" s="188">
        <v>0.6</v>
      </c>
      <c r="I2299" s="258">
        <v>0</v>
      </c>
      <c r="J2299" s="188">
        <v>0</v>
      </c>
      <c r="K2299" s="261"/>
      <c r="L2299" s="188">
        <v>5</v>
      </c>
      <c r="M2299" s="188">
        <v>11</v>
      </c>
      <c r="N2299" s="188">
        <v>0.45500000000000002</v>
      </c>
      <c r="O2299" s="188">
        <v>2</v>
      </c>
      <c r="P2299" s="188">
        <v>9</v>
      </c>
      <c r="Q2299" s="188">
        <v>11</v>
      </c>
      <c r="R2299" s="188">
        <v>3</v>
      </c>
      <c r="S2299" s="188">
        <v>1</v>
      </c>
      <c r="T2299" s="188">
        <v>0</v>
      </c>
      <c r="U2299" s="188">
        <v>6</v>
      </c>
      <c r="V2299" s="188">
        <v>4</v>
      </c>
      <c r="W2299" s="188">
        <v>17</v>
      </c>
      <c r="X2299" s="237" t="str">
        <f t="shared" si="430"/>
        <v>Dwight Howard</v>
      </c>
      <c r="Y2299" s="237" t="str">
        <f t="shared" si="431"/>
        <v>CHA</v>
      </c>
      <c r="Z2299" s="237" t="str">
        <f t="shared" si="438"/>
        <v>C</v>
      </c>
      <c r="AA2299" s="237">
        <f t="shared" si="432"/>
        <v>31.700000000000003</v>
      </c>
      <c r="AB2299" s="237" t="str">
        <f t="shared" si="433"/>
        <v>MIL</v>
      </c>
      <c r="AC2299" s="244">
        <v>43040</v>
      </c>
      <c r="AD2299" s="237" t="str">
        <f t="shared" si="434"/>
        <v>H</v>
      </c>
      <c r="AE2299" s="245">
        <f t="shared" si="435"/>
        <v>29.216666666666669</v>
      </c>
      <c r="AF2299" s="269">
        <f t="shared" si="427"/>
        <v>0.14428766499772419</v>
      </c>
      <c r="AG2299" s="237" t="str">
        <f t="shared" si="428"/>
        <v>Dwight Howard</v>
      </c>
      <c r="AH2299" s="269">
        <f t="shared" si="429"/>
        <v>0.31772449901346328</v>
      </c>
      <c r="AI2299" s="188" t="b">
        <f t="shared" si="436"/>
        <v>0</v>
      </c>
      <c r="AJ2299" s="188">
        <f t="shared" si="437"/>
        <v>37.75</v>
      </c>
    </row>
    <row r="2300" spans="1:36" x14ac:dyDescent="0.2">
      <c r="A2300" s="188" t="s">
        <v>223</v>
      </c>
      <c r="B2300" s="188" t="s">
        <v>548</v>
      </c>
      <c r="D2300" s="188" t="s">
        <v>52</v>
      </c>
      <c r="E2300" s="247">
        <v>0.97152777777777777</v>
      </c>
      <c r="F2300" s="188">
        <v>5</v>
      </c>
      <c r="G2300" s="188">
        <v>11</v>
      </c>
      <c r="H2300" s="188">
        <v>0.45500000000000002</v>
      </c>
      <c r="I2300" s="258">
        <v>2</v>
      </c>
      <c r="J2300" s="188">
        <v>4</v>
      </c>
      <c r="K2300" s="261">
        <v>0.5</v>
      </c>
      <c r="L2300" s="188">
        <v>4</v>
      </c>
      <c r="M2300" s="188">
        <v>5</v>
      </c>
      <c r="N2300" s="188">
        <v>0.8</v>
      </c>
      <c r="O2300" s="188">
        <v>0</v>
      </c>
      <c r="P2300" s="188">
        <v>4</v>
      </c>
      <c r="Q2300" s="188">
        <v>4</v>
      </c>
      <c r="R2300" s="188">
        <v>2</v>
      </c>
      <c r="S2300" s="188">
        <v>0</v>
      </c>
      <c r="T2300" s="188">
        <v>0</v>
      </c>
      <c r="U2300" s="188">
        <v>1</v>
      </c>
      <c r="V2300" s="188">
        <v>0</v>
      </c>
      <c r="W2300" s="188">
        <v>16</v>
      </c>
      <c r="X2300" s="237" t="str">
        <f t="shared" si="430"/>
        <v>Jeremy Lamb</v>
      </c>
      <c r="Y2300" s="237" t="str">
        <f t="shared" si="431"/>
        <v>CHA</v>
      </c>
      <c r="Z2300" s="237" t="str">
        <f t="shared" si="438"/>
        <v>SG</v>
      </c>
      <c r="AA2300" s="237">
        <f t="shared" si="432"/>
        <v>22.8</v>
      </c>
      <c r="AB2300" s="237" t="str">
        <f t="shared" si="433"/>
        <v>MIL</v>
      </c>
      <c r="AC2300" s="244">
        <v>43040</v>
      </c>
      <c r="AD2300" s="237" t="str">
        <f t="shared" si="434"/>
        <v>H</v>
      </c>
      <c r="AE2300" s="245">
        <f t="shared" si="435"/>
        <v>23.316666666666666</v>
      </c>
      <c r="AF2300" s="269">
        <f t="shared" si="427"/>
        <v>0.10377787892580793</v>
      </c>
      <c r="AG2300" s="237" t="str">
        <f t="shared" si="428"/>
        <v>Jeremy Lamb</v>
      </c>
      <c r="AH2300" s="269">
        <f t="shared" si="429"/>
        <v>0.27127235330358451</v>
      </c>
      <c r="AI2300" s="188" t="b">
        <f t="shared" si="436"/>
        <v>0</v>
      </c>
      <c r="AJ2300" s="188">
        <f t="shared" si="437"/>
        <v>24.5</v>
      </c>
    </row>
    <row r="2301" spans="1:36" x14ac:dyDescent="0.2">
      <c r="A2301" s="188" t="s">
        <v>354</v>
      </c>
      <c r="B2301" s="188" t="s">
        <v>548</v>
      </c>
      <c r="D2301" s="188" t="s">
        <v>52</v>
      </c>
      <c r="E2301" s="246">
        <v>1.2229166666666667</v>
      </c>
      <c r="F2301" s="188">
        <v>5</v>
      </c>
      <c r="G2301" s="188">
        <v>8</v>
      </c>
      <c r="H2301" s="188">
        <v>0.625</v>
      </c>
      <c r="I2301" s="258">
        <v>3</v>
      </c>
      <c r="J2301" s="188">
        <v>5</v>
      </c>
      <c r="K2301" s="261">
        <v>0.6</v>
      </c>
      <c r="L2301" s="188">
        <v>2</v>
      </c>
      <c r="M2301" s="188">
        <v>2</v>
      </c>
      <c r="N2301" s="188">
        <v>1</v>
      </c>
      <c r="O2301" s="188">
        <v>1</v>
      </c>
      <c r="P2301" s="188">
        <v>3</v>
      </c>
      <c r="Q2301" s="188">
        <v>4</v>
      </c>
      <c r="R2301" s="188">
        <v>0</v>
      </c>
      <c r="S2301" s="188">
        <v>1</v>
      </c>
      <c r="T2301" s="188">
        <v>0</v>
      </c>
      <c r="U2301" s="188">
        <v>0</v>
      </c>
      <c r="V2301" s="188">
        <v>0</v>
      </c>
      <c r="W2301" s="188">
        <v>15</v>
      </c>
      <c r="X2301" s="237" t="str">
        <f t="shared" si="430"/>
        <v>Marvin Williams</v>
      </c>
      <c r="Y2301" s="237" t="str">
        <f t="shared" si="431"/>
        <v>CHA</v>
      </c>
      <c r="Z2301" s="237" t="str">
        <f t="shared" si="438"/>
        <v>PF</v>
      </c>
      <c r="AA2301" s="237">
        <f t="shared" si="432"/>
        <v>22.8</v>
      </c>
      <c r="AB2301" s="237" t="str">
        <f t="shared" si="433"/>
        <v>MIL</v>
      </c>
      <c r="AC2301" s="244">
        <v>43040</v>
      </c>
      <c r="AD2301" s="237" t="str">
        <f t="shared" si="434"/>
        <v>H</v>
      </c>
      <c r="AE2301" s="245">
        <f t="shared" si="435"/>
        <v>29.35</v>
      </c>
      <c r="AF2301" s="269">
        <f t="shared" si="427"/>
        <v>0.10377787892580793</v>
      </c>
      <c r="AG2301" s="237" t="str">
        <f t="shared" si="428"/>
        <v>Marvin Williams</v>
      </c>
      <c r="AH2301" s="269">
        <f t="shared" si="429"/>
        <v>0.13476853731365931</v>
      </c>
      <c r="AI2301" s="188" t="b">
        <f t="shared" si="436"/>
        <v>0</v>
      </c>
      <c r="AJ2301" s="188">
        <f t="shared" si="437"/>
        <v>23.5</v>
      </c>
    </row>
    <row r="2302" spans="1:36" x14ac:dyDescent="0.2">
      <c r="A2302" s="188" t="s">
        <v>215</v>
      </c>
      <c r="B2302" s="188" t="s">
        <v>548</v>
      </c>
      <c r="D2302" s="188" t="s">
        <v>52</v>
      </c>
      <c r="E2302" s="246">
        <v>1.0694444444444444</v>
      </c>
      <c r="F2302" s="188">
        <v>5</v>
      </c>
      <c r="G2302" s="188">
        <v>9</v>
      </c>
      <c r="H2302" s="188">
        <v>0.55600000000000005</v>
      </c>
      <c r="I2302" s="258">
        <v>0</v>
      </c>
      <c r="J2302" s="188">
        <v>1</v>
      </c>
      <c r="K2302" s="261">
        <v>0</v>
      </c>
      <c r="L2302" s="188">
        <v>1</v>
      </c>
      <c r="M2302" s="188">
        <v>1</v>
      </c>
      <c r="N2302" s="188">
        <v>1</v>
      </c>
      <c r="O2302" s="188">
        <v>1</v>
      </c>
      <c r="P2302" s="188">
        <v>2</v>
      </c>
      <c r="Q2302" s="188">
        <v>3</v>
      </c>
      <c r="R2302" s="188">
        <v>4</v>
      </c>
      <c r="S2302" s="188">
        <v>0</v>
      </c>
      <c r="T2302" s="188">
        <v>0</v>
      </c>
      <c r="U2302" s="188">
        <v>1</v>
      </c>
      <c r="V2302" s="188">
        <v>0</v>
      </c>
      <c r="W2302" s="188">
        <v>11</v>
      </c>
      <c r="X2302" s="237" t="str">
        <f t="shared" si="430"/>
        <v>Frank Kaminsky</v>
      </c>
      <c r="Y2302" s="237" t="str">
        <f t="shared" si="431"/>
        <v>CHA</v>
      </c>
      <c r="Z2302" s="237" t="str">
        <f t="shared" si="438"/>
        <v>PF</v>
      </c>
      <c r="AA2302" s="237">
        <f t="shared" si="432"/>
        <v>19.600000000000001</v>
      </c>
      <c r="AB2302" s="237" t="str">
        <f t="shared" si="433"/>
        <v>MIL</v>
      </c>
      <c r="AC2302" s="244">
        <v>43040</v>
      </c>
      <c r="AD2302" s="237" t="str">
        <f t="shared" si="434"/>
        <v>H</v>
      </c>
      <c r="AE2302" s="245">
        <f t="shared" si="435"/>
        <v>25.666666666666664</v>
      </c>
      <c r="AF2302" s="269">
        <f t="shared" si="427"/>
        <v>8.9212562585343658E-2</v>
      </c>
      <c r="AG2302" s="237" t="str">
        <f t="shared" si="428"/>
        <v>Frank Kaminsky</v>
      </c>
      <c r="AH2302" s="269">
        <f t="shared" si="429"/>
        <v>0.18118184710612323</v>
      </c>
      <c r="AI2302" s="188" t="b">
        <f t="shared" si="436"/>
        <v>0</v>
      </c>
      <c r="AJ2302" s="188">
        <f t="shared" si="437"/>
        <v>22.75</v>
      </c>
    </row>
    <row r="2303" spans="1:36" x14ac:dyDescent="0.2">
      <c r="A2303" s="188" t="s">
        <v>559</v>
      </c>
      <c r="B2303" s="188" t="s">
        <v>548</v>
      </c>
      <c r="D2303" s="188" t="s">
        <v>52</v>
      </c>
      <c r="E2303" s="246">
        <v>1.0201388888888889</v>
      </c>
      <c r="F2303" s="188">
        <v>4</v>
      </c>
      <c r="G2303" s="188">
        <v>9</v>
      </c>
      <c r="H2303" s="188">
        <v>0.44400000000000001</v>
      </c>
      <c r="I2303" s="258">
        <v>1</v>
      </c>
      <c r="J2303" s="188">
        <v>2</v>
      </c>
      <c r="K2303" s="261">
        <v>0.5</v>
      </c>
      <c r="L2303" s="188">
        <v>1</v>
      </c>
      <c r="M2303" s="188">
        <v>1</v>
      </c>
      <c r="N2303" s="188">
        <v>1</v>
      </c>
      <c r="O2303" s="188">
        <v>0</v>
      </c>
      <c r="P2303" s="188">
        <v>4</v>
      </c>
      <c r="Q2303" s="188">
        <v>4</v>
      </c>
      <c r="R2303" s="188">
        <v>1</v>
      </c>
      <c r="S2303" s="188">
        <v>1</v>
      </c>
      <c r="T2303" s="188">
        <v>1</v>
      </c>
      <c r="U2303" s="188">
        <v>0</v>
      </c>
      <c r="V2303" s="188">
        <v>5</v>
      </c>
      <c r="W2303" s="188">
        <v>10</v>
      </c>
      <c r="X2303" s="237" t="str">
        <f t="shared" si="430"/>
        <v>Dwayne Bacon</v>
      </c>
      <c r="Y2303" s="237" t="str">
        <f t="shared" si="431"/>
        <v>CHA</v>
      </c>
      <c r="Z2303" s="237" t="str">
        <f t="shared" si="438"/>
        <v>SG</v>
      </c>
      <c r="AA2303" s="237">
        <f t="shared" si="432"/>
        <v>22.3</v>
      </c>
      <c r="AB2303" s="237" t="str">
        <f t="shared" si="433"/>
        <v>MIL</v>
      </c>
      <c r="AC2303" s="244">
        <v>43040</v>
      </c>
      <c r="AD2303" s="237" t="str">
        <f t="shared" si="434"/>
        <v>H</v>
      </c>
      <c r="AE2303" s="245">
        <f t="shared" si="435"/>
        <v>24.483333333333334</v>
      </c>
      <c r="AF2303" s="269">
        <f t="shared" si="427"/>
        <v>0.10150204824761039</v>
      </c>
      <c r="AG2303" s="237" t="str">
        <f t="shared" si="428"/>
        <v>Dwayne Bacon</v>
      </c>
      <c r="AH2303" s="269">
        <f t="shared" si="429"/>
        <v>0.17174539594075627</v>
      </c>
      <c r="AI2303" s="188" t="b">
        <f t="shared" si="436"/>
        <v>0</v>
      </c>
      <c r="AJ2303" s="188">
        <f t="shared" si="437"/>
        <v>22.5</v>
      </c>
    </row>
    <row r="2304" spans="1:36" x14ac:dyDescent="0.2">
      <c r="A2304" s="188" t="s">
        <v>360</v>
      </c>
      <c r="B2304" s="188" t="s">
        <v>548</v>
      </c>
      <c r="D2304" s="188" t="s">
        <v>52</v>
      </c>
      <c r="E2304" s="247">
        <v>0.77986111111111101</v>
      </c>
      <c r="F2304" s="188">
        <v>2</v>
      </c>
      <c r="G2304" s="188">
        <v>5</v>
      </c>
      <c r="H2304" s="188">
        <v>0.4</v>
      </c>
      <c r="I2304" s="258">
        <v>0</v>
      </c>
      <c r="J2304" s="188">
        <v>0</v>
      </c>
      <c r="K2304" s="261"/>
      <c r="L2304" s="188">
        <v>2</v>
      </c>
      <c r="M2304" s="188">
        <v>2</v>
      </c>
      <c r="N2304" s="188">
        <v>1</v>
      </c>
      <c r="O2304" s="188">
        <v>2</v>
      </c>
      <c r="P2304" s="188">
        <v>6</v>
      </c>
      <c r="Q2304" s="188">
        <v>8</v>
      </c>
      <c r="R2304" s="188">
        <v>1</v>
      </c>
      <c r="S2304" s="188">
        <v>0</v>
      </c>
      <c r="T2304" s="188">
        <v>1</v>
      </c>
      <c r="U2304" s="188">
        <v>1</v>
      </c>
      <c r="V2304" s="188">
        <v>1</v>
      </c>
      <c r="W2304" s="188">
        <v>6</v>
      </c>
      <c r="X2304" s="237" t="str">
        <f t="shared" si="430"/>
        <v>Cody Zeller</v>
      </c>
      <c r="Y2304" s="237" t="str">
        <f t="shared" si="431"/>
        <v>CHA</v>
      </c>
      <c r="Z2304" s="237" t="str">
        <f t="shared" si="438"/>
        <v>PF</v>
      </c>
      <c r="AA2304" s="237">
        <f t="shared" si="432"/>
        <v>19.100000000000001</v>
      </c>
      <c r="AB2304" s="237" t="str">
        <f t="shared" si="433"/>
        <v>MIL</v>
      </c>
      <c r="AC2304" s="244">
        <v>43040</v>
      </c>
      <c r="AD2304" s="237" t="str">
        <f t="shared" si="434"/>
        <v>H</v>
      </c>
      <c r="AE2304" s="245">
        <f t="shared" si="435"/>
        <v>18.716666666666665</v>
      </c>
      <c r="AF2304" s="269">
        <f t="shared" si="427"/>
        <v>8.6936731907146125E-2</v>
      </c>
      <c r="AG2304" s="237" t="str">
        <f t="shared" si="428"/>
        <v>Cody Zeller</v>
      </c>
      <c r="AH2304" s="269">
        <f t="shared" si="429"/>
        <v>0.16373577773502804</v>
      </c>
      <c r="AI2304" s="188" t="b">
        <f t="shared" si="436"/>
        <v>0</v>
      </c>
      <c r="AJ2304" s="188">
        <f t="shared" si="437"/>
        <v>21</v>
      </c>
    </row>
    <row r="2305" spans="1:36" x14ac:dyDescent="0.2">
      <c r="A2305" s="188" t="s">
        <v>217</v>
      </c>
      <c r="B2305" s="188" t="s">
        <v>548</v>
      </c>
      <c r="D2305" s="188" t="s">
        <v>52</v>
      </c>
      <c r="E2305" s="247">
        <v>0.30902777777777779</v>
      </c>
      <c r="F2305" s="188">
        <v>0</v>
      </c>
      <c r="G2305" s="188">
        <v>2</v>
      </c>
      <c r="H2305" s="188">
        <v>0</v>
      </c>
      <c r="I2305" s="258">
        <v>0</v>
      </c>
      <c r="J2305" s="188">
        <v>0</v>
      </c>
      <c r="K2305" s="261"/>
      <c r="L2305" s="188">
        <v>0</v>
      </c>
      <c r="M2305" s="188">
        <v>0</v>
      </c>
      <c r="O2305" s="188">
        <v>0</v>
      </c>
      <c r="P2305" s="188">
        <v>1</v>
      </c>
      <c r="Q2305" s="188">
        <v>1</v>
      </c>
      <c r="R2305" s="188">
        <v>1</v>
      </c>
      <c r="S2305" s="188">
        <v>0</v>
      </c>
      <c r="T2305" s="188">
        <v>0</v>
      </c>
      <c r="U2305" s="188">
        <v>0</v>
      </c>
      <c r="V2305" s="188">
        <v>1</v>
      </c>
      <c r="W2305" s="188">
        <v>0</v>
      </c>
      <c r="X2305" s="237" t="str">
        <f t="shared" si="430"/>
        <v>Michael Kidd-Gilchrist</v>
      </c>
      <c r="Y2305" s="237" t="str">
        <f t="shared" si="431"/>
        <v>CHA</v>
      </c>
      <c r="Z2305" s="237" t="str">
        <f t="shared" si="438"/>
        <v>SF</v>
      </c>
      <c r="AA2305" s="237">
        <f t="shared" si="432"/>
        <v>2.7</v>
      </c>
      <c r="AB2305" s="237" t="str">
        <f t="shared" si="433"/>
        <v>MIL</v>
      </c>
      <c r="AC2305" s="244">
        <v>43040</v>
      </c>
      <c r="AD2305" s="237" t="str">
        <f t="shared" si="434"/>
        <v>H</v>
      </c>
      <c r="AE2305" s="245">
        <f t="shared" si="435"/>
        <v>7.416666666666667</v>
      </c>
      <c r="AF2305" s="269">
        <f t="shared" si="427"/>
        <v>1.2289485662266729E-2</v>
      </c>
      <c r="AG2305" s="237" t="str">
        <f t="shared" si="428"/>
        <v>Michael Kidd-Gilchrist</v>
      </c>
      <c r="AH2305" s="269">
        <f t="shared" si="429"/>
        <v>0.12011711418633163</v>
      </c>
      <c r="AI2305" s="188" t="b">
        <f t="shared" si="436"/>
        <v>0</v>
      </c>
      <c r="AJ2305" s="188">
        <f t="shared" si="437"/>
        <v>3.25</v>
      </c>
    </row>
    <row r="2306" spans="1:36" x14ac:dyDescent="0.2">
      <c r="A2306" s="188" t="s">
        <v>441</v>
      </c>
      <c r="B2306" s="188" t="s">
        <v>548</v>
      </c>
      <c r="D2306" s="188" t="s">
        <v>52</v>
      </c>
      <c r="E2306" s="246">
        <v>1.0368055555555555</v>
      </c>
      <c r="F2306" s="188">
        <v>0</v>
      </c>
      <c r="G2306" s="188">
        <v>1</v>
      </c>
      <c r="H2306" s="188">
        <v>0</v>
      </c>
      <c r="I2306" s="258">
        <v>0</v>
      </c>
      <c r="J2306" s="188">
        <v>1</v>
      </c>
      <c r="K2306" s="261">
        <v>0</v>
      </c>
      <c r="L2306" s="188">
        <v>0</v>
      </c>
      <c r="M2306" s="188">
        <v>0</v>
      </c>
      <c r="O2306" s="188">
        <v>1</v>
      </c>
      <c r="P2306" s="188">
        <v>1</v>
      </c>
      <c r="Q2306" s="188">
        <v>2</v>
      </c>
      <c r="R2306" s="188">
        <v>5</v>
      </c>
      <c r="S2306" s="188">
        <v>1</v>
      </c>
      <c r="T2306" s="188">
        <v>0</v>
      </c>
      <c r="U2306" s="188">
        <v>1</v>
      </c>
      <c r="V2306" s="188">
        <v>6</v>
      </c>
      <c r="W2306" s="188">
        <v>0</v>
      </c>
      <c r="X2306" s="237" t="str">
        <f t="shared" si="430"/>
        <v>Treveon Graham</v>
      </c>
      <c r="Y2306" s="237" t="str">
        <f t="shared" si="431"/>
        <v>CHA</v>
      </c>
      <c r="Z2306" s="237" t="str">
        <f t="shared" si="438"/>
        <v>SG</v>
      </c>
      <c r="AA2306" s="237">
        <f t="shared" si="432"/>
        <v>11.9</v>
      </c>
      <c r="AB2306" s="237" t="str">
        <f t="shared" si="433"/>
        <v>MIL</v>
      </c>
      <c r="AC2306" s="244">
        <v>43040</v>
      </c>
      <c r="AD2306" s="237" t="str">
        <f t="shared" si="434"/>
        <v>H</v>
      </c>
      <c r="AE2306" s="245">
        <f t="shared" si="435"/>
        <v>24.883333333333333</v>
      </c>
      <c r="AF2306" s="269">
        <f t="shared" ref="AF2306:AF2369" si="439">AA2306/SUMIFS(AA:AA,Y:Y,Y2306,AC:AC,AC2306)</f>
        <v>5.4164770141101506E-2</v>
      </c>
      <c r="AG2306" s="237" t="str">
        <f t="shared" ref="AG2306:AG2369" si="440">X2306</f>
        <v>Treveon Graham</v>
      </c>
      <c r="AH2306" s="269">
        <f t="shared" ref="AH2306:AH2369" si="441">(G2306+(0.44*M2306)+U2306)*(SUMIFS(AE:AE,AC:AC,AC2306,Y:Y,Y2306)/5)/(AE2306*(SUMIFS(G:G,AC:AC,AC2306,Y:Y,Y2306)+(0.44*SUMIFS(M:M,AC:AC,AC2306,Y:Y,Y2306))+SUMIFS(U:U,AC:AC,AC2306,Y:Y,Y2306)))</f>
        <v>3.5801819030755244E-2</v>
      </c>
      <c r="AI2306" s="188" t="b">
        <f t="shared" si="436"/>
        <v>0</v>
      </c>
      <c r="AJ2306" s="188">
        <f t="shared" si="437"/>
        <v>15.5</v>
      </c>
    </row>
    <row r="2307" spans="1:36" x14ac:dyDescent="0.2">
      <c r="A2307" s="188" t="s">
        <v>359</v>
      </c>
      <c r="B2307" s="188" t="s">
        <v>42</v>
      </c>
      <c r="C2307" s="188" t="s">
        <v>373</v>
      </c>
      <c r="D2307" s="188" t="s">
        <v>46</v>
      </c>
      <c r="E2307" s="246">
        <v>1.5763888888888891</v>
      </c>
      <c r="F2307" s="188">
        <v>12</v>
      </c>
      <c r="G2307" s="188">
        <v>18</v>
      </c>
      <c r="H2307" s="188">
        <v>0.66700000000000004</v>
      </c>
      <c r="I2307" s="258">
        <v>2</v>
      </c>
      <c r="J2307" s="188">
        <v>4</v>
      </c>
      <c r="K2307" s="261">
        <v>0.5</v>
      </c>
      <c r="L2307" s="188">
        <v>0</v>
      </c>
      <c r="M2307" s="188">
        <v>0</v>
      </c>
      <c r="O2307" s="188">
        <v>1</v>
      </c>
      <c r="P2307" s="188">
        <v>5</v>
      </c>
      <c r="Q2307" s="188">
        <v>6</v>
      </c>
      <c r="R2307" s="188">
        <v>0</v>
      </c>
      <c r="S2307" s="188">
        <v>4</v>
      </c>
      <c r="T2307" s="188">
        <v>0</v>
      </c>
      <c r="U2307" s="188">
        <v>1</v>
      </c>
      <c r="V2307" s="188">
        <v>3</v>
      </c>
      <c r="W2307" s="188">
        <v>26</v>
      </c>
      <c r="X2307" s="237" t="str">
        <f t="shared" ref="X2307:X2370" si="442">$A2307</f>
        <v>Thaddeus Young</v>
      </c>
      <c r="Y2307" s="237" t="str">
        <f t="shared" ref="Y2307:Y2370" si="443">$B2307</f>
        <v>IND</v>
      </c>
      <c r="Z2307" s="237" t="str">
        <f t="shared" si="438"/>
        <v>PF</v>
      </c>
      <c r="AA2307" s="237">
        <f t="shared" ref="AA2307:AA2370" si="444">$W2307+($Q2307*1.2)+($R2307*1.5)+(3*$S2307)+(3*$T2307)+($U2307*-1)</f>
        <v>44.2</v>
      </c>
      <c r="AB2307" s="237" t="str">
        <f t="shared" ref="AB2307:AB2370" si="445">$D2307</f>
        <v>CLE</v>
      </c>
      <c r="AC2307" s="244">
        <v>43040</v>
      </c>
      <c r="AD2307" s="237" t="str">
        <f t="shared" ref="AD2307:AD2370" si="446">IF($C2307="@","A","H")</f>
        <v>A</v>
      </c>
      <c r="AE2307" s="245">
        <f t="shared" ref="AE2307:AE2370" si="447">$E2307*24</f>
        <v>37.833333333333336</v>
      </c>
      <c r="AF2307" s="269">
        <f t="shared" si="439"/>
        <v>0.17887494941319304</v>
      </c>
      <c r="AG2307" s="237" t="str">
        <f t="shared" si="440"/>
        <v>Thaddeus Young</v>
      </c>
      <c r="AH2307" s="269">
        <f t="shared" si="441"/>
        <v>0.22587825030216163</v>
      </c>
      <c r="AI2307" s="188" t="b">
        <f t="shared" ref="AI2307:AI2370" si="448">IF((IF(W2307&gt;=10,1,0)+IF(Q2307&gt;=10,1,0)+IF(R2307&gt;=10,1,0)+IF(S2307&gt;=10,1,0)+IF(T2307&gt;=10,1,0))&gt;=3,TRUE,FALSE)</f>
        <v>0</v>
      </c>
      <c r="AJ2307" s="188">
        <f t="shared" ref="AJ2307:AJ2370" si="449">W2307+(O2307*1.75)+(P2307*1.25)+(R2307*2)+(2.5*T2307)+(3*S2307)-(0.5*U2307)+(AI2307*16.75)</f>
        <v>45.5</v>
      </c>
    </row>
    <row r="2308" spans="1:36" x14ac:dyDescent="0.2">
      <c r="A2308" s="188" t="s">
        <v>467</v>
      </c>
      <c r="B2308" s="188" t="s">
        <v>42</v>
      </c>
      <c r="C2308" s="188" t="s">
        <v>373</v>
      </c>
      <c r="D2308" s="188" t="s">
        <v>46</v>
      </c>
      <c r="E2308" s="246">
        <v>1.2506944444444443</v>
      </c>
      <c r="F2308" s="188">
        <v>9</v>
      </c>
      <c r="G2308" s="188">
        <v>10</v>
      </c>
      <c r="H2308" s="188">
        <v>0.9</v>
      </c>
      <c r="I2308" s="258">
        <v>3</v>
      </c>
      <c r="J2308" s="188">
        <v>3</v>
      </c>
      <c r="K2308" s="261">
        <v>1</v>
      </c>
      <c r="L2308" s="188">
        <v>4</v>
      </c>
      <c r="M2308" s="188">
        <v>5</v>
      </c>
      <c r="N2308" s="188">
        <v>0.8</v>
      </c>
      <c r="O2308" s="188">
        <v>1</v>
      </c>
      <c r="P2308" s="188">
        <v>4</v>
      </c>
      <c r="Q2308" s="188">
        <v>5</v>
      </c>
      <c r="R2308" s="188">
        <v>8</v>
      </c>
      <c r="S2308" s="188">
        <v>1</v>
      </c>
      <c r="T2308" s="188">
        <v>0</v>
      </c>
      <c r="U2308" s="188">
        <v>1</v>
      </c>
      <c r="V2308" s="188">
        <v>4</v>
      </c>
      <c r="W2308" s="188">
        <v>25</v>
      </c>
      <c r="X2308" s="237" t="str">
        <f t="shared" si="442"/>
        <v>Darren Collison</v>
      </c>
      <c r="Y2308" s="237" t="str">
        <f t="shared" si="443"/>
        <v>IND</v>
      </c>
      <c r="Z2308" s="237" t="str">
        <f t="shared" si="438"/>
        <v>PG</v>
      </c>
      <c r="AA2308" s="237">
        <f t="shared" si="444"/>
        <v>45</v>
      </c>
      <c r="AB2308" s="237" t="str">
        <f t="shared" si="445"/>
        <v>CLE</v>
      </c>
      <c r="AC2308" s="244">
        <v>43040</v>
      </c>
      <c r="AD2308" s="237" t="str">
        <f t="shared" si="446"/>
        <v>A</v>
      </c>
      <c r="AE2308" s="245">
        <f t="shared" si="447"/>
        <v>30.016666666666666</v>
      </c>
      <c r="AF2308" s="269">
        <f t="shared" si="439"/>
        <v>0.18211250505868068</v>
      </c>
      <c r="AG2308" s="237" t="str">
        <f t="shared" si="440"/>
        <v>Darren Collison</v>
      </c>
      <c r="AH2308" s="269">
        <f t="shared" si="441"/>
        <v>0.1977911654944321</v>
      </c>
      <c r="AI2308" s="188" t="b">
        <f t="shared" si="448"/>
        <v>0</v>
      </c>
      <c r="AJ2308" s="188">
        <f t="shared" si="449"/>
        <v>50.25</v>
      </c>
    </row>
    <row r="2309" spans="1:36" x14ac:dyDescent="0.2">
      <c r="A2309" s="188" t="s">
        <v>278</v>
      </c>
      <c r="B2309" s="188" t="s">
        <v>42</v>
      </c>
      <c r="C2309" s="188" t="s">
        <v>373</v>
      </c>
      <c r="D2309" s="188" t="s">
        <v>46</v>
      </c>
      <c r="E2309" s="246">
        <v>1.4180555555555554</v>
      </c>
      <c r="F2309" s="188">
        <v>9</v>
      </c>
      <c r="G2309" s="188">
        <v>20</v>
      </c>
      <c r="H2309" s="188">
        <v>0.45</v>
      </c>
      <c r="I2309" s="258">
        <v>5</v>
      </c>
      <c r="J2309" s="188">
        <v>7</v>
      </c>
      <c r="K2309" s="261">
        <v>0.71399999999999997</v>
      </c>
      <c r="L2309" s="188">
        <v>0</v>
      </c>
      <c r="M2309" s="188">
        <v>0</v>
      </c>
      <c r="O2309" s="188">
        <v>1</v>
      </c>
      <c r="P2309" s="188">
        <v>1</v>
      </c>
      <c r="Q2309" s="188">
        <v>2</v>
      </c>
      <c r="R2309" s="188">
        <v>7</v>
      </c>
      <c r="S2309" s="188">
        <v>1</v>
      </c>
      <c r="T2309" s="188">
        <v>0</v>
      </c>
      <c r="U2309" s="188">
        <v>3</v>
      </c>
      <c r="V2309" s="188">
        <v>3</v>
      </c>
      <c r="W2309" s="188">
        <v>23</v>
      </c>
      <c r="X2309" s="237" t="str">
        <f t="shared" si="442"/>
        <v>Victor Oladipo</v>
      </c>
      <c r="Y2309" s="237" t="str">
        <f t="shared" si="443"/>
        <v>IND</v>
      </c>
      <c r="Z2309" s="237" t="str">
        <f t="shared" si="438"/>
        <v>SG</v>
      </c>
      <c r="AA2309" s="237">
        <f t="shared" si="444"/>
        <v>35.9</v>
      </c>
      <c r="AB2309" s="237" t="str">
        <f t="shared" si="445"/>
        <v>CLE</v>
      </c>
      <c r="AC2309" s="244">
        <v>43040</v>
      </c>
      <c r="AD2309" s="237" t="str">
        <f t="shared" si="446"/>
        <v>A</v>
      </c>
      <c r="AE2309" s="245">
        <f t="shared" si="447"/>
        <v>34.033333333333331</v>
      </c>
      <c r="AF2309" s="269">
        <f t="shared" si="439"/>
        <v>0.14528530959125857</v>
      </c>
      <c r="AG2309" s="237" t="str">
        <f t="shared" si="440"/>
        <v>Victor Oladipo</v>
      </c>
      <c r="AH2309" s="269">
        <f t="shared" si="441"/>
        <v>0.30396163328717613</v>
      </c>
      <c r="AI2309" s="188" t="b">
        <f t="shared" si="448"/>
        <v>0</v>
      </c>
      <c r="AJ2309" s="188">
        <f t="shared" si="449"/>
        <v>41.5</v>
      </c>
    </row>
    <row r="2310" spans="1:36" x14ac:dyDescent="0.2">
      <c r="A2310" s="188" t="s">
        <v>89</v>
      </c>
      <c r="B2310" s="188" t="s">
        <v>42</v>
      </c>
      <c r="C2310" s="188" t="s">
        <v>373</v>
      </c>
      <c r="D2310" s="188" t="s">
        <v>46</v>
      </c>
      <c r="E2310" s="246">
        <v>1.3506944444444444</v>
      </c>
      <c r="F2310" s="188">
        <v>6</v>
      </c>
      <c r="G2310" s="188">
        <v>9</v>
      </c>
      <c r="H2310" s="188">
        <v>0.66700000000000004</v>
      </c>
      <c r="I2310" s="258">
        <v>3</v>
      </c>
      <c r="J2310" s="188">
        <v>4</v>
      </c>
      <c r="K2310" s="261">
        <v>0.75</v>
      </c>
      <c r="L2310" s="188">
        <v>2</v>
      </c>
      <c r="M2310" s="188">
        <v>2</v>
      </c>
      <c r="N2310" s="188">
        <v>1</v>
      </c>
      <c r="O2310" s="188">
        <v>0</v>
      </c>
      <c r="P2310" s="188">
        <v>2</v>
      </c>
      <c r="Q2310" s="188">
        <v>2</v>
      </c>
      <c r="R2310" s="188">
        <v>3</v>
      </c>
      <c r="S2310" s="188">
        <v>2</v>
      </c>
      <c r="T2310" s="188">
        <v>0</v>
      </c>
      <c r="U2310" s="188">
        <v>0</v>
      </c>
      <c r="V2310" s="188">
        <v>2</v>
      </c>
      <c r="W2310" s="188">
        <v>17</v>
      </c>
      <c r="X2310" s="237" t="str">
        <f t="shared" si="442"/>
        <v>Bojan Bogdanovic</v>
      </c>
      <c r="Y2310" s="237" t="str">
        <f t="shared" si="443"/>
        <v>IND</v>
      </c>
      <c r="Z2310" s="237" t="str">
        <f t="shared" si="438"/>
        <v>SF</v>
      </c>
      <c r="AA2310" s="237">
        <f t="shared" si="444"/>
        <v>29.9</v>
      </c>
      <c r="AB2310" s="237" t="str">
        <f t="shared" si="445"/>
        <v>CLE</v>
      </c>
      <c r="AC2310" s="244">
        <v>43040</v>
      </c>
      <c r="AD2310" s="237" t="str">
        <f t="shared" si="446"/>
        <v>A</v>
      </c>
      <c r="AE2310" s="245">
        <f t="shared" si="447"/>
        <v>32.416666666666664</v>
      </c>
      <c r="AF2310" s="269">
        <f t="shared" si="439"/>
        <v>0.12100364225010116</v>
      </c>
      <c r="AG2310" s="237" t="str">
        <f t="shared" si="440"/>
        <v>Bojan Bogdanovic</v>
      </c>
      <c r="AH2310" s="269">
        <f t="shared" si="441"/>
        <v>0.13708312938646358</v>
      </c>
      <c r="AI2310" s="188" t="b">
        <f t="shared" si="448"/>
        <v>0</v>
      </c>
      <c r="AJ2310" s="188">
        <f t="shared" si="449"/>
        <v>31.5</v>
      </c>
    </row>
    <row r="2311" spans="1:36" x14ac:dyDescent="0.2">
      <c r="A2311" s="188" t="s">
        <v>306</v>
      </c>
      <c r="B2311" s="188" t="s">
        <v>42</v>
      </c>
      <c r="C2311" s="188" t="s">
        <v>373</v>
      </c>
      <c r="D2311" s="188" t="s">
        <v>46</v>
      </c>
      <c r="E2311" s="246">
        <v>1.5333333333333332</v>
      </c>
      <c r="F2311" s="188">
        <v>6</v>
      </c>
      <c r="G2311" s="188">
        <v>15</v>
      </c>
      <c r="H2311" s="188">
        <v>0.4</v>
      </c>
      <c r="I2311" s="258">
        <v>0</v>
      </c>
      <c r="J2311" s="188">
        <v>0</v>
      </c>
      <c r="K2311" s="261"/>
      <c r="L2311" s="188">
        <v>3</v>
      </c>
      <c r="M2311" s="188">
        <v>4</v>
      </c>
      <c r="N2311" s="188">
        <v>0.75</v>
      </c>
      <c r="O2311" s="188">
        <v>1</v>
      </c>
      <c r="P2311" s="188">
        <v>11</v>
      </c>
      <c r="Q2311" s="188">
        <v>12</v>
      </c>
      <c r="R2311" s="188">
        <v>6</v>
      </c>
      <c r="S2311" s="188">
        <v>0</v>
      </c>
      <c r="T2311" s="188">
        <v>1</v>
      </c>
      <c r="U2311" s="188">
        <v>3</v>
      </c>
      <c r="V2311" s="188">
        <v>3</v>
      </c>
      <c r="W2311" s="188">
        <v>15</v>
      </c>
      <c r="X2311" s="237" t="str">
        <f t="shared" si="442"/>
        <v>Domantas Sabonis</v>
      </c>
      <c r="Y2311" s="237" t="str">
        <f t="shared" si="443"/>
        <v>IND</v>
      </c>
      <c r="Z2311" s="237" t="str">
        <f t="shared" si="438"/>
        <v>PF</v>
      </c>
      <c r="AA2311" s="237">
        <f t="shared" si="444"/>
        <v>38.4</v>
      </c>
      <c r="AB2311" s="237" t="str">
        <f t="shared" si="445"/>
        <v>CLE</v>
      </c>
      <c r="AC2311" s="244">
        <v>43040</v>
      </c>
      <c r="AD2311" s="237" t="str">
        <f t="shared" si="446"/>
        <v>A</v>
      </c>
      <c r="AE2311" s="245">
        <f t="shared" si="447"/>
        <v>36.799999999999997</v>
      </c>
      <c r="AF2311" s="269">
        <f t="shared" si="439"/>
        <v>0.15540267098340751</v>
      </c>
      <c r="AG2311" s="237" t="str">
        <f t="shared" si="440"/>
        <v>Domantas Sabonis</v>
      </c>
      <c r="AH2311" s="269">
        <f t="shared" si="441"/>
        <v>0.24150967994263736</v>
      </c>
      <c r="AI2311" s="188" t="b">
        <f t="shared" si="448"/>
        <v>0</v>
      </c>
      <c r="AJ2311" s="188">
        <f t="shared" si="449"/>
        <v>43.5</v>
      </c>
    </row>
    <row r="2312" spans="1:36" x14ac:dyDescent="0.2">
      <c r="A2312" s="188" t="s">
        <v>214</v>
      </c>
      <c r="B2312" s="188" t="s">
        <v>42</v>
      </c>
      <c r="C2312" s="188" t="s">
        <v>373</v>
      </c>
      <c r="D2312" s="188" t="s">
        <v>46</v>
      </c>
      <c r="E2312" s="247">
        <v>0.97430555555555554</v>
      </c>
      <c r="F2312" s="188">
        <v>3</v>
      </c>
      <c r="G2312" s="188">
        <v>7</v>
      </c>
      <c r="H2312" s="188">
        <v>0.42899999999999999</v>
      </c>
      <c r="I2312" s="258">
        <v>2</v>
      </c>
      <c r="J2312" s="188">
        <v>3</v>
      </c>
      <c r="K2312" s="261">
        <v>0.66700000000000004</v>
      </c>
      <c r="L2312" s="188">
        <v>1</v>
      </c>
      <c r="M2312" s="188">
        <v>2</v>
      </c>
      <c r="N2312" s="188">
        <v>0.5</v>
      </c>
      <c r="O2312" s="188">
        <v>1</v>
      </c>
      <c r="P2312" s="188">
        <v>3</v>
      </c>
      <c r="Q2312" s="188">
        <v>4</v>
      </c>
      <c r="R2312" s="188">
        <v>6</v>
      </c>
      <c r="S2312" s="188">
        <v>1</v>
      </c>
      <c r="T2312" s="188">
        <v>0</v>
      </c>
      <c r="U2312" s="188">
        <v>2</v>
      </c>
      <c r="V2312" s="188">
        <v>3</v>
      </c>
      <c r="W2312" s="188">
        <v>9</v>
      </c>
      <c r="X2312" s="237" t="str">
        <f t="shared" si="442"/>
        <v>Cory Joseph</v>
      </c>
      <c r="Y2312" s="237" t="str">
        <f t="shared" si="443"/>
        <v>IND</v>
      </c>
      <c r="Z2312" s="237" t="str">
        <f t="shared" si="438"/>
        <v>PG</v>
      </c>
      <c r="AA2312" s="237">
        <f t="shared" si="444"/>
        <v>23.8</v>
      </c>
      <c r="AB2312" s="237" t="str">
        <f t="shared" si="445"/>
        <v>CLE</v>
      </c>
      <c r="AC2312" s="244">
        <v>43040</v>
      </c>
      <c r="AD2312" s="237" t="str">
        <f t="shared" si="446"/>
        <v>A</v>
      </c>
      <c r="AE2312" s="245">
        <f t="shared" si="447"/>
        <v>23.383333333333333</v>
      </c>
      <c r="AF2312" s="269">
        <f t="shared" si="439"/>
        <v>9.6317280453257784E-2</v>
      </c>
      <c r="AG2312" s="237" t="str">
        <f t="shared" si="440"/>
        <v>Cory Joseph</v>
      </c>
      <c r="AH2312" s="269">
        <f t="shared" si="441"/>
        <v>0.19004040388928839</v>
      </c>
      <c r="AI2312" s="188" t="b">
        <f t="shared" si="448"/>
        <v>0</v>
      </c>
      <c r="AJ2312" s="188">
        <f t="shared" si="449"/>
        <v>28.5</v>
      </c>
    </row>
    <row r="2313" spans="1:36" x14ac:dyDescent="0.2">
      <c r="A2313" s="188" t="s">
        <v>564</v>
      </c>
      <c r="B2313" s="188" t="s">
        <v>42</v>
      </c>
      <c r="C2313" s="188" t="s">
        <v>373</v>
      </c>
      <c r="D2313" s="188" t="s">
        <v>46</v>
      </c>
      <c r="E2313" s="247">
        <v>0.4694444444444445</v>
      </c>
      <c r="F2313" s="188">
        <v>2</v>
      </c>
      <c r="G2313" s="188">
        <v>3</v>
      </c>
      <c r="H2313" s="188">
        <v>0.66700000000000004</v>
      </c>
      <c r="I2313" s="258">
        <v>1</v>
      </c>
      <c r="J2313" s="188">
        <v>1</v>
      </c>
      <c r="K2313" s="261">
        <v>1</v>
      </c>
      <c r="L2313" s="188">
        <v>0</v>
      </c>
      <c r="M2313" s="188">
        <v>0</v>
      </c>
      <c r="O2313" s="188">
        <v>1</v>
      </c>
      <c r="P2313" s="188">
        <v>1</v>
      </c>
      <c r="Q2313" s="188">
        <v>2</v>
      </c>
      <c r="R2313" s="188">
        <v>0</v>
      </c>
      <c r="S2313" s="188">
        <v>0</v>
      </c>
      <c r="T2313" s="188">
        <v>0</v>
      </c>
      <c r="U2313" s="188">
        <v>0</v>
      </c>
      <c r="V2313" s="188">
        <v>2</v>
      </c>
      <c r="W2313" s="188">
        <v>5</v>
      </c>
      <c r="X2313" s="237" t="str">
        <f t="shared" si="442"/>
        <v>T.J. Leaf</v>
      </c>
      <c r="Y2313" s="237" t="str">
        <f t="shared" si="443"/>
        <v>IND</v>
      </c>
      <c r="Z2313" s="237" t="str">
        <f t="shared" si="438"/>
        <v>PF</v>
      </c>
      <c r="AA2313" s="237">
        <f t="shared" si="444"/>
        <v>7.4</v>
      </c>
      <c r="AB2313" s="237" t="str">
        <f t="shared" si="445"/>
        <v>CLE</v>
      </c>
      <c r="AC2313" s="244">
        <v>43040</v>
      </c>
      <c r="AD2313" s="237" t="str">
        <f t="shared" si="446"/>
        <v>A</v>
      </c>
      <c r="AE2313" s="245">
        <f t="shared" si="447"/>
        <v>11.266666666666667</v>
      </c>
      <c r="AF2313" s="269">
        <f t="shared" si="439"/>
        <v>2.9947389720760824E-2</v>
      </c>
      <c r="AG2313" s="237" t="str">
        <f t="shared" si="440"/>
        <v>T.J. Leaf</v>
      </c>
      <c r="AH2313" s="269">
        <f t="shared" si="441"/>
        <v>0.11976260390514799</v>
      </c>
      <c r="AI2313" s="188" t="b">
        <f t="shared" si="448"/>
        <v>0</v>
      </c>
      <c r="AJ2313" s="188">
        <f t="shared" si="449"/>
        <v>8</v>
      </c>
    </row>
    <row r="2314" spans="1:36" x14ac:dyDescent="0.2">
      <c r="A2314" s="188" t="s">
        <v>563</v>
      </c>
      <c r="B2314" s="188" t="s">
        <v>42</v>
      </c>
      <c r="C2314" s="188" t="s">
        <v>373</v>
      </c>
      <c r="D2314" s="188" t="s">
        <v>46</v>
      </c>
      <c r="E2314" s="247">
        <v>0.5131944444444444</v>
      </c>
      <c r="F2314" s="188">
        <v>1</v>
      </c>
      <c r="G2314" s="188">
        <v>3</v>
      </c>
      <c r="H2314" s="188">
        <v>0.33300000000000002</v>
      </c>
      <c r="I2314" s="258">
        <v>0</v>
      </c>
      <c r="J2314" s="188">
        <v>1</v>
      </c>
      <c r="K2314" s="261">
        <v>0</v>
      </c>
      <c r="L2314" s="188">
        <v>0</v>
      </c>
      <c r="M2314" s="188">
        <v>0</v>
      </c>
      <c r="O2314" s="188">
        <v>2</v>
      </c>
      <c r="P2314" s="188">
        <v>1</v>
      </c>
      <c r="Q2314" s="188">
        <v>3</v>
      </c>
      <c r="R2314" s="188">
        <v>1</v>
      </c>
      <c r="S2314" s="188">
        <v>0</v>
      </c>
      <c r="T2314" s="188">
        <v>0</v>
      </c>
      <c r="U2314" s="188">
        <v>0</v>
      </c>
      <c r="V2314" s="188">
        <v>0</v>
      </c>
      <c r="W2314" s="188">
        <v>2</v>
      </c>
      <c r="X2314" s="237" t="str">
        <f t="shared" si="442"/>
        <v>Damien Wilkins</v>
      </c>
      <c r="Y2314" s="237" t="str">
        <f t="shared" si="443"/>
        <v>IND</v>
      </c>
      <c r="Z2314" s="237" t="str">
        <f t="shared" si="438"/>
        <v>SG</v>
      </c>
      <c r="AA2314" s="237">
        <f t="shared" si="444"/>
        <v>7.1</v>
      </c>
      <c r="AB2314" s="237" t="str">
        <f t="shared" si="445"/>
        <v>CLE</v>
      </c>
      <c r="AC2314" s="244">
        <v>43040</v>
      </c>
      <c r="AD2314" s="237" t="str">
        <f t="shared" si="446"/>
        <v>A</v>
      </c>
      <c r="AE2314" s="245">
        <f t="shared" si="447"/>
        <v>12.316666666666666</v>
      </c>
      <c r="AF2314" s="269">
        <f t="shared" si="439"/>
        <v>2.8733306353702949E-2</v>
      </c>
      <c r="AG2314" s="237" t="str">
        <f t="shared" si="440"/>
        <v>Damien Wilkins</v>
      </c>
      <c r="AH2314" s="269">
        <f t="shared" si="441"/>
        <v>0.10955280140714486</v>
      </c>
      <c r="AI2314" s="188" t="b">
        <f t="shared" si="448"/>
        <v>0</v>
      </c>
      <c r="AJ2314" s="188">
        <f t="shared" si="449"/>
        <v>8.75</v>
      </c>
    </row>
    <row r="2315" spans="1:36" x14ac:dyDescent="0.2">
      <c r="A2315" s="188" t="s">
        <v>204</v>
      </c>
      <c r="B2315" s="188" t="s">
        <v>42</v>
      </c>
      <c r="C2315" s="188" t="s">
        <v>373</v>
      </c>
      <c r="D2315" s="188" t="s">
        <v>46</v>
      </c>
      <c r="E2315" s="247">
        <v>0.19652777777777777</v>
      </c>
      <c r="F2315" s="188">
        <v>1</v>
      </c>
      <c r="G2315" s="188">
        <v>1</v>
      </c>
      <c r="H2315" s="188">
        <v>1</v>
      </c>
      <c r="I2315" s="258">
        <v>0</v>
      </c>
      <c r="J2315" s="188">
        <v>0</v>
      </c>
      <c r="K2315" s="261"/>
      <c r="L2315" s="188">
        <v>0</v>
      </c>
      <c r="M2315" s="188">
        <v>0</v>
      </c>
      <c r="O2315" s="188">
        <v>0</v>
      </c>
      <c r="P2315" s="188">
        <v>2</v>
      </c>
      <c r="Q2315" s="188">
        <v>2</v>
      </c>
      <c r="R2315" s="188">
        <v>1</v>
      </c>
      <c r="S2315" s="188">
        <v>0</v>
      </c>
      <c r="T2315" s="188">
        <v>0</v>
      </c>
      <c r="U2315" s="188">
        <v>0</v>
      </c>
      <c r="V2315" s="188">
        <v>1</v>
      </c>
      <c r="W2315" s="188">
        <v>2</v>
      </c>
      <c r="X2315" s="237" t="str">
        <f t="shared" si="442"/>
        <v>Al Jefferson</v>
      </c>
      <c r="Y2315" s="237" t="str">
        <f t="shared" si="443"/>
        <v>IND</v>
      </c>
      <c r="Z2315" s="237" t="str">
        <f t="shared" si="438"/>
        <v>C</v>
      </c>
      <c r="AA2315" s="237">
        <f t="shared" si="444"/>
        <v>5.9</v>
      </c>
      <c r="AB2315" s="237" t="str">
        <f t="shared" si="445"/>
        <v>CLE</v>
      </c>
      <c r="AC2315" s="244">
        <v>43040</v>
      </c>
      <c r="AD2315" s="237" t="str">
        <f t="shared" si="446"/>
        <v>A</v>
      </c>
      <c r="AE2315" s="245">
        <f t="shared" si="447"/>
        <v>4.7166666666666668</v>
      </c>
      <c r="AF2315" s="269">
        <f t="shared" si="439"/>
        <v>2.3876972885471467E-2</v>
      </c>
      <c r="AG2315" s="237" t="str">
        <f t="shared" si="440"/>
        <v>Al Jefferson</v>
      </c>
      <c r="AH2315" s="269">
        <f t="shared" si="441"/>
        <v>9.535868108348651E-2</v>
      </c>
      <c r="AI2315" s="188" t="b">
        <f t="shared" si="448"/>
        <v>0</v>
      </c>
      <c r="AJ2315" s="188">
        <f t="shared" si="449"/>
        <v>6.5</v>
      </c>
    </row>
    <row r="2316" spans="1:36" x14ac:dyDescent="0.2">
      <c r="A2316" s="188" t="s">
        <v>322</v>
      </c>
      <c r="B2316" s="188" t="s">
        <v>42</v>
      </c>
      <c r="C2316" s="188" t="s">
        <v>373</v>
      </c>
      <c r="D2316" s="188" t="s">
        <v>46</v>
      </c>
      <c r="E2316" s="247">
        <v>0.71736111111111101</v>
      </c>
      <c r="F2316" s="188">
        <v>0</v>
      </c>
      <c r="G2316" s="188">
        <v>4</v>
      </c>
      <c r="H2316" s="188">
        <v>0</v>
      </c>
      <c r="I2316" s="258">
        <v>0</v>
      </c>
      <c r="J2316" s="188">
        <v>3</v>
      </c>
      <c r="K2316" s="261">
        <v>0</v>
      </c>
      <c r="L2316" s="188">
        <v>0</v>
      </c>
      <c r="M2316" s="188">
        <v>0</v>
      </c>
      <c r="O2316" s="188">
        <v>0</v>
      </c>
      <c r="P2316" s="188">
        <v>5</v>
      </c>
      <c r="Q2316" s="188">
        <v>5</v>
      </c>
      <c r="R2316" s="188">
        <v>3</v>
      </c>
      <c r="S2316" s="188">
        <v>0</v>
      </c>
      <c r="T2316" s="188">
        <v>0</v>
      </c>
      <c r="U2316" s="188">
        <v>1</v>
      </c>
      <c r="V2316" s="188">
        <v>2</v>
      </c>
      <c r="W2316" s="188">
        <v>0</v>
      </c>
      <c r="X2316" s="237" t="str">
        <f t="shared" si="442"/>
        <v>Lance Stephenson</v>
      </c>
      <c r="Y2316" s="237" t="str">
        <f t="shared" si="443"/>
        <v>IND</v>
      </c>
      <c r="Z2316" s="237" t="str">
        <f t="shared" si="438"/>
        <v>SG</v>
      </c>
      <c r="AA2316" s="237">
        <f t="shared" si="444"/>
        <v>9.5</v>
      </c>
      <c r="AB2316" s="237" t="str">
        <f t="shared" si="445"/>
        <v>CLE</v>
      </c>
      <c r="AC2316" s="244">
        <v>43040</v>
      </c>
      <c r="AD2316" s="237" t="str">
        <f t="shared" si="446"/>
        <v>A</v>
      </c>
      <c r="AE2316" s="245">
        <f t="shared" si="447"/>
        <v>17.216666666666665</v>
      </c>
      <c r="AF2316" s="269">
        <f t="shared" si="439"/>
        <v>3.844597329016592E-2</v>
      </c>
      <c r="AG2316" s="237" t="str">
        <f t="shared" si="440"/>
        <v>Lance Stephenson</v>
      </c>
      <c r="AH2316" s="269">
        <f t="shared" si="441"/>
        <v>0.13062200748609237</v>
      </c>
      <c r="AI2316" s="188" t="b">
        <f t="shared" si="448"/>
        <v>0</v>
      </c>
      <c r="AJ2316" s="188">
        <f t="shared" si="449"/>
        <v>11.75</v>
      </c>
    </row>
    <row r="2317" spans="1:36" x14ac:dyDescent="0.2">
      <c r="A2317" s="188" t="s">
        <v>203</v>
      </c>
      <c r="B2317" s="188" t="s">
        <v>46</v>
      </c>
      <c r="D2317" s="188" t="s">
        <v>42</v>
      </c>
      <c r="E2317" s="246">
        <v>1.5611111111111111</v>
      </c>
      <c r="F2317" s="188">
        <v>14</v>
      </c>
      <c r="G2317" s="188">
        <v>22</v>
      </c>
      <c r="H2317" s="188">
        <v>0.63600000000000001</v>
      </c>
      <c r="I2317" s="258">
        <v>1</v>
      </c>
      <c r="J2317" s="188">
        <v>5</v>
      </c>
      <c r="K2317" s="261">
        <v>0.2</v>
      </c>
      <c r="L2317" s="188">
        <v>4</v>
      </c>
      <c r="M2317" s="188">
        <v>5</v>
      </c>
      <c r="N2317" s="188">
        <v>0.8</v>
      </c>
      <c r="O2317" s="188">
        <v>1</v>
      </c>
      <c r="P2317" s="188">
        <v>5</v>
      </c>
      <c r="Q2317" s="188">
        <v>6</v>
      </c>
      <c r="R2317" s="188">
        <v>11</v>
      </c>
      <c r="S2317" s="188">
        <v>2</v>
      </c>
      <c r="T2317" s="188">
        <v>1</v>
      </c>
      <c r="U2317" s="188">
        <v>8</v>
      </c>
      <c r="V2317" s="188">
        <v>1</v>
      </c>
      <c r="W2317" s="188">
        <v>33</v>
      </c>
      <c r="X2317" s="237" t="str">
        <f t="shared" si="442"/>
        <v>LeBron James</v>
      </c>
      <c r="Y2317" s="237" t="str">
        <f t="shared" si="443"/>
        <v>CLE</v>
      </c>
      <c r="Z2317" s="237" t="str">
        <f t="shared" si="438"/>
        <v>SF</v>
      </c>
      <c r="AA2317" s="237">
        <f t="shared" si="444"/>
        <v>57.7</v>
      </c>
      <c r="AB2317" s="237" t="str">
        <f t="shared" si="445"/>
        <v>IND</v>
      </c>
      <c r="AC2317" s="244">
        <v>43040</v>
      </c>
      <c r="AD2317" s="237" t="str">
        <f t="shared" si="446"/>
        <v>H</v>
      </c>
      <c r="AE2317" s="245">
        <f t="shared" si="447"/>
        <v>37.466666666666669</v>
      </c>
      <c r="AF2317" s="269">
        <f t="shared" si="439"/>
        <v>0.28187591597459699</v>
      </c>
      <c r="AG2317" s="237" t="str">
        <f t="shared" si="440"/>
        <v>LeBron James</v>
      </c>
      <c r="AH2317" s="269">
        <f t="shared" si="441"/>
        <v>0.37231650757351903</v>
      </c>
      <c r="AI2317" s="188" t="b">
        <f t="shared" si="448"/>
        <v>0</v>
      </c>
      <c r="AJ2317" s="188">
        <f t="shared" si="449"/>
        <v>67.5</v>
      </c>
    </row>
    <row r="2318" spans="1:36" x14ac:dyDescent="0.2">
      <c r="A2318" s="188" t="s">
        <v>301</v>
      </c>
      <c r="B2318" s="188" t="s">
        <v>46</v>
      </c>
      <c r="D2318" s="188" t="s">
        <v>42</v>
      </c>
      <c r="E2318" s="246">
        <v>1.2020833333333334</v>
      </c>
      <c r="F2318" s="188">
        <v>9</v>
      </c>
      <c r="G2318" s="188">
        <v>13</v>
      </c>
      <c r="H2318" s="188">
        <v>0.69199999999999995</v>
      </c>
      <c r="I2318" s="258">
        <v>0</v>
      </c>
      <c r="J2318" s="188">
        <v>0</v>
      </c>
      <c r="K2318" s="261"/>
      <c r="L2318" s="188">
        <v>1</v>
      </c>
      <c r="M2318" s="188">
        <v>2</v>
      </c>
      <c r="N2318" s="188">
        <v>0.5</v>
      </c>
      <c r="O2318" s="188">
        <v>1</v>
      </c>
      <c r="P2318" s="188">
        <v>3</v>
      </c>
      <c r="Q2318" s="188">
        <v>4</v>
      </c>
      <c r="R2318" s="188">
        <v>1</v>
      </c>
      <c r="S2318" s="188">
        <v>0</v>
      </c>
      <c r="T2318" s="188">
        <v>0</v>
      </c>
      <c r="U2318" s="188">
        <v>2</v>
      </c>
      <c r="V2318" s="188">
        <v>2</v>
      </c>
      <c r="W2318" s="188">
        <v>19</v>
      </c>
      <c r="X2318" s="237" t="str">
        <f t="shared" si="442"/>
        <v>Derrick Rose</v>
      </c>
      <c r="Y2318" s="237" t="str">
        <f t="shared" si="443"/>
        <v>CLE</v>
      </c>
      <c r="Z2318" s="237" t="str">
        <f t="shared" si="438"/>
        <v>PG</v>
      </c>
      <c r="AA2318" s="237">
        <f t="shared" si="444"/>
        <v>23.3</v>
      </c>
      <c r="AB2318" s="237" t="str">
        <f t="shared" si="445"/>
        <v>IND</v>
      </c>
      <c r="AC2318" s="244">
        <v>43040</v>
      </c>
      <c r="AD2318" s="237" t="str">
        <f t="shared" si="446"/>
        <v>H</v>
      </c>
      <c r="AE2318" s="245">
        <f t="shared" si="447"/>
        <v>28.85</v>
      </c>
      <c r="AF2318" s="269">
        <f t="shared" si="439"/>
        <v>0.11382510991695165</v>
      </c>
      <c r="AG2318" s="237" t="str">
        <f t="shared" si="440"/>
        <v>Derrick Rose</v>
      </c>
      <c r="AH2318" s="269">
        <f t="shared" si="441"/>
        <v>0.23845484861946203</v>
      </c>
      <c r="AI2318" s="188" t="b">
        <f t="shared" si="448"/>
        <v>0</v>
      </c>
      <c r="AJ2318" s="188">
        <f t="shared" si="449"/>
        <v>25.5</v>
      </c>
    </row>
    <row r="2319" spans="1:36" x14ac:dyDescent="0.2">
      <c r="A2319" s="188" t="s">
        <v>175</v>
      </c>
      <c r="B2319" s="188" t="s">
        <v>46</v>
      </c>
      <c r="D2319" s="188" t="s">
        <v>42</v>
      </c>
      <c r="E2319" s="247">
        <v>0.83750000000000002</v>
      </c>
      <c r="F2319" s="188">
        <v>6</v>
      </c>
      <c r="G2319" s="188">
        <v>8</v>
      </c>
      <c r="H2319" s="188">
        <v>0.75</v>
      </c>
      <c r="I2319" s="258">
        <v>1</v>
      </c>
      <c r="J2319" s="188">
        <v>2</v>
      </c>
      <c r="K2319" s="261">
        <v>0.5</v>
      </c>
      <c r="L2319" s="188">
        <v>2</v>
      </c>
      <c r="M2319" s="188">
        <v>4</v>
      </c>
      <c r="N2319" s="188">
        <v>0.5</v>
      </c>
      <c r="O2319" s="188">
        <v>0</v>
      </c>
      <c r="P2319" s="188">
        <v>3</v>
      </c>
      <c r="Q2319" s="188">
        <v>3</v>
      </c>
      <c r="R2319" s="188">
        <v>1</v>
      </c>
      <c r="S2319" s="188">
        <v>2</v>
      </c>
      <c r="T2319" s="188">
        <v>0</v>
      </c>
      <c r="U2319" s="188">
        <v>2</v>
      </c>
      <c r="V2319" s="188">
        <v>5</v>
      </c>
      <c r="W2319" s="188">
        <v>15</v>
      </c>
      <c r="X2319" s="237" t="str">
        <f t="shared" si="442"/>
        <v>Jeff Green</v>
      </c>
      <c r="Y2319" s="237" t="str">
        <f t="shared" si="443"/>
        <v>CLE</v>
      </c>
      <c r="Z2319" s="237" t="str">
        <f t="shared" si="438"/>
        <v>SF</v>
      </c>
      <c r="AA2319" s="237">
        <f t="shared" si="444"/>
        <v>24.1</v>
      </c>
      <c r="AB2319" s="237" t="str">
        <f t="shared" si="445"/>
        <v>IND</v>
      </c>
      <c r="AC2319" s="244">
        <v>43040</v>
      </c>
      <c r="AD2319" s="237" t="str">
        <f t="shared" si="446"/>
        <v>H</v>
      </c>
      <c r="AE2319" s="245">
        <f t="shared" si="447"/>
        <v>20.100000000000001</v>
      </c>
      <c r="AF2319" s="269">
        <f t="shared" si="439"/>
        <v>0.117733268197362</v>
      </c>
      <c r="AG2319" s="237" t="str">
        <f t="shared" si="440"/>
        <v>Jeff Green</v>
      </c>
      <c r="AH2319" s="269">
        <f t="shared" si="441"/>
        <v>0.25346193221617541</v>
      </c>
      <c r="AI2319" s="188" t="b">
        <f t="shared" si="448"/>
        <v>0</v>
      </c>
      <c r="AJ2319" s="188">
        <f t="shared" si="449"/>
        <v>25.75</v>
      </c>
    </row>
    <row r="2320" spans="1:36" x14ac:dyDescent="0.2">
      <c r="A2320" s="188" t="s">
        <v>238</v>
      </c>
      <c r="B2320" s="188" t="s">
        <v>46</v>
      </c>
      <c r="D2320" s="188" t="s">
        <v>42</v>
      </c>
      <c r="E2320" s="246">
        <v>1.5</v>
      </c>
      <c r="F2320" s="188">
        <v>4</v>
      </c>
      <c r="G2320" s="188">
        <v>12</v>
      </c>
      <c r="H2320" s="188">
        <v>0.33300000000000002</v>
      </c>
      <c r="I2320" s="258">
        <v>2</v>
      </c>
      <c r="J2320" s="188">
        <v>6</v>
      </c>
      <c r="K2320" s="261">
        <v>0.33300000000000002</v>
      </c>
      <c r="L2320" s="188">
        <v>3</v>
      </c>
      <c r="M2320" s="188">
        <v>4</v>
      </c>
      <c r="N2320" s="188">
        <v>0.75</v>
      </c>
      <c r="O2320" s="188">
        <v>2</v>
      </c>
      <c r="P2320" s="188">
        <v>11</v>
      </c>
      <c r="Q2320" s="188">
        <v>13</v>
      </c>
      <c r="R2320" s="188">
        <v>3</v>
      </c>
      <c r="S2320" s="188">
        <v>0</v>
      </c>
      <c r="T2320" s="188">
        <v>1</v>
      </c>
      <c r="U2320" s="188">
        <v>0</v>
      </c>
      <c r="V2320" s="188">
        <v>0</v>
      </c>
      <c r="W2320" s="188">
        <v>13</v>
      </c>
      <c r="X2320" s="237" t="str">
        <f t="shared" si="442"/>
        <v>Kevin Love</v>
      </c>
      <c r="Y2320" s="237" t="str">
        <f t="shared" si="443"/>
        <v>CLE</v>
      </c>
      <c r="Z2320" s="237" t="str">
        <f t="shared" si="438"/>
        <v>PF</v>
      </c>
      <c r="AA2320" s="237">
        <f t="shared" si="444"/>
        <v>36.1</v>
      </c>
      <c r="AB2320" s="237" t="str">
        <f t="shared" si="445"/>
        <v>IND</v>
      </c>
      <c r="AC2320" s="244">
        <v>43040</v>
      </c>
      <c r="AD2320" s="237" t="str">
        <f t="shared" si="446"/>
        <v>H</v>
      </c>
      <c r="AE2320" s="245">
        <f t="shared" si="447"/>
        <v>36</v>
      </c>
      <c r="AF2320" s="269">
        <f t="shared" si="439"/>
        <v>0.17635564240351737</v>
      </c>
      <c r="AG2320" s="237" t="str">
        <f t="shared" si="440"/>
        <v>Kevin Love</v>
      </c>
      <c r="AH2320" s="269">
        <f t="shared" si="441"/>
        <v>0.16558363417569191</v>
      </c>
      <c r="AI2320" s="188" t="b">
        <f t="shared" si="448"/>
        <v>0</v>
      </c>
      <c r="AJ2320" s="188">
        <f t="shared" si="449"/>
        <v>38.75</v>
      </c>
    </row>
    <row r="2321" spans="1:36" x14ac:dyDescent="0.2">
      <c r="A2321" s="188" t="s">
        <v>124</v>
      </c>
      <c r="B2321" s="188" t="s">
        <v>46</v>
      </c>
      <c r="D2321" s="188" t="s">
        <v>42</v>
      </c>
      <c r="E2321" s="246">
        <v>1.3979166666666665</v>
      </c>
      <c r="F2321" s="188">
        <v>3</v>
      </c>
      <c r="G2321" s="188">
        <v>10</v>
      </c>
      <c r="H2321" s="188">
        <v>0.3</v>
      </c>
      <c r="I2321" s="258">
        <v>0</v>
      </c>
      <c r="J2321" s="188">
        <v>5</v>
      </c>
      <c r="K2321" s="261">
        <v>0</v>
      </c>
      <c r="L2321" s="188">
        <v>3</v>
      </c>
      <c r="M2321" s="188">
        <v>3</v>
      </c>
      <c r="N2321" s="188">
        <v>1</v>
      </c>
      <c r="O2321" s="188">
        <v>1</v>
      </c>
      <c r="P2321" s="188">
        <v>3</v>
      </c>
      <c r="Q2321" s="188">
        <v>4</v>
      </c>
      <c r="R2321" s="188">
        <v>0</v>
      </c>
      <c r="S2321" s="188">
        <v>1</v>
      </c>
      <c r="T2321" s="188">
        <v>0</v>
      </c>
      <c r="U2321" s="188">
        <v>0</v>
      </c>
      <c r="V2321" s="188">
        <v>2</v>
      </c>
      <c r="W2321" s="188">
        <v>9</v>
      </c>
      <c r="X2321" s="237" t="str">
        <f t="shared" si="442"/>
        <v>Jae Crowder</v>
      </c>
      <c r="Y2321" s="237" t="str">
        <f t="shared" si="443"/>
        <v>CLE</v>
      </c>
      <c r="Z2321" s="237" t="str">
        <f t="shared" si="438"/>
        <v>SF</v>
      </c>
      <c r="AA2321" s="237">
        <f t="shared" si="444"/>
        <v>16.8</v>
      </c>
      <c r="AB2321" s="237" t="str">
        <f t="shared" si="445"/>
        <v>IND</v>
      </c>
      <c r="AC2321" s="244">
        <v>43040</v>
      </c>
      <c r="AD2321" s="237" t="str">
        <f t="shared" si="446"/>
        <v>H</v>
      </c>
      <c r="AE2321" s="245">
        <f t="shared" si="447"/>
        <v>33.549999999999997</v>
      </c>
      <c r="AF2321" s="269">
        <f t="shared" si="439"/>
        <v>8.2071323888617501E-2</v>
      </c>
      <c r="AG2321" s="237" t="str">
        <f t="shared" si="440"/>
        <v>Jae Crowder</v>
      </c>
      <c r="AH2321" s="269">
        <f t="shared" si="441"/>
        <v>0.14616903484749846</v>
      </c>
      <c r="AI2321" s="188" t="b">
        <f t="shared" si="448"/>
        <v>0</v>
      </c>
      <c r="AJ2321" s="188">
        <f t="shared" si="449"/>
        <v>17.5</v>
      </c>
    </row>
    <row r="2322" spans="1:36" x14ac:dyDescent="0.2">
      <c r="A2322" s="188" t="s">
        <v>317</v>
      </c>
      <c r="B2322" s="188" t="s">
        <v>46</v>
      </c>
      <c r="D2322" s="188" t="s">
        <v>42</v>
      </c>
      <c r="E2322" s="246">
        <v>1.3881944444444445</v>
      </c>
      <c r="F2322" s="188">
        <v>2</v>
      </c>
      <c r="G2322" s="188">
        <v>6</v>
      </c>
      <c r="H2322" s="188">
        <v>0.33300000000000002</v>
      </c>
      <c r="I2322" s="258">
        <v>2</v>
      </c>
      <c r="J2322" s="188">
        <v>6</v>
      </c>
      <c r="K2322" s="261">
        <v>0.33300000000000002</v>
      </c>
      <c r="L2322" s="188">
        <v>0</v>
      </c>
      <c r="M2322" s="188">
        <v>0</v>
      </c>
      <c r="O2322" s="188">
        <v>0</v>
      </c>
      <c r="P2322" s="188">
        <v>2</v>
      </c>
      <c r="Q2322" s="188">
        <v>2</v>
      </c>
      <c r="R2322" s="188">
        <v>3</v>
      </c>
      <c r="S2322" s="188">
        <v>0</v>
      </c>
      <c r="T2322" s="188">
        <v>0</v>
      </c>
      <c r="U2322" s="188">
        <v>2</v>
      </c>
      <c r="V2322" s="188">
        <v>1</v>
      </c>
      <c r="W2322" s="188">
        <v>6</v>
      </c>
      <c r="X2322" s="237" t="str">
        <f t="shared" si="442"/>
        <v>J.R. Smith</v>
      </c>
      <c r="Y2322" s="237" t="str">
        <f t="shared" si="443"/>
        <v>CLE</v>
      </c>
      <c r="Z2322" s="237" t="str">
        <f t="shared" si="438"/>
        <v>SG</v>
      </c>
      <c r="AA2322" s="237">
        <f t="shared" si="444"/>
        <v>10.9</v>
      </c>
      <c r="AB2322" s="237" t="str">
        <f t="shared" si="445"/>
        <v>IND</v>
      </c>
      <c r="AC2322" s="244">
        <v>43040</v>
      </c>
      <c r="AD2322" s="237" t="str">
        <f t="shared" si="446"/>
        <v>H</v>
      </c>
      <c r="AE2322" s="245">
        <f t="shared" si="447"/>
        <v>33.31666666666667</v>
      </c>
      <c r="AF2322" s="269">
        <f t="shared" si="439"/>
        <v>5.3248656570591114E-2</v>
      </c>
      <c r="AG2322" s="237" t="str">
        <f t="shared" si="440"/>
        <v>J.R. Smith</v>
      </c>
      <c r="AH2322" s="269">
        <f t="shared" si="441"/>
        <v>0.10402313069892344</v>
      </c>
      <c r="AI2322" s="188" t="b">
        <f t="shared" si="448"/>
        <v>0</v>
      </c>
      <c r="AJ2322" s="188">
        <f t="shared" si="449"/>
        <v>13.5</v>
      </c>
    </row>
    <row r="2323" spans="1:36" x14ac:dyDescent="0.2">
      <c r="A2323" s="188" t="s">
        <v>342</v>
      </c>
      <c r="B2323" s="188" t="s">
        <v>46</v>
      </c>
      <c r="D2323" s="188" t="s">
        <v>42</v>
      </c>
      <c r="E2323" s="247">
        <v>0.6958333333333333</v>
      </c>
      <c r="F2323" s="188">
        <v>2</v>
      </c>
      <c r="G2323" s="188">
        <v>7</v>
      </c>
      <c r="H2323" s="188">
        <v>0.28599999999999998</v>
      </c>
      <c r="I2323" s="258">
        <v>0</v>
      </c>
      <c r="J2323" s="188">
        <v>2</v>
      </c>
      <c r="K2323" s="261">
        <v>0</v>
      </c>
      <c r="L2323" s="188">
        <v>1</v>
      </c>
      <c r="M2323" s="188">
        <v>2</v>
      </c>
      <c r="N2323" s="188">
        <v>0.5</v>
      </c>
      <c r="O2323" s="188">
        <v>0</v>
      </c>
      <c r="P2323" s="188">
        <v>1</v>
      </c>
      <c r="Q2323" s="188">
        <v>1</v>
      </c>
      <c r="R2323" s="188">
        <v>4</v>
      </c>
      <c r="S2323" s="188">
        <v>0</v>
      </c>
      <c r="T2323" s="188">
        <v>0</v>
      </c>
      <c r="U2323" s="188">
        <v>1</v>
      </c>
      <c r="V2323" s="188">
        <v>4</v>
      </c>
      <c r="W2323" s="188">
        <v>5</v>
      </c>
      <c r="X2323" s="237" t="str">
        <f t="shared" si="442"/>
        <v>Dwyane Wade</v>
      </c>
      <c r="Y2323" s="237" t="str">
        <f t="shared" si="443"/>
        <v>CLE</v>
      </c>
      <c r="Z2323" s="237" t="str">
        <f t="shared" si="438"/>
        <v>SG</v>
      </c>
      <c r="AA2323" s="237">
        <f t="shared" si="444"/>
        <v>11.2</v>
      </c>
      <c r="AB2323" s="237" t="str">
        <f t="shared" si="445"/>
        <v>IND</v>
      </c>
      <c r="AC2323" s="244">
        <v>43040</v>
      </c>
      <c r="AD2323" s="237" t="str">
        <f t="shared" si="446"/>
        <v>H</v>
      </c>
      <c r="AE2323" s="245">
        <f t="shared" si="447"/>
        <v>16.7</v>
      </c>
      <c r="AF2323" s="269">
        <f t="shared" si="439"/>
        <v>5.4714215925744991E-2</v>
      </c>
      <c r="AG2323" s="237" t="str">
        <f t="shared" si="440"/>
        <v>Dwyane Wade</v>
      </c>
      <c r="AH2323" s="269">
        <f t="shared" si="441"/>
        <v>0.23035517412827769</v>
      </c>
      <c r="AI2323" s="188" t="b">
        <f t="shared" si="448"/>
        <v>0</v>
      </c>
      <c r="AJ2323" s="188">
        <f t="shared" si="449"/>
        <v>13.75</v>
      </c>
    </row>
    <row r="2324" spans="1:36" x14ac:dyDescent="0.2">
      <c r="A2324" s="188" t="s">
        <v>220</v>
      </c>
      <c r="B2324" s="188" t="s">
        <v>46</v>
      </c>
      <c r="D2324" s="188" t="s">
        <v>42</v>
      </c>
      <c r="E2324" s="247">
        <v>0.67708333333333337</v>
      </c>
      <c r="F2324" s="188">
        <v>2</v>
      </c>
      <c r="G2324" s="188">
        <v>7</v>
      </c>
      <c r="H2324" s="188">
        <v>0.28599999999999998</v>
      </c>
      <c r="I2324" s="258">
        <v>1</v>
      </c>
      <c r="J2324" s="188">
        <v>5</v>
      </c>
      <c r="K2324" s="261">
        <v>0.2</v>
      </c>
      <c r="L2324" s="188">
        <v>0</v>
      </c>
      <c r="M2324" s="188">
        <v>0</v>
      </c>
      <c r="O2324" s="188">
        <v>0</v>
      </c>
      <c r="P2324" s="188">
        <v>1</v>
      </c>
      <c r="Q2324" s="188">
        <v>1</v>
      </c>
      <c r="R2324" s="188">
        <v>2</v>
      </c>
      <c r="S2324" s="188">
        <v>1</v>
      </c>
      <c r="T2324" s="188">
        <v>0</v>
      </c>
      <c r="U2324" s="188">
        <v>1</v>
      </c>
      <c r="V2324" s="188">
        <v>3</v>
      </c>
      <c r="W2324" s="188">
        <v>5</v>
      </c>
      <c r="X2324" s="237" t="str">
        <f t="shared" si="442"/>
        <v>Kyle Korver</v>
      </c>
      <c r="Y2324" s="237" t="str">
        <f t="shared" si="443"/>
        <v>CLE</v>
      </c>
      <c r="Z2324" s="237" t="str">
        <f t="shared" si="438"/>
        <v>SG</v>
      </c>
      <c r="AA2324" s="237">
        <f t="shared" si="444"/>
        <v>11.2</v>
      </c>
      <c r="AB2324" s="237" t="str">
        <f t="shared" si="445"/>
        <v>IND</v>
      </c>
      <c r="AC2324" s="244">
        <v>43040</v>
      </c>
      <c r="AD2324" s="237" t="str">
        <f t="shared" si="446"/>
        <v>H</v>
      </c>
      <c r="AE2324" s="245">
        <f t="shared" si="447"/>
        <v>16.25</v>
      </c>
      <c r="AF2324" s="269">
        <f t="shared" si="439"/>
        <v>5.4714215925744991E-2</v>
      </c>
      <c r="AG2324" s="237" t="str">
        <f t="shared" si="440"/>
        <v>Kyle Korver</v>
      </c>
      <c r="AH2324" s="269">
        <f t="shared" si="441"/>
        <v>0.21327409053040819</v>
      </c>
      <c r="AI2324" s="188" t="b">
        <f t="shared" si="448"/>
        <v>0</v>
      </c>
      <c r="AJ2324" s="188">
        <f t="shared" si="449"/>
        <v>12.75</v>
      </c>
    </row>
    <row r="2325" spans="1:36" x14ac:dyDescent="0.2">
      <c r="A2325" s="188" t="s">
        <v>330</v>
      </c>
      <c r="B2325" s="188" t="s">
        <v>46</v>
      </c>
      <c r="D2325" s="188" t="s">
        <v>42</v>
      </c>
      <c r="E2325" s="247">
        <v>0.62083333333333335</v>
      </c>
      <c r="F2325" s="188">
        <v>1</v>
      </c>
      <c r="G2325" s="188">
        <v>1</v>
      </c>
      <c r="H2325" s="188">
        <v>1</v>
      </c>
      <c r="I2325" s="258">
        <v>0</v>
      </c>
      <c r="J2325" s="188">
        <v>0</v>
      </c>
      <c r="K2325" s="261"/>
      <c r="L2325" s="188">
        <v>0</v>
      </c>
      <c r="M2325" s="188">
        <v>0</v>
      </c>
      <c r="O2325" s="188">
        <v>3</v>
      </c>
      <c r="P2325" s="188">
        <v>4</v>
      </c>
      <c r="Q2325" s="188">
        <v>7</v>
      </c>
      <c r="R2325" s="188">
        <v>0</v>
      </c>
      <c r="S2325" s="188">
        <v>0</v>
      </c>
      <c r="T2325" s="188">
        <v>1</v>
      </c>
      <c r="U2325" s="188">
        <v>0</v>
      </c>
      <c r="V2325" s="188">
        <v>1</v>
      </c>
      <c r="W2325" s="188">
        <v>2</v>
      </c>
      <c r="X2325" s="237" t="str">
        <f t="shared" si="442"/>
        <v>Tristan Thompson</v>
      </c>
      <c r="Y2325" s="237" t="str">
        <f t="shared" si="443"/>
        <v>CLE</v>
      </c>
      <c r="Z2325" s="237" t="str">
        <f t="shared" si="438"/>
        <v>C</v>
      </c>
      <c r="AA2325" s="237">
        <f t="shared" si="444"/>
        <v>13.4</v>
      </c>
      <c r="AB2325" s="237" t="str">
        <f t="shared" si="445"/>
        <v>IND</v>
      </c>
      <c r="AC2325" s="244">
        <v>43040</v>
      </c>
      <c r="AD2325" s="237" t="str">
        <f t="shared" si="446"/>
        <v>H</v>
      </c>
      <c r="AE2325" s="245">
        <f t="shared" si="447"/>
        <v>14.9</v>
      </c>
      <c r="AF2325" s="269">
        <f t="shared" si="439"/>
        <v>6.5461651196873485E-2</v>
      </c>
      <c r="AG2325" s="237" t="str">
        <f t="shared" si="440"/>
        <v>Tristan Thompson</v>
      </c>
      <c r="AH2325" s="269">
        <f t="shared" si="441"/>
        <v>2.9074697744288027E-2</v>
      </c>
      <c r="AI2325" s="188" t="b">
        <f t="shared" si="448"/>
        <v>0</v>
      </c>
      <c r="AJ2325" s="188">
        <f t="shared" si="449"/>
        <v>14.75</v>
      </c>
    </row>
    <row r="2326" spans="1:36" x14ac:dyDescent="0.2">
      <c r="A2326" s="188" t="s">
        <v>600</v>
      </c>
      <c r="B2326" s="188" t="s">
        <v>46</v>
      </c>
      <c r="D2326" s="188" t="s">
        <v>42</v>
      </c>
      <c r="E2326" s="247">
        <v>2.9861111111111113E-2</v>
      </c>
      <c r="F2326" s="188">
        <v>0</v>
      </c>
      <c r="G2326" s="188">
        <v>0</v>
      </c>
      <c r="H2326" s="188"/>
      <c r="I2326" s="258">
        <v>0</v>
      </c>
      <c r="J2326" s="188">
        <v>0</v>
      </c>
      <c r="K2326" s="261"/>
      <c r="L2326" s="188">
        <v>0</v>
      </c>
      <c r="M2326" s="188">
        <v>0</v>
      </c>
      <c r="O2326" s="188">
        <v>0</v>
      </c>
      <c r="P2326" s="188">
        <v>0</v>
      </c>
      <c r="Q2326" s="188">
        <v>0</v>
      </c>
      <c r="R2326" s="188">
        <v>0</v>
      </c>
      <c r="S2326" s="188">
        <v>0</v>
      </c>
      <c r="T2326" s="188">
        <v>0</v>
      </c>
      <c r="U2326" s="188">
        <v>0</v>
      </c>
      <c r="V2326" s="188">
        <v>0</v>
      </c>
      <c r="W2326" s="188">
        <v>0</v>
      </c>
      <c r="X2326" s="237" t="str">
        <f t="shared" si="442"/>
        <v>Ante Zizic</v>
      </c>
      <c r="Y2326" s="237" t="str">
        <f t="shared" si="443"/>
        <v>CLE</v>
      </c>
      <c r="Z2326" s="237" t="str">
        <f t="shared" si="438"/>
        <v>PF</v>
      </c>
      <c r="AA2326" s="237">
        <f t="shared" si="444"/>
        <v>0</v>
      </c>
      <c r="AB2326" s="237" t="str">
        <f t="shared" si="445"/>
        <v>IND</v>
      </c>
      <c r="AC2326" s="244">
        <v>43040</v>
      </c>
      <c r="AD2326" s="237" t="str">
        <f t="shared" si="446"/>
        <v>H</v>
      </c>
      <c r="AE2326" s="245">
        <f t="shared" si="447"/>
        <v>0.71666666666666667</v>
      </c>
      <c r="AF2326" s="269">
        <f t="shared" si="439"/>
        <v>0</v>
      </c>
      <c r="AG2326" s="237" t="str">
        <f t="shared" si="440"/>
        <v>Ante Zizic</v>
      </c>
      <c r="AH2326" s="269">
        <f t="shared" si="441"/>
        <v>0</v>
      </c>
      <c r="AI2326" s="188" t="b">
        <f t="shared" si="448"/>
        <v>0</v>
      </c>
      <c r="AJ2326" s="188">
        <f t="shared" si="449"/>
        <v>0</v>
      </c>
    </row>
    <row r="2327" spans="1:36" x14ac:dyDescent="0.2">
      <c r="A2327" s="188" t="s">
        <v>598</v>
      </c>
      <c r="B2327" s="188" t="s">
        <v>46</v>
      </c>
      <c r="D2327" s="188" t="s">
        <v>42</v>
      </c>
      <c r="E2327" s="247">
        <v>2.9861111111111113E-2</v>
      </c>
      <c r="F2327" s="188">
        <v>0</v>
      </c>
      <c r="G2327" s="188">
        <v>0</v>
      </c>
      <c r="H2327" s="188"/>
      <c r="I2327" s="258">
        <v>0</v>
      </c>
      <c r="J2327" s="188">
        <v>0</v>
      </c>
      <c r="K2327" s="261"/>
      <c r="L2327" s="188">
        <v>0</v>
      </c>
      <c r="M2327" s="188">
        <v>0</v>
      </c>
      <c r="O2327" s="188">
        <v>0</v>
      </c>
      <c r="P2327" s="188">
        <v>0</v>
      </c>
      <c r="Q2327" s="188">
        <v>0</v>
      </c>
      <c r="R2327" s="188">
        <v>0</v>
      </c>
      <c r="S2327" s="188">
        <v>0</v>
      </c>
      <c r="T2327" s="188">
        <v>0</v>
      </c>
      <c r="U2327" s="188">
        <v>0</v>
      </c>
      <c r="V2327" s="188">
        <v>0</v>
      </c>
      <c r="W2327" s="188">
        <v>0</v>
      </c>
      <c r="X2327" s="237" t="str">
        <f t="shared" si="442"/>
        <v>Cedi Osman</v>
      </c>
      <c r="Y2327" s="237" t="str">
        <f t="shared" si="443"/>
        <v>CLE</v>
      </c>
      <c r="Z2327" s="237" t="str">
        <f t="shared" si="438"/>
        <v>SF</v>
      </c>
      <c r="AA2327" s="237">
        <f t="shared" si="444"/>
        <v>0</v>
      </c>
      <c r="AB2327" s="237" t="str">
        <f t="shared" si="445"/>
        <v>IND</v>
      </c>
      <c r="AC2327" s="244">
        <v>43040</v>
      </c>
      <c r="AD2327" s="237" t="str">
        <f t="shared" si="446"/>
        <v>H</v>
      </c>
      <c r="AE2327" s="245">
        <f t="shared" si="447"/>
        <v>0.71666666666666667</v>
      </c>
      <c r="AF2327" s="269">
        <f t="shared" si="439"/>
        <v>0</v>
      </c>
      <c r="AG2327" s="237" t="str">
        <f t="shared" si="440"/>
        <v>Cedi Osman</v>
      </c>
      <c r="AH2327" s="269">
        <f t="shared" si="441"/>
        <v>0</v>
      </c>
      <c r="AI2327" s="188" t="b">
        <f t="shared" si="448"/>
        <v>0</v>
      </c>
      <c r="AJ2327" s="188">
        <f t="shared" si="449"/>
        <v>0</v>
      </c>
    </row>
    <row r="2328" spans="1:36" x14ac:dyDescent="0.2">
      <c r="A2328" s="188" t="s">
        <v>159</v>
      </c>
      <c r="B2328" s="188" t="s">
        <v>46</v>
      </c>
      <c r="D2328" s="188" t="s">
        <v>42</v>
      </c>
      <c r="E2328" s="247">
        <v>2.9861111111111113E-2</v>
      </c>
      <c r="F2328" s="188">
        <v>0</v>
      </c>
      <c r="G2328" s="188">
        <v>0</v>
      </c>
      <c r="H2328" s="188"/>
      <c r="I2328" s="258">
        <v>0</v>
      </c>
      <c r="J2328" s="188">
        <v>0</v>
      </c>
      <c r="K2328" s="261"/>
      <c r="L2328" s="188">
        <v>0</v>
      </c>
      <c r="M2328" s="188">
        <v>0</v>
      </c>
      <c r="O2328" s="188">
        <v>0</v>
      </c>
      <c r="P2328" s="188">
        <v>0</v>
      </c>
      <c r="Q2328" s="188">
        <v>0</v>
      </c>
      <c r="R2328" s="188">
        <v>0</v>
      </c>
      <c r="S2328" s="188">
        <v>0</v>
      </c>
      <c r="T2328" s="188">
        <v>0</v>
      </c>
      <c r="U2328" s="188">
        <v>0</v>
      </c>
      <c r="V2328" s="188">
        <v>0</v>
      </c>
      <c r="W2328" s="188">
        <v>0</v>
      </c>
      <c r="X2328" s="237" t="str">
        <f t="shared" si="442"/>
        <v>Channing Frye</v>
      </c>
      <c r="Y2328" s="237" t="str">
        <f t="shared" si="443"/>
        <v>CLE</v>
      </c>
      <c r="Z2328" s="237" t="str">
        <f t="shared" si="438"/>
        <v>PF</v>
      </c>
      <c r="AA2328" s="237">
        <f t="shared" si="444"/>
        <v>0</v>
      </c>
      <c r="AB2328" s="237" t="str">
        <f t="shared" si="445"/>
        <v>IND</v>
      </c>
      <c r="AC2328" s="244">
        <v>43040</v>
      </c>
      <c r="AD2328" s="237" t="str">
        <f t="shared" si="446"/>
        <v>H</v>
      </c>
      <c r="AE2328" s="245">
        <f t="shared" si="447"/>
        <v>0.71666666666666667</v>
      </c>
      <c r="AF2328" s="269">
        <f t="shared" si="439"/>
        <v>0</v>
      </c>
      <c r="AG2328" s="237" t="str">
        <f t="shared" si="440"/>
        <v>Channing Frye</v>
      </c>
      <c r="AH2328" s="269">
        <f t="shared" si="441"/>
        <v>0</v>
      </c>
      <c r="AI2328" s="188" t="b">
        <f t="shared" si="448"/>
        <v>0</v>
      </c>
      <c r="AJ2328" s="188">
        <f t="shared" si="449"/>
        <v>0</v>
      </c>
    </row>
    <row r="2329" spans="1:36" x14ac:dyDescent="0.2">
      <c r="A2329" s="188" t="s">
        <v>103</v>
      </c>
      <c r="B2329" s="188" t="s">
        <v>46</v>
      </c>
      <c r="D2329" s="188" t="s">
        <v>42</v>
      </c>
      <c r="E2329" s="247">
        <v>2.9861111111111113E-2</v>
      </c>
      <c r="F2329" s="188">
        <v>0</v>
      </c>
      <c r="G2329" s="188">
        <v>0</v>
      </c>
      <c r="H2329" s="188"/>
      <c r="I2329" s="258">
        <v>0</v>
      </c>
      <c r="J2329" s="188">
        <v>0</v>
      </c>
      <c r="K2329" s="261"/>
      <c r="L2329" s="188">
        <v>0</v>
      </c>
      <c r="M2329" s="188">
        <v>0</v>
      </c>
      <c r="O2329" s="188">
        <v>0</v>
      </c>
      <c r="P2329" s="188">
        <v>0</v>
      </c>
      <c r="Q2329" s="188">
        <v>0</v>
      </c>
      <c r="R2329" s="188">
        <v>0</v>
      </c>
      <c r="S2329" s="188">
        <v>0</v>
      </c>
      <c r="T2329" s="188">
        <v>0</v>
      </c>
      <c r="U2329" s="188">
        <v>0</v>
      </c>
      <c r="V2329" s="188">
        <v>0</v>
      </c>
      <c r="W2329" s="188">
        <v>0</v>
      </c>
      <c r="X2329" s="237" t="str">
        <f t="shared" si="442"/>
        <v>Jose Calderon</v>
      </c>
      <c r="Y2329" s="237" t="str">
        <f t="shared" si="443"/>
        <v>CLE</v>
      </c>
      <c r="Z2329" s="237" t="str">
        <f t="shared" ref="Z2329:Z2392" si="450">VLOOKUP(X2329,BBRef,2,FALSE)</f>
        <v>PG</v>
      </c>
      <c r="AA2329" s="237">
        <f t="shared" si="444"/>
        <v>0</v>
      </c>
      <c r="AB2329" s="237" t="str">
        <f t="shared" si="445"/>
        <v>IND</v>
      </c>
      <c r="AC2329" s="244">
        <v>43040</v>
      </c>
      <c r="AD2329" s="237" t="str">
        <f t="shared" si="446"/>
        <v>H</v>
      </c>
      <c r="AE2329" s="245">
        <f t="shared" si="447"/>
        <v>0.71666666666666667</v>
      </c>
      <c r="AF2329" s="269">
        <f t="shared" si="439"/>
        <v>0</v>
      </c>
      <c r="AG2329" s="237" t="str">
        <f t="shared" si="440"/>
        <v>Jose Calderon</v>
      </c>
      <c r="AH2329" s="269">
        <f t="shared" si="441"/>
        <v>0</v>
      </c>
      <c r="AI2329" s="188" t="b">
        <f t="shared" si="448"/>
        <v>0</v>
      </c>
      <c r="AJ2329" s="188">
        <f t="shared" si="449"/>
        <v>0</v>
      </c>
    </row>
    <row r="2330" spans="1:36" x14ac:dyDescent="0.2">
      <c r="A2330" s="188" t="s">
        <v>292</v>
      </c>
      <c r="B2330" s="188" t="s">
        <v>107</v>
      </c>
      <c r="C2330" s="188" t="s">
        <v>373</v>
      </c>
      <c r="D2330" s="188" t="s">
        <v>68</v>
      </c>
      <c r="E2330" s="246">
        <v>1.2013888888888888</v>
      </c>
      <c r="F2330" s="188">
        <v>6</v>
      </c>
      <c r="G2330" s="188">
        <v>11</v>
      </c>
      <c r="H2330" s="188">
        <v>0.54500000000000004</v>
      </c>
      <c r="I2330" s="258">
        <v>1</v>
      </c>
      <c r="J2330" s="188">
        <v>5</v>
      </c>
      <c r="K2330" s="261">
        <v>0.2</v>
      </c>
      <c r="L2330" s="188">
        <v>1</v>
      </c>
      <c r="M2330" s="188">
        <v>3</v>
      </c>
      <c r="N2330" s="188">
        <v>0.33300000000000002</v>
      </c>
      <c r="O2330" s="188">
        <v>0</v>
      </c>
      <c r="P2330" s="188">
        <v>3</v>
      </c>
      <c r="Q2330" s="188">
        <v>3</v>
      </c>
      <c r="R2330" s="188">
        <v>3</v>
      </c>
      <c r="S2330" s="188">
        <v>0</v>
      </c>
      <c r="T2330" s="188">
        <v>0</v>
      </c>
      <c r="U2330" s="188">
        <v>1</v>
      </c>
      <c r="V2330" s="188">
        <v>2</v>
      </c>
      <c r="W2330" s="188">
        <v>14</v>
      </c>
      <c r="X2330" s="237" t="str">
        <f t="shared" si="442"/>
        <v>Norman Powell</v>
      </c>
      <c r="Y2330" s="237" t="str">
        <f t="shared" si="443"/>
        <v>TOR</v>
      </c>
      <c r="Z2330" s="237" t="str">
        <f t="shared" si="450"/>
        <v>SG</v>
      </c>
      <c r="AA2330" s="237">
        <f t="shared" si="444"/>
        <v>21.1</v>
      </c>
      <c r="AB2330" s="237" t="str">
        <f t="shared" si="445"/>
        <v>DEN</v>
      </c>
      <c r="AC2330" s="244">
        <v>43040</v>
      </c>
      <c r="AD2330" s="237" t="str">
        <f t="shared" si="446"/>
        <v>A</v>
      </c>
      <c r="AE2330" s="245">
        <f t="shared" si="447"/>
        <v>28.833333333333332</v>
      </c>
      <c r="AF2330" s="269">
        <f t="shared" si="439"/>
        <v>0.10212971926427883</v>
      </c>
      <c r="AG2330" s="237" t="str">
        <f t="shared" si="440"/>
        <v>Norman Powell</v>
      </c>
      <c r="AH2330" s="269">
        <f t="shared" si="441"/>
        <v>0.20343426844142765</v>
      </c>
      <c r="AI2330" s="188" t="b">
        <f t="shared" si="448"/>
        <v>0</v>
      </c>
      <c r="AJ2330" s="188">
        <f t="shared" si="449"/>
        <v>23.25</v>
      </c>
    </row>
    <row r="2331" spans="1:36" x14ac:dyDescent="0.2">
      <c r="A2331" s="188" t="s">
        <v>481</v>
      </c>
      <c r="B2331" s="188" t="s">
        <v>107</v>
      </c>
      <c r="C2331" s="188" t="s">
        <v>373</v>
      </c>
      <c r="D2331" s="188" t="s">
        <v>68</v>
      </c>
      <c r="E2331" s="246">
        <v>1.0729166666666667</v>
      </c>
      <c r="F2331" s="188">
        <v>3</v>
      </c>
      <c r="G2331" s="188">
        <v>5</v>
      </c>
      <c r="H2331" s="188">
        <v>0.6</v>
      </c>
      <c r="I2331" s="258">
        <v>2</v>
      </c>
      <c r="J2331" s="188">
        <v>4</v>
      </c>
      <c r="K2331" s="261">
        <v>0.5</v>
      </c>
      <c r="L2331" s="188">
        <v>4</v>
      </c>
      <c r="M2331" s="188">
        <v>5</v>
      </c>
      <c r="N2331" s="188">
        <v>0.8</v>
      </c>
      <c r="O2331" s="188">
        <v>0</v>
      </c>
      <c r="P2331" s="188">
        <v>2</v>
      </c>
      <c r="Q2331" s="188">
        <v>2</v>
      </c>
      <c r="R2331" s="188">
        <v>6</v>
      </c>
      <c r="S2331" s="188">
        <v>1</v>
      </c>
      <c r="T2331" s="188">
        <v>0</v>
      </c>
      <c r="U2331" s="188">
        <v>3</v>
      </c>
      <c r="V2331" s="188">
        <v>0</v>
      </c>
      <c r="W2331" s="188">
        <v>12</v>
      </c>
      <c r="X2331" s="237" t="str">
        <f t="shared" si="442"/>
        <v>Delon Wright</v>
      </c>
      <c r="Y2331" s="237" t="str">
        <f t="shared" si="443"/>
        <v>TOR</v>
      </c>
      <c r="Z2331" s="237" t="str">
        <f t="shared" si="450"/>
        <v>PG</v>
      </c>
      <c r="AA2331" s="237">
        <f t="shared" si="444"/>
        <v>23.4</v>
      </c>
      <c r="AB2331" s="237" t="str">
        <f t="shared" si="445"/>
        <v>DEN</v>
      </c>
      <c r="AC2331" s="244">
        <v>43040</v>
      </c>
      <c r="AD2331" s="237" t="str">
        <f t="shared" si="446"/>
        <v>A</v>
      </c>
      <c r="AE2331" s="245">
        <f t="shared" si="447"/>
        <v>25.75</v>
      </c>
      <c r="AF2331" s="269">
        <f t="shared" si="439"/>
        <v>0.11326234269119072</v>
      </c>
      <c r="AG2331" s="237" t="str">
        <f t="shared" si="440"/>
        <v>Delon Wright</v>
      </c>
      <c r="AH2331" s="269">
        <f t="shared" si="441"/>
        <v>0.17443662599091478</v>
      </c>
      <c r="AI2331" s="188" t="b">
        <f t="shared" si="448"/>
        <v>0</v>
      </c>
      <c r="AJ2331" s="188">
        <f t="shared" si="449"/>
        <v>28</v>
      </c>
    </row>
    <row r="2332" spans="1:36" x14ac:dyDescent="0.2">
      <c r="A2332" s="188" t="s">
        <v>197</v>
      </c>
      <c r="B2332" s="188" t="s">
        <v>107</v>
      </c>
      <c r="C2332" s="188" t="s">
        <v>373</v>
      </c>
      <c r="D2332" s="188" t="s">
        <v>68</v>
      </c>
      <c r="E2332" s="247">
        <v>0.7631944444444444</v>
      </c>
      <c r="F2332" s="188">
        <v>4</v>
      </c>
      <c r="G2332" s="188">
        <v>10</v>
      </c>
      <c r="H2332" s="188">
        <v>0.4</v>
      </c>
      <c r="I2332" s="258">
        <v>1</v>
      </c>
      <c r="J2332" s="188">
        <v>6</v>
      </c>
      <c r="K2332" s="261">
        <v>0.16700000000000001</v>
      </c>
      <c r="L2332" s="188">
        <v>2</v>
      </c>
      <c r="M2332" s="188">
        <v>4</v>
      </c>
      <c r="N2332" s="188">
        <v>0.5</v>
      </c>
      <c r="O2332" s="188">
        <v>0</v>
      </c>
      <c r="P2332" s="188">
        <v>3</v>
      </c>
      <c r="Q2332" s="188">
        <v>3</v>
      </c>
      <c r="R2332" s="188">
        <v>1</v>
      </c>
      <c r="S2332" s="188">
        <v>0</v>
      </c>
      <c r="T2332" s="188">
        <v>0</v>
      </c>
      <c r="U2332" s="188">
        <v>1</v>
      </c>
      <c r="V2332" s="188">
        <v>2</v>
      </c>
      <c r="W2332" s="188">
        <v>11</v>
      </c>
      <c r="X2332" s="237" t="str">
        <f t="shared" si="442"/>
        <v>Serge Ibaka</v>
      </c>
      <c r="Y2332" s="237" t="str">
        <f t="shared" si="443"/>
        <v>TOR</v>
      </c>
      <c r="Z2332" s="237" t="str">
        <f t="shared" si="450"/>
        <v>PF</v>
      </c>
      <c r="AA2332" s="237">
        <f t="shared" si="444"/>
        <v>15.100000000000001</v>
      </c>
      <c r="AB2332" s="237" t="str">
        <f t="shared" si="445"/>
        <v>DEN</v>
      </c>
      <c r="AC2332" s="244">
        <v>43040</v>
      </c>
      <c r="AD2332" s="237" t="str">
        <f t="shared" si="446"/>
        <v>A</v>
      </c>
      <c r="AE2332" s="245">
        <f t="shared" si="447"/>
        <v>18.316666666666666</v>
      </c>
      <c r="AF2332" s="269">
        <f t="shared" si="439"/>
        <v>7.3088092933204285E-2</v>
      </c>
      <c r="AG2332" s="237" t="str">
        <f t="shared" si="440"/>
        <v>Serge Ibaka</v>
      </c>
      <c r="AH2332" s="269">
        <f t="shared" si="441"/>
        <v>0.30677429857000948</v>
      </c>
      <c r="AI2332" s="188" t="b">
        <f t="shared" si="448"/>
        <v>0</v>
      </c>
      <c r="AJ2332" s="188">
        <f t="shared" si="449"/>
        <v>16.25</v>
      </c>
    </row>
    <row r="2333" spans="1:36" x14ac:dyDescent="0.2">
      <c r="A2333" s="188" t="s">
        <v>137</v>
      </c>
      <c r="B2333" s="188" t="s">
        <v>107</v>
      </c>
      <c r="C2333" s="188" t="s">
        <v>373</v>
      </c>
      <c r="D2333" s="188" t="s">
        <v>68</v>
      </c>
      <c r="E2333" s="246">
        <v>1.0826388888888889</v>
      </c>
      <c r="F2333" s="188">
        <v>4</v>
      </c>
      <c r="G2333" s="188">
        <v>10</v>
      </c>
      <c r="H2333" s="188">
        <v>0.4</v>
      </c>
      <c r="I2333" s="258">
        <v>0</v>
      </c>
      <c r="J2333" s="188">
        <v>1</v>
      </c>
      <c r="K2333" s="261">
        <v>0</v>
      </c>
      <c r="L2333" s="188">
        <v>2</v>
      </c>
      <c r="M2333" s="188">
        <v>3</v>
      </c>
      <c r="N2333" s="188">
        <v>0.66700000000000004</v>
      </c>
      <c r="O2333" s="188">
        <v>0</v>
      </c>
      <c r="P2333" s="188">
        <v>1</v>
      </c>
      <c r="Q2333" s="188">
        <v>1</v>
      </c>
      <c r="R2333" s="188">
        <v>2</v>
      </c>
      <c r="S2333" s="188">
        <v>0</v>
      </c>
      <c r="T2333" s="188">
        <v>0</v>
      </c>
      <c r="U2333" s="188">
        <v>2</v>
      </c>
      <c r="V2333" s="188">
        <v>1</v>
      </c>
      <c r="W2333" s="188">
        <v>10</v>
      </c>
      <c r="X2333" s="237" t="str">
        <f t="shared" si="442"/>
        <v>DeMar DeRozan</v>
      </c>
      <c r="Y2333" s="237" t="str">
        <f t="shared" si="443"/>
        <v>TOR</v>
      </c>
      <c r="Z2333" s="237" t="str">
        <f t="shared" si="450"/>
        <v>SG</v>
      </c>
      <c r="AA2333" s="237">
        <f t="shared" si="444"/>
        <v>12.2</v>
      </c>
      <c r="AB2333" s="237" t="str">
        <f t="shared" si="445"/>
        <v>DEN</v>
      </c>
      <c r="AC2333" s="244">
        <v>43040</v>
      </c>
      <c r="AD2333" s="237" t="str">
        <f t="shared" si="446"/>
        <v>A</v>
      </c>
      <c r="AE2333" s="245">
        <f t="shared" si="447"/>
        <v>25.983333333333334</v>
      </c>
      <c r="AF2333" s="269">
        <f t="shared" si="439"/>
        <v>5.9051306873184904E-2</v>
      </c>
      <c r="AG2333" s="237" t="str">
        <f t="shared" si="440"/>
        <v>DeMar DeRozan</v>
      </c>
      <c r="AH2333" s="269">
        <f t="shared" si="441"/>
        <v>0.22574809775732507</v>
      </c>
      <c r="AI2333" s="188" t="b">
        <f t="shared" si="448"/>
        <v>0</v>
      </c>
      <c r="AJ2333" s="188">
        <f t="shared" si="449"/>
        <v>14.25</v>
      </c>
    </row>
    <row r="2334" spans="1:36" x14ac:dyDescent="0.2">
      <c r="A2334" s="188" t="s">
        <v>313</v>
      </c>
      <c r="B2334" s="188" t="s">
        <v>107</v>
      </c>
      <c r="C2334" s="188" t="s">
        <v>373</v>
      </c>
      <c r="D2334" s="188" t="s">
        <v>68</v>
      </c>
      <c r="E2334" s="247">
        <v>0.83263888888888893</v>
      </c>
      <c r="F2334" s="188">
        <v>4</v>
      </c>
      <c r="G2334" s="188">
        <v>10</v>
      </c>
      <c r="H2334" s="188">
        <v>0.4</v>
      </c>
      <c r="I2334" s="258">
        <v>1</v>
      </c>
      <c r="J2334" s="188">
        <v>2</v>
      </c>
      <c r="K2334" s="261">
        <v>0.5</v>
      </c>
      <c r="L2334" s="188">
        <v>1</v>
      </c>
      <c r="M2334" s="188">
        <v>2</v>
      </c>
      <c r="N2334" s="188">
        <v>0.5</v>
      </c>
      <c r="O2334" s="188">
        <v>2</v>
      </c>
      <c r="P2334" s="188">
        <v>6</v>
      </c>
      <c r="Q2334" s="188">
        <v>8</v>
      </c>
      <c r="R2334" s="188">
        <v>1</v>
      </c>
      <c r="S2334" s="188">
        <v>1</v>
      </c>
      <c r="T2334" s="188">
        <v>0</v>
      </c>
      <c r="U2334" s="188">
        <v>1</v>
      </c>
      <c r="V2334" s="188">
        <v>4</v>
      </c>
      <c r="W2334" s="188">
        <v>10</v>
      </c>
      <c r="X2334" s="237" t="str">
        <f t="shared" si="442"/>
        <v>Pascal Siakam</v>
      </c>
      <c r="Y2334" s="237" t="str">
        <f t="shared" si="443"/>
        <v>TOR</v>
      </c>
      <c r="Z2334" s="237" t="str">
        <f t="shared" si="450"/>
        <v>PF</v>
      </c>
      <c r="AA2334" s="237">
        <f t="shared" si="444"/>
        <v>23.1</v>
      </c>
      <c r="AB2334" s="237" t="str">
        <f t="shared" si="445"/>
        <v>DEN</v>
      </c>
      <c r="AC2334" s="244">
        <v>43040</v>
      </c>
      <c r="AD2334" s="237" t="str">
        <f t="shared" si="446"/>
        <v>A</v>
      </c>
      <c r="AE2334" s="245">
        <f t="shared" si="447"/>
        <v>19.983333333333334</v>
      </c>
      <c r="AF2334" s="269">
        <f t="shared" si="439"/>
        <v>0.11181026137463701</v>
      </c>
      <c r="AG2334" s="237" t="str">
        <f t="shared" si="440"/>
        <v>Pascal Siakam</v>
      </c>
      <c r="AH2334" s="269">
        <f t="shared" si="441"/>
        <v>0.26179614510563087</v>
      </c>
      <c r="AI2334" s="188" t="b">
        <f t="shared" si="448"/>
        <v>0</v>
      </c>
      <c r="AJ2334" s="188">
        <f t="shared" si="449"/>
        <v>25.5</v>
      </c>
    </row>
    <row r="2335" spans="1:36" x14ac:dyDescent="0.2">
      <c r="A2335" s="188" t="s">
        <v>239</v>
      </c>
      <c r="B2335" s="188" t="s">
        <v>107</v>
      </c>
      <c r="C2335" s="188" t="s">
        <v>373</v>
      </c>
      <c r="D2335" s="188" t="s">
        <v>68</v>
      </c>
      <c r="E2335" s="246">
        <v>1.0277777777777779</v>
      </c>
      <c r="F2335" s="188">
        <v>4</v>
      </c>
      <c r="G2335" s="188">
        <v>10</v>
      </c>
      <c r="H2335" s="188">
        <v>0.4</v>
      </c>
      <c r="I2335" s="258">
        <v>1</v>
      </c>
      <c r="J2335" s="188">
        <v>5</v>
      </c>
      <c r="K2335" s="261">
        <v>0.2</v>
      </c>
      <c r="L2335" s="188">
        <v>0</v>
      </c>
      <c r="M2335" s="188">
        <v>0</v>
      </c>
      <c r="O2335" s="188">
        <v>2</v>
      </c>
      <c r="P2335" s="188">
        <v>3</v>
      </c>
      <c r="Q2335" s="188">
        <v>5</v>
      </c>
      <c r="R2335" s="188">
        <v>4</v>
      </c>
      <c r="S2335" s="188">
        <v>1</v>
      </c>
      <c r="T2335" s="188">
        <v>0</v>
      </c>
      <c r="U2335" s="188">
        <v>1</v>
      </c>
      <c r="V2335" s="188">
        <v>2</v>
      </c>
      <c r="W2335" s="188">
        <v>9</v>
      </c>
      <c r="X2335" s="237" t="str">
        <f t="shared" si="442"/>
        <v>Kyle Lowry</v>
      </c>
      <c r="Y2335" s="237" t="str">
        <f t="shared" si="443"/>
        <v>TOR</v>
      </c>
      <c r="Z2335" s="237" t="str">
        <f t="shared" si="450"/>
        <v>PG</v>
      </c>
      <c r="AA2335" s="237">
        <f t="shared" si="444"/>
        <v>23</v>
      </c>
      <c r="AB2335" s="237" t="str">
        <f t="shared" si="445"/>
        <v>DEN</v>
      </c>
      <c r="AC2335" s="244">
        <v>43040</v>
      </c>
      <c r="AD2335" s="237" t="str">
        <f t="shared" si="446"/>
        <v>A</v>
      </c>
      <c r="AE2335" s="245">
        <f t="shared" si="447"/>
        <v>24.666666666666671</v>
      </c>
      <c r="AF2335" s="269">
        <f t="shared" si="439"/>
        <v>0.11132623426911908</v>
      </c>
      <c r="AG2335" s="237" t="str">
        <f t="shared" si="440"/>
        <v>Kyle Lowry</v>
      </c>
      <c r="AH2335" s="269">
        <f t="shared" si="441"/>
        <v>0.19637986610463676</v>
      </c>
      <c r="AI2335" s="188" t="b">
        <f t="shared" si="448"/>
        <v>0</v>
      </c>
      <c r="AJ2335" s="188">
        <f t="shared" si="449"/>
        <v>26.75</v>
      </c>
    </row>
    <row r="2336" spans="1:36" x14ac:dyDescent="0.2">
      <c r="A2336" s="188" t="s">
        <v>592</v>
      </c>
      <c r="B2336" s="188" t="s">
        <v>107</v>
      </c>
      <c r="C2336" s="188" t="s">
        <v>373</v>
      </c>
      <c r="D2336" s="188" t="s">
        <v>68</v>
      </c>
      <c r="E2336" s="247">
        <v>0.37361111111111112</v>
      </c>
      <c r="F2336" s="188">
        <v>3</v>
      </c>
      <c r="G2336" s="188">
        <v>3</v>
      </c>
      <c r="H2336" s="188">
        <v>1</v>
      </c>
      <c r="I2336" s="258">
        <v>1</v>
      </c>
      <c r="J2336" s="188">
        <v>1</v>
      </c>
      <c r="K2336" s="261">
        <v>1</v>
      </c>
      <c r="L2336" s="188">
        <v>2</v>
      </c>
      <c r="M2336" s="188">
        <v>3</v>
      </c>
      <c r="N2336" s="188">
        <v>0.66700000000000004</v>
      </c>
      <c r="O2336" s="188">
        <v>0</v>
      </c>
      <c r="P2336" s="188">
        <v>2</v>
      </c>
      <c r="Q2336" s="188">
        <v>2</v>
      </c>
      <c r="R2336" s="188">
        <v>0</v>
      </c>
      <c r="S2336" s="188">
        <v>0</v>
      </c>
      <c r="T2336" s="188">
        <v>1</v>
      </c>
      <c r="U2336" s="188">
        <v>1</v>
      </c>
      <c r="V2336" s="188">
        <v>3</v>
      </c>
      <c r="W2336" s="188">
        <v>9</v>
      </c>
      <c r="X2336" s="237" t="str">
        <f t="shared" si="442"/>
        <v>Alfonzo McKinnie</v>
      </c>
      <c r="Y2336" s="237" t="str">
        <f t="shared" si="443"/>
        <v>TOR</v>
      </c>
      <c r="Z2336" s="237" t="str">
        <f t="shared" si="450"/>
        <v>SF</v>
      </c>
      <c r="AA2336" s="237">
        <f t="shared" si="444"/>
        <v>13.4</v>
      </c>
      <c r="AB2336" s="237" t="str">
        <f t="shared" si="445"/>
        <v>DEN</v>
      </c>
      <c r="AC2336" s="244">
        <v>43040</v>
      </c>
      <c r="AD2336" s="237" t="str">
        <f t="shared" si="446"/>
        <v>A</v>
      </c>
      <c r="AE2336" s="245">
        <f t="shared" si="447"/>
        <v>8.9666666666666668</v>
      </c>
      <c r="AF2336" s="269">
        <f t="shared" si="439"/>
        <v>6.4859632139399825E-2</v>
      </c>
      <c r="AG2336" s="237" t="str">
        <f t="shared" si="440"/>
        <v>Alfonzo McKinnie</v>
      </c>
      <c r="AH2336" s="269">
        <f t="shared" si="441"/>
        <v>0.26127348999010952</v>
      </c>
      <c r="AI2336" s="188" t="b">
        <f t="shared" si="448"/>
        <v>0</v>
      </c>
      <c r="AJ2336" s="188">
        <f t="shared" si="449"/>
        <v>13.5</v>
      </c>
    </row>
    <row r="2337" spans="1:36" x14ac:dyDescent="0.2">
      <c r="A2337" s="188" t="s">
        <v>337</v>
      </c>
      <c r="B2337" s="188" t="s">
        <v>107</v>
      </c>
      <c r="C2337" s="188" t="s">
        <v>373</v>
      </c>
      <c r="D2337" s="188" t="s">
        <v>68</v>
      </c>
      <c r="E2337" s="247">
        <v>0.57986111111111105</v>
      </c>
      <c r="F2337" s="188">
        <v>4</v>
      </c>
      <c r="G2337" s="188">
        <v>4</v>
      </c>
      <c r="H2337" s="188">
        <v>1</v>
      </c>
      <c r="I2337" s="258">
        <v>0</v>
      </c>
      <c r="J2337" s="188">
        <v>0</v>
      </c>
      <c r="K2337" s="261"/>
      <c r="L2337" s="188">
        <v>0</v>
      </c>
      <c r="M2337" s="188">
        <v>0</v>
      </c>
      <c r="O2337" s="188">
        <v>2</v>
      </c>
      <c r="P2337" s="188">
        <v>3</v>
      </c>
      <c r="Q2337" s="188">
        <v>5</v>
      </c>
      <c r="R2337" s="188">
        <v>0</v>
      </c>
      <c r="S2337" s="188">
        <v>0</v>
      </c>
      <c r="T2337" s="188">
        <v>0</v>
      </c>
      <c r="U2337" s="188">
        <v>0</v>
      </c>
      <c r="V2337" s="188">
        <v>3</v>
      </c>
      <c r="W2337" s="188">
        <v>8</v>
      </c>
      <c r="X2337" s="237" t="str">
        <f t="shared" si="442"/>
        <v>Jonas Valanciunas</v>
      </c>
      <c r="Y2337" s="237" t="str">
        <f t="shared" si="443"/>
        <v>TOR</v>
      </c>
      <c r="Z2337" s="237" t="str">
        <f t="shared" si="450"/>
        <v>C</v>
      </c>
      <c r="AA2337" s="237">
        <f t="shared" si="444"/>
        <v>14</v>
      </c>
      <c r="AB2337" s="237" t="str">
        <f t="shared" si="445"/>
        <v>DEN</v>
      </c>
      <c r="AC2337" s="244">
        <v>43040</v>
      </c>
      <c r="AD2337" s="237" t="str">
        <f t="shared" si="446"/>
        <v>A</v>
      </c>
      <c r="AE2337" s="245">
        <f t="shared" si="447"/>
        <v>13.916666666666664</v>
      </c>
      <c r="AF2337" s="269">
        <f t="shared" si="439"/>
        <v>6.7763794772507269E-2</v>
      </c>
      <c r="AG2337" s="237" t="str">
        <f t="shared" si="440"/>
        <v>Jonas Valanciunas</v>
      </c>
      <c r="AH2337" s="269">
        <f t="shared" si="441"/>
        <v>0.12657254298741968</v>
      </c>
      <c r="AI2337" s="188" t="b">
        <f t="shared" si="448"/>
        <v>0</v>
      </c>
      <c r="AJ2337" s="188">
        <f t="shared" si="449"/>
        <v>15.25</v>
      </c>
    </row>
    <row r="2338" spans="1:36" x14ac:dyDescent="0.2">
      <c r="A2338" s="188" t="s">
        <v>471</v>
      </c>
      <c r="B2338" s="188" t="s">
        <v>107</v>
      </c>
      <c r="C2338" s="188" t="s">
        <v>373</v>
      </c>
      <c r="D2338" s="188" t="s">
        <v>68</v>
      </c>
      <c r="E2338" s="247">
        <v>0.62361111111111112</v>
      </c>
      <c r="F2338" s="188">
        <v>2</v>
      </c>
      <c r="G2338" s="188">
        <v>8</v>
      </c>
      <c r="H2338" s="188">
        <v>0.25</v>
      </c>
      <c r="I2338" s="258">
        <v>1</v>
      </c>
      <c r="J2338" s="188">
        <v>3</v>
      </c>
      <c r="K2338" s="261">
        <v>0.33300000000000002</v>
      </c>
      <c r="L2338" s="188">
        <v>2</v>
      </c>
      <c r="M2338" s="188">
        <v>2</v>
      </c>
      <c r="N2338" s="188">
        <v>1</v>
      </c>
      <c r="O2338" s="188">
        <v>0</v>
      </c>
      <c r="P2338" s="188">
        <v>1</v>
      </c>
      <c r="Q2338" s="188">
        <v>1</v>
      </c>
      <c r="R2338" s="188">
        <v>1</v>
      </c>
      <c r="S2338" s="188">
        <v>1</v>
      </c>
      <c r="T2338" s="188">
        <v>1</v>
      </c>
      <c r="U2338" s="188">
        <v>1</v>
      </c>
      <c r="V2338" s="188">
        <v>1</v>
      </c>
      <c r="W2338" s="188">
        <v>7</v>
      </c>
      <c r="X2338" s="237" t="str">
        <f t="shared" si="442"/>
        <v>Fred VanVleet</v>
      </c>
      <c r="Y2338" s="237" t="str">
        <f t="shared" si="443"/>
        <v>TOR</v>
      </c>
      <c r="Z2338" s="237" t="str">
        <f t="shared" si="450"/>
        <v>PG</v>
      </c>
      <c r="AA2338" s="237">
        <f t="shared" si="444"/>
        <v>14.7</v>
      </c>
      <c r="AB2338" s="237" t="str">
        <f t="shared" si="445"/>
        <v>DEN</v>
      </c>
      <c r="AC2338" s="244">
        <v>43040</v>
      </c>
      <c r="AD2338" s="237" t="str">
        <f t="shared" si="446"/>
        <v>A</v>
      </c>
      <c r="AE2338" s="245">
        <f t="shared" si="447"/>
        <v>14.966666666666667</v>
      </c>
      <c r="AF2338" s="269">
        <f t="shared" si="439"/>
        <v>7.1151984511132638E-2</v>
      </c>
      <c r="AG2338" s="237" t="str">
        <f t="shared" si="440"/>
        <v>Fred VanVleet</v>
      </c>
      <c r="AH2338" s="269">
        <f t="shared" si="441"/>
        <v>0.29070104820089498</v>
      </c>
      <c r="AI2338" s="188" t="b">
        <f t="shared" si="448"/>
        <v>0</v>
      </c>
      <c r="AJ2338" s="188">
        <f t="shared" si="449"/>
        <v>15.25</v>
      </c>
    </row>
    <row r="2339" spans="1:36" x14ac:dyDescent="0.2">
      <c r="A2339" s="188" t="s">
        <v>589</v>
      </c>
      <c r="B2339" s="188" t="s">
        <v>107</v>
      </c>
      <c r="C2339" s="188" t="s">
        <v>373</v>
      </c>
      <c r="D2339" s="188" t="s">
        <v>68</v>
      </c>
      <c r="E2339" s="247">
        <v>0.70833333333333337</v>
      </c>
      <c r="F2339" s="188">
        <v>2</v>
      </c>
      <c r="G2339" s="188">
        <v>5</v>
      </c>
      <c r="H2339" s="188">
        <v>0.4</v>
      </c>
      <c r="I2339" s="258">
        <v>2</v>
      </c>
      <c r="J2339" s="188">
        <v>3</v>
      </c>
      <c r="K2339" s="261">
        <v>0.66700000000000004</v>
      </c>
      <c r="L2339" s="188">
        <v>0</v>
      </c>
      <c r="M2339" s="188">
        <v>0</v>
      </c>
      <c r="O2339" s="188">
        <v>0</v>
      </c>
      <c r="P2339" s="188">
        <v>1</v>
      </c>
      <c r="Q2339" s="188">
        <v>1</v>
      </c>
      <c r="R2339" s="188">
        <v>2</v>
      </c>
      <c r="S2339" s="188">
        <v>2</v>
      </c>
      <c r="T2339" s="188">
        <v>0</v>
      </c>
      <c r="U2339" s="188">
        <v>0</v>
      </c>
      <c r="V2339" s="188">
        <v>2</v>
      </c>
      <c r="W2339" s="188">
        <v>6</v>
      </c>
      <c r="X2339" s="237" t="str">
        <f t="shared" si="442"/>
        <v>OG Anunoby</v>
      </c>
      <c r="Y2339" s="237" t="str">
        <f t="shared" si="443"/>
        <v>TOR</v>
      </c>
      <c r="Z2339" s="237" t="str">
        <f t="shared" si="450"/>
        <v>SF</v>
      </c>
      <c r="AA2339" s="237">
        <f t="shared" si="444"/>
        <v>16.2</v>
      </c>
      <c r="AB2339" s="237" t="str">
        <f t="shared" si="445"/>
        <v>DEN</v>
      </c>
      <c r="AC2339" s="244">
        <v>43040</v>
      </c>
      <c r="AD2339" s="237" t="str">
        <f t="shared" si="446"/>
        <v>A</v>
      </c>
      <c r="AE2339" s="245">
        <f t="shared" si="447"/>
        <v>17</v>
      </c>
      <c r="AF2339" s="269">
        <f t="shared" si="439"/>
        <v>7.8412391093901274E-2</v>
      </c>
      <c r="AG2339" s="237" t="str">
        <f t="shared" si="440"/>
        <v>OG Anunoby</v>
      </c>
      <c r="AH2339" s="269">
        <f t="shared" si="441"/>
        <v>0.12951969778737185</v>
      </c>
      <c r="AI2339" s="188" t="b">
        <f t="shared" si="448"/>
        <v>0</v>
      </c>
      <c r="AJ2339" s="188">
        <f t="shared" si="449"/>
        <v>17.25</v>
      </c>
    </row>
    <row r="2340" spans="1:36" x14ac:dyDescent="0.2">
      <c r="A2340" s="188" t="s">
        <v>466</v>
      </c>
      <c r="B2340" s="188" t="s">
        <v>107</v>
      </c>
      <c r="C2340" s="188" t="s">
        <v>373</v>
      </c>
      <c r="D2340" s="188" t="s">
        <v>68</v>
      </c>
      <c r="E2340" s="247">
        <v>0.64652777777777781</v>
      </c>
      <c r="F2340" s="188">
        <v>2</v>
      </c>
      <c r="G2340" s="188">
        <v>3</v>
      </c>
      <c r="H2340" s="188">
        <v>0.66700000000000004</v>
      </c>
      <c r="I2340" s="258">
        <v>0</v>
      </c>
      <c r="J2340" s="188">
        <v>0</v>
      </c>
      <c r="K2340" s="261"/>
      <c r="L2340" s="188">
        <v>1</v>
      </c>
      <c r="M2340" s="188">
        <v>1</v>
      </c>
      <c r="N2340" s="188">
        <v>1</v>
      </c>
      <c r="O2340" s="188">
        <v>1</v>
      </c>
      <c r="P2340" s="188">
        <v>0</v>
      </c>
      <c r="Q2340" s="188">
        <v>1</v>
      </c>
      <c r="R2340" s="188">
        <v>0</v>
      </c>
      <c r="S2340" s="188">
        <v>0</v>
      </c>
      <c r="T2340" s="188">
        <v>2</v>
      </c>
      <c r="U2340" s="188">
        <v>0</v>
      </c>
      <c r="V2340" s="188">
        <v>1</v>
      </c>
      <c r="W2340" s="188">
        <v>5</v>
      </c>
      <c r="X2340" s="237" t="str">
        <f t="shared" si="442"/>
        <v>Lucas Nogueira</v>
      </c>
      <c r="Y2340" s="237" t="str">
        <f t="shared" si="443"/>
        <v>TOR</v>
      </c>
      <c r="Z2340" s="237" t="str">
        <f t="shared" si="450"/>
        <v>C</v>
      </c>
      <c r="AA2340" s="237">
        <f t="shared" si="444"/>
        <v>12.2</v>
      </c>
      <c r="AB2340" s="237" t="str">
        <f t="shared" si="445"/>
        <v>DEN</v>
      </c>
      <c r="AC2340" s="244">
        <v>43040</v>
      </c>
      <c r="AD2340" s="237" t="str">
        <f t="shared" si="446"/>
        <v>A</v>
      </c>
      <c r="AE2340" s="245">
        <f t="shared" si="447"/>
        <v>15.516666666666667</v>
      </c>
      <c r="AF2340" s="269">
        <f t="shared" si="439"/>
        <v>5.9051306873184904E-2</v>
      </c>
      <c r="AG2340" s="237" t="str">
        <f t="shared" si="440"/>
        <v>Lucas Nogueira</v>
      </c>
      <c r="AH2340" s="269">
        <f t="shared" si="441"/>
        <v>9.7628080686644539E-2</v>
      </c>
      <c r="AI2340" s="188" t="b">
        <f t="shared" si="448"/>
        <v>0</v>
      </c>
      <c r="AJ2340" s="188">
        <f t="shared" si="449"/>
        <v>11.75</v>
      </c>
    </row>
    <row r="2341" spans="1:36" x14ac:dyDescent="0.2">
      <c r="A2341" s="188" t="s">
        <v>258</v>
      </c>
      <c r="B2341" s="188" t="s">
        <v>107</v>
      </c>
      <c r="C2341" s="188" t="s">
        <v>373</v>
      </c>
      <c r="D2341" s="188" t="s">
        <v>68</v>
      </c>
      <c r="E2341" s="247">
        <v>0.57638888888888895</v>
      </c>
      <c r="F2341" s="188">
        <v>2</v>
      </c>
      <c r="G2341" s="188">
        <v>3</v>
      </c>
      <c r="H2341" s="188">
        <v>0.66700000000000004</v>
      </c>
      <c r="I2341" s="258">
        <v>1</v>
      </c>
      <c r="J2341" s="188">
        <v>1</v>
      </c>
      <c r="K2341" s="261">
        <v>1</v>
      </c>
      <c r="L2341" s="188">
        <v>0</v>
      </c>
      <c r="M2341" s="188">
        <v>0</v>
      </c>
      <c r="O2341" s="188">
        <v>0</v>
      </c>
      <c r="P2341" s="188">
        <v>0</v>
      </c>
      <c r="Q2341" s="188">
        <v>0</v>
      </c>
      <c r="R2341" s="188">
        <v>0</v>
      </c>
      <c r="S2341" s="188">
        <v>1</v>
      </c>
      <c r="T2341" s="188">
        <v>0</v>
      </c>
      <c r="U2341" s="188">
        <v>2</v>
      </c>
      <c r="V2341" s="188">
        <v>2</v>
      </c>
      <c r="W2341" s="188">
        <v>5</v>
      </c>
      <c r="X2341" s="237" t="str">
        <f t="shared" si="442"/>
        <v>C.J. Miles</v>
      </c>
      <c r="Y2341" s="237" t="str">
        <f t="shared" si="443"/>
        <v>TOR</v>
      </c>
      <c r="Z2341" s="237" t="str">
        <f t="shared" si="450"/>
        <v>SF</v>
      </c>
      <c r="AA2341" s="237">
        <f t="shared" si="444"/>
        <v>6</v>
      </c>
      <c r="AB2341" s="237" t="str">
        <f t="shared" si="445"/>
        <v>DEN</v>
      </c>
      <c r="AC2341" s="244">
        <v>43040</v>
      </c>
      <c r="AD2341" s="237" t="str">
        <f t="shared" si="446"/>
        <v>A</v>
      </c>
      <c r="AE2341" s="245">
        <f t="shared" si="447"/>
        <v>13.833333333333336</v>
      </c>
      <c r="AF2341" s="269">
        <f t="shared" si="439"/>
        <v>2.9041626331074544E-2</v>
      </c>
      <c r="AG2341" s="237" t="str">
        <f t="shared" si="440"/>
        <v>C.J. Miles</v>
      </c>
      <c r="AH2341" s="269">
        <f t="shared" si="441"/>
        <v>0.1591687852326738</v>
      </c>
      <c r="AI2341" s="188" t="b">
        <f t="shared" si="448"/>
        <v>0</v>
      </c>
      <c r="AJ2341" s="188">
        <f t="shared" si="449"/>
        <v>7</v>
      </c>
    </row>
    <row r="2342" spans="1:36" x14ac:dyDescent="0.2">
      <c r="A2342" s="188" t="s">
        <v>287</v>
      </c>
      <c r="B2342" s="188" t="s">
        <v>107</v>
      </c>
      <c r="C2342" s="188" t="s">
        <v>373</v>
      </c>
      <c r="D2342" s="188" t="s">
        <v>68</v>
      </c>
      <c r="E2342" s="247">
        <v>0.51111111111111118</v>
      </c>
      <c r="F2342" s="188">
        <v>2</v>
      </c>
      <c r="G2342" s="188">
        <v>3</v>
      </c>
      <c r="H2342" s="188">
        <v>0.66700000000000004</v>
      </c>
      <c r="I2342" s="258">
        <v>0</v>
      </c>
      <c r="J2342" s="188">
        <v>0</v>
      </c>
      <c r="K2342" s="261"/>
      <c r="L2342" s="188">
        <v>1</v>
      </c>
      <c r="M2342" s="188">
        <v>2</v>
      </c>
      <c r="N2342" s="188">
        <v>0.5</v>
      </c>
      <c r="O2342" s="188">
        <v>2</v>
      </c>
      <c r="P2342" s="188">
        <v>4</v>
      </c>
      <c r="Q2342" s="188">
        <v>6</v>
      </c>
      <c r="R2342" s="188">
        <v>0</v>
      </c>
      <c r="S2342" s="188">
        <v>0</v>
      </c>
      <c r="T2342" s="188">
        <v>0</v>
      </c>
      <c r="U2342" s="188">
        <v>0</v>
      </c>
      <c r="V2342" s="188">
        <v>2</v>
      </c>
      <c r="W2342" s="188">
        <v>5</v>
      </c>
      <c r="X2342" s="237" t="str">
        <f t="shared" si="442"/>
        <v>Jakob Poeltl</v>
      </c>
      <c r="Y2342" s="237" t="str">
        <f t="shared" si="443"/>
        <v>TOR</v>
      </c>
      <c r="Z2342" s="237" t="str">
        <f t="shared" si="450"/>
        <v>C</v>
      </c>
      <c r="AA2342" s="237">
        <f t="shared" si="444"/>
        <v>12.2</v>
      </c>
      <c r="AB2342" s="237" t="str">
        <f t="shared" si="445"/>
        <v>DEN</v>
      </c>
      <c r="AC2342" s="244">
        <v>43040</v>
      </c>
      <c r="AD2342" s="237" t="str">
        <f t="shared" si="446"/>
        <v>A</v>
      </c>
      <c r="AE2342" s="245">
        <f t="shared" si="447"/>
        <v>12.266666666666669</v>
      </c>
      <c r="AF2342" s="269">
        <f t="shared" si="439"/>
        <v>5.9051306873184904E-2</v>
      </c>
      <c r="AG2342" s="237" t="str">
        <f t="shared" si="440"/>
        <v>Jakob Poeltl</v>
      </c>
      <c r="AH2342" s="269">
        <f t="shared" si="441"/>
        <v>0.13928998803350615</v>
      </c>
      <c r="AI2342" s="188" t="b">
        <f t="shared" si="448"/>
        <v>0</v>
      </c>
      <c r="AJ2342" s="188">
        <f t="shared" si="449"/>
        <v>13.5</v>
      </c>
    </row>
    <row r="2343" spans="1:36" x14ac:dyDescent="0.2">
      <c r="A2343" s="188" t="s">
        <v>269</v>
      </c>
      <c r="B2343" s="188" t="s">
        <v>68</v>
      </c>
      <c r="D2343" s="188" t="s">
        <v>107</v>
      </c>
      <c r="E2343" s="247">
        <v>0.8881944444444444</v>
      </c>
      <c r="F2343" s="188">
        <v>8</v>
      </c>
      <c r="G2343" s="188">
        <v>10</v>
      </c>
      <c r="H2343" s="188">
        <v>0.8</v>
      </c>
      <c r="I2343" s="258">
        <v>3</v>
      </c>
      <c r="J2343" s="188">
        <v>5</v>
      </c>
      <c r="K2343" s="261">
        <v>0.6</v>
      </c>
      <c r="L2343" s="188">
        <v>5</v>
      </c>
      <c r="M2343" s="188">
        <v>6</v>
      </c>
      <c r="N2343" s="188">
        <v>0.83299999999999996</v>
      </c>
      <c r="O2343" s="188">
        <v>0</v>
      </c>
      <c r="P2343" s="188">
        <v>3</v>
      </c>
      <c r="Q2343" s="188">
        <v>3</v>
      </c>
      <c r="R2343" s="188">
        <v>2</v>
      </c>
      <c r="S2343" s="188">
        <v>0</v>
      </c>
      <c r="T2343" s="188">
        <v>0</v>
      </c>
      <c r="U2343" s="188">
        <v>2</v>
      </c>
      <c r="V2343" s="188">
        <v>3</v>
      </c>
      <c r="W2343" s="188">
        <v>24</v>
      </c>
      <c r="X2343" s="237" t="str">
        <f t="shared" si="442"/>
        <v>Jamal Murray</v>
      </c>
      <c r="Y2343" s="237" t="str">
        <f t="shared" si="443"/>
        <v>DEN</v>
      </c>
      <c r="Z2343" s="237" t="str">
        <f t="shared" si="450"/>
        <v>SG</v>
      </c>
      <c r="AA2343" s="237">
        <f t="shared" si="444"/>
        <v>28.6</v>
      </c>
      <c r="AB2343" s="237" t="str">
        <f t="shared" si="445"/>
        <v>TOR</v>
      </c>
      <c r="AC2343" s="244">
        <v>43040</v>
      </c>
      <c r="AD2343" s="237" t="str">
        <f t="shared" si="446"/>
        <v>H</v>
      </c>
      <c r="AE2343" s="245">
        <f t="shared" si="447"/>
        <v>21.316666666666666</v>
      </c>
      <c r="AF2343" s="269">
        <f t="shared" si="439"/>
        <v>0.10995770857362555</v>
      </c>
      <c r="AG2343" s="237" t="str">
        <f t="shared" si="440"/>
        <v>Jamal Murray</v>
      </c>
      <c r="AH2343" s="269">
        <f t="shared" si="441"/>
        <v>0.29235326796470179</v>
      </c>
      <c r="AI2343" s="188" t="b">
        <f t="shared" si="448"/>
        <v>0</v>
      </c>
      <c r="AJ2343" s="188">
        <f t="shared" si="449"/>
        <v>30.75</v>
      </c>
    </row>
    <row r="2344" spans="1:36" x14ac:dyDescent="0.2">
      <c r="A2344" s="188" t="s">
        <v>259</v>
      </c>
      <c r="B2344" s="188" t="s">
        <v>68</v>
      </c>
      <c r="D2344" s="188" t="s">
        <v>107</v>
      </c>
      <c r="E2344" s="246">
        <v>1.0986111111111112</v>
      </c>
      <c r="F2344" s="188">
        <v>6</v>
      </c>
      <c r="G2344" s="188">
        <v>12</v>
      </c>
      <c r="H2344" s="188">
        <v>0.5</v>
      </c>
      <c r="I2344" s="258">
        <v>3</v>
      </c>
      <c r="J2344" s="188">
        <v>4</v>
      </c>
      <c r="K2344" s="261">
        <v>0.75</v>
      </c>
      <c r="L2344" s="188">
        <v>5</v>
      </c>
      <c r="M2344" s="188">
        <v>6</v>
      </c>
      <c r="N2344" s="188">
        <v>0.83299999999999996</v>
      </c>
      <c r="O2344" s="188">
        <v>1</v>
      </c>
      <c r="P2344" s="188">
        <v>2</v>
      </c>
      <c r="Q2344" s="188">
        <v>3</v>
      </c>
      <c r="R2344" s="188">
        <v>4</v>
      </c>
      <c r="S2344" s="188">
        <v>2</v>
      </c>
      <c r="T2344" s="188">
        <v>0</v>
      </c>
      <c r="U2344" s="188">
        <v>0</v>
      </c>
      <c r="V2344" s="188">
        <v>2</v>
      </c>
      <c r="W2344" s="188">
        <v>20</v>
      </c>
      <c r="X2344" s="237" t="str">
        <f t="shared" si="442"/>
        <v>Paul Millsap</v>
      </c>
      <c r="Y2344" s="237" t="str">
        <f t="shared" si="443"/>
        <v>DEN</v>
      </c>
      <c r="Z2344" s="237" t="str">
        <f t="shared" si="450"/>
        <v>PF</v>
      </c>
      <c r="AA2344" s="237">
        <f t="shared" si="444"/>
        <v>35.6</v>
      </c>
      <c r="AB2344" s="237" t="str">
        <f t="shared" si="445"/>
        <v>TOR</v>
      </c>
      <c r="AC2344" s="244">
        <v>43040</v>
      </c>
      <c r="AD2344" s="237" t="str">
        <f t="shared" si="446"/>
        <v>H</v>
      </c>
      <c r="AE2344" s="245">
        <f t="shared" si="447"/>
        <v>26.366666666666667</v>
      </c>
      <c r="AF2344" s="269">
        <f t="shared" si="439"/>
        <v>0.13687043444828914</v>
      </c>
      <c r="AG2344" s="237" t="str">
        <f t="shared" si="440"/>
        <v>Paul Millsap</v>
      </c>
      <c r="AH2344" s="269">
        <f t="shared" si="441"/>
        <v>0.23635893155932589</v>
      </c>
      <c r="AI2344" s="188" t="b">
        <f t="shared" si="448"/>
        <v>0</v>
      </c>
      <c r="AJ2344" s="188">
        <f t="shared" si="449"/>
        <v>38.25</v>
      </c>
    </row>
    <row r="2345" spans="1:36" x14ac:dyDescent="0.2">
      <c r="A2345" s="188" t="s">
        <v>266</v>
      </c>
      <c r="B2345" s="188" t="s">
        <v>68</v>
      </c>
      <c r="D2345" s="188" t="s">
        <v>107</v>
      </c>
      <c r="E2345" s="246">
        <v>1.1118055555555555</v>
      </c>
      <c r="F2345" s="188">
        <v>6</v>
      </c>
      <c r="G2345" s="188">
        <v>15</v>
      </c>
      <c r="H2345" s="188">
        <v>0.4</v>
      </c>
      <c r="I2345" s="258">
        <v>1</v>
      </c>
      <c r="J2345" s="188">
        <v>4</v>
      </c>
      <c r="K2345" s="261">
        <v>0.25</v>
      </c>
      <c r="L2345" s="188">
        <v>3</v>
      </c>
      <c r="M2345" s="188">
        <v>6</v>
      </c>
      <c r="N2345" s="188">
        <v>0.5</v>
      </c>
      <c r="O2345" s="188">
        <v>1</v>
      </c>
      <c r="P2345" s="188">
        <v>2</v>
      </c>
      <c r="Q2345" s="188">
        <v>3</v>
      </c>
      <c r="R2345" s="188">
        <v>6</v>
      </c>
      <c r="S2345" s="188">
        <v>2</v>
      </c>
      <c r="T2345" s="188">
        <v>0</v>
      </c>
      <c r="U2345" s="188">
        <v>3</v>
      </c>
      <c r="V2345" s="188">
        <v>2</v>
      </c>
      <c r="W2345" s="188">
        <v>16</v>
      </c>
      <c r="X2345" s="237" t="str">
        <f t="shared" si="442"/>
        <v>Emmanuel Mudiay</v>
      </c>
      <c r="Y2345" s="237" t="str">
        <f t="shared" si="443"/>
        <v>DEN</v>
      </c>
      <c r="Z2345" s="237" t="str">
        <f t="shared" si="450"/>
        <v>PG</v>
      </c>
      <c r="AA2345" s="237">
        <f t="shared" si="444"/>
        <v>31.6</v>
      </c>
      <c r="AB2345" s="237" t="str">
        <f t="shared" si="445"/>
        <v>TOR</v>
      </c>
      <c r="AC2345" s="244">
        <v>43040</v>
      </c>
      <c r="AD2345" s="237" t="str">
        <f t="shared" si="446"/>
        <v>H</v>
      </c>
      <c r="AE2345" s="245">
        <f t="shared" si="447"/>
        <v>26.68333333333333</v>
      </c>
      <c r="AF2345" s="269">
        <f t="shared" si="439"/>
        <v>0.12149173394848138</v>
      </c>
      <c r="AG2345" s="237" t="str">
        <f t="shared" si="440"/>
        <v>Emmanuel Mudiay</v>
      </c>
      <c r="AH2345" s="269">
        <f t="shared" si="441"/>
        <v>0.32927274302443565</v>
      </c>
      <c r="AI2345" s="188" t="b">
        <f t="shared" si="448"/>
        <v>0</v>
      </c>
      <c r="AJ2345" s="188">
        <f t="shared" si="449"/>
        <v>36.75</v>
      </c>
    </row>
    <row r="2346" spans="1:36" x14ac:dyDescent="0.2">
      <c r="A2346" s="188" t="s">
        <v>458</v>
      </c>
      <c r="B2346" s="188" t="s">
        <v>68</v>
      </c>
      <c r="D2346" s="188" t="s">
        <v>107</v>
      </c>
      <c r="E2346" s="246">
        <v>1.0090277777777776</v>
      </c>
      <c r="F2346" s="188">
        <v>6</v>
      </c>
      <c r="G2346" s="188">
        <v>8</v>
      </c>
      <c r="H2346" s="188">
        <v>0.75</v>
      </c>
      <c r="I2346" s="258">
        <v>3</v>
      </c>
      <c r="J2346" s="188">
        <v>5</v>
      </c>
      <c r="K2346" s="261">
        <v>0.6</v>
      </c>
      <c r="L2346" s="188">
        <v>0</v>
      </c>
      <c r="M2346" s="188">
        <v>0</v>
      </c>
      <c r="O2346" s="188">
        <v>0</v>
      </c>
      <c r="P2346" s="188">
        <v>1</v>
      </c>
      <c r="Q2346" s="188">
        <v>1</v>
      </c>
      <c r="R2346" s="188">
        <v>2</v>
      </c>
      <c r="S2346" s="188">
        <v>0</v>
      </c>
      <c r="T2346" s="188">
        <v>1</v>
      </c>
      <c r="U2346" s="188">
        <v>1</v>
      </c>
      <c r="V2346" s="188">
        <v>3</v>
      </c>
      <c r="W2346" s="188">
        <v>15</v>
      </c>
      <c r="X2346" s="237" t="str">
        <f t="shared" si="442"/>
        <v>Gary Harris</v>
      </c>
      <c r="Y2346" s="237" t="str">
        <f t="shared" si="443"/>
        <v>DEN</v>
      </c>
      <c r="Z2346" s="237" t="str">
        <f t="shared" si="450"/>
        <v>SG</v>
      </c>
      <c r="AA2346" s="237">
        <f t="shared" si="444"/>
        <v>21.2</v>
      </c>
      <c r="AB2346" s="237" t="str">
        <f t="shared" si="445"/>
        <v>TOR</v>
      </c>
      <c r="AC2346" s="244">
        <v>43040</v>
      </c>
      <c r="AD2346" s="237" t="str">
        <f t="shared" si="446"/>
        <v>H</v>
      </c>
      <c r="AE2346" s="245">
        <f t="shared" si="447"/>
        <v>24.216666666666661</v>
      </c>
      <c r="AF2346" s="269">
        <f t="shared" si="439"/>
        <v>8.1507112648981167E-2</v>
      </c>
      <c r="AG2346" s="237" t="str">
        <f t="shared" si="440"/>
        <v>Gary Harris</v>
      </c>
      <c r="AH2346" s="269">
        <f t="shared" si="441"/>
        <v>0.15820285463379341</v>
      </c>
      <c r="AI2346" s="188" t="b">
        <f t="shared" si="448"/>
        <v>0</v>
      </c>
      <c r="AJ2346" s="188">
        <f t="shared" si="449"/>
        <v>22.25</v>
      </c>
    </row>
    <row r="2347" spans="1:36" x14ac:dyDescent="0.2">
      <c r="A2347" s="188" t="s">
        <v>67</v>
      </c>
      <c r="B2347" s="188" t="s">
        <v>68</v>
      </c>
      <c r="D2347" s="188" t="s">
        <v>107</v>
      </c>
      <c r="E2347" s="246">
        <v>1.0430555555555556</v>
      </c>
      <c r="F2347" s="188">
        <v>4</v>
      </c>
      <c r="G2347" s="188">
        <v>9</v>
      </c>
      <c r="H2347" s="188">
        <v>0.44400000000000001</v>
      </c>
      <c r="I2347" s="258">
        <v>4</v>
      </c>
      <c r="J2347" s="188">
        <v>5</v>
      </c>
      <c r="K2347" s="261">
        <v>0.8</v>
      </c>
      <c r="L2347" s="188">
        <v>1</v>
      </c>
      <c r="M2347" s="188">
        <v>2</v>
      </c>
      <c r="N2347" s="188">
        <v>0.5</v>
      </c>
      <c r="O2347" s="188">
        <v>0</v>
      </c>
      <c r="P2347" s="188">
        <v>4</v>
      </c>
      <c r="Q2347" s="188">
        <v>4</v>
      </c>
      <c r="R2347" s="188">
        <v>2</v>
      </c>
      <c r="S2347" s="188">
        <v>2</v>
      </c>
      <c r="T2347" s="188">
        <v>1</v>
      </c>
      <c r="U2347" s="188">
        <v>2</v>
      </c>
      <c r="V2347" s="188">
        <v>2</v>
      </c>
      <c r="W2347" s="188">
        <v>13</v>
      </c>
      <c r="X2347" s="237" t="str">
        <f t="shared" si="442"/>
        <v>Will Barton</v>
      </c>
      <c r="Y2347" s="237" t="str">
        <f t="shared" si="443"/>
        <v>DEN</v>
      </c>
      <c r="Z2347" s="237" t="str">
        <f t="shared" si="450"/>
        <v>SG</v>
      </c>
      <c r="AA2347" s="237">
        <f t="shared" si="444"/>
        <v>27.8</v>
      </c>
      <c r="AB2347" s="237" t="str">
        <f t="shared" si="445"/>
        <v>TOR</v>
      </c>
      <c r="AC2347" s="244">
        <v>43040</v>
      </c>
      <c r="AD2347" s="237" t="str">
        <f t="shared" si="446"/>
        <v>H</v>
      </c>
      <c r="AE2347" s="245">
        <f t="shared" si="447"/>
        <v>25.033333333333335</v>
      </c>
      <c r="AF2347" s="269">
        <f t="shared" si="439"/>
        <v>0.10688196847366399</v>
      </c>
      <c r="AG2347" s="237" t="str">
        <f t="shared" si="440"/>
        <v>Will Barton</v>
      </c>
      <c r="AH2347" s="269">
        <f t="shared" si="441"/>
        <v>0.20201514452292299</v>
      </c>
      <c r="AI2347" s="188" t="b">
        <f t="shared" si="448"/>
        <v>0</v>
      </c>
      <c r="AJ2347" s="188">
        <f t="shared" si="449"/>
        <v>29.5</v>
      </c>
    </row>
    <row r="2348" spans="1:36" x14ac:dyDescent="0.2">
      <c r="A2348" s="188" t="s">
        <v>113</v>
      </c>
      <c r="B2348" s="188" t="s">
        <v>68</v>
      </c>
      <c r="D2348" s="188" t="s">
        <v>107</v>
      </c>
      <c r="E2348" s="246">
        <v>1.2597222222222222</v>
      </c>
      <c r="F2348" s="188">
        <v>4</v>
      </c>
      <c r="G2348" s="188">
        <v>8</v>
      </c>
      <c r="H2348" s="188">
        <v>0.5</v>
      </c>
      <c r="I2348" s="258">
        <v>0</v>
      </c>
      <c r="J2348" s="188">
        <v>2</v>
      </c>
      <c r="K2348" s="261">
        <v>0</v>
      </c>
      <c r="L2348" s="188">
        <v>1</v>
      </c>
      <c r="M2348" s="188">
        <v>1</v>
      </c>
      <c r="N2348" s="188">
        <v>1</v>
      </c>
      <c r="O2348" s="188">
        <v>0</v>
      </c>
      <c r="P2348" s="188">
        <v>1</v>
      </c>
      <c r="Q2348" s="188">
        <v>1</v>
      </c>
      <c r="R2348" s="188">
        <v>5</v>
      </c>
      <c r="S2348" s="188">
        <v>0</v>
      </c>
      <c r="T2348" s="188">
        <v>0</v>
      </c>
      <c r="U2348" s="188">
        <v>1</v>
      </c>
      <c r="V2348" s="188">
        <v>0</v>
      </c>
      <c r="W2348" s="188">
        <v>9</v>
      </c>
      <c r="X2348" s="237" t="str">
        <f t="shared" si="442"/>
        <v>Wilson Chandler</v>
      </c>
      <c r="Y2348" s="237" t="str">
        <f t="shared" si="443"/>
        <v>DEN</v>
      </c>
      <c r="Z2348" s="237" t="str">
        <f t="shared" si="450"/>
        <v>SF</v>
      </c>
      <c r="AA2348" s="237">
        <f t="shared" si="444"/>
        <v>16.7</v>
      </c>
      <c r="AB2348" s="237" t="str">
        <f t="shared" si="445"/>
        <v>TOR</v>
      </c>
      <c r="AC2348" s="244">
        <v>43040</v>
      </c>
      <c r="AD2348" s="237" t="str">
        <f t="shared" si="446"/>
        <v>H</v>
      </c>
      <c r="AE2348" s="245">
        <f t="shared" si="447"/>
        <v>30.233333333333334</v>
      </c>
      <c r="AF2348" s="269">
        <f t="shared" si="439"/>
        <v>6.4206074586697429E-2</v>
      </c>
      <c r="AG2348" s="237" t="str">
        <f t="shared" si="440"/>
        <v>Wilson Chandler</v>
      </c>
      <c r="AH2348" s="269">
        <f t="shared" si="441"/>
        <v>0.13291442968703862</v>
      </c>
      <c r="AI2348" s="188" t="b">
        <f t="shared" si="448"/>
        <v>0</v>
      </c>
      <c r="AJ2348" s="188">
        <f t="shared" si="449"/>
        <v>19.75</v>
      </c>
    </row>
    <row r="2349" spans="1:36" x14ac:dyDescent="0.2">
      <c r="A2349" s="188" t="s">
        <v>212</v>
      </c>
      <c r="B2349" s="188" t="s">
        <v>68</v>
      </c>
      <c r="D2349" s="188" t="s">
        <v>107</v>
      </c>
      <c r="E2349" s="246">
        <v>1.2763888888888888</v>
      </c>
      <c r="F2349" s="188">
        <v>4</v>
      </c>
      <c r="G2349" s="188">
        <v>10</v>
      </c>
      <c r="H2349" s="188">
        <v>0.4</v>
      </c>
      <c r="I2349" s="258">
        <v>0</v>
      </c>
      <c r="J2349" s="188">
        <v>3</v>
      </c>
      <c r="K2349" s="261">
        <v>0</v>
      </c>
      <c r="L2349" s="188">
        <v>0</v>
      </c>
      <c r="M2349" s="188">
        <v>0</v>
      </c>
      <c r="O2349" s="188">
        <v>3</v>
      </c>
      <c r="P2349" s="188">
        <v>13</v>
      </c>
      <c r="Q2349" s="188">
        <v>16</v>
      </c>
      <c r="R2349" s="188">
        <v>10</v>
      </c>
      <c r="S2349" s="188">
        <v>1</v>
      </c>
      <c r="T2349" s="188">
        <v>2</v>
      </c>
      <c r="U2349" s="188">
        <v>0</v>
      </c>
      <c r="V2349" s="188">
        <v>2</v>
      </c>
      <c r="W2349" s="188">
        <v>8</v>
      </c>
      <c r="X2349" s="237" t="str">
        <f t="shared" si="442"/>
        <v>Nikola Jokic</v>
      </c>
      <c r="Y2349" s="237" t="str">
        <f t="shared" si="443"/>
        <v>DEN</v>
      </c>
      <c r="Z2349" s="237" t="str">
        <f t="shared" si="450"/>
        <v>C</v>
      </c>
      <c r="AA2349" s="237">
        <f t="shared" si="444"/>
        <v>51.2</v>
      </c>
      <c r="AB2349" s="237" t="str">
        <f t="shared" si="445"/>
        <v>TOR</v>
      </c>
      <c r="AC2349" s="244">
        <v>43040</v>
      </c>
      <c r="AD2349" s="237" t="str">
        <f t="shared" si="446"/>
        <v>H</v>
      </c>
      <c r="AE2349" s="245">
        <f t="shared" si="447"/>
        <v>30.633333333333333</v>
      </c>
      <c r="AF2349" s="269">
        <f t="shared" si="439"/>
        <v>0.19684736639753944</v>
      </c>
      <c r="AG2349" s="237" t="str">
        <f t="shared" si="440"/>
        <v>Nikola Jokic</v>
      </c>
      <c r="AH2349" s="269">
        <f t="shared" si="441"/>
        <v>0.1389606745151141</v>
      </c>
      <c r="AI2349" s="188" t="b">
        <f t="shared" si="448"/>
        <v>0</v>
      </c>
      <c r="AJ2349" s="188">
        <f t="shared" si="449"/>
        <v>57.5</v>
      </c>
    </row>
    <row r="2350" spans="1:36" x14ac:dyDescent="0.2">
      <c r="A2350" s="188" t="s">
        <v>150</v>
      </c>
      <c r="B2350" s="188" t="s">
        <v>68</v>
      </c>
      <c r="D2350" s="188" t="s">
        <v>107</v>
      </c>
      <c r="E2350" s="247">
        <v>0.62083333333333335</v>
      </c>
      <c r="F2350" s="188">
        <v>3</v>
      </c>
      <c r="G2350" s="188">
        <v>3</v>
      </c>
      <c r="H2350" s="188">
        <v>1</v>
      </c>
      <c r="I2350" s="258">
        <v>0</v>
      </c>
      <c r="J2350" s="188">
        <v>0</v>
      </c>
      <c r="K2350" s="261"/>
      <c r="L2350" s="188">
        <v>1</v>
      </c>
      <c r="M2350" s="188">
        <v>2</v>
      </c>
      <c r="N2350" s="188">
        <v>0.5</v>
      </c>
      <c r="O2350" s="188">
        <v>1</v>
      </c>
      <c r="P2350" s="188">
        <v>0</v>
      </c>
      <c r="Q2350" s="188">
        <v>1</v>
      </c>
      <c r="R2350" s="188">
        <v>1</v>
      </c>
      <c r="S2350" s="188">
        <v>0</v>
      </c>
      <c r="T2350" s="188">
        <v>0</v>
      </c>
      <c r="U2350" s="188">
        <v>0</v>
      </c>
      <c r="V2350" s="188">
        <v>3</v>
      </c>
      <c r="W2350" s="188">
        <v>7</v>
      </c>
      <c r="X2350" s="237" t="str">
        <f t="shared" si="442"/>
        <v>Kenneth Faried</v>
      </c>
      <c r="Y2350" s="237" t="str">
        <f t="shared" si="443"/>
        <v>DEN</v>
      </c>
      <c r="Z2350" s="237" t="str">
        <f t="shared" si="450"/>
        <v>PF</v>
      </c>
      <c r="AA2350" s="237">
        <f t="shared" si="444"/>
        <v>9.6999999999999993</v>
      </c>
      <c r="AB2350" s="237" t="str">
        <f t="shared" si="445"/>
        <v>TOR</v>
      </c>
      <c r="AC2350" s="244">
        <v>43040</v>
      </c>
      <c r="AD2350" s="237" t="str">
        <f t="shared" si="446"/>
        <v>H</v>
      </c>
      <c r="AE2350" s="245">
        <f t="shared" si="447"/>
        <v>14.9</v>
      </c>
      <c r="AF2350" s="269">
        <f t="shared" si="439"/>
        <v>3.7293348712033839E-2</v>
      </c>
      <c r="AG2350" s="237" t="str">
        <f t="shared" si="440"/>
        <v>Kenneth Faried</v>
      </c>
      <c r="AH2350" s="269">
        <f t="shared" si="441"/>
        <v>0.11084896114810575</v>
      </c>
      <c r="AI2350" s="188" t="b">
        <f t="shared" si="448"/>
        <v>0</v>
      </c>
      <c r="AJ2350" s="188">
        <f t="shared" si="449"/>
        <v>10.75</v>
      </c>
    </row>
    <row r="2351" spans="1:36" x14ac:dyDescent="0.2">
      <c r="A2351" s="188" t="s">
        <v>459</v>
      </c>
      <c r="B2351" s="188" t="s">
        <v>68</v>
      </c>
      <c r="D2351" s="188" t="s">
        <v>107</v>
      </c>
      <c r="E2351" s="247">
        <v>0.5083333333333333</v>
      </c>
      <c r="F2351" s="188">
        <v>3</v>
      </c>
      <c r="G2351" s="188">
        <v>7</v>
      </c>
      <c r="H2351" s="188">
        <v>0.42899999999999999</v>
      </c>
      <c r="I2351" s="258">
        <v>1</v>
      </c>
      <c r="J2351" s="188">
        <v>3</v>
      </c>
      <c r="K2351" s="261">
        <v>0.33300000000000002</v>
      </c>
      <c r="L2351" s="188">
        <v>0</v>
      </c>
      <c r="M2351" s="188">
        <v>0</v>
      </c>
      <c r="O2351" s="188">
        <v>1</v>
      </c>
      <c r="P2351" s="188">
        <v>1</v>
      </c>
      <c r="Q2351" s="188">
        <v>2</v>
      </c>
      <c r="R2351" s="188">
        <v>0</v>
      </c>
      <c r="S2351" s="188">
        <v>0</v>
      </c>
      <c r="T2351" s="188">
        <v>0</v>
      </c>
      <c r="U2351" s="188">
        <v>0</v>
      </c>
      <c r="V2351" s="188">
        <v>2</v>
      </c>
      <c r="W2351" s="188">
        <v>7</v>
      </c>
      <c r="X2351" s="237" t="str">
        <f t="shared" si="442"/>
        <v>Malik Beasley</v>
      </c>
      <c r="Y2351" s="237" t="str">
        <f t="shared" si="443"/>
        <v>DEN</v>
      </c>
      <c r="Z2351" s="237" t="str">
        <f t="shared" si="450"/>
        <v>SG</v>
      </c>
      <c r="AA2351" s="237">
        <f t="shared" si="444"/>
        <v>9.4</v>
      </c>
      <c r="AB2351" s="237" t="str">
        <f t="shared" si="445"/>
        <v>TOR</v>
      </c>
      <c r="AC2351" s="244">
        <v>43040</v>
      </c>
      <c r="AD2351" s="237" t="str">
        <f t="shared" si="446"/>
        <v>H</v>
      </c>
      <c r="AE2351" s="245">
        <f t="shared" si="447"/>
        <v>12.2</v>
      </c>
      <c r="AF2351" s="269">
        <f t="shared" si="439"/>
        <v>3.6139946174548257E-2</v>
      </c>
      <c r="AG2351" s="237" t="str">
        <f t="shared" si="440"/>
        <v>Malik Beasley</v>
      </c>
      <c r="AH2351" s="269">
        <f t="shared" si="441"/>
        <v>0.24424426752888773</v>
      </c>
      <c r="AI2351" s="188" t="b">
        <f t="shared" si="448"/>
        <v>0</v>
      </c>
      <c r="AJ2351" s="188">
        <f t="shared" si="449"/>
        <v>10</v>
      </c>
    </row>
    <row r="2352" spans="1:36" x14ac:dyDescent="0.2">
      <c r="A2352" s="188" t="s">
        <v>285</v>
      </c>
      <c r="B2352" s="188" t="s">
        <v>68</v>
      </c>
      <c r="D2352" s="188" t="s">
        <v>107</v>
      </c>
      <c r="E2352" s="247">
        <v>0.72291666666666676</v>
      </c>
      <c r="F2352" s="188">
        <v>2</v>
      </c>
      <c r="G2352" s="188">
        <v>3</v>
      </c>
      <c r="H2352" s="188">
        <v>0.66700000000000004</v>
      </c>
      <c r="I2352" s="258">
        <v>0</v>
      </c>
      <c r="J2352" s="188">
        <v>0</v>
      </c>
      <c r="K2352" s="261"/>
      <c r="L2352" s="188">
        <v>2</v>
      </c>
      <c r="M2352" s="188">
        <v>4</v>
      </c>
      <c r="N2352" s="188">
        <v>0.5</v>
      </c>
      <c r="O2352" s="188">
        <v>2</v>
      </c>
      <c r="P2352" s="188">
        <v>6</v>
      </c>
      <c r="Q2352" s="188">
        <v>8</v>
      </c>
      <c r="R2352" s="188">
        <v>2</v>
      </c>
      <c r="S2352" s="188">
        <v>2</v>
      </c>
      <c r="T2352" s="188">
        <v>0</v>
      </c>
      <c r="U2352" s="188">
        <v>1</v>
      </c>
      <c r="V2352" s="188">
        <v>0</v>
      </c>
      <c r="W2352" s="188">
        <v>6</v>
      </c>
      <c r="X2352" s="237" t="str">
        <f t="shared" si="442"/>
        <v>Mason Plumlee</v>
      </c>
      <c r="Y2352" s="237" t="str">
        <f t="shared" si="443"/>
        <v>DEN</v>
      </c>
      <c r="Z2352" s="237" t="str">
        <f t="shared" si="450"/>
        <v>C</v>
      </c>
      <c r="AA2352" s="237">
        <f t="shared" si="444"/>
        <v>23.6</v>
      </c>
      <c r="AB2352" s="237" t="str">
        <f t="shared" si="445"/>
        <v>TOR</v>
      </c>
      <c r="AC2352" s="244">
        <v>43040</v>
      </c>
      <c r="AD2352" s="237" t="str">
        <f t="shared" si="446"/>
        <v>H</v>
      </c>
      <c r="AE2352" s="245">
        <f t="shared" si="447"/>
        <v>17.350000000000001</v>
      </c>
      <c r="AF2352" s="269">
        <f t="shared" si="439"/>
        <v>9.0734332948865834E-2</v>
      </c>
      <c r="AG2352" s="237" t="str">
        <f t="shared" si="440"/>
        <v>Mason Plumlee</v>
      </c>
      <c r="AH2352" s="269">
        <f t="shared" si="441"/>
        <v>0.14132180459275417</v>
      </c>
      <c r="AI2352" s="188" t="b">
        <f t="shared" si="448"/>
        <v>0</v>
      </c>
      <c r="AJ2352" s="188">
        <f t="shared" si="449"/>
        <v>26.5</v>
      </c>
    </row>
    <row r="2353" spans="1:36" x14ac:dyDescent="0.2">
      <c r="A2353" s="188" t="s">
        <v>241</v>
      </c>
      <c r="B2353" s="188" t="s">
        <v>68</v>
      </c>
      <c r="D2353" s="188" t="s">
        <v>107</v>
      </c>
      <c r="E2353" s="247">
        <v>0.26250000000000001</v>
      </c>
      <c r="F2353" s="188">
        <v>1</v>
      </c>
      <c r="G2353" s="188">
        <v>3</v>
      </c>
      <c r="H2353" s="188">
        <v>0.33300000000000002</v>
      </c>
      <c r="I2353" s="258">
        <v>1</v>
      </c>
      <c r="J2353" s="188">
        <v>1</v>
      </c>
      <c r="K2353" s="261">
        <v>1</v>
      </c>
      <c r="L2353" s="188">
        <v>0</v>
      </c>
      <c r="M2353" s="188">
        <v>0</v>
      </c>
      <c r="O2353" s="188">
        <v>0</v>
      </c>
      <c r="P2353" s="188">
        <v>1</v>
      </c>
      <c r="Q2353" s="188">
        <v>1</v>
      </c>
      <c r="R2353" s="188">
        <v>1</v>
      </c>
      <c r="S2353" s="188">
        <v>0</v>
      </c>
      <c r="T2353" s="188">
        <v>0</v>
      </c>
      <c r="U2353" s="188">
        <v>2</v>
      </c>
      <c r="V2353" s="188">
        <v>1</v>
      </c>
      <c r="W2353" s="188">
        <v>3</v>
      </c>
      <c r="X2353" s="237" t="str">
        <f t="shared" si="442"/>
        <v>Trey Lyles</v>
      </c>
      <c r="Y2353" s="237" t="str">
        <f t="shared" si="443"/>
        <v>DEN</v>
      </c>
      <c r="Z2353" s="237" t="str">
        <f t="shared" si="450"/>
        <v>PF</v>
      </c>
      <c r="AA2353" s="237">
        <f t="shared" si="444"/>
        <v>3.7</v>
      </c>
      <c r="AB2353" s="237" t="str">
        <f t="shared" si="445"/>
        <v>TOR</v>
      </c>
      <c r="AC2353" s="244">
        <v>43040</v>
      </c>
      <c r="AD2353" s="237" t="str">
        <f t="shared" si="446"/>
        <v>H</v>
      </c>
      <c r="AE2353" s="245">
        <f t="shared" si="447"/>
        <v>6.3000000000000007</v>
      </c>
      <c r="AF2353" s="269">
        <f t="shared" si="439"/>
        <v>1.4225297962322187E-2</v>
      </c>
      <c r="AG2353" s="237" t="str">
        <f t="shared" si="440"/>
        <v>Trey Lyles</v>
      </c>
      <c r="AH2353" s="269">
        <f t="shared" si="441"/>
        <v>0.33784354465447047</v>
      </c>
      <c r="AI2353" s="188" t="b">
        <f t="shared" si="448"/>
        <v>0</v>
      </c>
      <c r="AJ2353" s="188">
        <f t="shared" si="449"/>
        <v>5.25</v>
      </c>
    </row>
    <row r="2354" spans="1:36" x14ac:dyDescent="0.2">
      <c r="A2354" s="188" t="s">
        <v>673</v>
      </c>
      <c r="B2354" s="188" t="s">
        <v>68</v>
      </c>
      <c r="D2354" s="188" t="s">
        <v>107</v>
      </c>
      <c r="E2354" s="247">
        <v>0.1986111111111111</v>
      </c>
      <c r="F2354" s="188">
        <v>0</v>
      </c>
      <c r="G2354" s="188">
        <v>0</v>
      </c>
      <c r="H2354" s="188"/>
      <c r="I2354" s="258">
        <v>0</v>
      </c>
      <c r="J2354" s="188">
        <v>0</v>
      </c>
      <c r="K2354" s="261"/>
      <c r="L2354" s="188">
        <v>1</v>
      </c>
      <c r="M2354" s="188">
        <v>2</v>
      </c>
      <c r="N2354" s="188">
        <v>0.5</v>
      </c>
      <c r="O2354" s="188">
        <v>0</v>
      </c>
      <c r="P2354" s="188">
        <v>0</v>
      </c>
      <c r="Q2354" s="188">
        <v>0</v>
      </c>
      <c r="R2354" s="188">
        <v>0</v>
      </c>
      <c r="S2354" s="188">
        <v>0</v>
      </c>
      <c r="T2354" s="188">
        <v>0</v>
      </c>
      <c r="U2354" s="188">
        <v>0</v>
      </c>
      <c r="V2354" s="188">
        <v>0</v>
      </c>
      <c r="W2354" s="188">
        <v>1</v>
      </c>
      <c r="X2354" s="237" t="str">
        <f t="shared" si="442"/>
        <v>Richard Jefferson</v>
      </c>
      <c r="Y2354" s="237" t="str">
        <f t="shared" si="443"/>
        <v>DEN</v>
      </c>
      <c r="Z2354" s="237" t="str">
        <f t="shared" si="450"/>
        <v>SF</v>
      </c>
      <c r="AA2354" s="237">
        <f t="shared" si="444"/>
        <v>1</v>
      </c>
      <c r="AB2354" s="237" t="str">
        <f t="shared" si="445"/>
        <v>TOR</v>
      </c>
      <c r="AC2354" s="244">
        <v>43040</v>
      </c>
      <c r="AD2354" s="237" t="str">
        <f t="shared" si="446"/>
        <v>H</v>
      </c>
      <c r="AE2354" s="245">
        <f t="shared" si="447"/>
        <v>4.7666666666666666</v>
      </c>
      <c r="AF2354" s="269">
        <f t="shared" si="439"/>
        <v>3.8446751249519421E-3</v>
      </c>
      <c r="AG2354" s="237" t="str">
        <f t="shared" si="440"/>
        <v>Richard Jefferson</v>
      </c>
      <c r="AH2354" s="269">
        <f t="shared" si="441"/>
        <v>7.8587606079624547E-2</v>
      </c>
      <c r="AI2354" s="188" t="b">
        <f t="shared" si="448"/>
        <v>0</v>
      </c>
      <c r="AJ2354" s="188">
        <f t="shared" si="449"/>
        <v>1</v>
      </c>
    </row>
    <row r="2355" spans="1:36" x14ac:dyDescent="0.2">
      <c r="A2355" s="188" t="s">
        <v>558</v>
      </c>
      <c r="B2355" s="188" t="s">
        <v>31</v>
      </c>
      <c r="C2355" s="188" t="s">
        <v>373</v>
      </c>
      <c r="D2355" s="188" t="s">
        <v>69</v>
      </c>
      <c r="E2355" s="246">
        <v>1.1652777777777776</v>
      </c>
      <c r="F2355" s="188">
        <v>6</v>
      </c>
      <c r="G2355" s="188">
        <v>15</v>
      </c>
      <c r="H2355" s="188">
        <v>0.4</v>
      </c>
      <c r="I2355" s="258">
        <v>2</v>
      </c>
      <c r="J2355" s="188">
        <v>5</v>
      </c>
      <c r="K2355" s="261">
        <v>0.4</v>
      </c>
      <c r="L2355" s="188">
        <v>4</v>
      </c>
      <c r="M2355" s="188">
        <v>5</v>
      </c>
      <c r="N2355" s="188">
        <v>0.8</v>
      </c>
      <c r="O2355" s="188">
        <v>0</v>
      </c>
      <c r="P2355" s="188">
        <v>2</v>
      </c>
      <c r="Q2355" s="188">
        <v>2</v>
      </c>
      <c r="R2355" s="188">
        <v>2</v>
      </c>
      <c r="S2355" s="188">
        <v>1</v>
      </c>
      <c r="T2355" s="188">
        <v>0</v>
      </c>
      <c r="U2355" s="188">
        <v>6</v>
      </c>
      <c r="V2355" s="188">
        <v>1</v>
      </c>
      <c r="W2355" s="188">
        <v>18</v>
      </c>
      <c r="X2355" s="237" t="str">
        <f t="shared" si="442"/>
        <v>Dennis Smith</v>
      </c>
      <c r="Y2355" s="237" t="str">
        <f t="shared" si="443"/>
        <v>DAL</v>
      </c>
      <c r="Z2355" s="237" t="str">
        <f t="shared" si="450"/>
        <v>PG</v>
      </c>
      <c r="AA2355" s="237">
        <f t="shared" si="444"/>
        <v>20.399999999999999</v>
      </c>
      <c r="AB2355" s="237" t="str">
        <f t="shared" si="445"/>
        <v>LAC</v>
      </c>
      <c r="AC2355" s="244">
        <v>43040</v>
      </c>
      <c r="AD2355" s="237" t="str">
        <f t="shared" si="446"/>
        <v>A</v>
      </c>
      <c r="AE2355" s="245">
        <f t="shared" si="447"/>
        <v>27.966666666666661</v>
      </c>
      <c r="AF2355" s="269">
        <f t="shared" si="439"/>
        <v>0.10429447852760733</v>
      </c>
      <c r="AG2355" s="237" t="str">
        <f t="shared" si="440"/>
        <v>Dennis Smith</v>
      </c>
      <c r="AH2355" s="269">
        <f t="shared" si="441"/>
        <v>0.3561612875025853</v>
      </c>
      <c r="AI2355" s="188" t="b">
        <f t="shared" si="448"/>
        <v>0</v>
      </c>
      <c r="AJ2355" s="188">
        <f t="shared" si="449"/>
        <v>24.5</v>
      </c>
    </row>
    <row r="2356" spans="1:36" x14ac:dyDescent="0.2">
      <c r="A2356" s="188" t="s">
        <v>66</v>
      </c>
      <c r="B2356" s="188" t="s">
        <v>31</v>
      </c>
      <c r="C2356" s="188" t="s">
        <v>373</v>
      </c>
      <c r="D2356" s="188" t="s">
        <v>69</v>
      </c>
      <c r="E2356" s="246">
        <v>1.2798611111111111</v>
      </c>
      <c r="F2356" s="188">
        <v>6</v>
      </c>
      <c r="G2356" s="188">
        <v>11</v>
      </c>
      <c r="H2356" s="188">
        <v>0.54500000000000004</v>
      </c>
      <c r="I2356" s="258">
        <v>1</v>
      </c>
      <c r="J2356" s="188">
        <v>4</v>
      </c>
      <c r="K2356" s="261">
        <v>0.25</v>
      </c>
      <c r="L2356" s="188">
        <v>1</v>
      </c>
      <c r="M2356" s="188">
        <v>2</v>
      </c>
      <c r="N2356" s="188">
        <v>0.5</v>
      </c>
      <c r="O2356" s="188">
        <v>0</v>
      </c>
      <c r="P2356" s="188">
        <v>4</v>
      </c>
      <c r="Q2356" s="188">
        <v>4</v>
      </c>
      <c r="R2356" s="188">
        <v>2</v>
      </c>
      <c r="S2356" s="188">
        <v>2</v>
      </c>
      <c r="T2356" s="188">
        <v>0</v>
      </c>
      <c r="U2356" s="188">
        <v>2</v>
      </c>
      <c r="V2356" s="188">
        <v>3</v>
      </c>
      <c r="W2356" s="188">
        <v>14</v>
      </c>
      <c r="X2356" s="237" t="str">
        <f t="shared" si="442"/>
        <v>Harrison Barnes</v>
      </c>
      <c r="Y2356" s="237" t="str">
        <f t="shared" si="443"/>
        <v>DAL</v>
      </c>
      <c r="Z2356" s="237" t="str">
        <f t="shared" si="450"/>
        <v>SF</v>
      </c>
      <c r="AA2356" s="237">
        <f t="shared" si="444"/>
        <v>25.8</v>
      </c>
      <c r="AB2356" s="237" t="str">
        <f t="shared" si="445"/>
        <v>LAC</v>
      </c>
      <c r="AC2356" s="244">
        <v>43040</v>
      </c>
      <c r="AD2356" s="237" t="str">
        <f t="shared" si="446"/>
        <v>A</v>
      </c>
      <c r="AE2356" s="245">
        <f t="shared" si="447"/>
        <v>30.716666666666669</v>
      </c>
      <c r="AF2356" s="269">
        <f t="shared" si="439"/>
        <v>0.13190184049079751</v>
      </c>
      <c r="AG2356" s="237" t="str">
        <f t="shared" si="440"/>
        <v>Harrison Barnes</v>
      </c>
      <c r="AH2356" s="269">
        <f t="shared" si="441"/>
        <v>0.19400584525696515</v>
      </c>
      <c r="AI2356" s="188" t="b">
        <f t="shared" si="448"/>
        <v>0</v>
      </c>
      <c r="AJ2356" s="188">
        <f t="shared" si="449"/>
        <v>28</v>
      </c>
    </row>
    <row r="2357" spans="1:36" x14ac:dyDescent="0.2">
      <c r="A2357" s="188" t="s">
        <v>274</v>
      </c>
      <c r="B2357" s="188" t="s">
        <v>31</v>
      </c>
      <c r="C2357" s="188" t="s">
        <v>373</v>
      </c>
      <c r="D2357" s="188" t="s">
        <v>69</v>
      </c>
      <c r="E2357" s="247">
        <v>0.88680555555555562</v>
      </c>
      <c r="F2357" s="188">
        <v>5</v>
      </c>
      <c r="G2357" s="188">
        <v>11</v>
      </c>
      <c r="H2357" s="188">
        <v>0.45500000000000002</v>
      </c>
      <c r="I2357" s="258">
        <v>1</v>
      </c>
      <c r="J2357" s="188">
        <v>3</v>
      </c>
      <c r="K2357" s="261">
        <v>0.33300000000000002</v>
      </c>
      <c r="L2357" s="188">
        <v>2</v>
      </c>
      <c r="M2357" s="188">
        <v>2</v>
      </c>
      <c r="N2357" s="188">
        <v>1</v>
      </c>
      <c r="O2357" s="188">
        <v>1</v>
      </c>
      <c r="P2357" s="188">
        <v>7</v>
      </c>
      <c r="Q2357" s="188">
        <v>8</v>
      </c>
      <c r="R2357" s="188">
        <v>3</v>
      </c>
      <c r="S2357" s="188">
        <v>0</v>
      </c>
      <c r="T2357" s="188">
        <v>0</v>
      </c>
      <c r="U2357" s="188">
        <v>1</v>
      </c>
      <c r="V2357" s="188">
        <v>0</v>
      </c>
      <c r="W2357" s="188">
        <v>13</v>
      </c>
      <c r="X2357" s="237" t="str">
        <f t="shared" si="442"/>
        <v>Dirk Nowitzki</v>
      </c>
      <c r="Y2357" s="237" t="str">
        <f t="shared" si="443"/>
        <v>DAL</v>
      </c>
      <c r="Z2357" s="237" t="str">
        <f t="shared" si="450"/>
        <v>PF</v>
      </c>
      <c r="AA2357" s="237">
        <f t="shared" si="444"/>
        <v>26.1</v>
      </c>
      <c r="AB2357" s="237" t="str">
        <f t="shared" si="445"/>
        <v>LAC</v>
      </c>
      <c r="AC2357" s="244">
        <v>43040</v>
      </c>
      <c r="AD2357" s="237" t="str">
        <f t="shared" si="446"/>
        <v>A</v>
      </c>
      <c r="AE2357" s="245">
        <f t="shared" si="447"/>
        <v>21.283333333333335</v>
      </c>
      <c r="AF2357" s="269">
        <f t="shared" si="439"/>
        <v>0.13343558282208587</v>
      </c>
      <c r="AG2357" s="237" t="str">
        <f t="shared" si="440"/>
        <v>Dirk Nowitzki</v>
      </c>
      <c r="AH2357" s="269">
        <f t="shared" si="441"/>
        <v>0.25982183757492894</v>
      </c>
      <c r="AI2357" s="188" t="b">
        <f t="shared" si="448"/>
        <v>0</v>
      </c>
      <c r="AJ2357" s="188">
        <f t="shared" si="449"/>
        <v>29</v>
      </c>
    </row>
    <row r="2358" spans="1:36" x14ac:dyDescent="0.2">
      <c r="A2358" s="188" t="s">
        <v>500</v>
      </c>
      <c r="B2358" s="188" t="s">
        <v>31</v>
      </c>
      <c r="C2358" s="188" t="s">
        <v>373</v>
      </c>
      <c r="D2358" s="188" t="s">
        <v>69</v>
      </c>
      <c r="E2358" s="247">
        <v>0.8027777777777777</v>
      </c>
      <c r="F2358" s="188">
        <v>4</v>
      </c>
      <c r="G2358" s="188">
        <v>7</v>
      </c>
      <c r="H2358" s="188">
        <v>0.57099999999999995</v>
      </c>
      <c r="I2358" s="258">
        <v>3</v>
      </c>
      <c r="J2358" s="188">
        <v>4</v>
      </c>
      <c r="K2358" s="261">
        <v>0.75</v>
      </c>
      <c r="L2358" s="188">
        <v>1</v>
      </c>
      <c r="M2358" s="188">
        <v>2</v>
      </c>
      <c r="N2358" s="188">
        <v>0.5</v>
      </c>
      <c r="O2358" s="188">
        <v>1</v>
      </c>
      <c r="P2358" s="188">
        <v>1</v>
      </c>
      <c r="Q2358" s="188">
        <v>2</v>
      </c>
      <c r="R2358" s="188">
        <v>2</v>
      </c>
      <c r="S2358" s="188">
        <v>0</v>
      </c>
      <c r="T2358" s="188">
        <v>1</v>
      </c>
      <c r="U2358" s="188">
        <v>1</v>
      </c>
      <c r="V2358" s="188">
        <v>3</v>
      </c>
      <c r="W2358" s="188">
        <v>12</v>
      </c>
      <c r="X2358" s="237" t="str">
        <f t="shared" si="442"/>
        <v>Devin Harris</v>
      </c>
      <c r="Y2358" s="237" t="str">
        <f t="shared" si="443"/>
        <v>DAL</v>
      </c>
      <c r="Z2358" s="237" t="str">
        <f t="shared" si="450"/>
        <v>PG</v>
      </c>
      <c r="AA2358" s="237">
        <f t="shared" si="444"/>
        <v>19.399999999999999</v>
      </c>
      <c r="AB2358" s="237" t="str">
        <f t="shared" si="445"/>
        <v>LAC</v>
      </c>
      <c r="AC2358" s="244">
        <v>43040</v>
      </c>
      <c r="AD2358" s="237" t="str">
        <f t="shared" si="446"/>
        <v>A</v>
      </c>
      <c r="AE2358" s="245">
        <f t="shared" si="447"/>
        <v>19.266666666666666</v>
      </c>
      <c r="AF2358" s="269">
        <f t="shared" si="439"/>
        <v>9.9182004089979514E-2</v>
      </c>
      <c r="AG2358" s="237" t="str">
        <f t="shared" si="440"/>
        <v>Devin Harris</v>
      </c>
      <c r="AH2358" s="269">
        <f t="shared" si="441"/>
        <v>0.1978817834615694</v>
      </c>
      <c r="AI2358" s="188" t="b">
        <f t="shared" si="448"/>
        <v>0</v>
      </c>
      <c r="AJ2358" s="188">
        <f t="shared" si="449"/>
        <v>21</v>
      </c>
    </row>
    <row r="2359" spans="1:36" x14ac:dyDescent="0.2">
      <c r="A2359" s="188" t="s">
        <v>246</v>
      </c>
      <c r="B2359" s="188" t="s">
        <v>31</v>
      </c>
      <c r="C2359" s="188" t="s">
        <v>373</v>
      </c>
      <c r="D2359" s="188" t="s">
        <v>69</v>
      </c>
      <c r="E2359" s="246">
        <v>1.1430555555555555</v>
      </c>
      <c r="F2359" s="188">
        <v>4</v>
      </c>
      <c r="G2359" s="188">
        <v>7</v>
      </c>
      <c r="H2359" s="188">
        <v>0.57099999999999995</v>
      </c>
      <c r="I2359" s="258">
        <v>2</v>
      </c>
      <c r="J2359" s="188">
        <v>4</v>
      </c>
      <c r="K2359" s="261">
        <v>0.5</v>
      </c>
      <c r="L2359" s="188">
        <v>1</v>
      </c>
      <c r="M2359" s="188">
        <v>1</v>
      </c>
      <c r="N2359" s="188">
        <v>1</v>
      </c>
      <c r="O2359" s="188">
        <v>0</v>
      </c>
      <c r="P2359" s="188">
        <v>1</v>
      </c>
      <c r="Q2359" s="188">
        <v>1</v>
      </c>
      <c r="R2359" s="188">
        <v>4</v>
      </c>
      <c r="S2359" s="188">
        <v>0</v>
      </c>
      <c r="T2359" s="188">
        <v>0</v>
      </c>
      <c r="U2359" s="188">
        <v>0</v>
      </c>
      <c r="V2359" s="188">
        <v>2</v>
      </c>
      <c r="W2359" s="188">
        <v>11</v>
      </c>
      <c r="X2359" s="237" t="str">
        <f t="shared" si="442"/>
        <v>Wesley Matthews</v>
      </c>
      <c r="Y2359" s="237" t="str">
        <f t="shared" si="443"/>
        <v>DAL</v>
      </c>
      <c r="Z2359" s="237" t="str">
        <f t="shared" si="450"/>
        <v>SG</v>
      </c>
      <c r="AA2359" s="237">
        <f t="shared" si="444"/>
        <v>18.2</v>
      </c>
      <c r="AB2359" s="237" t="str">
        <f t="shared" si="445"/>
        <v>LAC</v>
      </c>
      <c r="AC2359" s="244">
        <v>43040</v>
      </c>
      <c r="AD2359" s="237" t="str">
        <f t="shared" si="446"/>
        <v>A</v>
      </c>
      <c r="AE2359" s="245">
        <f t="shared" si="447"/>
        <v>27.43333333333333</v>
      </c>
      <c r="AF2359" s="269">
        <f t="shared" si="439"/>
        <v>9.3047034764826148E-2</v>
      </c>
      <c r="AG2359" s="237" t="str">
        <f t="shared" si="440"/>
        <v>Wesley Matthews</v>
      </c>
      <c r="AH2359" s="269">
        <f t="shared" si="441"/>
        <v>0.11643774575759093</v>
      </c>
      <c r="AI2359" s="188" t="b">
        <f t="shared" si="448"/>
        <v>0</v>
      </c>
      <c r="AJ2359" s="188">
        <f t="shared" si="449"/>
        <v>20.25</v>
      </c>
    </row>
    <row r="2360" spans="1:36" x14ac:dyDescent="0.2">
      <c r="A2360" s="188" t="s">
        <v>668</v>
      </c>
      <c r="B2360" s="188" t="s">
        <v>31</v>
      </c>
      <c r="C2360" s="188" t="s">
        <v>373</v>
      </c>
      <c r="D2360" s="188" t="s">
        <v>69</v>
      </c>
      <c r="E2360" s="247">
        <v>0.8569444444444444</v>
      </c>
      <c r="F2360" s="188">
        <v>4</v>
      </c>
      <c r="G2360" s="188">
        <v>4</v>
      </c>
      <c r="H2360" s="188">
        <v>1</v>
      </c>
      <c r="I2360" s="258">
        <v>1</v>
      </c>
      <c r="J2360" s="188">
        <v>1</v>
      </c>
      <c r="K2360" s="261">
        <v>1</v>
      </c>
      <c r="L2360" s="188">
        <v>2</v>
      </c>
      <c r="M2360" s="188">
        <v>2</v>
      </c>
      <c r="N2360" s="188">
        <v>1</v>
      </c>
      <c r="O2360" s="188">
        <v>1</v>
      </c>
      <c r="P2360" s="188">
        <v>2</v>
      </c>
      <c r="Q2360" s="188">
        <v>3</v>
      </c>
      <c r="R2360" s="188">
        <v>0</v>
      </c>
      <c r="S2360" s="188">
        <v>2</v>
      </c>
      <c r="T2360" s="188">
        <v>0</v>
      </c>
      <c r="U2360" s="188">
        <v>0</v>
      </c>
      <c r="V2360" s="188">
        <v>2</v>
      </c>
      <c r="W2360" s="188">
        <v>11</v>
      </c>
      <c r="X2360" s="237" t="str">
        <f t="shared" si="442"/>
        <v>Maxi Kleber</v>
      </c>
      <c r="Y2360" s="237" t="str">
        <f t="shared" si="443"/>
        <v>DAL</v>
      </c>
      <c r="Z2360" s="237" t="str">
        <f t="shared" si="450"/>
        <v>PF</v>
      </c>
      <c r="AA2360" s="237">
        <f t="shared" si="444"/>
        <v>20.6</v>
      </c>
      <c r="AB2360" s="237" t="str">
        <f t="shared" si="445"/>
        <v>LAC</v>
      </c>
      <c r="AC2360" s="244">
        <v>43040</v>
      </c>
      <c r="AD2360" s="237" t="str">
        <f t="shared" si="446"/>
        <v>A</v>
      </c>
      <c r="AE2360" s="245">
        <f t="shared" si="447"/>
        <v>20.566666666666666</v>
      </c>
      <c r="AF2360" s="269">
        <f t="shared" si="439"/>
        <v>0.10531697341513291</v>
      </c>
      <c r="AG2360" s="237" t="str">
        <f t="shared" si="440"/>
        <v>Maxi Kleber</v>
      </c>
      <c r="AH2360" s="269">
        <f t="shared" si="441"/>
        <v>0.10187212056723194</v>
      </c>
      <c r="AI2360" s="188" t="b">
        <f t="shared" si="448"/>
        <v>0</v>
      </c>
      <c r="AJ2360" s="188">
        <f t="shared" si="449"/>
        <v>21.25</v>
      </c>
    </row>
    <row r="2361" spans="1:36" x14ac:dyDescent="0.2">
      <c r="A2361" s="188" t="s">
        <v>468</v>
      </c>
      <c r="B2361" s="188" t="s">
        <v>31</v>
      </c>
      <c r="C2361" s="188" t="s">
        <v>373</v>
      </c>
      <c r="D2361" s="188" t="s">
        <v>69</v>
      </c>
      <c r="E2361" s="246">
        <v>1.0506944444444444</v>
      </c>
      <c r="F2361" s="188">
        <v>4</v>
      </c>
      <c r="G2361" s="188">
        <v>12</v>
      </c>
      <c r="H2361" s="188">
        <v>0.33300000000000002</v>
      </c>
      <c r="I2361" s="258">
        <v>1</v>
      </c>
      <c r="J2361" s="188">
        <v>4</v>
      </c>
      <c r="K2361" s="261">
        <v>0.25</v>
      </c>
      <c r="L2361" s="188">
        <v>0</v>
      </c>
      <c r="M2361" s="188">
        <v>0</v>
      </c>
      <c r="O2361" s="188">
        <v>0</v>
      </c>
      <c r="P2361" s="188">
        <v>4</v>
      </c>
      <c r="Q2361" s="188">
        <v>4</v>
      </c>
      <c r="R2361" s="188">
        <v>2</v>
      </c>
      <c r="S2361" s="188">
        <v>1</v>
      </c>
      <c r="T2361" s="188">
        <v>0</v>
      </c>
      <c r="U2361" s="188">
        <v>2</v>
      </c>
      <c r="V2361" s="188">
        <v>3</v>
      </c>
      <c r="W2361" s="188">
        <v>9</v>
      </c>
      <c r="X2361" s="237" t="str">
        <f t="shared" si="442"/>
        <v>Yogi Ferrell</v>
      </c>
      <c r="Y2361" s="237" t="str">
        <f t="shared" si="443"/>
        <v>DAL</v>
      </c>
      <c r="Z2361" s="237" t="str">
        <f t="shared" si="450"/>
        <v>PG</v>
      </c>
      <c r="AA2361" s="237">
        <f t="shared" si="444"/>
        <v>17.8</v>
      </c>
      <c r="AB2361" s="237" t="str">
        <f t="shared" si="445"/>
        <v>LAC</v>
      </c>
      <c r="AC2361" s="244">
        <v>43040</v>
      </c>
      <c r="AD2361" s="237" t="str">
        <f t="shared" si="446"/>
        <v>A</v>
      </c>
      <c r="AE2361" s="245">
        <f t="shared" si="447"/>
        <v>25.216666666666665</v>
      </c>
      <c r="AF2361" s="269">
        <f t="shared" si="439"/>
        <v>9.100204498977503E-2</v>
      </c>
      <c r="AG2361" s="237" t="str">
        <f t="shared" si="440"/>
        <v>Yogi Ferrell</v>
      </c>
      <c r="AH2361" s="269">
        <f t="shared" si="441"/>
        <v>0.23836352092242902</v>
      </c>
      <c r="AI2361" s="188" t="b">
        <f t="shared" si="448"/>
        <v>0</v>
      </c>
      <c r="AJ2361" s="188">
        <f t="shared" si="449"/>
        <v>20</v>
      </c>
    </row>
    <row r="2362" spans="1:36" x14ac:dyDescent="0.2">
      <c r="A2362" s="188" t="s">
        <v>484</v>
      </c>
      <c r="B2362" s="188" t="s">
        <v>31</v>
      </c>
      <c r="C2362" s="188" t="s">
        <v>373</v>
      </c>
      <c r="D2362" s="188" t="s">
        <v>69</v>
      </c>
      <c r="E2362" s="247">
        <v>0.70416666666666661</v>
      </c>
      <c r="F2362" s="188">
        <v>1</v>
      </c>
      <c r="G2362" s="188">
        <v>3</v>
      </c>
      <c r="H2362" s="188">
        <v>0.33300000000000002</v>
      </c>
      <c r="I2362" s="258">
        <v>0</v>
      </c>
      <c r="J2362" s="188">
        <v>0</v>
      </c>
      <c r="K2362" s="261"/>
      <c r="L2362" s="188">
        <v>2</v>
      </c>
      <c r="M2362" s="188">
        <v>2</v>
      </c>
      <c r="N2362" s="188">
        <v>1</v>
      </c>
      <c r="O2362" s="188">
        <v>2</v>
      </c>
      <c r="P2362" s="188">
        <v>2</v>
      </c>
      <c r="Q2362" s="188">
        <v>4</v>
      </c>
      <c r="R2362" s="188">
        <v>0</v>
      </c>
      <c r="S2362" s="188">
        <v>0</v>
      </c>
      <c r="T2362" s="188">
        <v>0</v>
      </c>
      <c r="U2362" s="188">
        <v>0</v>
      </c>
      <c r="V2362" s="188">
        <v>2</v>
      </c>
      <c r="W2362" s="188">
        <v>4</v>
      </c>
      <c r="X2362" s="237" t="str">
        <f t="shared" si="442"/>
        <v>Nerlens Noel</v>
      </c>
      <c r="Y2362" s="237" t="str">
        <f t="shared" si="443"/>
        <v>DAL</v>
      </c>
      <c r="Z2362" s="237" t="str">
        <f t="shared" si="450"/>
        <v>PF</v>
      </c>
      <c r="AA2362" s="237">
        <f t="shared" si="444"/>
        <v>8.8000000000000007</v>
      </c>
      <c r="AB2362" s="237" t="str">
        <f t="shared" si="445"/>
        <v>LAC</v>
      </c>
      <c r="AC2362" s="244">
        <v>43040</v>
      </c>
      <c r="AD2362" s="237" t="str">
        <f t="shared" si="446"/>
        <v>A</v>
      </c>
      <c r="AE2362" s="245">
        <f t="shared" si="447"/>
        <v>16.899999999999999</v>
      </c>
      <c r="AF2362" s="269">
        <f t="shared" si="439"/>
        <v>4.4989775051124739E-2</v>
      </c>
      <c r="AG2362" s="237" t="str">
        <f t="shared" si="440"/>
        <v>Nerlens Noel</v>
      </c>
      <c r="AH2362" s="269">
        <f t="shared" si="441"/>
        <v>9.8569931513374481E-2</v>
      </c>
      <c r="AI2362" s="188" t="b">
        <f t="shared" si="448"/>
        <v>0</v>
      </c>
      <c r="AJ2362" s="188">
        <f t="shared" si="449"/>
        <v>10</v>
      </c>
    </row>
    <row r="2363" spans="1:36" x14ac:dyDescent="0.2">
      <c r="A2363" s="188" t="s">
        <v>357</v>
      </c>
      <c r="B2363" s="188" t="s">
        <v>31</v>
      </c>
      <c r="C2363" s="188" t="s">
        <v>373</v>
      </c>
      <c r="D2363" s="188" t="s">
        <v>69</v>
      </c>
      <c r="E2363" s="247">
        <v>0.19513888888888889</v>
      </c>
      <c r="F2363" s="188">
        <v>1</v>
      </c>
      <c r="G2363" s="188">
        <v>3</v>
      </c>
      <c r="H2363" s="188">
        <v>0.33300000000000002</v>
      </c>
      <c r="I2363" s="258">
        <v>1</v>
      </c>
      <c r="J2363" s="188">
        <v>2</v>
      </c>
      <c r="K2363" s="261">
        <v>0.5</v>
      </c>
      <c r="L2363" s="188">
        <v>0</v>
      </c>
      <c r="M2363" s="188">
        <v>0</v>
      </c>
      <c r="O2363" s="188">
        <v>0</v>
      </c>
      <c r="P2363" s="188">
        <v>1</v>
      </c>
      <c r="Q2363" s="188">
        <v>1</v>
      </c>
      <c r="R2363" s="188">
        <v>0</v>
      </c>
      <c r="S2363" s="188">
        <v>0</v>
      </c>
      <c r="T2363" s="188">
        <v>1</v>
      </c>
      <c r="U2363" s="188">
        <v>0</v>
      </c>
      <c r="V2363" s="188">
        <v>0</v>
      </c>
      <c r="W2363" s="188">
        <v>3</v>
      </c>
      <c r="X2363" s="237" t="str">
        <f t="shared" si="442"/>
        <v>Jeff Withey</v>
      </c>
      <c r="Y2363" s="237" t="str">
        <f t="shared" si="443"/>
        <v>DAL</v>
      </c>
      <c r="Z2363" s="237" t="str">
        <f t="shared" si="450"/>
        <v>C</v>
      </c>
      <c r="AA2363" s="237">
        <f t="shared" si="444"/>
        <v>7.2</v>
      </c>
      <c r="AB2363" s="237" t="str">
        <f t="shared" si="445"/>
        <v>LAC</v>
      </c>
      <c r="AC2363" s="244">
        <v>43040</v>
      </c>
      <c r="AD2363" s="237" t="str">
        <f t="shared" si="446"/>
        <v>A</v>
      </c>
      <c r="AE2363" s="245">
        <f t="shared" si="447"/>
        <v>4.6833333333333336</v>
      </c>
      <c r="AF2363" s="269">
        <f t="shared" si="439"/>
        <v>3.6809815950920234E-2</v>
      </c>
      <c r="AG2363" s="237" t="str">
        <f t="shared" si="440"/>
        <v>Jeff Withey</v>
      </c>
      <c r="AH2363" s="269">
        <f t="shared" si="441"/>
        <v>0.27502084938152138</v>
      </c>
      <c r="AI2363" s="188" t="b">
        <f t="shared" si="448"/>
        <v>0</v>
      </c>
      <c r="AJ2363" s="188">
        <f t="shared" si="449"/>
        <v>6.75</v>
      </c>
    </row>
    <row r="2364" spans="1:36" x14ac:dyDescent="0.2">
      <c r="A2364" s="188" t="s">
        <v>65</v>
      </c>
      <c r="B2364" s="188" t="s">
        <v>31</v>
      </c>
      <c r="C2364" s="188" t="s">
        <v>373</v>
      </c>
      <c r="D2364" s="188" t="s">
        <v>69</v>
      </c>
      <c r="E2364" s="247">
        <v>0.78611111111111109</v>
      </c>
      <c r="F2364" s="188">
        <v>0</v>
      </c>
      <c r="G2364" s="188">
        <v>9</v>
      </c>
      <c r="H2364" s="188">
        <v>0</v>
      </c>
      <c r="I2364" s="258">
        <v>0</v>
      </c>
      <c r="J2364" s="188">
        <v>4</v>
      </c>
      <c r="K2364" s="261">
        <v>0</v>
      </c>
      <c r="L2364" s="188">
        <v>2</v>
      </c>
      <c r="M2364" s="188">
        <v>2</v>
      </c>
      <c r="N2364" s="188">
        <v>1</v>
      </c>
      <c r="O2364" s="188">
        <v>0</v>
      </c>
      <c r="P2364" s="188">
        <v>2</v>
      </c>
      <c r="Q2364" s="188">
        <v>2</v>
      </c>
      <c r="R2364" s="188">
        <v>3</v>
      </c>
      <c r="S2364" s="188">
        <v>0</v>
      </c>
      <c r="T2364" s="188">
        <v>0</v>
      </c>
      <c r="U2364" s="188">
        <v>0</v>
      </c>
      <c r="V2364" s="188">
        <v>4</v>
      </c>
      <c r="W2364" s="188">
        <v>2</v>
      </c>
      <c r="X2364" s="237" t="str">
        <f t="shared" si="442"/>
        <v>J.J. Barea</v>
      </c>
      <c r="Y2364" s="237" t="str">
        <f t="shared" si="443"/>
        <v>DAL</v>
      </c>
      <c r="Z2364" s="237" t="str">
        <f t="shared" si="450"/>
        <v>PG</v>
      </c>
      <c r="AA2364" s="237">
        <f t="shared" si="444"/>
        <v>8.9</v>
      </c>
      <c r="AB2364" s="237" t="str">
        <f t="shared" si="445"/>
        <v>LAC</v>
      </c>
      <c r="AC2364" s="244">
        <v>43040</v>
      </c>
      <c r="AD2364" s="237" t="str">
        <f t="shared" si="446"/>
        <v>A</v>
      </c>
      <c r="AE2364" s="245">
        <f t="shared" si="447"/>
        <v>18.866666666666667</v>
      </c>
      <c r="AF2364" s="269">
        <f t="shared" si="439"/>
        <v>4.5501022494887515E-2</v>
      </c>
      <c r="AG2364" s="237" t="str">
        <f t="shared" si="440"/>
        <v>J.J. Barea</v>
      </c>
      <c r="AH2364" s="269">
        <f t="shared" si="441"/>
        <v>0.22483359355739993</v>
      </c>
      <c r="AI2364" s="188" t="b">
        <f t="shared" si="448"/>
        <v>0</v>
      </c>
      <c r="AJ2364" s="188">
        <f t="shared" si="449"/>
        <v>10.5</v>
      </c>
    </row>
    <row r="2365" spans="1:36" x14ac:dyDescent="0.2">
      <c r="A2365" s="188" t="s">
        <v>256</v>
      </c>
      <c r="B2365" s="188" t="s">
        <v>31</v>
      </c>
      <c r="C2365" s="188" t="s">
        <v>373</v>
      </c>
      <c r="D2365" s="188" t="s">
        <v>69</v>
      </c>
      <c r="E2365" s="247">
        <v>0.40902777777777777</v>
      </c>
      <c r="F2365" s="188">
        <v>0</v>
      </c>
      <c r="G2365" s="188">
        <v>0</v>
      </c>
      <c r="H2365" s="188"/>
      <c r="I2365" s="258">
        <v>0</v>
      </c>
      <c r="J2365" s="188">
        <v>0</v>
      </c>
      <c r="K2365" s="261"/>
      <c r="L2365" s="188">
        <v>1</v>
      </c>
      <c r="M2365" s="188">
        <v>2</v>
      </c>
      <c r="N2365" s="188">
        <v>0.5</v>
      </c>
      <c r="O2365" s="188">
        <v>3</v>
      </c>
      <c r="P2365" s="188">
        <v>0</v>
      </c>
      <c r="Q2365" s="188">
        <v>3</v>
      </c>
      <c r="R2365" s="188">
        <v>1</v>
      </c>
      <c r="S2365" s="188">
        <v>0</v>
      </c>
      <c r="T2365" s="188">
        <v>2</v>
      </c>
      <c r="U2365" s="188">
        <v>0</v>
      </c>
      <c r="V2365" s="188">
        <v>0</v>
      </c>
      <c r="W2365" s="188">
        <v>1</v>
      </c>
      <c r="X2365" s="237" t="str">
        <f t="shared" si="442"/>
        <v>Salah Mejri</v>
      </c>
      <c r="Y2365" s="237" t="str">
        <f t="shared" si="443"/>
        <v>DAL</v>
      </c>
      <c r="Z2365" s="237" t="str">
        <f t="shared" si="450"/>
        <v>C</v>
      </c>
      <c r="AA2365" s="237">
        <f t="shared" si="444"/>
        <v>12.1</v>
      </c>
      <c r="AB2365" s="237" t="str">
        <f t="shared" si="445"/>
        <v>LAC</v>
      </c>
      <c r="AC2365" s="244">
        <v>43040</v>
      </c>
      <c r="AD2365" s="237" t="str">
        <f t="shared" si="446"/>
        <v>A</v>
      </c>
      <c r="AE2365" s="245">
        <f t="shared" si="447"/>
        <v>9.8166666666666664</v>
      </c>
      <c r="AF2365" s="269">
        <f t="shared" si="439"/>
        <v>6.1860940695296504E-2</v>
      </c>
      <c r="AG2365" s="237" t="str">
        <f t="shared" si="440"/>
        <v>Salah Mejri</v>
      </c>
      <c r="AH2365" s="269">
        <f t="shared" si="441"/>
        <v>3.8487354632180316E-2</v>
      </c>
      <c r="AI2365" s="188" t="b">
        <f t="shared" si="448"/>
        <v>0</v>
      </c>
      <c r="AJ2365" s="188">
        <f t="shared" si="449"/>
        <v>13.25</v>
      </c>
    </row>
    <row r="2366" spans="1:36" x14ac:dyDescent="0.2">
      <c r="A2366" s="188" t="s">
        <v>291</v>
      </c>
      <c r="B2366" s="188" t="s">
        <v>31</v>
      </c>
      <c r="C2366" s="188" t="s">
        <v>373</v>
      </c>
      <c r="D2366" s="188" t="s">
        <v>69</v>
      </c>
      <c r="E2366" s="247">
        <v>0.72013888888888899</v>
      </c>
      <c r="F2366" s="188">
        <v>0</v>
      </c>
      <c r="G2366" s="188">
        <v>7</v>
      </c>
      <c r="H2366" s="188">
        <v>0</v>
      </c>
      <c r="I2366" s="258">
        <v>0</v>
      </c>
      <c r="J2366" s="188">
        <v>5</v>
      </c>
      <c r="K2366" s="261">
        <v>0</v>
      </c>
      <c r="L2366" s="188">
        <v>0</v>
      </c>
      <c r="M2366" s="188">
        <v>0</v>
      </c>
      <c r="O2366" s="188">
        <v>1</v>
      </c>
      <c r="P2366" s="188">
        <v>3</v>
      </c>
      <c r="Q2366" s="188">
        <v>4</v>
      </c>
      <c r="R2366" s="188">
        <v>1</v>
      </c>
      <c r="S2366" s="188">
        <v>2</v>
      </c>
      <c r="T2366" s="188">
        <v>0</v>
      </c>
      <c r="U2366" s="188">
        <v>2</v>
      </c>
      <c r="V2366" s="188">
        <v>2</v>
      </c>
      <c r="W2366" s="188">
        <v>0</v>
      </c>
      <c r="X2366" s="237" t="str">
        <f t="shared" si="442"/>
        <v>Dwight Powell</v>
      </c>
      <c r="Y2366" s="237" t="str">
        <f t="shared" si="443"/>
        <v>DAL</v>
      </c>
      <c r="Z2366" s="237" t="str">
        <f t="shared" si="450"/>
        <v>PF</v>
      </c>
      <c r="AA2366" s="237">
        <f t="shared" si="444"/>
        <v>10.3</v>
      </c>
      <c r="AB2366" s="237" t="str">
        <f t="shared" si="445"/>
        <v>LAC</v>
      </c>
      <c r="AC2366" s="244">
        <v>43040</v>
      </c>
      <c r="AD2366" s="237" t="str">
        <f t="shared" si="446"/>
        <v>A</v>
      </c>
      <c r="AE2366" s="245">
        <f t="shared" si="447"/>
        <v>17.283333333333335</v>
      </c>
      <c r="AF2366" s="269">
        <f t="shared" si="439"/>
        <v>5.2658486707566454E-2</v>
      </c>
      <c r="AG2366" s="237" t="str">
        <f t="shared" si="440"/>
        <v>Dwight Powell</v>
      </c>
      <c r="AH2366" s="269">
        <f t="shared" si="441"/>
        <v>0.22357046868719627</v>
      </c>
      <c r="AI2366" s="188" t="b">
        <f t="shared" si="448"/>
        <v>0</v>
      </c>
      <c r="AJ2366" s="188">
        <f t="shared" si="449"/>
        <v>12.5</v>
      </c>
    </row>
    <row r="2367" spans="1:36" x14ac:dyDescent="0.2">
      <c r="A2367" s="188" t="s">
        <v>176</v>
      </c>
      <c r="B2367" s="188" t="s">
        <v>69</v>
      </c>
      <c r="D2367" s="188" t="s">
        <v>31</v>
      </c>
      <c r="E2367" s="246">
        <v>1.1763888888888889</v>
      </c>
      <c r="F2367" s="188">
        <v>7</v>
      </c>
      <c r="G2367" s="188">
        <v>12</v>
      </c>
      <c r="H2367" s="188">
        <v>0.58299999999999996</v>
      </c>
      <c r="I2367" s="258">
        <v>2</v>
      </c>
      <c r="J2367" s="188">
        <v>4</v>
      </c>
      <c r="K2367" s="261">
        <v>0.5</v>
      </c>
      <c r="L2367" s="188">
        <v>4</v>
      </c>
      <c r="M2367" s="188">
        <v>4</v>
      </c>
      <c r="N2367" s="188">
        <v>1</v>
      </c>
      <c r="O2367" s="188">
        <v>0</v>
      </c>
      <c r="P2367" s="188">
        <v>6</v>
      </c>
      <c r="Q2367" s="188">
        <v>6</v>
      </c>
      <c r="R2367" s="188">
        <v>7</v>
      </c>
      <c r="S2367" s="188">
        <v>1</v>
      </c>
      <c r="T2367" s="188">
        <v>0</v>
      </c>
      <c r="U2367" s="188">
        <v>2</v>
      </c>
      <c r="V2367" s="188">
        <v>1</v>
      </c>
      <c r="W2367" s="188">
        <v>20</v>
      </c>
      <c r="X2367" s="237" t="str">
        <f t="shared" si="442"/>
        <v>Blake Griffin</v>
      </c>
      <c r="Y2367" s="237" t="str">
        <f t="shared" si="443"/>
        <v>LAC</v>
      </c>
      <c r="Z2367" s="237" t="str">
        <f t="shared" si="450"/>
        <v>PF</v>
      </c>
      <c r="AA2367" s="237">
        <f t="shared" si="444"/>
        <v>38.700000000000003</v>
      </c>
      <c r="AB2367" s="237" t="str">
        <f t="shared" si="445"/>
        <v>DAL</v>
      </c>
      <c r="AC2367" s="244">
        <v>43040</v>
      </c>
      <c r="AD2367" s="237" t="str">
        <f t="shared" si="446"/>
        <v>H</v>
      </c>
      <c r="AE2367" s="245">
        <f t="shared" si="447"/>
        <v>28.233333333333334</v>
      </c>
      <c r="AF2367" s="269">
        <f t="shared" si="439"/>
        <v>0.15919374742904158</v>
      </c>
      <c r="AG2367" s="237" t="str">
        <f t="shared" si="440"/>
        <v>Blake Griffin</v>
      </c>
      <c r="AH2367" s="269">
        <f t="shared" si="441"/>
        <v>0.25334588393314839</v>
      </c>
      <c r="AI2367" s="188" t="b">
        <f t="shared" si="448"/>
        <v>0</v>
      </c>
      <c r="AJ2367" s="188">
        <f t="shared" si="449"/>
        <v>43.5</v>
      </c>
    </row>
    <row r="2368" spans="1:36" x14ac:dyDescent="0.2">
      <c r="A2368" s="188" t="s">
        <v>298</v>
      </c>
      <c r="B2368" s="188" t="s">
        <v>69</v>
      </c>
      <c r="D2368" s="188" t="s">
        <v>31</v>
      </c>
      <c r="E2368" s="246">
        <v>1.0423611111111111</v>
      </c>
      <c r="F2368" s="188">
        <v>7</v>
      </c>
      <c r="G2368" s="188">
        <v>12</v>
      </c>
      <c r="H2368" s="188">
        <v>0.58299999999999996</v>
      </c>
      <c r="I2368" s="258">
        <v>2</v>
      </c>
      <c r="J2368" s="188">
        <v>4</v>
      </c>
      <c r="K2368" s="261">
        <v>0.5</v>
      </c>
      <c r="L2368" s="188">
        <v>3</v>
      </c>
      <c r="M2368" s="188">
        <v>3</v>
      </c>
      <c r="N2368" s="188">
        <v>1</v>
      </c>
      <c r="O2368" s="188">
        <v>0</v>
      </c>
      <c r="P2368" s="188">
        <v>0</v>
      </c>
      <c r="Q2368" s="188">
        <v>0</v>
      </c>
      <c r="R2368" s="188">
        <v>3</v>
      </c>
      <c r="S2368" s="188">
        <v>1</v>
      </c>
      <c r="T2368" s="188">
        <v>0</v>
      </c>
      <c r="U2368" s="188">
        <v>2</v>
      </c>
      <c r="V2368" s="188">
        <v>2</v>
      </c>
      <c r="W2368" s="188">
        <v>19</v>
      </c>
      <c r="X2368" s="237" t="str">
        <f t="shared" si="442"/>
        <v>Austin Rivers</v>
      </c>
      <c r="Y2368" s="237" t="str">
        <f t="shared" si="443"/>
        <v>LAC</v>
      </c>
      <c r="Z2368" s="237" t="str">
        <f t="shared" si="450"/>
        <v>PG</v>
      </c>
      <c r="AA2368" s="237">
        <f t="shared" si="444"/>
        <v>24.5</v>
      </c>
      <c r="AB2368" s="237" t="str">
        <f t="shared" si="445"/>
        <v>DAL</v>
      </c>
      <c r="AC2368" s="244">
        <v>43040</v>
      </c>
      <c r="AD2368" s="237" t="str">
        <f t="shared" si="446"/>
        <v>H</v>
      </c>
      <c r="AE2368" s="245">
        <f t="shared" si="447"/>
        <v>25.016666666666666</v>
      </c>
      <c r="AF2368" s="269">
        <f t="shared" si="439"/>
        <v>0.10078157136980667</v>
      </c>
      <c r="AG2368" s="237" t="str">
        <f t="shared" si="440"/>
        <v>Austin Rivers</v>
      </c>
      <c r="AH2368" s="269">
        <f t="shared" si="441"/>
        <v>0.27793876195496497</v>
      </c>
      <c r="AI2368" s="188" t="b">
        <f t="shared" si="448"/>
        <v>0</v>
      </c>
      <c r="AJ2368" s="188">
        <f t="shared" si="449"/>
        <v>27</v>
      </c>
    </row>
    <row r="2369" spans="1:36" x14ac:dyDescent="0.2">
      <c r="A2369" s="188" t="s">
        <v>353</v>
      </c>
      <c r="B2369" s="188" t="s">
        <v>69</v>
      </c>
      <c r="D2369" s="188" t="s">
        <v>31</v>
      </c>
      <c r="E2369" s="247">
        <v>0.75069444444444444</v>
      </c>
      <c r="F2369" s="188">
        <v>5</v>
      </c>
      <c r="G2369" s="188">
        <v>8</v>
      </c>
      <c r="H2369" s="188">
        <v>0.625</v>
      </c>
      <c r="I2369" s="258">
        <v>2</v>
      </c>
      <c r="J2369" s="188">
        <v>3</v>
      </c>
      <c r="K2369" s="261">
        <v>0.66700000000000004</v>
      </c>
      <c r="L2369" s="188">
        <v>5</v>
      </c>
      <c r="M2369" s="188">
        <v>5</v>
      </c>
      <c r="N2369" s="188">
        <v>1</v>
      </c>
      <c r="O2369" s="188">
        <v>0</v>
      </c>
      <c r="P2369" s="188">
        <v>4</v>
      </c>
      <c r="Q2369" s="188">
        <v>4</v>
      </c>
      <c r="R2369" s="188">
        <v>4</v>
      </c>
      <c r="S2369" s="188">
        <v>0</v>
      </c>
      <c r="T2369" s="188">
        <v>0</v>
      </c>
      <c r="U2369" s="188">
        <v>1</v>
      </c>
      <c r="V2369" s="188">
        <v>0</v>
      </c>
      <c r="W2369" s="188">
        <v>17</v>
      </c>
      <c r="X2369" s="237" t="str">
        <f t="shared" si="442"/>
        <v>Lou Williams</v>
      </c>
      <c r="Y2369" s="237" t="str">
        <f t="shared" si="443"/>
        <v>LAC</v>
      </c>
      <c r="Z2369" s="237" t="str">
        <f t="shared" si="450"/>
        <v>SG</v>
      </c>
      <c r="AA2369" s="237">
        <f t="shared" si="444"/>
        <v>26.8</v>
      </c>
      <c r="AB2369" s="237" t="str">
        <f t="shared" si="445"/>
        <v>DAL</v>
      </c>
      <c r="AC2369" s="244">
        <v>43040</v>
      </c>
      <c r="AD2369" s="237" t="str">
        <f t="shared" si="446"/>
        <v>H</v>
      </c>
      <c r="AE2369" s="245">
        <f t="shared" si="447"/>
        <v>18.016666666666666</v>
      </c>
      <c r="AF2369" s="269">
        <f t="shared" si="439"/>
        <v>0.11024269847799262</v>
      </c>
      <c r="AG2369" s="237" t="str">
        <f t="shared" si="440"/>
        <v>Lou Williams</v>
      </c>
      <c r="AH2369" s="269">
        <f t="shared" si="441"/>
        <v>0.28213916346297829</v>
      </c>
      <c r="AI2369" s="188" t="b">
        <f t="shared" si="448"/>
        <v>0</v>
      </c>
      <c r="AJ2369" s="188">
        <f t="shared" si="449"/>
        <v>29.5</v>
      </c>
    </row>
    <row r="2370" spans="1:36" x14ac:dyDescent="0.2">
      <c r="A2370" s="188" t="s">
        <v>160</v>
      </c>
      <c r="B2370" s="188" t="s">
        <v>69</v>
      </c>
      <c r="D2370" s="188" t="s">
        <v>31</v>
      </c>
      <c r="E2370" s="246">
        <v>1.0791666666666666</v>
      </c>
      <c r="F2370" s="188">
        <v>5</v>
      </c>
      <c r="G2370" s="188">
        <v>10</v>
      </c>
      <c r="H2370" s="188">
        <v>0.5</v>
      </c>
      <c r="I2370" s="258">
        <v>3</v>
      </c>
      <c r="J2370" s="188">
        <v>7</v>
      </c>
      <c r="K2370" s="261">
        <v>0.42899999999999999</v>
      </c>
      <c r="L2370" s="188">
        <v>1</v>
      </c>
      <c r="M2370" s="188">
        <v>1</v>
      </c>
      <c r="N2370" s="188">
        <v>1</v>
      </c>
      <c r="O2370" s="188">
        <v>0</v>
      </c>
      <c r="P2370" s="188">
        <v>6</v>
      </c>
      <c r="Q2370" s="188">
        <v>6</v>
      </c>
      <c r="R2370" s="188">
        <v>4</v>
      </c>
      <c r="S2370" s="188">
        <v>1</v>
      </c>
      <c r="T2370" s="188">
        <v>0</v>
      </c>
      <c r="U2370" s="188">
        <v>0</v>
      </c>
      <c r="V2370" s="188">
        <v>2</v>
      </c>
      <c r="W2370" s="188">
        <v>14</v>
      </c>
      <c r="X2370" s="237" t="str">
        <f t="shared" si="442"/>
        <v>Danilo Gallinari</v>
      </c>
      <c r="Y2370" s="237" t="str">
        <f t="shared" si="443"/>
        <v>LAC</v>
      </c>
      <c r="Z2370" s="237" t="str">
        <f t="shared" si="450"/>
        <v>SF</v>
      </c>
      <c r="AA2370" s="237">
        <f t="shared" si="444"/>
        <v>30.2</v>
      </c>
      <c r="AB2370" s="237" t="str">
        <f t="shared" si="445"/>
        <v>DAL</v>
      </c>
      <c r="AC2370" s="244">
        <v>43040</v>
      </c>
      <c r="AD2370" s="237" t="str">
        <f t="shared" si="446"/>
        <v>H</v>
      </c>
      <c r="AE2370" s="245">
        <f t="shared" si="447"/>
        <v>25.9</v>
      </c>
      <c r="AF2370" s="269">
        <f t="shared" ref="AF2370:AF2433" si="451">AA2370/SUMIFS(AA:AA,Y:Y,Y2370,AC:AC,AC2370)</f>
        <v>0.1242287124640066</v>
      </c>
      <c r="AG2370" s="237" t="str">
        <f t="shared" ref="AG2370:AG2433" si="452">X2370</f>
        <v>Danilo Gallinari</v>
      </c>
      <c r="AH2370" s="269">
        <f t="shared" ref="AH2370:AH2433" si="453">(G2370+(0.44*M2370)+U2370)*(SUMIFS(AE:AE,AC:AC,AC2370,Y:Y,Y2370)/5)/(AE2370*(SUMIFS(G:G,AC:AC,AC2370,Y:Y,Y2370)+(0.44*SUMIFS(M:M,AC:AC,AC2370,Y:Y,Y2370))+SUMIFS(U:U,AC:AC,AC2370,Y:Y,Y2370)))</f>
        <v>0.18294499383758081</v>
      </c>
      <c r="AI2370" s="188" t="b">
        <f t="shared" si="448"/>
        <v>0</v>
      </c>
      <c r="AJ2370" s="188">
        <f t="shared" si="449"/>
        <v>32.5</v>
      </c>
    </row>
    <row r="2371" spans="1:36" x14ac:dyDescent="0.2">
      <c r="A2371" s="188" t="s">
        <v>213</v>
      </c>
      <c r="B2371" s="188" t="s">
        <v>69</v>
      </c>
      <c r="D2371" s="188" t="s">
        <v>31</v>
      </c>
      <c r="E2371" s="246">
        <v>1.0152777777777777</v>
      </c>
      <c r="F2371" s="188">
        <v>4</v>
      </c>
      <c r="G2371" s="188">
        <v>5</v>
      </c>
      <c r="H2371" s="188">
        <v>0.8</v>
      </c>
      <c r="I2371" s="258">
        <v>0</v>
      </c>
      <c r="J2371" s="188">
        <v>0</v>
      </c>
      <c r="K2371" s="261"/>
      <c r="L2371" s="188">
        <v>5</v>
      </c>
      <c r="M2371" s="188">
        <v>8</v>
      </c>
      <c r="N2371" s="188">
        <v>0.625</v>
      </c>
      <c r="O2371" s="188">
        <v>3</v>
      </c>
      <c r="P2371" s="188">
        <v>6</v>
      </c>
      <c r="Q2371" s="188">
        <v>9</v>
      </c>
      <c r="R2371" s="188">
        <v>0</v>
      </c>
      <c r="S2371" s="188">
        <v>1</v>
      </c>
      <c r="T2371" s="188">
        <v>2</v>
      </c>
      <c r="U2371" s="188">
        <v>3</v>
      </c>
      <c r="V2371" s="188">
        <v>2</v>
      </c>
      <c r="W2371" s="188">
        <v>13</v>
      </c>
      <c r="X2371" s="237" t="str">
        <f t="shared" ref="X2371:X2434" si="454">$A2371</f>
        <v>DeAndre Jordan</v>
      </c>
      <c r="Y2371" s="237" t="str">
        <f t="shared" ref="Y2371:Y2434" si="455">$B2371</f>
        <v>LAC</v>
      </c>
      <c r="Z2371" s="237" t="str">
        <f t="shared" si="450"/>
        <v>C</v>
      </c>
      <c r="AA2371" s="237">
        <f t="shared" ref="AA2371:AA2434" si="456">$W2371+($Q2371*1.2)+($R2371*1.5)+(3*$S2371)+(3*$T2371)+($U2371*-1)</f>
        <v>29.799999999999997</v>
      </c>
      <c r="AB2371" s="237" t="str">
        <f t="shared" ref="AB2371:AB2434" si="457">$D2371</f>
        <v>DAL</v>
      </c>
      <c r="AC2371" s="244">
        <v>43040</v>
      </c>
      <c r="AD2371" s="237" t="str">
        <f t="shared" ref="AD2371:AD2434" si="458">IF($C2371="@","A","H")</f>
        <v>H</v>
      </c>
      <c r="AE2371" s="245">
        <f t="shared" ref="AE2371:AE2434" si="459">$E2371*24</f>
        <v>24.366666666666667</v>
      </c>
      <c r="AF2371" s="269">
        <f t="shared" si="451"/>
        <v>0.12258329905388729</v>
      </c>
      <c r="AG2371" s="237" t="str">
        <f t="shared" si="452"/>
        <v>DeAndre Jordan</v>
      </c>
      <c r="AH2371" s="269">
        <f t="shared" si="453"/>
        <v>0.21457353303352092</v>
      </c>
      <c r="AI2371" s="188" t="b">
        <f t="shared" ref="AI2371:AI2434" si="460">IF((IF(W2371&gt;=10,1,0)+IF(Q2371&gt;=10,1,0)+IF(R2371&gt;=10,1,0)+IF(S2371&gt;=10,1,0)+IF(T2371&gt;=10,1,0))&gt;=3,TRUE,FALSE)</f>
        <v>0</v>
      </c>
      <c r="AJ2371" s="188">
        <f t="shared" ref="AJ2371:AJ2434" si="461">W2371+(O2371*1.75)+(P2371*1.25)+(R2371*2)+(2.5*T2371)+(3*S2371)-(0.5*U2371)+(AI2371*16.75)</f>
        <v>32.25</v>
      </c>
    </row>
    <row r="2372" spans="1:36" x14ac:dyDescent="0.2">
      <c r="A2372" s="188" t="s">
        <v>211</v>
      </c>
      <c r="B2372" s="188" t="s">
        <v>69</v>
      </c>
      <c r="D2372" s="188" t="s">
        <v>31</v>
      </c>
      <c r="E2372" s="246">
        <v>1.0743055555555556</v>
      </c>
      <c r="F2372" s="188">
        <v>3</v>
      </c>
      <c r="G2372" s="188">
        <v>6</v>
      </c>
      <c r="H2372" s="188">
        <v>0.5</v>
      </c>
      <c r="I2372" s="258">
        <v>0</v>
      </c>
      <c r="J2372" s="188">
        <v>2</v>
      </c>
      <c r="K2372" s="261">
        <v>0</v>
      </c>
      <c r="L2372" s="188">
        <v>3</v>
      </c>
      <c r="M2372" s="188">
        <v>4</v>
      </c>
      <c r="N2372" s="188">
        <v>0.75</v>
      </c>
      <c r="O2372" s="188">
        <v>0</v>
      </c>
      <c r="P2372" s="188">
        <v>4</v>
      </c>
      <c r="Q2372" s="188">
        <v>4</v>
      </c>
      <c r="R2372" s="188">
        <v>1</v>
      </c>
      <c r="S2372" s="188">
        <v>1</v>
      </c>
      <c r="T2372" s="188">
        <v>0</v>
      </c>
      <c r="U2372" s="188">
        <v>0</v>
      </c>
      <c r="V2372" s="188">
        <v>1</v>
      </c>
      <c r="W2372" s="188">
        <v>9</v>
      </c>
      <c r="X2372" s="237" t="str">
        <f t="shared" si="454"/>
        <v>Wesley Johnson</v>
      </c>
      <c r="Y2372" s="237" t="str">
        <f t="shared" si="455"/>
        <v>LAC</v>
      </c>
      <c r="Z2372" s="237" t="str">
        <f t="shared" si="450"/>
        <v>SF</v>
      </c>
      <c r="AA2372" s="237">
        <f t="shared" si="456"/>
        <v>18.3</v>
      </c>
      <c r="AB2372" s="237" t="str">
        <f t="shared" si="457"/>
        <v>DAL</v>
      </c>
      <c r="AC2372" s="244">
        <v>43040</v>
      </c>
      <c r="AD2372" s="237" t="str">
        <f t="shared" si="458"/>
        <v>H</v>
      </c>
      <c r="AE2372" s="245">
        <f t="shared" si="459"/>
        <v>25.783333333333335</v>
      </c>
      <c r="AF2372" s="269">
        <f t="shared" si="451"/>
        <v>7.5277663512957643E-2</v>
      </c>
      <c r="AG2372" s="237" t="str">
        <f t="shared" si="452"/>
        <v>Wesley Johnson</v>
      </c>
      <c r="AH2372" s="269">
        <f t="shared" si="453"/>
        <v>0.13659740633132106</v>
      </c>
      <c r="AI2372" s="188" t="b">
        <f t="shared" si="460"/>
        <v>0</v>
      </c>
      <c r="AJ2372" s="188">
        <f t="shared" si="461"/>
        <v>19</v>
      </c>
    </row>
    <row r="2373" spans="1:36" x14ac:dyDescent="0.2">
      <c r="A2373" s="188" t="s">
        <v>476</v>
      </c>
      <c r="B2373" s="188" t="s">
        <v>69</v>
      </c>
      <c r="D2373" s="188" t="s">
        <v>31</v>
      </c>
      <c r="E2373" s="247">
        <v>0.97777777777777775</v>
      </c>
      <c r="F2373" s="188">
        <v>2</v>
      </c>
      <c r="G2373" s="188">
        <v>5</v>
      </c>
      <c r="H2373" s="188">
        <v>0.4</v>
      </c>
      <c r="I2373" s="258">
        <v>2</v>
      </c>
      <c r="J2373" s="188">
        <v>5</v>
      </c>
      <c r="K2373" s="261">
        <v>0.4</v>
      </c>
      <c r="L2373" s="188">
        <v>2</v>
      </c>
      <c r="M2373" s="188">
        <v>2</v>
      </c>
      <c r="N2373" s="188">
        <v>1</v>
      </c>
      <c r="O2373" s="188">
        <v>0</v>
      </c>
      <c r="P2373" s="188">
        <v>1</v>
      </c>
      <c r="Q2373" s="188">
        <v>1</v>
      </c>
      <c r="R2373" s="188">
        <v>3</v>
      </c>
      <c r="S2373" s="188">
        <v>3</v>
      </c>
      <c r="T2373" s="188">
        <v>0</v>
      </c>
      <c r="U2373" s="188">
        <v>0</v>
      </c>
      <c r="V2373" s="188">
        <v>2</v>
      </c>
      <c r="W2373" s="188">
        <v>8</v>
      </c>
      <c r="X2373" s="237" t="str">
        <f t="shared" si="454"/>
        <v>Patrick Beverley</v>
      </c>
      <c r="Y2373" s="237" t="str">
        <f t="shared" si="455"/>
        <v>LAC</v>
      </c>
      <c r="Z2373" s="237" t="str">
        <f t="shared" si="450"/>
        <v>PG</v>
      </c>
      <c r="AA2373" s="237">
        <f t="shared" si="456"/>
        <v>22.7</v>
      </c>
      <c r="AB2373" s="237" t="str">
        <f t="shared" si="457"/>
        <v>DAL</v>
      </c>
      <c r="AC2373" s="244">
        <v>43040</v>
      </c>
      <c r="AD2373" s="237" t="str">
        <f t="shared" si="458"/>
        <v>H</v>
      </c>
      <c r="AE2373" s="245">
        <f t="shared" si="459"/>
        <v>23.466666666666665</v>
      </c>
      <c r="AF2373" s="269">
        <f t="shared" si="451"/>
        <v>9.3377211024269852E-2</v>
      </c>
      <c r="AG2373" s="237" t="str">
        <f t="shared" si="452"/>
        <v>Patrick Beverley</v>
      </c>
      <c r="AH2373" s="269">
        <f t="shared" si="453"/>
        <v>0.11372232155136845</v>
      </c>
      <c r="AI2373" s="188" t="b">
        <f t="shared" si="460"/>
        <v>0</v>
      </c>
      <c r="AJ2373" s="188">
        <f t="shared" si="461"/>
        <v>24.25</v>
      </c>
    </row>
    <row r="2374" spans="1:36" x14ac:dyDescent="0.2">
      <c r="A2374" s="188" t="s">
        <v>179</v>
      </c>
      <c r="B2374" s="188" t="s">
        <v>69</v>
      </c>
      <c r="D2374" s="188" t="s">
        <v>31</v>
      </c>
      <c r="E2374" s="247">
        <v>0.54027777777777775</v>
      </c>
      <c r="F2374" s="188">
        <v>4</v>
      </c>
      <c r="G2374" s="188">
        <v>6</v>
      </c>
      <c r="H2374" s="188">
        <v>0.66700000000000004</v>
      </c>
      <c r="I2374" s="258">
        <v>0</v>
      </c>
      <c r="J2374" s="188">
        <v>0</v>
      </c>
      <c r="K2374" s="261"/>
      <c r="L2374" s="188">
        <v>0</v>
      </c>
      <c r="M2374" s="188">
        <v>0</v>
      </c>
      <c r="O2374" s="188">
        <v>2</v>
      </c>
      <c r="P2374" s="188">
        <v>6</v>
      </c>
      <c r="Q2374" s="188">
        <v>8</v>
      </c>
      <c r="R2374" s="188">
        <v>1</v>
      </c>
      <c r="S2374" s="188">
        <v>0</v>
      </c>
      <c r="T2374" s="188">
        <v>1</v>
      </c>
      <c r="U2374" s="188">
        <v>1</v>
      </c>
      <c r="V2374" s="188">
        <v>0</v>
      </c>
      <c r="W2374" s="188">
        <v>8</v>
      </c>
      <c r="X2374" s="237" t="str">
        <f t="shared" si="454"/>
        <v>Montrezl Harrell</v>
      </c>
      <c r="Y2374" s="237" t="str">
        <f t="shared" si="455"/>
        <v>LAC</v>
      </c>
      <c r="Z2374" s="237" t="str">
        <f t="shared" si="450"/>
        <v>PF</v>
      </c>
      <c r="AA2374" s="237">
        <f t="shared" si="456"/>
        <v>21.1</v>
      </c>
      <c r="AB2374" s="237" t="str">
        <f t="shared" si="457"/>
        <v>DAL</v>
      </c>
      <c r="AC2374" s="244">
        <v>43040</v>
      </c>
      <c r="AD2374" s="237" t="str">
        <f t="shared" si="458"/>
        <v>H</v>
      </c>
      <c r="AE2374" s="245">
        <f t="shared" si="459"/>
        <v>12.966666666666665</v>
      </c>
      <c r="AF2374" s="269">
        <f t="shared" si="451"/>
        <v>8.6795557383792701E-2</v>
      </c>
      <c r="AG2374" s="237" t="str">
        <f t="shared" si="452"/>
        <v>Montrezl Harrell</v>
      </c>
      <c r="AH2374" s="269">
        <f t="shared" si="453"/>
        <v>0.24501320348929914</v>
      </c>
      <c r="AI2374" s="188" t="b">
        <f t="shared" si="460"/>
        <v>0</v>
      </c>
      <c r="AJ2374" s="188">
        <f t="shared" si="461"/>
        <v>23</v>
      </c>
    </row>
    <row r="2375" spans="1:36" x14ac:dyDescent="0.2">
      <c r="A2375" s="188" t="s">
        <v>622</v>
      </c>
      <c r="B2375" s="188" t="s">
        <v>69</v>
      </c>
      <c r="D2375" s="188" t="s">
        <v>31</v>
      </c>
      <c r="E2375" s="247">
        <v>0.9604166666666667</v>
      </c>
      <c r="F2375" s="188">
        <v>1</v>
      </c>
      <c r="G2375" s="188">
        <v>4</v>
      </c>
      <c r="H2375" s="188">
        <v>0.25</v>
      </c>
      <c r="I2375" s="258">
        <v>0</v>
      </c>
      <c r="J2375" s="188">
        <v>1</v>
      </c>
      <c r="K2375" s="261">
        <v>0</v>
      </c>
      <c r="L2375" s="188">
        <v>1</v>
      </c>
      <c r="M2375" s="188">
        <v>2</v>
      </c>
      <c r="N2375" s="188">
        <v>0.5</v>
      </c>
      <c r="O2375" s="188">
        <v>1</v>
      </c>
      <c r="P2375" s="188">
        <v>0</v>
      </c>
      <c r="Q2375" s="188">
        <v>1</v>
      </c>
      <c r="R2375" s="188">
        <v>3</v>
      </c>
      <c r="S2375" s="188">
        <v>0</v>
      </c>
      <c r="T2375" s="188">
        <v>1</v>
      </c>
      <c r="U2375" s="188">
        <v>0</v>
      </c>
      <c r="V2375" s="188">
        <v>4</v>
      </c>
      <c r="W2375" s="188">
        <v>3</v>
      </c>
      <c r="X2375" s="237" t="str">
        <f t="shared" si="454"/>
        <v>Sindarius Thornwell</v>
      </c>
      <c r="Y2375" s="237" t="str">
        <f t="shared" si="455"/>
        <v>LAC</v>
      </c>
      <c r="Z2375" s="237" t="str">
        <f t="shared" si="450"/>
        <v>SG</v>
      </c>
      <c r="AA2375" s="237">
        <f t="shared" si="456"/>
        <v>11.7</v>
      </c>
      <c r="AB2375" s="237" t="str">
        <f t="shared" si="457"/>
        <v>DAL</v>
      </c>
      <c r="AC2375" s="244">
        <v>43040</v>
      </c>
      <c r="AD2375" s="237" t="str">
        <f t="shared" si="458"/>
        <v>H</v>
      </c>
      <c r="AE2375" s="245">
        <f t="shared" si="459"/>
        <v>23.05</v>
      </c>
      <c r="AF2375" s="269">
        <f t="shared" si="451"/>
        <v>4.812834224598931E-2</v>
      </c>
      <c r="AG2375" s="237" t="str">
        <f t="shared" si="452"/>
        <v>Sindarius Thornwell</v>
      </c>
      <c r="AH2375" s="269">
        <f t="shared" si="453"/>
        <v>9.6087896797398278E-2</v>
      </c>
      <c r="AI2375" s="188" t="b">
        <f t="shared" si="460"/>
        <v>0</v>
      </c>
      <c r="AJ2375" s="188">
        <f t="shared" si="461"/>
        <v>13.25</v>
      </c>
    </row>
    <row r="2376" spans="1:36" x14ac:dyDescent="0.2">
      <c r="A2376" s="188" t="s">
        <v>133</v>
      </c>
      <c r="B2376" s="188" t="s">
        <v>69</v>
      </c>
      <c r="D2376" s="188" t="s">
        <v>31</v>
      </c>
      <c r="E2376" s="247">
        <v>0.40902777777777777</v>
      </c>
      <c r="F2376" s="188">
        <v>1</v>
      </c>
      <c r="G2376" s="188">
        <v>2</v>
      </c>
      <c r="H2376" s="188">
        <v>0.5</v>
      </c>
      <c r="I2376" s="258">
        <v>1</v>
      </c>
      <c r="J2376" s="188">
        <v>1</v>
      </c>
      <c r="K2376" s="261">
        <v>1</v>
      </c>
      <c r="L2376" s="188">
        <v>0</v>
      </c>
      <c r="M2376" s="188">
        <v>0</v>
      </c>
      <c r="O2376" s="188">
        <v>0</v>
      </c>
      <c r="P2376" s="188">
        <v>1</v>
      </c>
      <c r="Q2376" s="188">
        <v>1</v>
      </c>
      <c r="R2376" s="188">
        <v>1</v>
      </c>
      <c r="S2376" s="188">
        <v>0</v>
      </c>
      <c r="T2376" s="188">
        <v>0</v>
      </c>
      <c r="U2376" s="188">
        <v>3</v>
      </c>
      <c r="V2376" s="188">
        <v>0</v>
      </c>
      <c r="W2376" s="188">
        <v>3</v>
      </c>
      <c r="X2376" s="237" t="str">
        <f t="shared" si="454"/>
        <v>Sam Dekker</v>
      </c>
      <c r="Y2376" s="237" t="str">
        <f t="shared" si="455"/>
        <v>LAC</v>
      </c>
      <c r="Z2376" s="237" t="str">
        <f t="shared" si="450"/>
        <v>SF</v>
      </c>
      <c r="AA2376" s="237">
        <f t="shared" si="456"/>
        <v>2.7</v>
      </c>
      <c r="AB2376" s="237" t="str">
        <f t="shared" si="457"/>
        <v>DAL</v>
      </c>
      <c r="AC2376" s="244">
        <v>43040</v>
      </c>
      <c r="AD2376" s="237" t="str">
        <f t="shared" si="458"/>
        <v>H</v>
      </c>
      <c r="AE2376" s="245">
        <f t="shared" si="459"/>
        <v>9.8166666666666664</v>
      </c>
      <c r="AF2376" s="269">
        <f t="shared" si="451"/>
        <v>1.1106540518305227E-2</v>
      </c>
      <c r="AG2376" s="237" t="str">
        <f t="shared" si="452"/>
        <v>Sam Dekker</v>
      </c>
      <c r="AH2376" s="269">
        <f t="shared" si="453"/>
        <v>0.23116695648153621</v>
      </c>
      <c r="AI2376" s="188" t="b">
        <f t="shared" si="460"/>
        <v>0</v>
      </c>
      <c r="AJ2376" s="188">
        <f t="shared" si="461"/>
        <v>4.75</v>
      </c>
    </row>
    <row r="2377" spans="1:36" x14ac:dyDescent="0.2">
      <c r="A2377" s="188" t="s">
        <v>620</v>
      </c>
      <c r="B2377" s="188" t="s">
        <v>69</v>
      </c>
      <c r="D2377" s="188" t="s">
        <v>31</v>
      </c>
      <c r="E2377" s="247">
        <v>0.31736111111111115</v>
      </c>
      <c r="F2377" s="188">
        <v>1</v>
      </c>
      <c r="G2377" s="188">
        <v>4</v>
      </c>
      <c r="H2377" s="188">
        <v>0.25</v>
      </c>
      <c r="I2377" s="258">
        <v>1</v>
      </c>
      <c r="J2377" s="188">
        <v>1</v>
      </c>
      <c r="K2377" s="261">
        <v>1</v>
      </c>
      <c r="L2377" s="188">
        <v>0</v>
      </c>
      <c r="M2377" s="188">
        <v>0</v>
      </c>
      <c r="O2377" s="188">
        <v>0</v>
      </c>
      <c r="P2377" s="188">
        <v>2</v>
      </c>
      <c r="Q2377" s="188">
        <v>2</v>
      </c>
      <c r="R2377" s="188">
        <v>0</v>
      </c>
      <c r="S2377" s="188">
        <v>0</v>
      </c>
      <c r="T2377" s="188">
        <v>0</v>
      </c>
      <c r="U2377" s="188">
        <v>2</v>
      </c>
      <c r="V2377" s="188">
        <v>1</v>
      </c>
      <c r="W2377" s="188">
        <v>3</v>
      </c>
      <c r="X2377" s="237" t="str">
        <f t="shared" si="454"/>
        <v>Jawun Evans</v>
      </c>
      <c r="Y2377" s="237" t="str">
        <f t="shared" si="455"/>
        <v>LAC</v>
      </c>
      <c r="Z2377" s="237" t="str">
        <f t="shared" si="450"/>
        <v>PG</v>
      </c>
      <c r="AA2377" s="237">
        <f t="shared" si="456"/>
        <v>3.4000000000000004</v>
      </c>
      <c r="AB2377" s="237" t="str">
        <f t="shared" si="457"/>
        <v>DAL</v>
      </c>
      <c r="AC2377" s="244">
        <v>43040</v>
      </c>
      <c r="AD2377" s="237" t="str">
        <f t="shared" si="458"/>
        <v>H</v>
      </c>
      <c r="AE2377" s="245">
        <f t="shared" si="459"/>
        <v>7.6166666666666671</v>
      </c>
      <c r="AF2377" s="269">
        <f t="shared" si="451"/>
        <v>1.3986013986013989E-2</v>
      </c>
      <c r="AG2377" s="237" t="str">
        <f t="shared" si="452"/>
        <v>Jawun Evans</v>
      </c>
      <c r="AH2377" s="269">
        <f t="shared" si="453"/>
        <v>0.3575247370703496</v>
      </c>
      <c r="AI2377" s="188" t="b">
        <f t="shared" si="460"/>
        <v>0</v>
      </c>
      <c r="AJ2377" s="188">
        <f t="shared" si="461"/>
        <v>4.5</v>
      </c>
    </row>
    <row r="2378" spans="1:36" x14ac:dyDescent="0.2">
      <c r="A2378" s="188" t="s">
        <v>296</v>
      </c>
      <c r="B2378" s="188" t="s">
        <v>69</v>
      </c>
      <c r="D2378" s="188" t="s">
        <v>31</v>
      </c>
      <c r="E2378" s="247">
        <v>0.44444444444444442</v>
      </c>
      <c r="F2378" s="188">
        <v>1</v>
      </c>
      <c r="G2378" s="188">
        <v>2</v>
      </c>
      <c r="H2378" s="188">
        <v>0.5</v>
      </c>
      <c r="I2378" s="258">
        <v>0</v>
      </c>
      <c r="J2378" s="188">
        <v>0</v>
      </c>
      <c r="K2378" s="261"/>
      <c r="L2378" s="188">
        <v>0</v>
      </c>
      <c r="M2378" s="188">
        <v>0</v>
      </c>
      <c r="O2378" s="188">
        <v>0</v>
      </c>
      <c r="P2378" s="188">
        <v>6</v>
      </c>
      <c r="Q2378" s="188">
        <v>6</v>
      </c>
      <c r="R2378" s="188">
        <v>0</v>
      </c>
      <c r="S2378" s="188">
        <v>0</v>
      </c>
      <c r="T2378" s="188">
        <v>1</v>
      </c>
      <c r="U2378" s="188">
        <v>1</v>
      </c>
      <c r="V2378" s="188">
        <v>2</v>
      </c>
      <c r="W2378" s="188">
        <v>2</v>
      </c>
      <c r="X2378" s="237" t="str">
        <f t="shared" si="454"/>
        <v>Willie Reed</v>
      </c>
      <c r="Y2378" s="237" t="str">
        <f t="shared" si="455"/>
        <v>LAC</v>
      </c>
      <c r="Z2378" s="237" t="str">
        <f t="shared" si="450"/>
        <v>C</v>
      </c>
      <c r="AA2378" s="237">
        <f t="shared" si="456"/>
        <v>11.2</v>
      </c>
      <c r="AB2378" s="237" t="str">
        <f t="shared" si="457"/>
        <v>DAL</v>
      </c>
      <c r="AC2378" s="244">
        <v>43040</v>
      </c>
      <c r="AD2378" s="237" t="str">
        <f t="shared" si="458"/>
        <v>H</v>
      </c>
      <c r="AE2378" s="245">
        <f t="shared" si="459"/>
        <v>10.666666666666666</v>
      </c>
      <c r="AF2378" s="269">
        <f t="shared" si="451"/>
        <v>4.6071575483340191E-2</v>
      </c>
      <c r="AG2378" s="237" t="str">
        <f t="shared" si="452"/>
        <v>Willie Reed</v>
      </c>
      <c r="AH2378" s="269">
        <f t="shared" si="453"/>
        <v>0.12764750378214826</v>
      </c>
      <c r="AI2378" s="188" t="b">
        <f t="shared" si="460"/>
        <v>0</v>
      </c>
      <c r="AJ2378" s="188">
        <f t="shared" si="461"/>
        <v>11.5</v>
      </c>
    </row>
    <row r="2379" spans="1:36" x14ac:dyDescent="0.2">
      <c r="A2379" s="188" t="s">
        <v>504</v>
      </c>
      <c r="B2379" s="188" t="s">
        <v>69</v>
      </c>
      <c r="D2379" s="188" t="s">
        <v>31</v>
      </c>
      <c r="E2379" s="247">
        <v>0.21249999999999999</v>
      </c>
      <c r="F2379" s="188">
        <v>0</v>
      </c>
      <c r="G2379" s="188">
        <v>1</v>
      </c>
      <c r="H2379" s="188">
        <v>0</v>
      </c>
      <c r="I2379" s="258">
        <v>0</v>
      </c>
      <c r="J2379" s="188">
        <v>0</v>
      </c>
      <c r="K2379" s="261"/>
      <c r="L2379" s="188">
        <v>0</v>
      </c>
      <c r="M2379" s="188">
        <v>0</v>
      </c>
      <c r="O2379" s="188">
        <v>0</v>
      </c>
      <c r="P2379" s="188">
        <v>0</v>
      </c>
      <c r="Q2379" s="188">
        <v>0</v>
      </c>
      <c r="R2379" s="188">
        <v>0</v>
      </c>
      <c r="S2379" s="188">
        <v>1</v>
      </c>
      <c r="T2379" s="188">
        <v>0</v>
      </c>
      <c r="U2379" s="188">
        <v>1</v>
      </c>
      <c r="V2379" s="188">
        <v>3</v>
      </c>
      <c r="W2379" s="188">
        <v>0</v>
      </c>
      <c r="X2379" s="237" t="str">
        <f t="shared" si="454"/>
        <v>Brice Johnson</v>
      </c>
      <c r="Y2379" s="237" t="str">
        <f t="shared" si="455"/>
        <v>LAC</v>
      </c>
      <c r="Z2379" s="237" t="str">
        <f t="shared" si="450"/>
        <v>PF</v>
      </c>
      <c r="AA2379" s="237">
        <f t="shared" si="456"/>
        <v>2</v>
      </c>
      <c r="AB2379" s="237" t="str">
        <f t="shared" si="457"/>
        <v>DAL</v>
      </c>
      <c r="AC2379" s="244">
        <v>43040</v>
      </c>
      <c r="AD2379" s="237" t="str">
        <f t="shared" si="458"/>
        <v>H</v>
      </c>
      <c r="AE2379" s="245">
        <f t="shared" si="459"/>
        <v>5.0999999999999996</v>
      </c>
      <c r="AF2379" s="269">
        <f t="shared" si="451"/>
        <v>8.2270670505964639E-3</v>
      </c>
      <c r="AG2379" s="237" t="str">
        <f t="shared" si="452"/>
        <v>Brice Johnson</v>
      </c>
      <c r="AH2379" s="269">
        <f t="shared" si="453"/>
        <v>0.17798344753937884</v>
      </c>
      <c r="AI2379" s="188" t="b">
        <f t="shared" si="460"/>
        <v>0</v>
      </c>
      <c r="AJ2379" s="188">
        <f t="shared" si="461"/>
        <v>2.5</v>
      </c>
    </row>
    <row r="2380" spans="1:36" x14ac:dyDescent="0.2">
      <c r="A2380" s="188" t="s">
        <v>157</v>
      </c>
      <c r="B2380" s="188" t="s">
        <v>59</v>
      </c>
      <c r="C2380" s="188" t="s">
        <v>373</v>
      </c>
      <c r="D2380" s="188" t="s">
        <v>63</v>
      </c>
      <c r="E2380" s="246">
        <v>1.5520833333333333</v>
      </c>
      <c r="F2380" s="188">
        <v>9</v>
      </c>
      <c r="G2380" s="188">
        <v>16</v>
      </c>
      <c r="H2380" s="188">
        <v>0.56299999999999994</v>
      </c>
      <c r="I2380" s="258">
        <v>4</v>
      </c>
      <c r="J2380" s="188">
        <v>7</v>
      </c>
      <c r="K2380" s="261">
        <v>0.57099999999999995</v>
      </c>
      <c r="L2380" s="188">
        <v>0</v>
      </c>
      <c r="M2380" s="188">
        <v>0</v>
      </c>
      <c r="O2380" s="188">
        <v>3</v>
      </c>
      <c r="P2380" s="188">
        <v>5</v>
      </c>
      <c r="Q2380" s="188">
        <v>8</v>
      </c>
      <c r="R2380" s="188">
        <v>3</v>
      </c>
      <c r="S2380" s="188">
        <v>1</v>
      </c>
      <c r="T2380" s="188">
        <v>0</v>
      </c>
      <c r="U2380" s="188">
        <v>2</v>
      </c>
      <c r="V2380" s="188">
        <v>3</v>
      </c>
      <c r="W2380" s="188">
        <v>22</v>
      </c>
      <c r="X2380" s="237" t="str">
        <f t="shared" si="454"/>
        <v>Evan Fournier</v>
      </c>
      <c r="Y2380" s="237" t="str">
        <f t="shared" si="455"/>
        <v>ORL</v>
      </c>
      <c r="Z2380" s="237" t="str">
        <f t="shared" si="450"/>
        <v>SG</v>
      </c>
      <c r="AA2380" s="237">
        <f t="shared" si="456"/>
        <v>37.1</v>
      </c>
      <c r="AB2380" s="237" t="str">
        <f t="shared" si="457"/>
        <v>MEM</v>
      </c>
      <c r="AC2380" s="244">
        <v>43040</v>
      </c>
      <c r="AD2380" s="237" t="str">
        <f t="shared" si="458"/>
        <v>A</v>
      </c>
      <c r="AE2380" s="245">
        <f t="shared" si="459"/>
        <v>37.25</v>
      </c>
      <c r="AF2380" s="269">
        <f t="shared" si="451"/>
        <v>0.18357248886689759</v>
      </c>
      <c r="AG2380" s="237" t="str">
        <f t="shared" si="452"/>
        <v>Evan Fournier</v>
      </c>
      <c r="AH2380" s="269">
        <f t="shared" si="453"/>
        <v>0.22056514713278075</v>
      </c>
      <c r="AI2380" s="188" t="b">
        <f t="shared" si="460"/>
        <v>0</v>
      </c>
      <c r="AJ2380" s="188">
        <f t="shared" si="461"/>
        <v>41.5</v>
      </c>
    </row>
    <row r="2381" spans="1:36" x14ac:dyDescent="0.2">
      <c r="A2381" s="188" t="s">
        <v>169</v>
      </c>
      <c r="B2381" s="188" t="s">
        <v>59</v>
      </c>
      <c r="C2381" s="188" t="s">
        <v>373</v>
      </c>
      <c r="D2381" s="188" t="s">
        <v>63</v>
      </c>
      <c r="E2381" s="246">
        <v>1.4333333333333333</v>
      </c>
      <c r="F2381" s="188">
        <v>7</v>
      </c>
      <c r="G2381" s="188">
        <v>11</v>
      </c>
      <c r="H2381" s="188">
        <v>0.63600000000000001</v>
      </c>
      <c r="I2381" s="258">
        <v>2</v>
      </c>
      <c r="J2381" s="188">
        <v>4</v>
      </c>
      <c r="K2381" s="261">
        <v>0.5</v>
      </c>
      <c r="L2381" s="188">
        <v>3</v>
      </c>
      <c r="M2381" s="188">
        <v>4</v>
      </c>
      <c r="N2381" s="188">
        <v>0.75</v>
      </c>
      <c r="O2381" s="188">
        <v>0</v>
      </c>
      <c r="P2381" s="188">
        <v>7</v>
      </c>
      <c r="Q2381" s="188">
        <v>7</v>
      </c>
      <c r="R2381" s="188">
        <v>2</v>
      </c>
      <c r="S2381" s="188">
        <v>2</v>
      </c>
      <c r="T2381" s="188">
        <v>1</v>
      </c>
      <c r="U2381" s="188">
        <v>1</v>
      </c>
      <c r="V2381" s="188">
        <v>0</v>
      </c>
      <c r="W2381" s="188">
        <v>19</v>
      </c>
      <c r="X2381" s="237" t="str">
        <f t="shared" si="454"/>
        <v>Aaron Gordon</v>
      </c>
      <c r="Y2381" s="237" t="str">
        <f t="shared" si="455"/>
        <v>ORL</v>
      </c>
      <c r="Z2381" s="237" t="str">
        <f t="shared" si="450"/>
        <v>PF</v>
      </c>
      <c r="AA2381" s="237">
        <f t="shared" si="456"/>
        <v>38.4</v>
      </c>
      <c r="AB2381" s="237" t="str">
        <f t="shared" si="457"/>
        <v>MEM</v>
      </c>
      <c r="AC2381" s="244">
        <v>43040</v>
      </c>
      <c r="AD2381" s="237" t="str">
        <f t="shared" si="458"/>
        <v>A</v>
      </c>
      <c r="AE2381" s="245">
        <f t="shared" si="459"/>
        <v>34.4</v>
      </c>
      <c r="AF2381" s="269">
        <f t="shared" si="451"/>
        <v>0.19000494804552201</v>
      </c>
      <c r="AG2381" s="237" t="str">
        <f t="shared" si="452"/>
        <v>Aaron Gordon</v>
      </c>
      <c r="AH2381" s="269">
        <f t="shared" si="453"/>
        <v>0.18257892734880188</v>
      </c>
      <c r="AI2381" s="188" t="b">
        <f t="shared" si="460"/>
        <v>0</v>
      </c>
      <c r="AJ2381" s="188">
        <f t="shared" si="461"/>
        <v>39.75</v>
      </c>
    </row>
    <row r="2382" spans="1:36" x14ac:dyDescent="0.2">
      <c r="A2382" s="188" t="s">
        <v>302</v>
      </c>
      <c r="B2382" s="188" t="s">
        <v>59</v>
      </c>
      <c r="C2382" s="188" t="s">
        <v>373</v>
      </c>
      <c r="D2382" s="188" t="s">
        <v>63</v>
      </c>
      <c r="E2382" s="247">
        <v>0.96597222222222223</v>
      </c>
      <c r="F2382" s="188">
        <v>6</v>
      </c>
      <c r="G2382" s="188">
        <v>14</v>
      </c>
      <c r="H2382" s="188">
        <v>0.42899999999999999</v>
      </c>
      <c r="I2382" s="258">
        <v>2</v>
      </c>
      <c r="J2382" s="188">
        <v>6</v>
      </c>
      <c r="K2382" s="261">
        <v>0.33300000000000002</v>
      </c>
      <c r="L2382" s="188">
        <v>1</v>
      </c>
      <c r="M2382" s="188">
        <v>2</v>
      </c>
      <c r="N2382" s="188">
        <v>0.5</v>
      </c>
      <c r="O2382" s="188">
        <v>0</v>
      </c>
      <c r="P2382" s="188">
        <v>3</v>
      </c>
      <c r="Q2382" s="188">
        <v>3</v>
      </c>
      <c r="R2382" s="188">
        <v>1</v>
      </c>
      <c r="S2382" s="188">
        <v>0</v>
      </c>
      <c r="T2382" s="188">
        <v>2</v>
      </c>
      <c r="U2382" s="188">
        <v>4</v>
      </c>
      <c r="V2382" s="188">
        <v>3</v>
      </c>
      <c r="W2382" s="188">
        <v>15</v>
      </c>
      <c r="X2382" s="237" t="str">
        <f t="shared" si="454"/>
        <v>Terrence Ross</v>
      </c>
      <c r="Y2382" s="237" t="str">
        <f t="shared" si="455"/>
        <v>ORL</v>
      </c>
      <c r="Z2382" s="237" t="str">
        <f t="shared" si="450"/>
        <v>SG</v>
      </c>
      <c r="AA2382" s="237">
        <f t="shared" si="456"/>
        <v>22.1</v>
      </c>
      <c r="AB2382" s="237" t="str">
        <f t="shared" si="457"/>
        <v>MEM</v>
      </c>
      <c r="AC2382" s="244">
        <v>43040</v>
      </c>
      <c r="AD2382" s="237" t="str">
        <f t="shared" si="458"/>
        <v>A</v>
      </c>
      <c r="AE2382" s="245">
        <f t="shared" si="459"/>
        <v>23.183333333333334</v>
      </c>
      <c r="AF2382" s="269">
        <f t="shared" si="451"/>
        <v>0.10935180603661555</v>
      </c>
      <c r="AG2382" s="237" t="str">
        <f t="shared" si="452"/>
        <v>Terrence Ross</v>
      </c>
      <c r="AH2382" s="269">
        <f t="shared" si="453"/>
        <v>0.37172072052610133</v>
      </c>
      <c r="AI2382" s="188" t="b">
        <f t="shared" si="460"/>
        <v>0</v>
      </c>
      <c r="AJ2382" s="188">
        <f t="shared" si="461"/>
        <v>23.75</v>
      </c>
    </row>
    <row r="2383" spans="1:36" x14ac:dyDescent="0.2">
      <c r="A2383" s="188" t="s">
        <v>314</v>
      </c>
      <c r="B2383" s="188" t="s">
        <v>59</v>
      </c>
      <c r="C2383" s="188" t="s">
        <v>373</v>
      </c>
      <c r="D2383" s="188" t="s">
        <v>63</v>
      </c>
      <c r="E2383" s="246">
        <v>1.0881944444444445</v>
      </c>
      <c r="F2383" s="188">
        <v>3</v>
      </c>
      <c r="G2383" s="188">
        <v>7</v>
      </c>
      <c r="H2383" s="188">
        <v>0.42899999999999999</v>
      </c>
      <c r="I2383" s="258">
        <v>0</v>
      </c>
      <c r="J2383" s="188">
        <v>2</v>
      </c>
      <c r="K2383" s="261">
        <v>0</v>
      </c>
      <c r="L2383" s="188">
        <v>3</v>
      </c>
      <c r="M2383" s="188">
        <v>3</v>
      </c>
      <c r="N2383" s="188">
        <v>1</v>
      </c>
      <c r="O2383" s="188">
        <v>1</v>
      </c>
      <c r="P2383" s="188">
        <v>4</v>
      </c>
      <c r="Q2383" s="188">
        <v>5</v>
      </c>
      <c r="R2383" s="188">
        <v>2</v>
      </c>
      <c r="S2383" s="188">
        <v>1</v>
      </c>
      <c r="T2383" s="188">
        <v>0</v>
      </c>
      <c r="U2383" s="188">
        <v>5</v>
      </c>
      <c r="V2383" s="188">
        <v>3</v>
      </c>
      <c r="W2383" s="188">
        <v>9</v>
      </c>
      <c r="X2383" s="237" t="str">
        <f t="shared" si="454"/>
        <v>Jonathon Simmons</v>
      </c>
      <c r="Y2383" s="237" t="str">
        <f t="shared" si="455"/>
        <v>ORL</v>
      </c>
      <c r="Z2383" s="237" t="str">
        <f t="shared" si="450"/>
        <v>SF</v>
      </c>
      <c r="AA2383" s="237">
        <f t="shared" si="456"/>
        <v>16</v>
      </c>
      <c r="AB2383" s="237" t="str">
        <f t="shared" si="457"/>
        <v>MEM</v>
      </c>
      <c r="AC2383" s="244">
        <v>43040</v>
      </c>
      <c r="AD2383" s="237" t="str">
        <f t="shared" si="458"/>
        <v>A</v>
      </c>
      <c r="AE2383" s="245">
        <f t="shared" si="459"/>
        <v>26.116666666666667</v>
      </c>
      <c r="AF2383" s="269">
        <f t="shared" si="451"/>
        <v>7.9168728352300849E-2</v>
      </c>
      <c r="AG2383" s="237" t="str">
        <f t="shared" si="452"/>
        <v>Jonathon Simmons</v>
      </c>
      <c r="AH2383" s="269">
        <f t="shared" si="453"/>
        <v>0.23279687099100582</v>
      </c>
      <c r="AI2383" s="188" t="b">
        <f t="shared" si="460"/>
        <v>0</v>
      </c>
      <c r="AJ2383" s="188">
        <f t="shared" si="461"/>
        <v>20.25</v>
      </c>
    </row>
    <row r="2384" spans="1:36" x14ac:dyDescent="0.2">
      <c r="A2384" s="188" t="s">
        <v>242</v>
      </c>
      <c r="B2384" s="188" t="s">
        <v>59</v>
      </c>
      <c r="C2384" s="188" t="s">
        <v>373</v>
      </c>
      <c r="D2384" s="188" t="s">
        <v>63</v>
      </c>
      <c r="E2384" s="246">
        <v>1.0576388888888888</v>
      </c>
      <c r="F2384" s="188">
        <v>3</v>
      </c>
      <c r="G2384" s="188">
        <v>4</v>
      </c>
      <c r="H2384" s="188">
        <v>0.75</v>
      </c>
      <c r="I2384" s="258">
        <v>1</v>
      </c>
      <c r="J2384" s="188">
        <v>2</v>
      </c>
      <c r="K2384" s="261">
        <v>0.5</v>
      </c>
      <c r="L2384" s="188">
        <v>2</v>
      </c>
      <c r="M2384" s="188">
        <v>2</v>
      </c>
      <c r="N2384" s="188">
        <v>1</v>
      </c>
      <c r="O2384" s="188">
        <v>0</v>
      </c>
      <c r="P2384" s="188">
        <v>2</v>
      </c>
      <c r="Q2384" s="188">
        <v>2</v>
      </c>
      <c r="R2384" s="188">
        <v>8</v>
      </c>
      <c r="S2384" s="188">
        <v>0</v>
      </c>
      <c r="T2384" s="188">
        <v>0</v>
      </c>
      <c r="U2384" s="188">
        <v>2</v>
      </c>
      <c r="V2384" s="188">
        <v>2</v>
      </c>
      <c r="W2384" s="188">
        <v>9</v>
      </c>
      <c r="X2384" s="237" t="str">
        <f t="shared" si="454"/>
        <v>Shelvin Mack</v>
      </c>
      <c r="Y2384" s="237" t="str">
        <f t="shared" si="455"/>
        <v>ORL</v>
      </c>
      <c r="Z2384" s="237" t="str">
        <f t="shared" si="450"/>
        <v>PG</v>
      </c>
      <c r="AA2384" s="237">
        <f t="shared" si="456"/>
        <v>21.4</v>
      </c>
      <c r="AB2384" s="237" t="str">
        <f t="shared" si="457"/>
        <v>MEM</v>
      </c>
      <c r="AC2384" s="244">
        <v>43040</v>
      </c>
      <c r="AD2384" s="237" t="str">
        <f t="shared" si="458"/>
        <v>A</v>
      </c>
      <c r="AE2384" s="245">
        <f t="shared" si="459"/>
        <v>25.383333333333333</v>
      </c>
      <c r="AF2384" s="269">
        <f t="shared" si="451"/>
        <v>0.10588817417120237</v>
      </c>
      <c r="AG2384" s="237" t="str">
        <f t="shared" si="452"/>
        <v>Shelvin Mack</v>
      </c>
      <c r="AH2384" s="269">
        <f t="shared" si="453"/>
        <v>0.12371730336438841</v>
      </c>
      <c r="AI2384" s="188" t="b">
        <f t="shared" si="460"/>
        <v>0</v>
      </c>
      <c r="AJ2384" s="188">
        <f t="shared" si="461"/>
        <v>26.5</v>
      </c>
    </row>
    <row r="2385" spans="1:36" x14ac:dyDescent="0.2">
      <c r="A2385" s="188" t="s">
        <v>341</v>
      </c>
      <c r="B2385" s="188" t="s">
        <v>59</v>
      </c>
      <c r="C2385" s="188" t="s">
        <v>373</v>
      </c>
      <c r="D2385" s="188" t="s">
        <v>63</v>
      </c>
      <c r="E2385" s="246">
        <v>1.3243055555555556</v>
      </c>
      <c r="F2385" s="188">
        <v>3</v>
      </c>
      <c r="G2385" s="188">
        <v>11</v>
      </c>
      <c r="H2385" s="188">
        <v>0.27300000000000002</v>
      </c>
      <c r="I2385" s="258">
        <v>1</v>
      </c>
      <c r="J2385" s="188">
        <v>3</v>
      </c>
      <c r="K2385" s="261">
        <v>0.33300000000000002</v>
      </c>
      <c r="L2385" s="188">
        <v>0</v>
      </c>
      <c r="M2385" s="188">
        <v>0</v>
      </c>
      <c r="O2385" s="188">
        <v>1</v>
      </c>
      <c r="P2385" s="188">
        <v>4</v>
      </c>
      <c r="Q2385" s="188">
        <v>5</v>
      </c>
      <c r="R2385" s="188">
        <v>4</v>
      </c>
      <c r="S2385" s="188">
        <v>1</v>
      </c>
      <c r="T2385" s="188">
        <v>0</v>
      </c>
      <c r="U2385" s="188">
        <v>4</v>
      </c>
      <c r="V2385" s="188">
        <v>3</v>
      </c>
      <c r="W2385" s="188">
        <v>7</v>
      </c>
      <c r="X2385" s="237" t="str">
        <f t="shared" si="454"/>
        <v>Nikola Vucevic</v>
      </c>
      <c r="Y2385" s="237" t="str">
        <f t="shared" si="455"/>
        <v>ORL</v>
      </c>
      <c r="Z2385" s="237" t="str">
        <f t="shared" si="450"/>
        <v>C</v>
      </c>
      <c r="AA2385" s="237">
        <f t="shared" si="456"/>
        <v>18</v>
      </c>
      <c r="AB2385" s="237" t="str">
        <f t="shared" si="457"/>
        <v>MEM</v>
      </c>
      <c r="AC2385" s="244">
        <v>43040</v>
      </c>
      <c r="AD2385" s="237" t="str">
        <f t="shared" si="458"/>
        <v>A</v>
      </c>
      <c r="AE2385" s="245">
        <f t="shared" si="459"/>
        <v>31.783333333333335</v>
      </c>
      <c r="AF2385" s="269">
        <f t="shared" si="451"/>
        <v>8.9064819396338452E-2</v>
      </c>
      <c r="AG2385" s="237" t="str">
        <f t="shared" si="452"/>
        <v>Nikola Vucevic</v>
      </c>
      <c r="AH2385" s="269">
        <f t="shared" si="453"/>
        <v>0.21541824149701319</v>
      </c>
      <c r="AI2385" s="188" t="b">
        <f t="shared" si="460"/>
        <v>0</v>
      </c>
      <c r="AJ2385" s="188">
        <f t="shared" si="461"/>
        <v>22.75</v>
      </c>
    </row>
    <row r="2386" spans="1:36" x14ac:dyDescent="0.2">
      <c r="A2386" s="188" t="s">
        <v>569</v>
      </c>
      <c r="B2386" s="188" t="s">
        <v>59</v>
      </c>
      <c r="C2386" s="188" t="s">
        <v>373</v>
      </c>
      <c r="D2386" s="188" t="s">
        <v>63</v>
      </c>
      <c r="E2386" s="247">
        <v>0.80972222222222223</v>
      </c>
      <c r="F2386" s="188">
        <v>2</v>
      </c>
      <c r="G2386" s="188">
        <v>3</v>
      </c>
      <c r="H2386" s="188">
        <v>0.66700000000000004</v>
      </c>
      <c r="I2386" s="258">
        <v>1</v>
      </c>
      <c r="J2386" s="188">
        <v>1</v>
      </c>
      <c r="K2386" s="261">
        <v>1</v>
      </c>
      <c r="L2386" s="188">
        <v>2</v>
      </c>
      <c r="M2386" s="188">
        <v>2</v>
      </c>
      <c r="N2386" s="188">
        <v>1</v>
      </c>
      <c r="O2386" s="188">
        <v>1</v>
      </c>
      <c r="P2386" s="188">
        <v>3</v>
      </c>
      <c r="Q2386" s="188">
        <v>4</v>
      </c>
      <c r="R2386" s="188">
        <v>1</v>
      </c>
      <c r="S2386" s="188">
        <v>0</v>
      </c>
      <c r="T2386" s="188">
        <v>3</v>
      </c>
      <c r="U2386" s="188">
        <v>1</v>
      </c>
      <c r="V2386" s="188">
        <v>2</v>
      </c>
      <c r="W2386" s="188">
        <v>7</v>
      </c>
      <c r="X2386" s="237" t="str">
        <f t="shared" si="454"/>
        <v>Jonathan Isaac</v>
      </c>
      <c r="Y2386" s="237" t="str">
        <f t="shared" si="455"/>
        <v>ORL</v>
      </c>
      <c r="Z2386" s="237" t="str">
        <f t="shared" si="450"/>
        <v>SF</v>
      </c>
      <c r="AA2386" s="237">
        <f t="shared" si="456"/>
        <v>21.3</v>
      </c>
      <c r="AB2386" s="237" t="str">
        <f t="shared" si="457"/>
        <v>MEM</v>
      </c>
      <c r="AC2386" s="244">
        <v>43040</v>
      </c>
      <c r="AD2386" s="237" t="str">
        <f t="shared" si="458"/>
        <v>A</v>
      </c>
      <c r="AE2386" s="245">
        <f t="shared" si="459"/>
        <v>19.433333333333334</v>
      </c>
      <c r="AF2386" s="269">
        <f t="shared" si="451"/>
        <v>0.1053933696190005</v>
      </c>
      <c r="AG2386" s="237" t="str">
        <f t="shared" si="452"/>
        <v>Jonathan Isaac</v>
      </c>
      <c r="AH2386" s="269">
        <f t="shared" si="453"/>
        <v>0.11462073312120322</v>
      </c>
      <c r="AI2386" s="188" t="b">
        <f t="shared" si="460"/>
        <v>0</v>
      </c>
      <c r="AJ2386" s="188">
        <f t="shared" si="461"/>
        <v>21.5</v>
      </c>
    </row>
    <row r="2387" spans="1:36" x14ac:dyDescent="0.2">
      <c r="A2387" s="188" t="s">
        <v>320</v>
      </c>
      <c r="B2387" s="188" t="s">
        <v>59</v>
      </c>
      <c r="C2387" s="188" t="s">
        <v>373</v>
      </c>
      <c r="D2387" s="188" t="s">
        <v>63</v>
      </c>
      <c r="E2387" s="247">
        <v>0.16944444444444443</v>
      </c>
      <c r="F2387" s="188">
        <v>2</v>
      </c>
      <c r="G2387" s="188">
        <v>4</v>
      </c>
      <c r="H2387" s="188">
        <v>0.5</v>
      </c>
      <c r="I2387" s="258">
        <v>2</v>
      </c>
      <c r="J2387" s="188">
        <v>3</v>
      </c>
      <c r="K2387" s="261">
        <v>0.66700000000000004</v>
      </c>
      <c r="L2387" s="188">
        <v>0</v>
      </c>
      <c r="M2387" s="188">
        <v>0</v>
      </c>
      <c r="O2387" s="188">
        <v>0</v>
      </c>
      <c r="P2387" s="188">
        <v>1</v>
      </c>
      <c r="Q2387" s="188">
        <v>1</v>
      </c>
      <c r="R2387" s="188">
        <v>1</v>
      </c>
      <c r="S2387" s="188">
        <v>0</v>
      </c>
      <c r="T2387" s="188">
        <v>1</v>
      </c>
      <c r="U2387" s="188">
        <v>0</v>
      </c>
      <c r="V2387" s="188">
        <v>0</v>
      </c>
      <c r="W2387" s="188">
        <v>6</v>
      </c>
      <c r="X2387" s="237" t="str">
        <f t="shared" si="454"/>
        <v>Marreese Speights</v>
      </c>
      <c r="Y2387" s="237" t="str">
        <f t="shared" si="455"/>
        <v>ORL</v>
      </c>
      <c r="Z2387" s="237" t="str">
        <f t="shared" si="450"/>
        <v>PF</v>
      </c>
      <c r="AA2387" s="237">
        <f t="shared" si="456"/>
        <v>11.7</v>
      </c>
      <c r="AB2387" s="237" t="str">
        <f t="shared" si="457"/>
        <v>MEM</v>
      </c>
      <c r="AC2387" s="244">
        <v>43040</v>
      </c>
      <c r="AD2387" s="237" t="str">
        <f t="shared" si="458"/>
        <v>A</v>
      </c>
      <c r="AE2387" s="245">
        <f t="shared" si="459"/>
        <v>4.0666666666666664</v>
      </c>
      <c r="AF2387" s="269">
        <f t="shared" si="451"/>
        <v>5.7892132607619988E-2</v>
      </c>
      <c r="AG2387" s="237" t="str">
        <f t="shared" si="452"/>
        <v>Marreese Speights</v>
      </c>
      <c r="AH2387" s="269">
        <f t="shared" si="453"/>
        <v>0.44896457544787349</v>
      </c>
      <c r="AI2387" s="188" t="b">
        <f t="shared" si="460"/>
        <v>0</v>
      </c>
      <c r="AJ2387" s="188">
        <f t="shared" si="461"/>
        <v>11.75</v>
      </c>
    </row>
    <row r="2388" spans="1:36" x14ac:dyDescent="0.2">
      <c r="A2388" s="188" t="s">
        <v>57</v>
      </c>
      <c r="B2388" s="188" t="s">
        <v>59</v>
      </c>
      <c r="C2388" s="188" t="s">
        <v>373</v>
      </c>
      <c r="D2388" s="188" t="s">
        <v>63</v>
      </c>
      <c r="E2388" s="247">
        <v>0.57916666666666672</v>
      </c>
      <c r="F2388" s="188">
        <v>2</v>
      </c>
      <c r="G2388" s="188">
        <v>3</v>
      </c>
      <c r="H2388" s="188">
        <v>0.66700000000000004</v>
      </c>
      <c r="I2388" s="258">
        <v>0</v>
      </c>
      <c r="J2388" s="188">
        <v>0</v>
      </c>
      <c r="K2388" s="261"/>
      <c r="L2388" s="188">
        <v>1</v>
      </c>
      <c r="M2388" s="188">
        <v>1</v>
      </c>
      <c r="N2388" s="188">
        <v>1</v>
      </c>
      <c r="O2388" s="188">
        <v>0</v>
      </c>
      <c r="P2388" s="188">
        <v>1</v>
      </c>
      <c r="Q2388" s="188">
        <v>1</v>
      </c>
      <c r="R2388" s="188">
        <v>3</v>
      </c>
      <c r="S2388" s="188">
        <v>1</v>
      </c>
      <c r="T2388" s="188">
        <v>0</v>
      </c>
      <c r="U2388" s="188">
        <v>1</v>
      </c>
      <c r="V2388" s="188">
        <v>1</v>
      </c>
      <c r="W2388" s="188">
        <v>5</v>
      </c>
      <c r="X2388" s="237" t="str">
        <f t="shared" si="454"/>
        <v>D.J. Augustin</v>
      </c>
      <c r="Y2388" s="237" t="str">
        <f t="shared" si="455"/>
        <v>ORL</v>
      </c>
      <c r="Z2388" s="237" t="str">
        <f t="shared" si="450"/>
        <v>PG</v>
      </c>
      <c r="AA2388" s="237">
        <f t="shared" si="456"/>
        <v>12.7</v>
      </c>
      <c r="AB2388" s="237" t="str">
        <f t="shared" si="457"/>
        <v>MEM</v>
      </c>
      <c r="AC2388" s="244">
        <v>43040</v>
      </c>
      <c r="AD2388" s="237" t="str">
        <f t="shared" si="458"/>
        <v>A</v>
      </c>
      <c r="AE2388" s="245">
        <f t="shared" si="459"/>
        <v>13.900000000000002</v>
      </c>
      <c r="AF2388" s="269">
        <f t="shared" si="451"/>
        <v>6.2840178129638796E-2</v>
      </c>
      <c r="AG2388" s="237" t="str">
        <f t="shared" si="452"/>
        <v>D.J. Augustin</v>
      </c>
      <c r="AH2388" s="269">
        <f t="shared" si="453"/>
        <v>0.14580043838645323</v>
      </c>
      <c r="AI2388" s="188" t="b">
        <f t="shared" si="460"/>
        <v>0</v>
      </c>
      <c r="AJ2388" s="188">
        <f t="shared" si="461"/>
        <v>14.75</v>
      </c>
    </row>
    <row r="2389" spans="1:36" x14ac:dyDescent="0.2">
      <c r="A2389" s="188" t="s">
        <v>34</v>
      </c>
      <c r="B2389" s="188" t="s">
        <v>59</v>
      </c>
      <c r="C2389" s="188" t="s">
        <v>373</v>
      </c>
      <c r="D2389" s="188" t="s">
        <v>63</v>
      </c>
      <c r="E2389" s="247">
        <v>0.2951388888888889</v>
      </c>
      <c r="F2389" s="188">
        <v>1</v>
      </c>
      <c r="G2389" s="188">
        <v>1</v>
      </c>
      <c r="H2389" s="188">
        <v>1</v>
      </c>
      <c r="I2389" s="258">
        <v>0</v>
      </c>
      <c r="J2389" s="188">
        <v>0</v>
      </c>
      <c r="K2389" s="261"/>
      <c r="L2389" s="188">
        <v>0</v>
      </c>
      <c r="M2389" s="188">
        <v>0</v>
      </c>
      <c r="O2389" s="188">
        <v>0</v>
      </c>
      <c r="P2389" s="188">
        <v>0</v>
      </c>
      <c r="Q2389" s="188">
        <v>0</v>
      </c>
      <c r="R2389" s="188">
        <v>0</v>
      </c>
      <c r="S2389" s="188">
        <v>0</v>
      </c>
      <c r="T2389" s="188">
        <v>0</v>
      </c>
      <c r="U2389" s="188">
        <v>2</v>
      </c>
      <c r="V2389" s="188">
        <v>1</v>
      </c>
      <c r="W2389" s="188">
        <v>2</v>
      </c>
      <c r="X2389" s="237" t="str">
        <f t="shared" si="454"/>
        <v>Arron Afflalo</v>
      </c>
      <c r="Y2389" s="237" t="str">
        <f t="shared" si="455"/>
        <v>ORL</v>
      </c>
      <c r="Z2389" s="237" t="str">
        <f t="shared" si="450"/>
        <v>SG</v>
      </c>
      <c r="AA2389" s="237">
        <f t="shared" si="456"/>
        <v>0</v>
      </c>
      <c r="AB2389" s="237" t="str">
        <f t="shared" si="457"/>
        <v>MEM</v>
      </c>
      <c r="AC2389" s="244">
        <v>43040</v>
      </c>
      <c r="AD2389" s="237" t="str">
        <f t="shared" si="458"/>
        <v>A</v>
      </c>
      <c r="AE2389" s="245">
        <f t="shared" si="459"/>
        <v>7.0833333333333339</v>
      </c>
      <c r="AF2389" s="269">
        <f t="shared" si="451"/>
        <v>0</v>
      </c>
      <c r="AG2389" s="237" t="str">
        <f t="shared" si="452"/>
        <v>Arron Afflalo</v>
      </c>
      <c r="AH2389" s="269">
        <f t="shared" si="453"/>
        <v>0.19331886425167255</v>
      </c>
      <c r="AI2389" s="188" t="b">
        <f t="shared" si="460"/>
        <v>0</v>
      </c>
      <c r="AJ2389" s="188">
        <f t="shared" si="461"/>
        <v>1</v>
      </c>
    </row>
    <row r="2390" spans="1:36" x14ac:dyDescent="0.2">
      <c r="A2390" s="188" t="s">
        <v>84</v>
      </c>
      <c r="B2390" s="188" t="s">
        <v>59</v>
      </c>
      <c r="C2390" s="188" t="s">
        <v>373</v>
      </c>
      <c r="D2390" s="188" t="s">
        <v>63</v>
      </c>
      <c r="E2390" s="247">
        <v>0.50624999999999998</v>
      </c>
      <c r="F2390" s="188">
        <v>0</v>
      </c>
      <c r="G2390" s="188">
        <v>0</v>
      </c>
      <c r="H2390" s="188"/>
      <c r="I2390" s="258">
        <v>0</v>
      </c>
      <c r="J2390" s="188">
        <v>0</v>
      </c>
      <c r="K2390" s="261"/>
      <c r="L2390" s="188">
        <v>0</v>
      </c>
      <c r="M2390" s="188">
        <v>0</v>
      </c>
      <c r="O2390" s="188">
        <v>0</v>
      </c>
      <c r="P2390" s="188">
        <v>2</v>
      </c>
      <c r="Q2390" s="188">
        <v>2</v>
      </c>
      <c r="R2390" s="188">
        <v>0</v>
      </c>
      <c r="S2390" s="188">
        <v>0</v>
      </c>
      <c r="T2390" s="188">
        <v>1</v>
      </c>
      <c r="U2390" s="188">
        <v>1</v>
      </c>
      <c r="V2390" s="188">
        <v>4</v>
      </c>
      <c r="W2390" s="188">
        <v>0</v>
      </c>
      <c r="X2390" s="237" t="str">
        <f t="shared" si="454"/>
        <v>Bismack Biyombo</v>
      </c>
      <c r="Y2390" s="237" t="str">
        <f t="shared" si="455"/>
        <v>ORL</v>
      </c>
      <c r="Z2390" s="237" t="str">
        <f t="shared" si="450"/>
        <v>C</v>
      </c>
      <c r="AA2390" s="237">
        <f t="shared" si="456"/>
        <v>4.4000000000000004</v>
      </c>
      <c r="AB2390" s="237" t="str">
        <f t="shared" si="457"/>
        <v>MEM</v>
      </c>
      <c r="AC2390" s="244">
        <v>43040</v>
      </c>
      <c r="AD2390" s="237" t="str">
        <f t="shared" si="458"/>
        <v>A</v>
      </c>
      <c r="AE2390" s="245">
        <f t="shared" si="459"/>
        <v>12.149999999999999</v>
      </c>
      <c r="AF2390" s="269">
        <f t="shared" si="451"/>
        <v>2.1771400296882733E-2</v>
      </c>
      <c r="AG2390" s="237" t="str">
        <f t="shared" si="452"/>
        <v>Bismack Biyombo</v>
      </c>
      <c r="AH2390" s="269">
        <f t="shared" si="453"/>
        <v>3.7567680524444834E-2</v>
      </c>
      <c r="AI2390" s="188" t="b">
        <f t="shared" si="460"/>
        <v>0</v>
      </c>
      <c r="AJ2390" s="188">
        <f t="shared" si="461"/>
        <v>4.5</v>
      </c>
    </row>
    <row r="2391" spans="1:36" x14ac:dyDescent="0.2">
      <c r="A2391" s="188" t="s">
        <v>185</v>
      </c>
      <c r="B2391" s="188" t="s">
        <v>59</v>
      </c>
      <c r="C2391" s="188" t="s">
        <v>373</v>
      </c>
      <c r="D2391" s="188" t="s">
        <v>63</v>
      </c>
      <c r="E2391" s="247">
        <v>0.21875</v>
      </c>
      <c r="F2391" s="188">
        <v>0</v>
      </c>
      <c r="G2391" s="188">
        <v>1</v>
      </c>
      <c r="H2391" s="188">
        <v>0</v>
      </c>
      <c r="I2391" s="258">
        <v>0</v>
      </c>
      <c r="J2391" s="188">
        <v>1</v>
      </c>
      <c r="K2391" s="261">
        <v>0</v>
      </c>
      <c r="L2391" s="188">
        <v>0</v>
      </c>
      <c r="M2391" s="188">
        <v>0</v>
      </c>
      <c r="O2391" s="188">
        <v>0</v>
      </c>
      <c r="P2391" s="188">
        <v>0</v>
      </c>
      <c r="Q2391" s="188">
        <v>0</v>
      </c>
      <c r="R2391" s="188">
        <v>0</v>
      </c>
      <c r="S2391" s="188">
        <v>0</v>
      </c>
      <c r="T2391" s="188">
        <v>0</v>
      </c>
      <c r="U2391" s="188">
        <v>1</v>
      </c>
      <c r="V2391" s="188">
        <v>0</v>
      </c>
      <c r="W2391" s="188">
        <v>0</v>
      </c>
      <c r="X2391" s="237" t="str">
        <f t="shared" si="454"/>
        <v>Mario Hezonja</v>
      </c>
      <c r="Y2391" s="237" t="str">
        <f t="shared" si="455"/>
        <v>ORL</v>
      </c>
      <c r="Z2391" s="237" t="str">
        <f t="shared" si="450"/>
        <v>SG</v>
      </c>
      <c r="AA2391" s="237">
        <f t="shared" si="456"/>
        <v>-1</v>
      </c>
      <c r="AB2391" s="237" t="str">
        <f t="shared" si="457"/>
        <v>MEM</v>
      </c>
      <c r="AC2391" s="244">
        <v>43040</v>
      </c>
      <c r="AD2391" s="237" t="str">
        <f t="shared" si="458"/>
        <v>A</v>
      </c>
      <c r="AE2391" s="245">
        <f t="shared" si="459"/>
        <v>5.25</v>
      </c>
      <c r="AF2391" s="269">
        <f t="shared" si="451"/>
        <v>-4.9480455220188031E-3</v>
      </c>
      <c r="AG2391" s="237" t="str">
        <f t="shared" si="452"/>
        <v>Mario Hezonja</v>
      </c>
      <c r="AH2391" s="269">
        <f t="shared" si="453"/>
        <v>0.17388469271314461</v>
      </c>
      <c r="AI2391" s="188" t="b">
        <f t="shared" si="460"/>
        <v>0</v>
      </c>
      <c r="AJ2391" s="188">
        <f t="shared" si="461"/>
        <v>-0.5</v>
      </c>
    </row>
    <row r="2392" spans="1:36" x14ac:dyDescent="0.2">
      <c r="A2392" s="188" t="s">
        <v>503</v>
      </c>
      <c r="B2392" s="188" t="s">
        <v>63</v>
      </c>
      <c r="D2392" s="188" t="s">
        <v>59</v>
      </c>
      <c r="E2392" s="246">
        <v>1.4326388888888888</v>
      </c>
      <c r="F2392" s="188">
        <v>13</v>
      </c>
      <c r="G2392" s="188">
        <v>20</v>
      </c>
      <c r="H2392" s="188">
        <v>0.65</v>
      </c>
      <c r="I2392" s="258">
        <v>4</v>
      </c>
      <c r="J2392" s="188">
        <v>6</v>
      </c>
      <c r="K2392" s="261">
        <v>0.66700000000000004</v>
      </c>
      <c r="L2392" s="188">
        <v>2</v>
      </c>
      <c r="M2392" s="188">
        <v>3</v>
      </c>
      <c r="N2392" s="188">
        <v>0.66700000000000004</v>
      </c>
      <c r="O2392" s="188">
        <v>0</v>
      </c>
      <c r="P2392" s="188">
        <v>3</v>
      </c>
      <c r="Q2392" s="188">
        <v>3</v>
      </c>
      <c r="R2392" s="188">
        <v>4</v>
      </c>
      <c r="S2392" s="188">
        <v>2</v>
      </c>
      <c r="T2392" s="188">
        <v>0</v>
      </c>
      <c r="U2392" s="188">
        <v>5</v>
      </c>
      <c r="V2392" s="188">
        <v>4</v>
      </c>
      <c r="W2392" s="188">
        <v>32</v>
      </c>
      <c r="X2392" s="237" t="str">
        <f t="shared" si="454"/>
        <v>Tyreke Evans</v>
      </c>
      <c r="Y2392" s="237" t="str">
        <f t="shared" si="455"/>
        <v>MEM</v>
      </c>
      <c r="Z2392" s="237" t="str">
        <f t="shared" si="450"/>
        <v>SG</v>
      </c>
      <c r="AA2392" s="237">
        <f t="shared" si="456"/>
        <v>42.6</v>
      </c>
      <c r="AB2392" s="237" t="str">
        <f t="shared" si="457"/>
        <v>ORL</v>
      </c>
      <c r="AC2392" s="244">
        <v>43040</v>
      </c>
      <c r="AD2392" s="237" t="str">
        <f t="shared" si="458"/>
        <v>H</v>
      </c>
      <c r="AE2392" s="245">
        <f t="shared" si="459"/>
        <v>34.383333333333333</v>
      </c>
      <c r="AF2392" s="269">
        <f t="shared" si="451"/>
        <v>0.21331997996995491</v>
      </c>
      <c r="AG2392" s="237" t="str">
        <f t="shared" si="452"/>
        <v>Tyreke Evans</v>
      </c>
      <c r="AH2392" s="269">
        <f t="shared" si="453"/>
        <v>0.36008803824187263</v>
      </c>
      <c r="AI2392" s="188" t="b">
        <f t="shared" si="460"/>
        <v>0</v>
      </c>
      <c r="AJ2392" s="188">
        <f t="shared" si="461"/>
        <v>47.25</v>
      </c>
    </row>
    <row r="2393" spans="1:36" x14ac:dyDescent="0.2">
      <c r="A2393" s="188" t="s">
        <v>162</v>
      </c>
      <c r="B2393" s="188" t="s">
        <v>63</v>
      </c>
      <c r="D2393" s="188" t="s">
        <v>59</v>
      </c>
      <c r="E2393" s="246">
        <v>1.5131944444444445</v>
      </c>
      <c r="F2393" s="188">
        <v>10</v>
      </c>
      <c r="G2393" s="188">
        <v>14</v>
      </c>
      <c r="H2393" s="188">
        <v>0.71399999999999997</v>
      </c>
      <c r="I2393" s="258">
        <v>2</v>
      </c>
      <c r="J2393" s="188">
        <v>4</v>
      </c>
      <c r="K2393" s="261">
        <v>0.5</v>
      </c>
      <c r="L2393" s="188">
        <v>0</v>
      </c>
      <c r="M2393" s="188">
        <v>1</v>
      </c>
      <c r="N2393" s="188">
        <v>0</v>
      </c>
      <c r="O2393" s="188">
        <v>1</v>
      </c>
      <c r="P2393" s="188">
        <v>8</v>
      </c>
      <c r="Q2393" s="188">
        <v>9</v>
      </c>
      <c r="R2393" s="188">
        <v>0</v>
      </c>
      <c r="S2393" s="188">
        <v>0</v>
      </c>
      <c r="T2393" s="188">
        <v>1</v>
      </c>
      <c r="U2393" s="188">
        <v>1</v>
      </c>
      <c r="V2393" s="188">
        <v>1</v>
      </c>
      <c r="W2393" s="188">
        <v>22</v>
      </c>
      <c r="X2393" s="237" t="str">
        <f t="shared" si="454"/>
        <v>Marc Gasol</v>
      </c>
      <c r="Y2393" s="237" t="str">
        <f t="shared" si="455"/>
        <v>MEM</v>
      </c>
      <c r="Z2393" s="237" t="str">
        <f t="shared" ref="Z2393:Z2456" si="462">VLOOKUP(X2393,BBRef,2,FALSE)</f>
        <v>C</v>
      </c>
      <c r="AA2393" s="237">
        <f t="shared" si="456"/>
        <v>34.799999999999997</v>
      </c>
      <c r="AB2393" s="237" t="str">
        <f t="shared" si="457"/>
        <v>ORL</v>
      </c>
      <c r="AC2393" s="244">
        <v>43040</v>
      </c>
      <c r="AD2393" s="237" t="str">
        <f t="shared" si="458"/>
        <v>H</v>
      </c>
      <c r="AE2393" s="245">
        <f t="shared" si="459"/>
        <v>36.31666666666667</v>
      </c>
      <c r="AF2393" s="269">
        <f t="shared" si="451"/>
        <v>0.17426139208813216</v>
      </c>
      <c r="AG2393" s="237" t="str">
        <f t="shared" si="452"/>
        <v>Marc Gasol</v>
      </c>
      <c r="AH2393" s="269">
        <f t="shared" si="453"/>
        <v>0.19999176055822399</v>
      </c>
      <c r="AI2393" s="188" t="b">
        <f t="shared" si="460"/>
        <v>0</v>
      </c>
      <c r="AJ2393" s="188">
        <f t="shared" si="461"/>
        <v>35.75</v>
      </c>
    </row>
    <row r="2394" spans="1:36" x14ac:dyDescent="0.2">
      <c r="A2394" s="188" t="s">
        <v>147</v>
      </c>
      <c r="B2394" s="188" t="s">
        <v>63</v>
      </c>
      <c r="D2394" s="188" t="s">
        <v>59</v>
      </c>
      <c r="E2394" s="246">
        <v>1.4638888888888888</v>
      </c>
      <c r="F2394" s="188">
        <v>4</v>
      </c>
      <c r="G2394" s="188">
        <v>9</v>
      </c>
      <c r="H2394" s="188">
        <v>0.44400000000000001</v>
      </c>
      <c r="I2394" s="258">
        <v>1</v>
      </c>
      <c r="J2394" s="188">
        <v>4</v>
      </c>
      <c r="K2394" s="261">
        <v>0.25</v>
      </c>
      <c r="L2394" s="188">
        <v>5</v>
      </c>
      <c r="M2394" s="188">
        <v>5</v>
      </c>
      <c r="N2394" s="188">
        <v>1</v>
      </c>
      <c r="O2394" s="188">
        <v>0</v>
      </c>
      <c r="P2394" s="188">
        <v>3</v>
      </c>
      <c r="Q2394" s="188">
        <v>3</v>
      </c>
      <c r="R2394" s="188">
        <v>3</v>
      </c>
      <c r="S2394" s="188">
        <v>2</v>
      </c>
      <c r="T2394" s="188">
        <v>0</v>
      </c>
      <c r="U2394" s="188">
        <v>0</v>
      </c>
      <c r="V2394" s="188">
        <v>1</v>
      </c>
      <c r="W2394" s="188">
        <v>14</v>
      </c>
      <c r="X2394" s="237" t="str">
        <f t="shared" si="454"/>
        <v>James Ennis</v>
      </c>
      <c r="Y2394" s="237" t="str">
        <f t="shared" si="455"/>
        <v>MEM</v>
      </c>
      <c r="Z2394" s="237" t="str">
        <f t="shared" si="462"/>
        <v>SF</v>
      </c>
      <c r="AA2394" s="237">
        <f t="shared" si="456"/>
        <v>28.1</v>
      </c>
      <c r="AB2394" s="237" t="str">
        <f t="shared" si="457"/>
        <v>ORL</v>
      </c>
      <c r="AC2394" s="244">
        <v>43040</v>
      </c>
      <c r="AD2394" s="237" t="str">
        <f t="shared" si="458"/>
        <v>H</v>
      </c>
      <c r="AE2394" s="245">
        <f t="shared" si="459"/>
        <v>35.133333333333333</v>
      </c>
      <c r="AF2394" s="269">
        <f t="shared" si="451"/>
        <v>0.14071106659989985</v>
      </c>
      <c r="AG2394" s="237" t="str">
        <f t="shared" si="452"/>
        <v>James Ennis</v>
      </c>
      <c r="AH2394" s="269">
        <f t="shared" si="453"/>
        <v>0.14995793590637149</v>
      </c>
      <c r="AI2394" s="188" t="b">
        <f t="shared" si="460"/>
        <v>0</v>
      </c>
      <c r="AJ2394" s="188">
        <f t="shared" si="461"/>
        <v>29.75</v>
      </c>
    </row>
    <row r="2395" spans="1:36" x14ac:dyDescent="0.2">
      <c r="A2395" s="188" t="s">
        <v>566</v>
      </c>
      <c r="B2395" s="188" t="s">
        <v>63</v>
      </c>
      <c r="D2395" s="188" t="s">
        <v>59</v>
      </c>
      <c r="E2395" s="246">
        <v>1.565277777777778</v>
      </c>
      <c r="F2395" s="188">
        <v>5</v>
      </c>
      <c r="G2395" s="188">
        <v>13</v>
      </c>
      <c r="H2395" s="188">
        <v>0.38500000000000001</v>
      </c>
      <c r="I2395" s="258">
        <v>2</v>
      </c>
      <c r="J2395" s="188">
        <v>6</v>
      </c>
      <c r="K2395" s="261">
        <v>0.33300000000000002</v>
      </c>
      <c r="L2395" s="188">
        <v>0</v>
      </c>
      <c r="M2395" s="188">
        <v>0</v>
      </c>
      <c r="O2395" s="188">
        <v>1</v>
      </c>
      <c r="P2395" s="188">
        <v>3</v>
      </c>
      <c r="Q2395" s="188">
        <v>4</v>
      </c>
      <c r="R2395" s="188">
        <v>0</v>
      </c>
      <c r="S2395" s="188">
        <v>0</v>
      </c>
      <c r="T2395" s="188">
        <v>0</v>
      </c>
      <c r="U2395" s="188">
        <v>1</v>
      </c>
      <c r="V2395" s="188">
        <v>4</v>
      </c>
      <c r="W2395" s="188">
        <v>12</v>
      </c>
      <c r="X2395" s="237" t="str">
        <f t="shared" si="454"/>
        <v>Dillon Brooks</v>
      </c>
      <c r="Y2395" s="237" t="str">
        <f t="shared" si="455"/>
        <v>MEM</v>
      </c>
      <c r="Z2395" s="237" t="str">
        <f t="shared" si="462"/>
        <v>SF</v>
      </c>
      <c r="AA2395" s="237">
        <f t="shared" si="456"/>
        <v>15.8</v>
      </c>
      <c r="AB2395" s="237" t="str">
        <f t="shared" si="457"/>
        <v>ORL</v>
      </c>
      <c r="AC2395" s="244">
        <v>43040</v>
      </c>
      <c r="AD2395" s="237" t="str">
        <f t="shared" si="458"/>
        <v>H</v>
      </c>
      <c r="AE2395" s="245">
        <f t="shared" si="459"/>
        <v>37.56666666666667</v>
      </c>
      <c r="AF2395" s="269">
        <f t="shared" si="451"/>
        <v>7.9118678017025532E-2</v>
      </c>
      <c r="AG2395" s="237" t="str">
        <f t="shared" si="452"/>
        <v>Dillon Brooks</v>
      </c>
      <c r="AH2395" s="269">
        <f t="shared" si="453"/>
        <v>0.17530575027208914</v>
      </c>
      <c r="AI2395" s="188" t="b">
        <f t="shared" si="460"/>
        <v>0</v>
      </c>
      <c r="AJ2395" s="188">
        <f t="shared" si="461"/>
        <v>17</v>
      </c>
    </row>
    <row r="2396" spans="1:36" x14ac:dyDescent="0.2">
      <c r="A2396" s="188" t="s">
        <v>182</v>
      </c>
      <c r="B2396" s="188" t="s">
        <v>63</v>
      </c>
      <c r="D2396" s="188" t="s">
        <v>59</v>
      </c>
      <c r="E2396" s="247">
        <v>0.84236111111111101</v>
      </c>
      <c r="F2396" s="188">
        <v>4</v>
      </c>
      <c r="G2396" s="188">
        <v>8</v>
      </c>
      <c r="H2396" s="188">
        <v>0.5</v>
      </c>
      <c r="I2396" s="258">
        <v>0</v>
      </c>
      <c r="J2396" s="188">
        <v>3</v>
      </c>
      <c r="K2396" s="261">
        <v>0</v>
      </c>
      <c r="L2396" s="188">
        <v>1</v>
      </c>
      <c r="M2396" s="188">
        <v>1</v>
      </c>
      <c r="N2396" s="188">
        <v>1</v>
      </c>
      <c r="O2396" s="188">
        <v>1</v>
      </c>
      <c r="P2396" s="188">
        <v>0</v>
      </c>
      <c r="Q2396" s="188">
        <v>1</v>
      </c>
      <c r="R2396" s="188">
        <v>2</v>
      </c>
      <c r="S2396" s="188">
        <v>1</v>
      </c>
      <c r="T2396" s="188">
        <v>0</v>
      </c>
      <c r="U2396" s="188">
        <v>3</v>
      </c>
      <c r="V2396" s="188">
        <v>1</v>
      </c>
      <c r="W2396" s="188">
        <v>9</v>
      </c>
      <c r="X2396" s="237" t="str">
        <f t="shared" si="454"/>
        <v>Andrew Harrison</v>
      </c>
      <c r="Y2396" s="237" t="str">
        <f t="shared" si="455"/>
        <v>MEM</v>
      </c>
      <c r="Z2396" s="237" t="str">
        <f t="shared" si="462"/>
        <v>PG</v>
      </c>
      <c r="AA2396" s="237">
        <f t="shared" si="456"/>
        <v>13.2</v>
      </c>
      <c r="AB2396" s="237" t="str">
        <f t="shared" si="457"/>
        <v>ORL</v>
      </c>
      <c r="AC2396" s="244">
        <v>43040</v>
      </c>
      <c r="AD2396" s="237" t="str">
        <f t="shared" si="458"/>
        <v>H</v>
      </c>
      <c r="AE2396" s="245">
        <f t="shared" si="459"/>
        <v>20.216666666666665</v>
      </c>
      <c r="AF2396" s="269">
        <f t="shared" si="451"/>
        <v>6.6099148723084616E-2</v>
      </c>
      <c r="AG2396" s="237" t="str">
        <f t="shared" si="452"/>
        <v>Andrew Harrison</v>
      </c>
      <c r="AH2396" s="269">
        <f t="shared" si="453"/>
        <v>0.26618725728041603</v>
      </c>
      <c r="AI2396" s="188" t="b">
        <f t="shared" si="460"/>
        <v>0</v>
      </c>
      <c r="AJ2396" s="188">
        <f t="shared" si="461"/>
        <v>16.25</v>
      </c>
    </row>
    <row r="2397" spans="1:36" x14ac:dyDescent="0.2">
      <c r="A2397" s="188" t="s">
        <v>567</v>
      </c>
      <c r="B2397" s="188" t="s">
        <v>63</v>
      </c>
      <c r="D2397" s="188" t="s">
        <v>59</v>
      </c>
      <c r="E2397" s="246">
        <v>1.0895833333333333</v>
      </c>
      <c r="F2397" s="188">
        <v>3</v>
      </c>
      <c r="G2397" s="188">
        <v>12</v>
      </c>
      <c r="H2397" s="188">
        <v>0.25</v>
      </c>
      <c r="I2397" s="258">
        <v>1</v>
      </c>
      <c r="J2397" s="188">
        <v>4</v>
      </c>
      <c r="K2397" s="261">
        <v>0.25</v>
      </c>
      <c r="L2397" s="188">
        <v>0</v>
      </c>
      <c r="M2397" s="188">
        <v>0</v>
      </c>
      <c r="O2397" s="188">
        <v>0</v>
      </c>
      <c r="P2397" s="188">
        <v>3</v>
      </c>
      <c r="Q2397" s="188">
        <v>3</v>
      </c>
      <c r="R2397" s="188">
        <v>5</v>
      </c>
      <c r="S2397" s="188">
        <v>4</v>
      </c>
      <c r="T2397" s="188">
        <v>1</v>
      </c>
      <c r="U2397" s="188">
        <v>2</v>
      </c>
      <c r="V2397" s="188">
        <v>3</v>
      </c>
      <c r="W2397" s="188">
        <v>7</v>
      </c>
      <c r="X2397" s="237" t="str">
        <f t="shared" si="454"/>
        <v>Mario Chalmers</v>
      </c>
      <c r="Y2397" s="237" t="str">
        <f t="shared" si="455"/>
        <v>MEM</v>
      </c>
      <c r="Z2397" s="237" t="str">
        <f t="shared" si="462"/>
        <v>PG</v>
      </c>
      <c r="AA2397" s="237">
        <f t="shared" si="456"/>
        <v>31.1</v>
      </c>
      <c r="AB2397" s="237" t="str">
        <f t="shared" si="457"/>
        <v>ORL</v>
      </c>
      <c r="AC2397" s="244">
        <v>43040</v>
      </c>
      <c r="AD2397" s="237" t="str">
        <f t="shared" si="458"/>
        <v>H</v>
      </c>
      <c r="AE2397" s="245">
        <f t="shared" si="459"/>
        <v>26.15</v>
      </c>
      <c r="AF2397" s="269">
        <f t="shared" si="451"/>
        <v>0.15573360040060089</v>
      </c>
      <c r="AG2397" s="237" t="str">
        <f t="shared" si="452"/>
        <v>Mario Chalmers</v>
      </c>
      <c r="AH2397" s="269">
        <f t="shared" si="453"/>
        <v>0.25184140287653856</v>
      </c>
      <c r="AI2397" s="188" t="b">
        <f t="shared" si="460"/>
        <v>0</v>
      </c>
      <c r="AJ2397" s="188">
        <f t="shared" si="461"/>
        <v>34.25</v>
      </c>
    </row>
    <row r="2398" spans="1:36" x14ac:dyDescent="0.2">
      <c r="A2398" s="188" t="s">
        <v>499</v>
      </c>
      <c r="B2398" s="188" t="s">
        <v>63</v>
      </c>
      <c r="D2398" s="188" t="s">
        <v>59</v>
      </c>
      <c r="E2398" s="247">
        <v>0.48680555555555555</v>
      </c>
      <c r="F2398" s="188">
        <v>0</v>
      </c>
      <c r="G2398" s="188">
        <v>0</v>
      </c>
      <c r="H2398" s="188"/>
      <c r="I2398" s="258">
        <v>0</v>
      </c>
      <c r="J2398" s="188">
        <v>0</v>
      </c>
      <c r="K2398" s="261"/>
      <c r="L2398" s="188">
        <v>2</v>
      </c>
      <c r="M2398" s="188">
        <v>4</v>
      </c>
      <c r="N2398" s="188">
        <v>0.5</v>
      </c>
      <c r="O2398" s="188">
        <v>0</v>
      </c>
      <c r="P2398" s="188">
        <v>2</v>
      </c>
      <c r="Q2398" s="188">
        <v>2</v>
      </c>
      <c r="R2398" s="188">
        <v>0</v>
      </c>
      <c r="S2398" s="188">
        <v>0</v>
      </c>
      <c r="T2398" s="188">
        <v>0</v>
      </c>
      <c r="U2398" s="188">
        <v>0</v>
      </c>
      <c r="V2398" s="188">
        <v>1</v>
      </c>
      <c r="W2398" s="188">
        <v>2</v>
      </c>
      <c r="X2398" s="237" t="str">
        <f t="shared" si="454"/>
        <v>Brandan Wright</v>
      </c>
      <c r="Y2398" s="237" t="str">
        <f t="shared" si="455"/>
        <v>MEM</v>
      </c>
      <c r="Z2398" s="237" t="str">
        <f t="shared" si="462"/>
        <v>PF</v>
      </c>
      <c r="AA2398" s="237">
        <f t="shared" si="456"/>
        <v>4.4000000000000004</v>
      </c>
      <c r="AB2398" s="237" t="str">
        <f t="shared" si="457"/>
        <v>ORL</v>
      </c>
      <c r="AC2398" s="244">
        <v>43040</v>
      </c>
      <c r="AD2398" s="237" t="str">
        <f t="shared" si="458"/>
        <v>H</v>
      </c>
      <c r="AE2398" s="245">
        <f t="shared" si="459"/>
        <v>11.683333333333334</v>
      </c>
      <c r="AF2398" s="269">
        <f t="shared" si="451"/>
        <v>2.2033049574361543E-2</v>
      </c>
      <c r="AG2398" s="237" t="str">
        <f t="shared" si="452"/>
        <v>Brandan Wright</v>
      </c>
      <c r="AH2398" s="269">
        <f t="shared" si="453"/>
        <v>7.0862535516546629E-2</v>
      </c>
      <c r="AI2398" s="188" t="b">
        <f t="shared" si="460"/>
        <v>0</v>
      </c>
      <c r="AJ2398" s="188">
        <f t="shared" si="461"/>
        <v>4.5</v>
      </c>
    </row>
    <row r="2399" spans="1:36" x14ac:dyDescent="0.2">
      <c r="A2399" s="188" t="s">
        <v>464</v>
      </c>
      <c r="B2399" s="188" t="s">
        <v>63</v>
      </c>
      <c r="D2399" s="188" t="s">
        <v>59</v>
      </c>
      <c r="E2399" s="247">
        <v>0.79652777777777783</v>
      </c>
      <c r="F2399" s="188">
        <v>0</v>
      </c>
      <c r="G2399" s="188">
        <v>4</v>
      </c>
      <c r="H2399" s="188">
        <v>0</v>
      </c>
      <c r="I2399" s="258">
        <v>0</v>
      </c>
      <c r="J2399" s="188">
        <v>2</v>
      </c>
      <c r="K2399" s="261">
        <v>0</v>
      </c>
      <c r="L2399" s="188">
        <v>1</v>
      </c>
      <c r="M2399" s="188">
        <v>2</v>
      </c>
      <c r="N2399" s="188">
        <v>0.5</v>
      </c>
      <c r="O2399" s="188">
        <v>0</v>
      </c>
      <c r="P2399" s="188">
        <v>2</v>
      </c>
      <c r="Q2399" s="188">
        <v>2</v>
      </c>
      <c r="R2399" s="188">
        <v>6</v>
      </c>
      <c r="S2399" s="188">
        <v>1</v>
      </c>
      <c r="T2399" s="188">
        <v>1</v>
      </c>
      <c r="U2399" s="188">
        <v>1</v>
      </c>
      <c r="V2399" s="188">
        <v>1</v>
      </c>
      <c r="W2399" s="188">
        <v>1</v>
      </c>
      <c r="X2399" s="237" t="str">
        <f t="shared" si="454"/>
        <v>Chandler Parsons</v>
      </c>
      <c r="Y2399" s="237" t="str">
        <f t="shared" si="455"/>
        <v>MEM</v>
      </c>
      <c r="Z2399" s="237" t="str">
        <f t="shared" si="462"/>
        <v>SF</v>
      </c>
      <c r="AA2399" s="237">
        <f t="shared" si="456"/>
        <v>17.399999999999999</v>
      </c>
      <c r="AB2399" s="237" t="str">
        <f t="shared" si="457"/>
        <v>ORL</v>
      </c>
      <c r="AC2399" s="244">
        <v>43040</v>
      </c>
      <c r="AD2399" s="237" t="str">
        <f t="shared" si="458"/>
        <v>H</v>
      </c>
      <c r="AE2399" s="245">
        <f t="shared" si="459"/>
        <v>19.116666666666667</v>
      </c>
      <c r="AF2399" s="269">
        <f t="shared" si="451"/>
        <v>8.7130696044066078E-2</v>
      </c>
      <c r="AG2399" s="237" t="str">
        <f t="shared" si="452"/>
        <v>Chandler Parsons</v>
      </c>
      <c r="AH2399" s="269">
        <f t="shared" si="453"/>
        <v>0.14468914356371521</v>
      </c>
      <c r="AI2399" s="188" t="b">
        <f t="shared" si="460"/>
        <v>0</v>
      </c>
      <c r="AJ2399" s="188">
        <f t="shared" si="461"/>
        <v>20.5</v>
      </c>
    </row>
    <row r="2400" spans="1:36" x14ac:dyDescent="0.2">
      <c r="A2400" s="188" t="s">
        <v>245</v>
      </c>
      <c r="B2400" s="188" t="s">
        <v>63</v>
      </c>
      <c r="D2400" s="188" t="s">
        <v>59</v>
      </c>
      <c r="E2400" s="247">
        <v>0.80972222222222223</v>
      </c>
      <c r="F2400" s="188">
        <v>0</v>
      </c>
      <c r="G2400" s="188">
        <v>2</v>
      </c>
      <c r="H2400" s="188">
        <v>0</v>
      </c>
      <c r="I2400" s="258">
        <v>0</v>
      </c>
      <c r="J2400" s="188">
        <v>1</v>
      </c>
      <c r="K2400" s="261">
        <v>0</v>
      </c>
      <c r="L2400" s="188">
        <v>0</v>
      </c>
      <c r="M2400" s="188">
        <v>0</v>
      </c>
      <c r="O2400" s="188">
        <v>2</v>
      </c>
      <c r="P2400" s="188">
        <v>2</v>
      </c>
      <c r="Q2400" s="188">
        <v>4</v>
      </c>
      <c r="R2400" s="188">
        <v>1</v>
      </c>
      <c r="S2400" s="188">
        <v>2</v>
      </c>
      <c r="T2400" s="188">
        <v>0</v>
      </c>
      <c r="U2400" s="188">
        <v>0</v>
      </c>
      <c r="V2400" s="188">
        <v>0</v>
      </c>
      <c r="W2400" s="188">
        <v>0</v>
      </c>
      <c r="X2400" s="237" t="str">
        <f t="shared" si="454"/>
        <v>Jarell Martin</v>
      </c>
      <c r="Y2400" s="237" t="str">
        <f t="shared" si="455"/>
        <v>MEM</v>
      </c>
      <c r="Z2400" s="237" t="str">
        <f t="shared" si="462"/>
        <v>PF</v>
      </c>
      <c r="AA2400" s="237">
        <f t="shared" si="456"/>
        <v>12.3</v>
      </c>
      <c r="AB2400" s="237" t="str">
        <f t="shared" si="457"/>
        <v>ORL</v>
      </c>
      <c r="AC2400" s="244">
        <v>43040</v>
      </c>
      <c r="AD2400" s="237" t="str">
        <f t="shared" si="458"/>
        <v>H</v>
      </c>
      <c r="AE2400" s="245">
        <f t="shared" si="459"/>
        <v>19.433333333333334</v>
      </c>
      <c r="AF2400" s="269">
        <f t="shared" si="451"/>
        <v>6.1592388582874309E-2</v>
      </c>
      <c r="AG2400" s="237" t="str">
        <f t="shared" si="452"/>
        <v>Jarell Martin</v>
      </c>
      <c r="AH2400" s="269">
        <f t="shared" si="453"/>
        <v>4.841205110429906E-2</v>
      </c>
      <c r="AI2400" s="188" t="b">
        <f t="shared" si="460"/>
        <v>0</v>
      </c>
      <c r="AJ2400" s="188">
        <f t="shared" si="461"/>
        <v>14</v>
      </c>
    </row>
    <row r="2401" spans="1:36" x14ac:dyDescent="0.2">
      <c r="A2401" s="188" t="s">
        <v>596</v>
      </c>
      <c r="B2401" s="188" t="s">
        <v>102</v>
      </c>
      <c r="C2401" s="188" t="s">
        <v>373</v>
      </c>
      <c r="D2401" s="188" t="s">
        <v>61</v>
      </c>
      <c r="E2401" s="246">
        <v>1.4284722222222221</v>
      </c>
      <c r="F2401" s="188">
        <v>9</v>
      </c>
      <c r="G2401" s="188">
        <v>18</v>
      </c>
      <c r="H2401" s="188">
        <v>0.5</v>
      </c>
      <c r="I2401" s="258">
        <v>2</v>
      </c>
      <c r="J2401" s="188">
        <v>7</v>
      </c>
      <c r="K2401" s="261">
        <v>0.28599999999999998</v>
      </c>
      <c r="L2401" s="188">
        <v>5</v>
      </c>
      <c r="M2401" s="188">
        <v>7</v>
      </c>
      <c r="N2401" s="188">
        <v>0.71399999999999997</v>
      </c>
      <c r="O2401" s="188">
        <v>1</v>
      </c>
      <c r="P2401" s="188">
        <v>7</v>
      </c>
      <c r="Q2401" s="188">
        <v>8</v>
      </c>
      <c r="R2401" s="188">
        <v>1</v>
      </c>
      <c r="S2401" s="188">
        <v>2</v>
      </c>
      <c r="T2401" s="188">
        <v>0</v>
      </c>
      <c r="U2401" s="188">
        <v>0</v>
      </c>
      <c r="V2401" s="188">
        <v>0</v>
      </c>
      <c r="W2401" s="188">
        <v>25</v>
      </c>
      <c r="X2401" s="237" t="str">
        <f t="shared" si="454"/>
        <v>Lauri Markkanen</v>
      </c>
      <c r="Y2401" s="237" t="str">
        <f t="shared" si="455"/>
        <v>CHI</v>
      </c>
      <c r="Z2401" s="237" t="str">
        <f t="shared" si="462"/>
        <v>PF</v>
      </c>
      <c r="AA2401" s="237">
        <f t="shared" si="456"/>
        <v>42.1</v>
      </c>
      <c r="AB2401" s="237" t="str">
        <f t="shared" si="457"/>
        <v>MIA</v>
      </c>
      <c r="AC2401" s="244">
        <v>43040</v>
      </c>
      <c r="AD2401" s="237" t="str">
        <f t="shared" si="458"/>
        <v>A</v>
      </c>
      <c r="AE2401" s="245">
        <f t="shared" si="459"/>
        <v>34.283333333333331</v>
      </c>
      <c r="AF2401" s="269">
        <f t="shared" si="451"/>
        <v>0.19783834586466167</v>
      </c>
      <c r="AG2401" s="237" t="str">
        <f t="shared" si="452"/>
        <v>Lauri Markkanen</v>
      </c>
      <c r="AH2401" s="269">
        <f t="shared" si="453"/>
        <v>0.26987975115926177</v>
      </c>
      <c r="AI2401" s="188" t="b">
        <f t="shared" si="460"/>
        <v>0</v>
      </c>
      <c r="AJ2401" s="188">
        <f t="shared" si="461"/>
        <v>43.5</v>
      </c>
    </row>
    <row r="2402" spans="1:36" x14ac:dyDescent="0.2">
      <c r="A2402" s="188" t="s">
        <v>237</v>
      </c>
      <c r="B2402" s="188" t="s">
        <v>102</v>
      </c>
      <c r="C2402" s="188" t="s">
        <v>373</v>
      </c>
      <c r="D2402" s="188" t="s">
        <v>61</v>
      </c>
      <c r="E2402" s="246">
        <v>1.4152777777777779</v>
      </c>
      <c r="F2402" s="188">
        <v>10</v>
      </c>
      <c r="G2402" s="188">
        <v>17</v>
      </c>
      <c r="H2402" s="188">
        <v>0.58799999999999997</v>
      </c>
      <c r="I2402" s="258">
        <v>0</v>
      </c>
      <c r="J2402" s="188">
        <v>0</v>
      </c>
      <c r="K2402" s="261"/>
      <c r="L2402" s="188">
        <v>2</v>
      </c>
      <c r="M2402" s="188">
        <v>2</v>
      </c>
      <c r="N2402" s="188">
        <v>1</v>
      </c>
      <c r="O2402" s="188">
        <v>1</v>
      </c>
      <c r="P2402" s="188">
        <v>3</v>
      </c>
      <c r="Q2402" s="188">
        <v>4</v>
      </c>
      <c r="R2402" s="188">
        <v>2</v>
      </c>
      <c r="S2402" s="188">
        <v>1</v>
      </c>
      <c r="T2402" s="188">
        <v>1</v>
      </c>
      <c r="U2402" s="188">
        <v>1</v>
      </c>
      <c r="V2402" s="188">
        <v>1</v>
      </c>
      <c r="W2402" s="188">
        <v>22</v>
      </c>
      <c r="X2402" s="237" t="str">
        <f t="shared" si="454"/>
        <v>Robin Lopez</v>
      </c>
      <c r="Y2402" s="237" t="str">
        <f t="shared" si="455"/>
        <v>CHI</v>
      </c>
      <c r="Z2402" s="237" t="str">
        <f t="shared" si="462"/>
        <v>C</v>
      </c>
      <c r="AA2402" s="237">
        <f t="shared" si="456"/>
        <v>34.799999999999997</v>
      </c>
      <c r="AB2402" s="237" t="str">
        <f t="shared" si="457"/>
        <v>MIA</v>
      </c>
      <c r="AC2402" s="244">
        <v>43040</v>
      </c>
      <c r="AD2402" s="237" t="str">
        <f t="shared" si="458"/>
        <v>A</v>
      </c>
      <c r="AE2402" s="245">
        <f t="shared" si="459"/>
        <v>33.966666666666669</v>
      </c>
      <c r="AF2402" s="269">
        <f t="shared" si="451"/>
        <v>0.16353383458646617</v>
      </c>
      <c r="AG2402" s="237" t="str">
        <f t="shared" si="452"/>
        <v>Robin Lopez</v>
      </c>
      <c r="AH2402" s="269">
        <f t="shared" si="453"/>
        <v>0.24396739922453634</v>
      </c>
      <c r="AI2402" s="188" t="b">
        <f t="shared" si="460"/>
        <v>0</v>
      </c>
      <c r="AJ2402" s="188">
        <f t="shared" si="461"/>
        <v>36.5</v>
      </c>
    </row>
    <row r="2403" spans="1:36" x14ac:dyDescent="0.2">
      <c r="A2403" s="188" t="s">
        <v>143</v>
      </c>
      <c r="B2403" s="188" t="s">
        <v>102</v>
      </c>
      <c r="C2403" s="188" t="s">
        <v>373</v>
      </c>
      <c r="D2403" s="188" t="s">
        <v>61</v>
      </c>
      <c r="E2403" s="246">
        <v>1.2236111111111112</v>
      </c>
      <c r="F2403" s="188">
        <v>5</v>
      </c>
      <c r="G2403" s="188">
        <v>15</v>
      </c>
      <c r="H2403" s="188">
        <v>0.33300000000000002</v>
      </c>
      <c r="I2403" s="258">
        <v>0</v>
      </c>
      <c r="J2403" s="188">
        <v>3</v>
      </c>
      <c r="K2403" s="261">
        <v>0</v>
      </c>
      <c r="L2403" s="188">
        <v>1</v>
      </c>
      <c r="M2403" s="188">
        <v>2</v>
      </c>
      <c r="N2403" s="188">
        <v>0.5</v>
      </c>
      <c r="O2403" s="188">
        <v>1</v>
      </c>
      <c r="P2403" s="188">
        <v>6</v>
      </c>
      <c r="Q2403" s="188">
        <v>7</v>
      </c>
      <c r="R2403" s="188">
        <v>5</v>
      </c>
      <c r="S2403" s="188">
        <v>0</v>
      </c>
      <c r="T2403" s="188">
        <v>2</v>
      </c>
      <c r="U2403" s="188">
        <v>5</v>
      </c>
      <c r="V2403" s="188">
        <v>5</v>
      </c>
      <c r="W2403" s="188">
        <v>11</v>
      </c>
      <c r="X2403" s="237" t="str">
        <f t="shared" si="454"/>
        <v>Kris Dunn</v>
      </c>
      <c r="Y2403" s="237" t="str">
        <f t="shared" si="455"/>
        <v>CHI</v>
      </c>
      <c r="Z2403" s="237" t="str">
        <f t="shared" si="462"/>
        <v>PG</v>
      </c>
      <c r="AA2403" s="237">
        <f t="shared" si="456"/>
        <v>27.9</v>
      </c>
      <c r="AB2403" s="237" t="str">
        <f t="shared" si="457"/>
        <v>MIA</v>
      </c>
      <c r="AC2403" s="244">
        <v>43040</v>
      </c>
      <c r="AD2403" s="237" t="str">
        <f t="shared" si="458"/>
        <v>A</v>
      </c>
      <c r="AE2403" s="245">
        <f t="shared" si="459"/>
        <v>29.366666666666667</v>
      </c>
      <c r="AF2403" s="269">
        <f t="shared" si="451"/>
        <v>0.13110902255639098</v>
      </c>
      <c r="AG2403" s="237" t="str">
        <f t="shared" si="452"/>
        <v>Kris Dunn</v>
      </c>
      <c r="AH2403" s="269">
        <f t="shared" si="453"/>
        <v>0.31207471060600661</v>
      </c>
      <c r="AI2403" s="188" t="b">
        <f t="shared" si="460"/>
        <v>0</v>
      </c>
      <c r="AJ2403" s="188">
        <f t="shared" si="461"/>
        <v>32.75</v>
      </c>
    </row>
    <row r="2404" spans="1:36" x14ac:dyDescent="0.2">
      <c r="A2404" s="188" t="s">
        <v>191</v>
      </c>
      <c r="B2404" s="188" t="s">
        <v>102</v>
      </c>
      <c r="C2404" s="188" t="s">
        <v>373</v>
      </c>
      <c r="D2404" s="188" t="s">
        <v>61</v>
      </c>
      <c r="E2404" s="246">
        <v>1.5645833333333332</v>
      </c>
      <c r="F2404" s="188">
        <v>3</v>
      </c>
      <c r="G2404" s="188">
        <v>15</v>
      </c>
      <c r="H2404" s="188">
        <v>0.2</v>
      </c>
      <c r="I2404" s="258">
        <v>2</v>
      </c>
      <c r="J2404" s="188">
        <v>9</v>
      </c>
      <c r="K2404" s="261">
        <v>0.222</v>
      </c>
      <c r="L2404" s="188">
        <v>1</v>
      </c>
      <c r="M2404" s="188">
        <v>2</v>
      </c>
      <c r="N2404" s="188">
        <v>0.5</v>
      </c>
      <c r="O2404" s="188">
        <v>0</v>
      </c>
      <c r="P2404" s="188">
        <v>6</v>
      </c>
      <c r="Q2404" s="188">
        <v>6</v>
      </c>
      <c r="R2404" s="188">
        <v>2</v>
      </c>
      <c r="S2404" s="188">
        <v>1</v>
      </c>
      <c r="T2404" s="188">
        <v>0</v>
      </c>
      <c r="U2404" s="188">
        <v>0</v>
      </c>
      <c r="V2404" s="188">
        <v>1</v>
      </c>
      <c r="W2404" s="188">
        <v>9</v>
      </c>
      <c r="X2404" s="237" t="str">
        <f t="shared" si="454"/>
        <v>Justin Holiday</v>
      </c>
      <c r="Y2404" s="237" t="str">
        <f t="shared" si="455"/>
        <v>CHI</v>
      </c>
      <c r="Z2404" s="237" t="str">
        <f t="shared" si="462"/>
        <v>SG</v>
      </c>
      <c r="AA2404" s="237">
        <f t="shared" si="456"/>
        <v>22.2</v>
      </c>
      <c r="AB2404" s="237" t="str">
        <f t="shared" si="457"/>
        <v>MIA</v>
      </c>
      <c r="AC2404" s="244">
        <v>43040</v>
      </c>
      <c r="AD2404" s="237" t="str">
        <f t="shared" si="458"/>
        <v>A</v>
      </c>
      <c r="AE2404" s="245">
        <f t="shared" si="459"/>
        <v>37.549999999999997</v>
      </c>
      <c r="AF2404" s="269">
        <f t="shared" si="451"/>
        <v>0.10432330827067669</v>
      </c>
      <c r="AG2404" s="237" t="str">
        <f t="shared" si="452"/>
        <v>Justin Holiday</v>
      </c>
      <c r="AH2404" s="269">
        <f t="shared" si="453"/>
        <v>0.18561936924870723</v>
      </c>
      <c r="AI2404" s="188" t="b">
        <f t="shared" si="460"/>
        <v>0</v>
      </c>
      <c r="AJ2404" s="188">
        <f t="shared" si="461"/>
        <v>23.5</v>
      </c>
    </row>
    <row r="2405" spans="1:36" x14ac:dyDescent="0.2">
      <c r="A2405" s="188" t="s">
        <v>371</v>
      </c>
      <c r="B2405" s="188" t="s">
        <v>102</v>
      </c>
      <c r="C2405" s="188" t="s">
        <v>373</v>
      </c>
      <c r="D2405" s="188" t="s">
        <v>61</v>
      </c>
      <c r="E2405" s="246">
        <v>1.0618055555555557</v>
      </c>
      <c r="F2405" s="188">
        <v>2</v>
      </c>
      <c r="G2405" s="188">
        <v>5</v>
      </c>
      <c r="H2405" s="188">
        <v>0.4</v>
      </c>
      <c r="I2405" s="258">
        <v>2</v>
      </c>
      <c r="J2405" s="188">
        <v>3</v>
      </c>
      <c r="K2405" s="261">
        <v>0.66700000000000004</v>
      </c>
      <c r="L2405" s="188">
        <v>1</v>
      </c>
      <c r="M2405" s="188">
        <v>2</v>
      </c>
      <c r="N2405" s="188">
        <v>0.5</v>
      </c>
      <c r="O2405" s="188">
        <v>1</v>
      </c>
      <c r="P2405" s="188">
        <v>3</v>
      </c>
      <c r="Q2405" s="188">
        <v>4</v>
      </c>
      <c r="R2405" s="188">
        <v>8</v>
      </c>
      <c r="S2405" s="188">
        <v>0</v>
      </c>
      <c r="T2405" s="188">
        <v>0</v>
      </c>
      <c r="U2405" s="188">
        <v>1</v>
      </c>
      <c r="V2405" s="188">
        <v>5</v>
      </c>
      <c r="W2405" s="188">
        <v>7</v>
      </c>
      <c r="X2405" s="237" t="str">
        <f t="shared" si="454"/>
        <v>Jerian Grant</v>
      </c>
      <c r="Y2405" s="237" t="str">
        <f t="shared" si="455"/>
        <v>CHI</v>
      </c>
      <c r="Z2405" s="237" t="str">
        <f t="shared" si="462"/>
        <v>PG</v>
      </c>
      <c r="AA2405" s="237">
        <f t="shared" si="456"/>
        <v>22.8</v>
      </c>
      <c r="AB2405" s="237" t="str">
        <f t="shared" si="457"/>
        <v>MIA</v>
      </c>
      <c r="AC2405" s="244">
        <v>43040</v>
      </c>
      <c r="AD2405" s="237" t="str">
        <f t="shared" si="458"/>
        <v>A</v>
      </c>
      <c r="AE2405" s="245">
        <f t="shared" si="459"/>
        <v>25.483333333333334</v>
      </c>
      <c r="AF2405" s="269">
        <f t="shared" si="451"/>
        <v>0.10714285714285715</v>
      </c>
      <c r="AG2405" s="237" t="str">
        <f t="shared" si="452"/>
        <v>Jerian Grant</v>
      </c>
      <c r="AH2405" s="269">
        <f t="shared" si="453"/>
        <v>0.11849906920244214</v>
      </c>
      <c r="AI2405" s="188" t="b">
        <f t="shared" si="460"/>
        <v>0</v>
      </c>
      <c r="AJ2405" s="188">
        <f t="shared" si="461"/>
        <v>28</v>
      </c>
    </row>
    <row r="2406" spans="1:36" x14ac:dyDescent="0.2">
      <c r="A2406" s="188" t="s">
        <v>338</v>
      </c>
      <c r="B2406" s="188" t="s">
        <v>102</v>
      </c>
      <c r="C2406" s="188" t="s">
        <v>373</v>
      </c>
      <c r="D2406" s="188" t="s">
        <v>61</v>
      </c>
      <c r="E2406" s="247">
        <v>0.68680555555555556</v>
      </c>
      <c r="F2406" s="188">
        <v>3</v>
      </c>
      <c r="G2406" s="188">
        <v>10</v>
      </c>
      <c r="H2406" s="188">
        <v>0.3</v>
      </c>
      <c r="I2406" s="258">
        <v>1</v>
      </c>
      <c r="J2406" s="188">
        <v>5</v>
      </c>
      <c r="K2406" s="261">
        <v>0.2</v>
      </c>
      <c r="L2406" s="188">
        <v>0</v>
      </c>
      <c r="M2406" s="188">
        <v>0</v>
      </c>
      <c r="O2406" s="188">
        <v>0</v>
      </c>
      <c r="P2406" s="188">
        <v>3</v>
      </c>
      <c r="Q2406" s="188">
        <v>3</v>
      </c>
      <c r="R2406" s="188">
        <v>0</v>
      </c>
      <c r="S2406" s="188">
        <v>1</v>
      </c>
      <c r="T2406" s="188">
        <v>0</v>
      </c>
      <c r="U2406" s="188">
        <v>0</v>
      </c>
      <c r="V2406" s="188">
        <v>0</v>
      </c>
      <c r="W2406" s="188">
        <v>7</v>
      </c>
      <c r="X2406" s="237" t="str">
        <f t="shared" si="454"/>
        <v>Denzel Valentine</v>
      </c>
      <c r="Y2406" s="237" t="str">
        <f t="shared" si="455"/>
        <v>CHI</v>
      </c>
      <c r="Z2406" s="237" t="str">
        <f t="shared" si="462"/>
        <v>SG</v>
      </c>
      <c r="AA2406" s="237">
        <f t="shared" si="456"/>
        <v>13.6</v>
      </c>
      <c r="AB2406" s="237" t="str">
        <f t="shared" si="457"/>
        <v>MIA</v>
      </c>
      <c r="AC2406" s="244">
        <v>43040</v>
      </c>
      <c r="AD2406" s="237" t="str">
        <f t="shared" si="458"/>
        <v>A</v>
      </c>
      <c r="AE2406" s="245">
        <f t="shared" si="459"/>
        <v>16.483333333333334</v>
      </c>
      <c r="AF2406" s="269">
        <f t="shared" si="451"/>
        <v>6.3909774436090236E-2</v>
      </c>
      <c r="AG2406" s="237" t="str">
        <f t="shared" si="452"/>
        <v>Denzel Valentine</v>
      </c>
      <c r="AH2406" s="269">
        <f t="shared" si="453"/>
        <v>0.26627947658330892</v>
      </c>
      <c r="AI2406" s="188" t="b">
        <f t="shared" si="460"/>
        <v>0</v>
      </c>
      <c r="AJ2406" s="188">
        <f t="shared" si="461"/>
        <v>13.75</v>
      </c>
    </row>
    <row r="2407" spans="1:36" x14ac:dyDescent="0.2">
      <c r="A2407" s="188" t="s">
        <v>153</v>
      </c>
      <c r="B2407" s="188" t="s">
        <v>102</v>
      </c>
      <c r="C2407" s="188" t="s">
        <v>373</v>
      </c>
      <c r="D2407" s="188" t="s">
        <v>61</v>
      </c>
      <c r="E2407" s="247">
        <v>0.54027777777777775</v>
      </c>
      <c r="F2407" s="188">
        <v>2</v>
      </c>
      <c r="G2407" s="188">
        <v>2</v>
      </c>
      <c r="H2407" s="188">
        <v>1</v>
      </c>
      <c r="I2407" s="258">
        <v>0</v>
      </c>
      <c r="J2407" s="188">
        <v>0</v>
      </c>
      <c r="K2407" s="261"/>
      <c r="L2407" s="188">
        <v>2</v>
      </c>
      <c r="M2407" s="188">
        <v>4</v>
      </c>
      <c r="N2407" s="188">
        <v>0.5</v>
      </c>
      <c r="O2407" s="188">
        <v>2</v>
      </c>
      <c r="P2407" s="188">
        <v>3</v>
      </c>
      <c r="Q2407" s="188">
        <v>5</v>
      </c>
      <c r="R2407" s="188">
        <v>0</v>
      </c>
      <c r="S2407" s="188">
        <v>0</v>
      </c>
      <c r="T2407" s="188">
        <v>1</v>
      </c>
      <c r="U2407" s="188">
        <v>2</v>
      </c>
      <c r="V2407" s="188">
        <v>2</v>
      </c>
      <c r="W2407" s="188">
        <v>6</v>
      </c>
      <c r="X2407" s="237" t="str">
        <f t="shared" si="454"/>
        <v>Cristiano Felicio</v>
      </c>
      <c r="Y2407" s="237" t="str">
        <f t="shared" si="455"/>
        <v>CHI</v>
      </c>
      <c r="Z2407" s="237" t="str">
        <f t="shared" si="462"/>
        <v>PF</v>
      </c>
      <c r="AA2407" s="237">
        <f t="shared" si="456"/>
        <v>13</v>
      </c>
      <c r="AB2407" s="237" t="str">
        <f t="shared" si="457"/>
        <v>MIA</v>
      </c>
      <c r="AC2407" s="244">
        <v>43040</v>
      </c>
      <c r="AD2407" s="237" t="str">
        <f t="shared" si="458"/>
        <v>A</v>
      </c>
      <c r="AE2407" s="245">
        <f t="shared" si="459"/>
        <v>12.966666666666665</v>
      </c>
      <c r="AF2407" s="269">
        <f t="shared" si="451"/>
        <v>6.1090225563909778E-2</v>
      </c>
      <c r="AG2407" s="237" t="str">
        <f t="shared" si="452"/>
        <v>Cristiano Felicio</v>
      </c>
      <c r="AH2407" s="269">
        <f t="shared" si="453"/>
        <v>0.19497407679737033</v>
      </c>
      <c r="AI2407" s="188" t="b">
        <f t="shared" si="460"/>
        <v>0</v>
      </c>
      <c r="AJ2407" s="188">
        <f t="shared" si="461"/>
        <v>14.75</v>
      </c>
    </row>
    <row r="2408" spans="1:36" x14ac:dyDescent="0.2">
      <c r="A2408" s="188" t="s">
        <v>533</v>
      </c>
      <c r="B2408" s="188" t="s">
        <v>102</v>
      </c>
      <c r="C2408" s="188" t="s">
        <v>373</v>
      </c>
      <c r="D2408" s="188" t="s">
        <v>61</v>
      </c>
      <c r="E2408" s="246">
        <v>1.211111111111111</v>
      </c>
      <c r="F2408" s="188">
        <v>2</v>
      </c>
      <c r="G2408" s="188">
        <v>4</v>
      </c>
      <c r="H2408" s="188">
        <v>0.5</v>
      </c>
      <c r="I2408" s="258">
        <v>0</v>
      </c>
      <c r="J2408" s="188">
        <v>0</v>
      </c>
      <c r="K2408" s="261"/>
      <c r="L2408" s="188">
        <v>0</v>
      </c>
      <c r="M2408" s="188">
        <v>0</v>
      </c>
      <c r="O2408" s="188">
        <v>1</v>
      </c>
      <c r="P2408" s="188">
        <v>10</v>
      </c>
      <c r="Q2408" s="188">
        <v>11</v>
      </c>
      <c r="R2408" s="188">
        <v>1</v>
      </c>
      <c r="S2408" s="188">
        <v>1</v>
      </c>
      <c r="T2408" s="188">
        <v>2</v>
      </c>
      <c r="U2408" s="188">
        <v>0</v>
      </c>
      <c r="V2408" s="188">
        <v>3</v>
      </c>
      <c r="W2408" s="188">
        <v>4</v>
      </c>
      <c r="X2408" s="237" t="str">
        <f t="shared" si="454"/>
        <v>David Nwaba</v>
      </c>
      <c r="Y2408" s="237" t="str">
        <f t="shared" si="455"/>
        <v>CHI</v>
      </c>
      <c r="Z2408" s="237" t="str">
        <f t="shared" si="462"/>
        <v>PG</v>
      </c>
      <c r="AA2408" s="237">
        <f t="shared" si="456"/>
        <v>27.7</v>
      </c>
      <c r="AB2408" s="237" t="str">
        <f t="shared" si="457"/>
        <v>MIA</v>
      </c>
      <c r="AC2408" s="244">
        <v>43040</v>
      </c>
      <c r="AD2408" s="237" t="str">
        <f t="shared" si="458"/>
        <v>A</v>
      </c>
      <c r="AE2408" s="245">
        <f t="shared" si="459"/>
        <v>29.066666666666663</v>
      </c>
      <c r="AF2408" s="269">
        <f t="shared" si="451"/>
        <v>0.13016917293233082</v>
      </c>
      <c r="AG2408" s="237" t="str">
        <f t="shared" si="452"/>
        <v>David Nwaba</v>
      </c>
      <c r="AH2408" s="269">
        <f t="shared" si="453"/>
        <v>6.0401468426810219E-2</v>
      </c>
      <c r="AI2408" s="188" t="b">
        <f t="shared" si="460"/>
        <v>0</v>
      </c>
      <c r="AJ2408" s="188">
        <f t="shared" si="461"/>
        <v>28.25</v>
      </c>
    </row>
    <row r="2409" spans="1:36" x14ac:dyDescent="0.2">
      <c r="A2409" s="188" t="s">
        <v>362</v>
      </c>
      <c r="B2409" s="188" t="s">
        <v>102</v>
      </c>
      <c r="C2409" s="188" t="s">
        <v>373</v>
      </c>
      <c r="D2409" s="188" t="s">
        <v>61</v>
      </c>
      <c r="E2409" s="247">
        <v>0.61597222222222225</v>
      </c>
      <c r="F2409" s="188">
        <v>0</v>
      </c>
      <c r="G2409" s="188">
        <v>2</v>
      </c>
      <c r="H2409" s="188">
        <v>0</v>
      </c>
      <c r="I2409" s="258">
        <v>0</v>
      </c>
      <c r="J2409" s="188">
        <v>0</v>
      </c>
      <c r="K2409" s="261"/>
      <c r="L2409" s="188">
        <v>0</v>
      </c>
      <c r="M2409" s="188">
        <v>0</v>
      </c>
      <c r="O2409" s="188">
        <v>0</v>
      </c>
      <c r="P2409" s="188">
        <v>6</v>
      </c>
      <c r="Q2409" s="188">
        <v>6</v>
      </c>
      <c r="R2409" s="188">
        <v>1</v>
      </c>
      <c r="S2409" s="188">
        <v>1</v>
      </c>
      <c r="T2409" s="188">
        <v>0</v>
      </c>
      <c r="U2409" s="188">
        <v>3</v>
      </c>
      <c r="V2409" s="188">
        <v>2</v>
      </c>
      <c r="W2409" s="188">
        <v>0</v>
      </c>
      <c r="X2409" s="237" t="str">
        <f t="shared" si="454"/>
        <v>Paul Zipser</v>
      </c>
      <c r="Y2409" s="237" t="str">
        <f t="shared" si="455"/>
        <v>CHI</v>
      </c>
      <c r="Z2409" s="237" t="str">
        <f t="shared" si="462"/>
        <v>SG</v>
      </c>
      <c r="AA2409" s="237">
        <f t="shared" si="456"/>
        <v>8.6999999999999993</v>
      </c>
      <c r="AB2409" s="237" t="str">
        <f t="shared" si="457"/>
        <v>MIA</v>
      </c>
      <c r="AC2409" s="244">
        <v>43040</v>
      </c>
      <c r="AD2409" s="237" t="str">
        <f t="shared" si="458"/>
        <v>A</v>
      </c>
      <c r="AE2409" s="245">
        <f t="shared" si="459"/>
        <v>14.783333333333335</v>
      </c>
      <c r="AF2409" s="269">
        <f t="shared" si="451"/>
        <v>4.0883458646616543E-2</v>
      </c>
      <c r="AG2409" s="237" t="str">
        <f t="shared" si="452"/>
        <v>Paul Zipser</v>
      </c>
      <c r="AH2409" s="269">
        <f t="shared" si="453"/>
        <v>0.14845005768934189</v>
      </c>
      <c r="AI2409" s="188" t="b">
        <f t="shared" si="460"/>
        <v>0</v>
      </c>
      <c r="AJ2409" s="188">
        <f t="shared" si="461"/>
        <v>11</v>
      </c>
    </row>
    <row r="2410" spans="1:36" x14ac:dyDescent="0.2">
      <c r="A2410" s="188" t="s">
        <v>501</v>
      </c>
      <c r="B2410" s="188" t="s">
        <v>102</v>
      </c>
      <c r="C2410" s="188" t="s">
        <v>373</v>
      </c>
      <c r="D2410" s="188" t="s">
        <v>61</v>
      </c>
      <c r="E2410" s="247">
        <v>0.25208333333333333</v>
      </c>
      <c r="F2410" s="188">
        <v>0</v>
      </c>
      <c r="G2410" s="188">
        <v>1</v>
      </c>
      <c r="H2410" s="188">
        <v>0</v>
      </c>
      <c r="I2410" s="258">
        <v>0</v>
      </c>
      <c r="J2410" s="188">
        <v>1</v>
      </c>
      <c r="K2410" s="261">
        <v>0</v>
      </c>
      <c r="L2410" s="188">
        <v>0</v>
      </c>
      <c r="M2410" s="188">
        <v>0</v>
      </c>
      <c r="O2410" s="188">
        <v>0</v>
      </c>
      <c r="P2410" s="188">
        <v>0</v>
      </c>
      <c r="Q2410" s="188">
        <v>0</v>
      </c>
      <c r="R2410" s="188">
        <v>0</v>
      </c>
      <c r="S2410" s="188">
        <v>0</v>
      </c>
      <c r="T2410" s="188">
        <v>0</v>
      </c>
      <c r="U2410" s="188">
        <v>0</v>
      </c>
      <c r="V2410" s="188">
        <v>0</v>
      </c>
      <c r="W2410" s="188">
        <v>0</v>
      </c>
      <c r="X2410" s="237" t="str">
        <f t="shared" si="454"/>
        <v>Quincy Pondexter</v>
      </c>
      <c r="Y2410" s="237" t="str">
        <f t="shared" si="455"/>
        <v>CHI</v>
      </c>
      <c r="Z2410" s="237" t="str">
        <f t="shared" si="462"/>
        <v>SG</v>
      </c>
      <c r="AA2410" s="237">
        <f t="shared" si="456"/>
        <v>0</v>
      </c>
      <c r="AB2410" s="237" t="str">
        <f t="shared" si="457"/>
        <v>MIA</v>
      </c>
      <c r="AC2410" s="244">
        <v>43040</v>
      </c>
      <c r="AD2410" s="237" t="str">
        <f t="shared" si="458"/>
        <v>A</v>
      </c>
      <c r="AE2410" s="245">
        <f t="shared" si="459"/>
        <v>6.05</v>
      </c>
      <c r="AF2410" s="269">
        <f t="shared" si="451"/>
        <v>0</v>
      </c>
      <c r="AG2410" s="237" t="str">
        <f t="shared" si="452"/>
        <v>Quincy Pondexter</v>
      </c>
      <c r="AH2410" s="269">
        <f t="shared" si="453"/>
        <v>7.2548320204102637E-2</v>
      </c>
      <c r="AI2410" s="188" t="b">
        <f t="shared" si="460"/>
        <v>0</v>
      </c>
      <c r="AJ2410" s="188">
        <f t="shared" si="461"/>
        <v>0</v>
      </c>
    </row>
    <row r="2411" spans="1:36" x14ac:dyDescent="0.2">
      <c r="A2411" s="188" t="s">
        <v>140</v>
      </c>
      <c r="B2411" s="188" t="s">
        <v>61</v>
      </c>
      <c r="D2411" s="188" t="s">
        <v>102</v>
      </c>
      <c r="E2411" s="246">
        <v>1.4326388888888888</v>
      </c>
      <c r="F2411" s="188">
        <v>7</v>
      </c>
      <c r="G2411" s="188">
        <v>17</v>
      </c>
      <c r="H2411" s="188">
        <v>0.41199999999999998</v>
      </c>
      <c r="I2411" s="258">
        <v>2</v>
      </c>
      <c r="J2411" s="188">
        <v>7</v>
      </c>
      <c r="K2411" s="261">
        <v>0.28599999999999998</v>
      </c>
      <c r="L2411" s="188">
        <v>4</v>
      </c>
      <c r="M2411" s="188">
        <v>5</v>
      </c>
      <c r="N2411" s="188">
        <v>0.8</v>
      </c>
      <c r="O2411" s="188">
        <v>0</v>
      </c>
      <c r="P2411" s="188">
        <v>5</v>
      </c>
      <c r="Q2411" s="188">
        <v>5</v>
      </c>
      <c r="R2411" s="188">
        <v>6</v>
      </c>
      <c r="S2411" s="188">
        <v>1</v>
      </c>
      <c r="T2411" s="188">
        <v>0</v>
      </c>
      <c r="U2411" s="188">
        <v>2</v>
      </c>
      <c r="V2411" s="188">
        <v>3</v>
      </c>
      <c r="W2411" s="188">
        <v>20</v>
      </c>
      <c r="X2411" s="237" t="str">
        <f t="shared" si="454"/>
        <v>Goran Dragic</v>
      </c>
      <c r="Y2411" s="237" t="str">
        <f t="shared" si="455"/>
        <v>MIA</v>
      </c>
      <c r="Z2411" s="237" t="str">
        <f t="shared" si="462"/>
        <v>PG</v>
      </c>
      <c r="AA2411" s="237">
        <f t="shared" si="456"/>
        <v>36</v>
      </c>
      <c r="AB2411" s="237" t="str">
        <f t="shared" si="457"/>
        <v>CHI</v>
      </c>
      <c r="AC2411" s="244">
        <v>43040</v>
      </c>
      <c r="AD2411" s="237" t="str">
        <f t="shared" si="458"/>
        <v>H</v>
      </c>
      <c r="AE2411" s="245">
        <f t="shared" si="459"/>
        <v>34.383333333333333</v>
      </c>
      <c r="AF2411" s="269">
        <f t="shared" si="451"/>
        <v>0.18081366147664485</v>
      </c>
      <c r="AG2411" s="237" t="str">
        <f t="shared" si="452"/>
        <v>Goran Dragic</v>
      </c>
      <c r="AH2411" s="269">
        <f t="shared" si="453"/>
        <v>0.2891337863171754</v>
      </c>
      <c r="AI2411" s="188" t="b">
        <f t="shared" si="460"/>
        <v>0</v>
      </c>
      <c r="AJ2411" s="188">
        <f t="shared" si="461"/>
        <v>40.25</v>
      </c>
    </row>
    <row r="2412" spans="1:36" x14ac:dyDescent="0.2">
      <c r="A2412" s="188" t="s">
        <v>210</v>
      </c>
      <c r="B2412" s="188" t="s">
        <v>61</v>
      </c>
      <c r="D2412" s="188" t="s">
        <v>102</v>
      </c>
      <c r="E2412" s="246">
        <v>1.3173611111111112</v>
      </c>
      <c r="F2412" s="188">
        <v>5</v>
      </c>
      <c r="G2412" s="188">
        <v>12</v>
      </c>
      <c r="H2412" s="188">
        <v>0.41699999999999998</v>
      </c>
      <c r="I2412" s="258">
        <v>3</v>
      </c>
      <c r="J2412" s="188">
        <v>5</v>
      </c>
      <c r="K2412" s="261">
        <v>0.6</v>
      </c>
      <c r="L2412" s="188">
        <v>6</v>
      </c>
      <c r="M2412" s="188">
        <v>6</v>
      </c>
      <c r="N2412" s="188">
        <v>1</v>
      </c>
      <c r="O2412" s="188">
        <v>0</v>
      </c>
      <c r="P2412" s="188">
        <v>3</v>
      </c>
      <c r="Q2412" s="188">
        <v>3</v>
      </c>
      <c r="R2412" s="188">
        <v>2</v>
      </c>
      <c r="S2412" s="188">
        <v>1</v>
      </c>
      <c r="T2412" s="188">
        <v>0</v>
      </c>
      <c r="U2412" s="188">
        <v>1</v>
      </c>
      <c r="V2412" s="188">
        <v>3</v>
      </c>
      <c r="W2412" s="188">
        <v>19</v>
      </c>
      <c r="X2412" s="237" t="str">
        <f t="shared" si="454"/>
        <v>Tyler Johnson</v>
      </c>
      <c r="Y2412" s="237" t="str">
        <f t="shared" si="455"/>
        <v>MIA</v>
      </c>
      <c r="Z2412" s="237" t="str">
        <f t="shared" si="462"/>
        <v>SG</v>
      </c>
      <c r="AA2412" s="237">
        <f t="shared" si="456"/>
        <v>27.6</v>
      </c>
      <c r="AB2412" s="237" t="str">
        <f t="shared" si="457"/>
        <v>CHI</v>
      </c>
      <c r="AC2412" s="244">
        <v>43040</v>
      </c>
      <c r="AD2412" s="237" t="str">
        <f t="shared" si="458"/>
        <v>H</v>
      </c>
      <c r="AE2412" s="245">
        <f t="shared" si="459"/>
        <v>31.616666666666667</v>
      </c>
      <c r="AF2412" s="269">
        <f t="shared" si="451"/>
        <v>0.13862380713209441</v>
      </c>
      <c r="AG2412" s="237" t="str">
        <f t="shared" si="452"/>
        <v>Tyler Johnson</v>
      </c>
      <c r="AH2412" s="269">
        <f t="shared" si="453"/>
        <v>0.23196989631929479</v>
      </c>
      <c r="AI2412" s="188" t="b">
        <f t="shared" si="460"/>
        <v>0</v>
      </c>
      <c r="AJ2412" s="188">
        <f t="shared" si="461"/>
        <v>29.25</v>
      </c>
    </row>
    <row r="2413" spans="1:36" x14ac:dyDescent="0.2">
      <c r="A2413" s="188" t="s">
        <v>343</v>
      </c>
      <c r="B2413" s="188" t="s">
        <v>61</v>
      </c>
      <c r="D2413" s="188" t="s">
        <v>102</v>
      </c>
      <c r="E2413" s="246">
        <v>1.3604166666666666</v>
      </c>
      <c r="F2413" s="188">
        <v>5</v>
      </c>
      <c r="G2413" s="188">
        <v>12</v>
      </c>
      <c r="H2413" s="188">
        <v>0.41699999999999998</v>
      </c>
      <c r="I2413" s="258">
        <v>1</v>
      </c>
      <c r="J2413" s="188">
        <v>3</v>
      </c>
      <c r="K2413" s="261">
        <v>0.33300000000000002</v>
      </c>
      <c r="L2413" s="188">
        <v>2</v>
      </c>
      <c r="M2413" s="188">
        <v>2</v>
      </c>
      <c r="N2413" s="188">
        <v>1</v>
      </c>
      <c r="O2413" s="188">
        <v>1</v>
      </c>
      <c r="P2413" s="188">
        <v>6</v>
      </c>
      <c r="Q2413" s="188">
        <v>7</v>
      </c>
      <c r="R2413" s="188">
        <v>7</v>
      </c>
      <c r="S2413" s="188">
        <v>0</v>
      </c>
      <c r="T2413" s="188">
        <v>0</v>
      </c>
      <c r="U2413" s="188">
        <v>4</v>
      </c>
      <c r="V2413" s="188">
        <v>2</v>
      </c>
      <c r="W2413" s="188">
        <v>13</v>
      </c>
      <c r="X2413" s="237" t="str">
        <f t="shared" si="454"/>
        <v>Dion Waiters</v>
      </c>
      <c r="Y2413" s="237" t="str">
        <f t="shared" si="455"/>
        <v>MIA</v>
      </c>
      <c r="Z2413" s="237" t="str">
        <f t="shared" si="462"/>
        <v>SG</v>
      </c>
      <c r="AA2413" s="237">
        <f t="shared" si="456"/>
        <v>27.9</v>
      </c>
      <c r="AB2413" s="237" t="str">
        <f t="shared" si="457"/>
        <v>CHI</v>
      </c>
      <c r="AC2413" s="244">
        <v>43040</v>
      </c>
      <c r="AD2413" s="237" t="str">
        <f t="shared" si="458"/>
        <v>H</v>
      </c>
      <c r="AE2413" s="245">
        <f t="shared" si="459"/>
        <v>32.65</v>
      </c>
      <c r="AF2413" s="269">
        <f t="shared" si="451"/>
        <v>0.14013058764439976</v>
      </c>
      <c r="AG2413" s="237" t="str">
        <f t="shared" si="452"/>
        <v>Dion Waiters</v>
      </c>
      <c r="AH2413" s="269">
        <f t="shared" si="453"/>
        <v>0.24243773439926472</v>
      </c>
      <c r="AI2413" s="188" t="b">
        <f t="shared" si="460"/>
        <v>0</v>
      </c>
      <c r="AJ2413" s="188">
        <f t="shared" si="461"/>
        <v>34.25</v>
      </c>
    </row>
    <row r="2414" spans="1:36" x14ac:dyDescent="0.2">
      <c r="A2414" s="188" t="s">
        <v>350</v>
      </c>
      <c r="B2414" s="188" t="s">
        <v>61</v>
      </c>
      <c r="D2414" s="188" t="s">
        <v>102</v>
      </c>
      <c r="E2414" s="246">
        <v>1.0986111111111112</v>
      </c>
      <c r="F2414" s="188">
        <v>6</v>
      </c>
      <c r="G2414" s="188">
        <v>11</v>
      </c>
      <c r="H2414" s="188">
        <v>0.54500000000000004</v>
      </c>
      <c r="I2414" s="258">
        <v>1</v>
      </c>
      <c r="J2414" s="188">
        <v>1</v>
      </c>
      <c r="K2414" s="261">
        <v>1</v>
      </c>
      <c r="L2414" s="188">
        <v>0</v>
      </c>
      <c r="M2414" s="188">
        <v>0</v>
      </c>
      <c r="O2414" s="188">
        <v>2</v>
      </c>
      <c r="P2414" s="188">
        <v>12</v>
      </c>
      <c r="Q2414" s="188">
        <v>14</v>
      </c>
      <c r="R2414" s="188">
        <v>1</v>
      </c>
      <c r="S2414" s="188">
        <v>1</v>
      </c>
      <c r="T2414" s="188">
        <v>0</v>
      </c>
      <c r="U2414" s="188">
        <v>0</v>
      </c>
      <c r="V2414" s="188">
        <v>2</v>
      </c>
      <c r="W2414" s="188">
        <v>13</v>
      </c>
      <c r="X2414" s="237" t="str">
        <f t="shared" si="454"/>
        <v>Hassan Whiteside</v>
      </c>
      <c r="Y2414" s="237" t="str">
        <f t="shared" si="455"/>
        <v>MIA</v>
      </c>
      <c r="Z2414" s="237" t="str">
        <f t="shared" si="462"/>
        <v>C</v>
      </c>
      <c r="AA2414" s="237">
        <f t="shared" si="456"/>
        <v>34.299999999999997</v>
      </c>
      <c r="AB2414" s="237" t="str">
        <f t="shared" si="457"/>
        <v>CHI</v>
      </c>
      <c r="AC2414" s="244">
        <v>43040</v>
      </c>
      <c r="AD2414" s="237" t="str">
        <f t="shared" si="458"/>
        <v>H</v>
      </c>
      <c r="AE2414" s="245">
        <f t="shared" si="459"/>
        <v>26.366666666666667</v>
      </c>
      <c r="AF2414" s="269">
        <f t="shared" si="451"/>
        <v>0.17227523857358107</v>
      </c>
      <c r="AG2414" s="237" t="str">
        <f t="shared" si="452"/>
        <v>Hassan Whiteside</v>
      </c>
      <c r="AH2414" s="269">
        <f t="shared" si="453"/>
        <v>0.19563583870714354</v>
      </c>
      <c r="AI2414" s="188" t="b">
        <f t="shared" si="460"/>
        <v>0</v>
      </c>
      <c r="AJ2414" s="188">
        <f t="shared" si="461"/>
        <v>36.5</v>
      </c>
    </row>
    <row r="2415" spans="1:36" x14ac:dyDescent="0.2">
      <c r="A2415" s="188" t="s">
        <v>356</v>
      </c>
      <c r="B2415" s="188" t="s">
        <v>61</v>
      </c>
      <c r="D2415" s="188" t="s">
        <v>102</v>
      </c>
      <c r="E2415" s="246">
        <v>1.0055555555555555</v>
      </c>
      <c r="F2415" s="188">
        <v>3</v>
      </c>
      <c r="G2415" s="188">
        <v>7</v>
      </c>
      <c r="H2415" s="188">
        <v>0.42899999999999999</v>
      </c>
      <c r="I2415" s="258">
        <v>0</v>
      </c>
      <c r="J2415" s="188">
        <v>0</v>
      </c>
      <c r="K2415" s="261"/>
      <c r="L2415" s="188">
        <v>2</v>
      </c>
      <c r="M2415" s="188">
        <v>3</v>
      </c>
      <c r="N2415" s="188">
        <v>0.66700000000000004</v>
      </c>
      <c r="O2415" s="188">
        <v>0</v>
      </c>
      <c r="P2415" s="188">
        <v>5</v>
      </c>
      <c r="Q2415" s="188">
        <v>5</v>
      </c>
      <c r="R2415" s="188">
        <v>0</v>
      </c>
      <c r="S2415" s="188">
        <v>1</v>
      </c>
      <c r="T2415" s="188">
        <v>0</v>
      </c>
      <c r="U2415" s="188">
        <v>1</v>
      </c>
      <c r="V2415" s="188">
        <v>1</v>
      </c>
      <c r="W2415" s="188">
        <v>8</v>
      </c>
      <c r="X2415" s="237" t="str">
        <f t="shared" si="454"/>
        <v>Justise Winslow</v>
      </c>
      <c r="Y2415" s="237" t="str">
        <f t="shared" si="455"/>
        <v>MIA</v>
      </c>
      <c r="Z2415" s="237" t="str">
        <f t="shared" si="462"/>
        <v>SF</v>
      </c>
      <c r="AA2415" s="237">
        <f t="shared" si="456"/>
        <v>16</v>
      </c>
      <c r="AB2415" s="237" t="str">
        <f t="shared" si="457"/>
        <v>CHI</v>
      </c>
      <c r="AC2415" s="244">
        <v>43040</v>
      </c>
      <c r="AD2415" s="237" t="str">
        <f t="shared" si="458"/>
        <v>H</v>
      </c>
      <c r="AE2415" s="245">
        <f t="shared" si="459"/>
        <v>24.133333333333333</v>
      </c>
      <c r="AF2415" s="269">
        <f t="shared" si="451"/>
        <v>8.0361627322953266E-2</v>
      </c>
      <c r="AG2415" s="237" t="str">
        <f t="shared" si="452"/>
        <v>Justise Winslow</v>
      </c>
      <c r="AH2415" s="269">
        <f t="shared" si="453"/>
        <v>0.18109629322572915</v>
      </c>
      <c r="AI2415" s="188" t="b">
        <f t="shared" si="460"/>
        <v>0</v>
      </c>
      <c r="AJ2415" s="188">
        <f t="shared" si="461"/>
        <v>16.75</v>
      </c>
    </row>
    <row r="2416" spans="1:36" x14ac:dyDescent="0.2">
      <c r="A2416" s="188" t="s">
        <v>470</v>
      </c>
      <c r="B2416" s="188" t="s">
        <v>61</v>
      </c>
      <c r="D2416" s="188" t="s">
        <v>102</v>
      </c>
      <c r="E2416" s="247">
        <v>0.35694444444444445</v>
      </c>
      <c r="F2416" s="188">
        <v>3</v>
      </c>
      <c r="G2416" s="188">
        <v>4</v>
      </c>
      <c r="H2416" s="188">
        <v>0.75</v>
      </c>
      <c r="I2416" s="258">
        <v>1</v>
      </c>
      <c r="J2416" s="188">
        <v>1</v>
      </c>
      <c r="K2416" s="261">
        <v>1</v>
      </c>
      <c r="L2416" s="188">
        <v>1</v>
      </c>
      <c r="M2416" s="188">
        <v>1</v>
      </c>
      <c r="N2416" s="188">
        <v>1</v>
      </c>
      <c r="O2416" s="188">
        <v>0</v>
      </c>
      <c r="P2416" s="188">
        <v>2</v>
      </c>
      <c r="Q2416" s="188">
        <v>2</v>
      </c>
      <c r="R2416" s="188">
        <v>0</v>
      </c>
      <c r="S2416" s="188">
        <v>0</v>
      </c>
      <c r="T2416" s="188">
        <v>0</v>
      </c>
      <c r="U2416" s="188">
        <v>0</v>
      </c>
      <c r="V2416" s="188">
        <v>5</v>
      </c>
      <c r="W2416" s="188">
        <v>8</v>
      </c>
      <c r="X2416" s="237" t="str">
        <f t="shared" si="454"/>
        <v>Kelly Olynyk</v>
      </c>
      <c r="Y2416" s="237" t="str">
        <f t="shared" si="455"/>
        <v>MIA</v>
      </c>
      <c r="Z2416" s="237" t="str">
        <f t="shared" si="462"/>
        <v>C</v>
      </c>
      <c r="AA2416" s="237">
        <f t="shared" si="456"/>
        <v>10.4</v>
      </c>
      <c r="AB2416" s="237" t="str">
        <f t="shared" si="457"/>
        <v>CHI</v>
      </c>
      <c r="AC2416" s="244">
        <v>43040</v>
      </c>
      <c r="AD2416" s="237" t="str">
        <f t="shared" si="458"/>
        <v>H</v>
      </c>
      <c r="AE2416" s="245">
        <f t="shared" si="459"/>
        <v>8.5666666666666664</v>
      </c>
      <c r="AF2416" s="269">
        <f t="shared" si="451"/>
        <v>5.2235057759919629E-2</v>
      </c>
      <c r="AG2416" s="237" t="str">
        <f t="shared" si="452"/>
        <v>Kelly Olynyk</v>
      </c>
      <c r="AH2416" s="269">
        <f t="shared" si="453"/>
        <v>0.24304240925823711</v>
      </c>
      <c r="AI2416" s="188" t="b">
        <f t="shared" si="460"/>
        <v>0</v>
      </c>
      <c r="AJ2416" s="188">
        <f t="shared" si="461"/>
        <v>10.5</v>
      </c>
    </row>
    <row r="2417" spans="1:36" x14ac:dyDescent="0.2">
      <c r="A2417" s="188" t="s">
        <v>489</v>
      </c>
      <c r="B2417" s="188" t="s">
        <v>61</v>
      </c>
      <c r="D2417" s="188" t="s">
        <v>102</v>
      </c>
      <c r="E2417" s="247">
        <v>0.96458333333333324</v>
      </c>
      <c r="F2417" s="188">
        <v>2</v>
      </c>
      <c r="G2417" s="188">
        <v>7</v>
      </c>
      <c r="H2417" s="188">
        <v>0.28599999999999998</v>
      </c>
      <c r="I2417" s="258">
        <v>2</v>
      </c>
      <c r="J2417" s="188">
        <v>6</v>
      </c>
      <c r="K2417" s="261">
        <v>0.33300000000000002</v>
      </c>
      <c r="L2417" s="188">
        <v>0</v>
      </c>
      <c r="M2417" s="188">
        <v>0</v>
      </c>
      <c r="O2417" s="188">
        <v>0</v>
      </c>
      <c r="P2417" s="188">
        <v>2</v>
      </c>
      <c r="Q2417" s="188">
        <v>2</v>
      </c>
      <c r="R2417" s="188">
        <v>4</v>
      </c>
      <c r="S2417" s="188">
        <v>1</v>
      </c>
      <c r="T2417" s="188">
        <v>0</v>
      </c>
      <c r="U2417" s="188">
        <v>0</v>
      </c>
      <c r="V2417" s="188">
        <v>1</v>
      </c>
      <c r="W2417" s="188">
        <v>6</v>
      </c>
      <c r="X2417" s="237" t="str">
        <f t="shared" si="454"/>
        <v>Wayne Ellington</v>
      </c>
      <c r="Y2417" s="237" t="str">
        <f t="shared" si="455"/>
        <v>MIA</v>
      </c>
      <c r="Z2417" s="237" t="str">
        <f t="shared" si="462"/>
        <v>SG</v>
      </c>
      <c r="AA2417" s="237">
        <f t="shared" si="456"/>
        <v>17.399999999999999</v>
      </c>
      <c r="AB2417" s="237" t="str">
        <f t="shared" si="457"/>
        <v>CHI</v>
      </c>
      <c r="AC2417" s="244">
        <v>43040</v>
      </c>
      <c r="AD2417" s="237" t="str">
        <f t="shared" si="458"/>
        <v>H</v>
      </c>
      <c r="AE2417" s="245">
        <f t="shared" si="459"/>
        <v>23.15</v>
      </c>
      <c r="AF2417" s="269">
        <f t="shared" si="451"/>
        <v>8.7393269713711669E-2</v>
      </c>
      <c r="AG2417" s="237" t="str">
        <f t="shared" si="452"/>
        <v>Wayne Ellington</v>
      </c>
      <c r="AH2417" s="269">
        <f t="shared" si="453"/>
        <v>0.14179404920759914</v>
      </c>
      <c r="AI2417" s="188" t="b">
        <f t="shared" si="460"/>
        <v>0</v>
      </c>
      <c r="AJ2417" s="188">
        <f t="shared" si="461"/>
        <v>19.5</v>
      </c>
    </row>
    <row r="2418" spans="1:36" x14ac:dyDescent="0.2">
      <c r="A2418" s="188" t="s">
        <v>568</v>
      </c>
      <c r="B2418" s="188" t="s">
        <v>61</v>
      </c>
      <c r="D2418" s="188" t="s">
        <v>102</v>
      </c>
      <c r="E2418" s="247">
        <v>0.5444444444444444</v>
      </c>
      <c r="F2418" s="188">
        <v>1</v>
      </c>
      <c r="G2418" s="188">
        <v>2</v>
      </c>
      <c r="H2418" s="188">
        <v>0.5</v>
      </c>
      <c r="I2418" s="258">
        <v>0</v>
      </c>
      <c r="J2418" s="188">
        <v>0</v>
      </c>
      <c r="K2418" s="261"/>
      <c r="L2418" s="188">
        <v>2</v>
      </c>
      <c r="M2418" s="188">
        <v>2</v>
      </c>
      <c r="N2418" s="188">
        <v>1</v>
      </c>
      <c r="O2418" s="188">
        <v>0</v>
      </c>
      <c r="P2418" s="188">
        <v>4</v>
      </c>
      <c r="Q2418" s="188">
        <v>4</v>
      </c>
      <c r="R2418" s="188">
        <v>0</v>
      </c>
      <c r="S2418" s="188">
        <v>2</v>
      </c>
      <c r="T2418" s="188">
        <v>0</v>
      </c>
      <c r="U2418" s="188">
        <v>0</v>
      </c>
      <c r="V2418" s="188">
        <v>0</v>
      </c>
      <c r="W2418" s="188">
        <v>4</v>
      </c>
      <c r="X2418" s="237" t="str">
        <f t="shared" si="454"/>
        <v>Bam Adebayo</v>
      </c>
      <c r="Y2418" s="237" t="str">
        <f t="shared" si="455"/>
        <v>MIA</v>
      </c>
      <c r="Z2418" s="237" t="str">
        <f t="shared" si="462"/>
        <v>PF</v>
      </c>
      <c r="AA2418" s="237">
        <f t="shared" si="456"/>
        <v>14.8</v>
      </c>
      <c r="AB2418" s="237" t="str">
        <f t="shared" si="457"/>
        <v>CHI</v>
      </c>
      <c r="AC2418" s="244">
        <v>43040</v>
      </c>
      <c r="AD2418" s="237" t="str">
        <f t="shared" si="458"/>
        <v>H</v>
      </c>
      <c r="AE2418" s="245">
        <f t="shared" si="459"/>
        <v>13.066666666666666</v>
      </c>
      <c r="AF2418" s="269">
        <f t="shared" si="451"/>
        <v>7.4334505273731782E-2</v>
      </c>
      <c r="AG2418" s="237" t="str">
        <f t="shared" si="452"/>
        <v>Bam Adebayo</v>
      </c>
      <c r="AH2418" s="269">
        <f t="shared" si="453"/>
        <v>0.10335670024164414</v>
      </c>
      <c r="AI2418" s="188" t="b">
        <f t="shared" si="460"/>
        <v>0</v>
      </c>
      <c r="AJ2418" s="188">
        <f t="shared" si="461"/>
        <v>15</v>
      </c>
    </row>
    <row r="2419" spans="1:36" x14ac:dyDescent="0.2">
      <c r="A2419" s="188" t="s">
        <v>521</v>
      </c>
      <c r="B2419" s="188" t="s">
        <v>61</v>
      </c>
      <c r="D2419" s="188" t="s">
        <v>102</v>
      </c>
      <c r="E2419" s="247">
        <v>0.99444444444444446</v>
      </c>
      <c r="F2419" s="188">
        <v>1</v>
      </c>
      <c r="G2419" s="188">
        <v>4</v>
      </c>
      <c r="H2419" s="188">
        <v>0.25</v>
      </c>
      <c r="I2419" s="258">
        <v>1</v>
      </c>
      <c r="J2419" s="188">
        <v>3</v>
      </c>
      <c r="K2419" s="261">
        <v>0.33300000000000002</v>
      </c>
      <c r="L2419" s="188">
        <v>0</v>
      </c>
      <c r="M2419" s="188">
        <v>0</v>
      </c>
      <c r="O2419" s="188">
        <v>0</v>
      </c>
      <c r="P2419" s="188">
        <v>4</v>
      </c>
      <c r="Q2419" s="188">
        <v>4</v>
      </c>
      <c r="R2419" s="188">
        <v>0</v>
      </c>
      <c r="S2419" s="188">
        <v>0</v>
      </c>
      <c r="T2419" s="188">
        <v>0</v>
      </c>
      <c r="U2419" s="188">
        <v>1</v>
      </c>
      <c r="V2419" s="188">
        <v>1</v>
      </c>
      <c r="W2419" s="188">
        <v>3</v>
      </c>
      <c r="X2419" s="237" t="str">
        <f t="shared" si="454"/>
        <v>Okaro White</v>
      </c>
      <c r="Y2419" s="237" t="str">
        <f t="shared" si="455"/>
        <v>MIA</v>
      </c>
      <c r="Z2419" s="237" t="str">
        <f t="shared" si="462"/>
        <v>PF</v>
      </c>
      <c r="AA2419" s="237">
        <f t="shared" si="456"/>
        <v>6.8</v>
      </c>
      <c r="AB2419" s="237" t="str">
        <f t="shared" si="457"/>
        <v>CHI</v>
      </c>
      <c r="AC2419" s="244">
        <v>43040</v>
      </c>
      <c r="AD2419" s="237" t="str">
        <f t="shared" si="458"/>
        <v>H</v>
      </c>
      <c r="AE2419" s="245">
        <f t="shared" si="459"/>
        <v>23.866666666666667</v>
      </c>
      <c r="AF2419" s="269">
        <f t="shared" si="451"/>
        <v>3.4153691612255135E-2</v>
      </c>
      <c r="AG2419" s="237" t="str">
        <f t="shared" si="452"/>
        <v>Okaro White</v>
      </c>
      <c r="AH2419" s="269">
        <f t="shared" si="453"/>
        <v>9.8240190716956902E-2</v>
      </c>
      <c r="AI2419" s="188" t="b">
        <f t="shared" si="460"/>
        <v>0</v>
      </c>
      <c r="AJ2419" s="188">
        <f t="shared" si="461"/>
        <v>7.5</v>
      </c>
    </row>
    <row r="2420" spans="1:36" x14ac:dyDescent="0.2">
      <c r="A2420" s="188" t="s">
        <v>455</v>
      </c>
      <c r="B2420" s="188" t="s">
        <v>61</v>
      </c>
      <c r="D2420" s="188" t="s">
        <v>102</v>
      </c>
      <c r="E2420" s="247">
        <v>0.92499999999999993</v>
      </c>
      <c r="F2420" s="188">
        <v>1</v>
      </c>
      <c r="G2420" s="188">
        <v>7</v>
      </c>
      <c r="H2420" s="188">
        <v>0.14299999999999999</v>
      </c>
      <c r="I2420" s="258">
        <v>1</v>
      </c>
      <c r="J2420" s="188">
        <v>5</v>
      </c>
      <c r="K2420" s="261">
        <v>0.2</v>
      </c>
      <c r="L2420" s="188">
        <v>0</v>
      </c>
      <c r="M2420" s="188">
        <v>0</v>
      </c>
      <c r="O2420" s="188">
        <v>0</v>
      </c>
      <c r="P2420" s="188">
        <v>2</v>
      </c>
      <c r="Q2420" s="188">
        <v>2</v>
      </c>
      <c r="R2420" s="188">
        <v>1</v>
      </c>
      <c r="S2420" s="188">
        <v>1</v>
      </c>
      <c r="T2420" s="188">
        <v>0</v>
      </c>
      <c r="U2420" s="188">
        <v>2</v>
      </c>
      <c r="V2420" s="188">
        <v>1</v>
      </c>
      <c r="W2420" s="188">
        <v>3</v>
      </c>
      <c r="X2420" s="237" t="str">
        <f t="shared" si="454"/>
        <v>Josh Richardson</v>
      </c>
      <c r="Y2420" s="237" t="str">
        <f t="shared" si="455"/>
        <v>MIA</v>
      </c>
      <c r="Z2420" s="237" t="str">
        <f t="shared" si="462"/>
        <v>SG</v>
      </c>
      <c r="AA2420" s="237">
        <f t="shared" si="456"/>
        <v>7.9</v>
      </c>
      <c r="AB2420" s="237" t="str">
        <f t="shared" si="457"/>
        <v>CHI</v>
      </c>
      <c r="AC2420" s="244">
        <v>43040</v>
      </c>
      <c r="AD2420" s="237" t="str">
        <f t="shared" si="458"/>
        <v>H</v>
      </c>
      <c r="AE2420" s="245">
        <f t="shared" si="459"/>
        <v>22.2</v>
      </c>
      <c r="AF2420" s="269">
        <f t="shared" si="451"/>
        <v>3.9678553490708181E-2</v>
      </c>
      <c r="AG2420" s="237" t="str">
        <f t="shared" si="452"/>
        <v>Josh Richardson</v>
      </c>
      <c r="AH2420" s="269">
        <f t="shared" si="453"/>
        <v>0.19010804473875986</v>
      </c>
      <c r="AI2420" s="188" t="b">
        <f t="shared" si="460"/>
        <v>0</v>
      </c>
      <c r="AJ2420" s="188">
        <f t="shared" si="461"/>
        <v>9.5</v>
      </c>
    </row>
    <row r="2421" spans="1:36" x14ac:dyDescent="0.2">
      <c r="A2421" s="188" t="s">
        <v>101</v>
      </c>
      <c r="B2421" s="188" t="s">
        <v>39</v>
      </c>
      <c r="C2421" s="188" t="s">
        <v>373</v>
      </c>
      <c r="D2421" s="188" t="s">
        <v>37</v>
      </c>
      <c r="E2421" s="246">
        <v>1.3854166666666667</v>
      </c>
      <c r="F2421" s="188">
        <v>8</v>
      </c>
      <c r="G2421" s="188">
        <v>18</v>
      </c>
      <c r="H2421" s="188">
        <v>0.44400000000000001</v>
      </c>
      <c r="I2421" s="258">
        <v>0</v>
      </c>
      <c r="J2421" s="188">
        <v>3</v>
      </c>
      <c r="K2421" s="261">
        <v>0</v>
      </c>
      <c r="L2421" s="188">
        <v>7</v>
      </c>
      <c r="M2421" s="188">
        <v>10</v>
      </c>
      <c r="N2421" s="188">
        <v>0.7</v>
      </c>
      <c r="O2421" s="188">
        <v>0</v>
      </c>
      <c r="P2421" s="188">
        <v>4</v>
      </c>
      <c r="Q2421" s="188">
        <v>4</v>
      </c>
      <c r="R2421" s="188">
        <v>2</v>
      </c>
      <c r="S2421" s="188">
        <v>3</v>
      </c>
      <c r="T2421" s="188">
        <v>0</v>
      </c>
      <c r="U2421" s="188">
        <v>2</v>
      </c>
      <c r="V2421" s="188">
        <v>0</v>
      </c>
      <c r="W2421" s="188">
        <v>23</v>
      </c>
      <c r="X2421" s="237" t="str">
        <f t="shared" si="454"/>
        <v>Jimmy Butler</v>
      </c>
      <c r="Y2421" s="237" t="str">
        <f t="shared" si="455"/>
        <v>MIN</v>
      </c>
      <c r="Z2421" s="237" t="str">
        <f t="shared" si="462"/>
        <v>SF</v>
      </c>
      <c r="AA2421" s="237">
        <f t="shared" si="456"/>
        <v>37.799999999999997</v>
      </c>
      <c r="AB2421" s="237" t="str">
        <f t="shared" si="457"/>
        <v>NOP</v>
      </c>
      <c r="AC2421" s="244">
        <v>43040</v>
      </c>
      <c r="AD2421" s="237" t="str">
        <f t="shared" si="458"/>
        <v>A</v>
      </c>
      <c r="AE2421" s="245">
        <f t="shared" si="459"/>
        <v>33.25</v>
      </c>
      <c r="AF2421" s="269">
        <f t="shared" si="451"/>
        <v>0.17387304507819687</v>
      </c>
      <c r="AG2421" s="237" t="str">
        <f t="shared" si="452"/>
        <v>Jimmy Butler</v>
      </c>
      <c r="AH2421" s="269">
        <f t="shared" si="453"/>
        <v>0.30747259209476202</v>
      </c>
      <c r="AI2421" s="188" t="b">
        <f t="shared" si="460"/>
        <v>0</v>
      </c>
      <c r="AJ2421" s="188">
        <f t="shared" si="461"/>
        <v>40</v>
      </c>
    </row>
    <row r="2422" spans="1:36" x14ac:dyDescent="0.2">
      <c r="A2422" s="188" t="s">
        <v>351</v>
      </c>
      <c r="B2422" s="188" t="s">
        <v>39</v>
      </c>
      <c r="C2422" s="188" t="s">
        <v>373</v>
      </c>
      <c r="D2422" s="188" t="s">
        <v>37</v>
      </c>
      <c r="E2422" s="246">
        <v>1.5687499999999999</v>
      </c>
      <c r="F2422" s="188">
        <v>9</v>
      </c>
      <c r="G2422" s="188">
        <v>21</v>
      </c>
      <c r="H2422" s="188">
        <v>0.42899999999999999</v>
      </c>
      <c r="I2422" s="258">
        <v>0</v>
      </c>
      <c r="J2422" s="188">
        <v>5</v>
      </c>
      <c r="K2422" s="261">
        <v>0</v>
      </c>
      <c r="L2422" s="188">
        <v>0</v>
      </c>
      <c r="M2422" s="188">
        <v>3</v>
      </c>
      <c r="N2422" s="188">
        <v>0</v>
      </c>
      <c r="O2422" s="188">
        <v>3</v>
      </c>
      <c r="P2422" s="188">
        <v>3</v>
      </c>
      <c r="Q2422" s="188">
        <v>6</v>
      </c>
      <c r="R2422" s="188">
        <v>0</v>
      </c>
      <c r="S2422" s="188">
        <v>1</v>
      </c>
      <c r="T2422" s="188">
        <v>0</v>
      </c>
      <c r="U2422" s="188">
        <v>3</v>
      </c>
      <c r="V2422" s="188">
        <v>0</v>
      </c>
      <c r="W2422" s="188">
        <v>18</v>
      </c>
      <c r="X2422" s="237" t="str">
        <f t="shared" si="454"/>
        <v>Andrew Wiggins</v>
      </c>
      <c r="Y2422" s="237" t="str">
        <f t="shared" si="455"/>
        <v>MIN</v>
      </c>
      <c r="Z2422" s="237" t="str">
        <f t="shared" si="462"/>
        <v>SG</v>
      </c>
      <c r="AA2422" s="237">
        <f t="shared" si="456"/>
        <v>25.2</v>
      </c>
      <c r="AB2422" s="237" t="str">
        <f t="shared" si="457"/>
        <v>NOP</v>
      </c>
      <c r="AC2422" s="244">
        <v>43040</v>
      </c>
      <c r="AD2422" s="237" t="str">
        <f t="shared" si="458"/>
        <v>A</v>
      </c>
      <c r="AE2422" s="245">
        <f t="shared" si="459"/>
        <v>37.65</v>
      </c>
      <c r="AF2422" s="269">
        <f t="shared" si="451"/>
        <v>0.11591536338546458</v>
      </c>
      <c r="AG2422" s="237" t="str">
        <f t="shared" si="452"/>
        <v>Andrew Wiggins</v>
      </c>
      <c r="AH2422" s="269">
        <f t="shared" si="453"/>
        <v>0.28177791626788928</v>
      </c>
      <c r="AI2422" s="188" t="b">
        <f t="shared" si="460"/>
        <v>0</v>
      </c>
      <c r="AJ2422" s="188">
        <f t="shared" si="461"/>
        <v>28.5</v>
      </c>
    </row>
    <row r="2423" spans="1:36" x14ac:dyDescent="0.2">
      <c r="A2423" s="188" t="s">
        <v>139</v>
      </c>
      <c r="B2423" s="188" t="s">
        <v>39</v>
      </c>
      <c r="C2423" s="188" t="s">
        <v>373</v>
      </c>
      <c r="D2423" s="188" t="s">
        <v>37</v>
      </c>
      <c r="E2423" s="246">
        <v>1.0597222222222222</v>
      </c>
      <c r="F2423" s="188">
        <v>4</v>
      </c>
      <c r="G2423" s="188">
        <v>8</v>
      </c>
      <c r="H2423" s="188">
        <v>0.5</v>
      </c>
      <c r="I2423" s="258">
        <v>1</v>
      </c>
      <c r="J2423" s="188">
        <v>4</v>
      </c>
      <c r="K2423" s="261">
        <v>0.25</v>
      </c>
      <c r="L2423" s="188">
        <v>3</v>
      </c>
      <c r="M2423" s="188">
        <v>4</v>
      </c>
      <c r="N2423" s="188">
        <v>0.75</v>
      </c>
      <c r="O2423" s="188">
        <v>3</v>
      </c>
      <c r="P2423" s="188">
        <v>5</v>
      </c>
      <c r="Q2423" s="188">
        <v>8</v>
      </c>
      <c r="R2423" s="188">
        <v>2</v>
      </c>
      <c r="S2423" s="188">
        <v>1</v>
      </c>
      <c r="T2423" s="188">
        <v>0</v>
      </c>
      <c r="U2423" s="188">
        <v>0</v>
      </c>
      <c r="V2423" s="188">
        <v>3</v>
      </c>
      <c r="W2423" s="188">
        <v>12</v>
      </c>
      <c r="X2423" s="237" t="str">
        <f t="shared" si="454"/>
        <v>Gorgui Dieng</v>
      </c>
      <c r="Y2423" s="237" t="str">
        <f t="shared" si="455"/>
        <v>MIN</v>
      </c>
      <c r="Z2423" s="237" t="str">
        <f t="shared" si="462"/>
        <v>C</v>
      </c>
      <c r="AA2423" s="237">
        <f t="shared" si="456"/>
        <v>27.6</v>
      </c>
      <c r="AB2423" s="237" t="str">
        <f t="shared" si="457"/>
        <v>NOP</v>
      </c>
      <c r="AC2423" s="244">
        <v>43040</v>
      </c>
      <c r="AD2423" s="237" t="str">
        <f t="shared" si="458"/>
        <v>A</v>
      </c>
      <c r="AE2423" s="245">
        <f t="shared" si="459"/>
        <v>25.433333333333334</v>
      </c>
      <c r="AF2423" s="269">
        <f t="shared" si="451"/>
        <v>0.1269549218031279</v>
      </c>
      <c r="AG2423" s="237" t="str">
        <f t="shared" si="452"/>
        <v>Gorgui Dieng</v>
      </c>
      <c r="AH2423" s="269">
        <f t="shared" si="453"/>
        <v>0.16078841971927921</v>
      </c>
      <c r="AI2423" s="188" t="b">
        <f t="shared" si="460"/>
        <v>0</v>
      </c>
      <c r="AJ2423" s="188">
        <f t="shared" si="461"/>
        <v>30.5</v>
      </c>
    </row>
    <row r="2424" spans="1:36" x14ac:dyDescent="0.2">
      <c r="A2424" s="188" t="s">
        <v>85</v>
      </c>
      <c r="B2424" s="188" t="s">
        <v>39</v>
      </c>
      <c r="C2424" s="188" t="s">
        <v>373</v>
      </c>
      <c r="D2424" s="188" t="s">
        <v>37</v>
      </c>
      <c r="E2424" s="247">
        <v>0.58263888888888882</v>
      </c>
      <c r="F2424" s="188">
        <v>5</v>
      </c>
      <c r="G2424" s="188">
        <v>6</v>
      </c>
      <c r="H2424" s="188">
        <v>0.83299999999999996</v>
      </c>
      <c r="I2424" s="258">
        <v>2</v>
      </c>
      <c r="J2424" s="188">
        <v>3</v>
      </c>
      <c r="K2424" s="261">
        <v>0.66700000000000004</v>
      </c>
      <c r="L2424" s="188">
        <v>0</v>
      </c>
      <c r="M2424" s="188">
        <v>0</v>
      </c>
      <c r="O2424" s="188">
        <v>0</v>
      </c>
      <c r="P2424" s="188">
        <v>4</v>
      </c>
      <c r="Q2424" s="188">
        <v>4</v>
      </c>
      <c r="R2424" s="188">
        <v>0</v>
      </c>
      <c r="S2424" s="188">
        <v>2</v>
      </c>
      <c r="T2424" s="188">
        <v>0</v>
      </c>
      <c r="U2424" s="188">
        <v>2</v>
      </c>
      <c r="V2424" s="188">
        <v>4</v>
      </c>
      <c r="W2424" s="188">
        <v>12</v>
      </c>
      <c r="X2424" s="237" t="str">
        <f t="shared" si="454"/>
        <v>Nemanja Bjelica</v>
      </c>
      <c r="Y2424" s="237" t="str">
        <f t="shared" si="455"/>
        <v>MIN</v>
      </c>
      <c r="Z2424" s="237" t="str">
        <f t="shared" si="462"/>
        <v>PF</v>
      </c>
      <c r="AA2424" s="237">
        <f t="shared" si="456"/>
        <v>20.8</v>
      </c>
      <c r="AB2424" s="237" t="str">
        <f t="shared" si="457"/>
        <v>NOP</v>
      </c>
      <c r="AC2424" s="244">
        <v>43040</v>
      </c>
      <c r="AD2424" s="237" t="str">
        <f t="shared" si="458"/>
        <v>A</v>
      </c>
      <c r="AE2424" s="245">
        <f t="shared" si="459"/>
        <v>13.983333333333331</v>
      </c>
      <c r="AF2424" s="269">
        <f t="shared" si="451"/>
        <v>9.5676172953081895E-2</v>
      </c>
      <c r="AG2424" s="237" t="str">
        <f t="shared" si="452"/>
        <v>Nemanja Bjelica</v>
      </c>
      <c r="AH2424" s="269">
        <f t="shared" si="453"/>
        <v>0.2397107490295044</v>
      </c>
      <c r="AI2424" s="188" t="b">
        <f t="shared" si="460"/>
        <v>0</v>
      </c>
      <c r="AJ2424" s="188">
        <f t="shared" si="461"/>
        <v>22</v>
      </c>
    </row>
    <row r="2425" spans="1:36" x14ac:dyDescent="0.2">
      <c r="A2425" s="188" t="s">
        <v>166</v>
      </c>
      <c r="B2425" s="188" t="s">
        <v>39</v>
      </c>
      <c r="C2425" s="188" t="s">
        <v>373</v>
      </c>
      <c r="D2425" s="188" t="s">
        <v>37</v>
      </c>
      <c r="E2425" s="246">
        <v>1.4173611111111111</v>
      </c>
      <c r="F2425" s="188">
        <v>5</v>
      </c>
      <c r="G2425" s="188">
        <v>8</v>
      </c>
      <c r="H2425" s="188">
        <v>0.625</v>
      </c>
      <c r="I2425" s="258">
        <v>1</v>
      </c>
      <c r="J2425" s="188">
        <v>1</v>
      </c>
      <c r="K2425" s="261">
        <v>1</v>
      </c>
      <c r="L2425" s="188">
        <v>0</v>
      </c>
      <c r="M2425" s="188">
        <v>0</v>
      </c>
      <c r="O2425" s="188">
        <v>3</v>
      </c>
      <c r="P2425" s="188">
        <v>9</v>
      </c>
      <c r="Q2425" s="188">
        <v>12</v>
      </c>
      <c r="R2425" s="188">
        <v>1</v>
      </c>
      <c r="S2425" s="188">
        <v>2</v>
      </c>
      <c r="T2425" s="188">
        <v>0</v>
      </c>
      <c r="U2425" s="188">
        <v>1</v>
      </c>
      <c r="V2425" s="188">
        <v>5</v>
      </c>
      <c r="W2425" s="188">
        <v>11</v>
      </c>
      <c r="X2425" s="237" t="str">
        <f t="shared" si="454"/>
        <v>Taj Gibson</v>
      </c>
      <c r="Y2425" s="237" t="str">
        <f t="shared" si="455"/>
        <v>MIN</v>
      </c>
      <c r="Z2425" s="237" t="str">
        <f t="shared" si="462"/>
        <v>PF</v>
      </c>
      <c r="AA2425" s="237">
        <f t="shared" si="456"/>
        <v>31.9</v>
      </c>
      <c r="AB2425" s="237" t="str">
        <f t="shared" si="457"/>
        <v>NOP</v>
      </c>
      <c r="AC2425" s="244">
        <v>43040</v>
      </c>
      <c r="AD2425" s="237" t="str">
        <f t="shared" si="458"/>
        <v>A</v>
      </c>
      <c r="AE2425" s="245">
        <f t="shared" si="459"/>
        <v>34.016666666666666</v>
      </c>
      <c r="AF2425" s="269">
        <f t="shared" si="451"/>
        <v>0.14673413063477461</v>
      </c>
      <c r="AG2425" s="237" t="str">
        <f t="shared" si="452"/>
        <v>Taj Gibson</v>
      </c>
      <c r="AH2425" s="269">
        <f t="shared" si="453"/>
        <v>0.11085594475268173</v>
      </c>
      <c r="AI2425" s="188" t="b">
        <f t="shared" si="460"/>
        <v>0</v>
      </c>
      <c r="AJ2425" s="188">
        <f t="shared" si="461"/>
        <v>35</v>
      </c>
    </row>
    <row r="2426" spans="1:36" x14ac:dyDescent="0.2">
      <c r="A2426" s="188" t="s">
        <v>123</v>
      </c>
      <c r="B2426" s="188" t="s">
        <v>39</v>
      </c>
      <c r="C2426" s="188" t="s">
        <v>373</v>
      </c>
      <c r="D2426" s="188" t="s">
        <v>37</v>
      </c>
      <c r="E2426" s="247">
        <v>0.6645833333333333</v>
      </c>
      <c r="F2426" s="188">
        <v>3</v>
      </c>
      <c r="G2426" s="188">
        <v>4</v>
      </c>
      <c r="H2426" s="188">
        <v>0.75</v>
      </c>
      <c r="I2426" s="258">
        <v>2</v>
      </c>
      <c r="J2426" s="188">
        <v>3</v>
      </c>
      <c r="K2426" s="261">
        <v>0.66700000000000004</v>
      </c>
      <c r="L2426" s="188">
        <v>3</v>
      </c>
      <c r="M2426" s="188">
        <v>3</v>
      </c>
      <c r="N2426" s="188">
        <v>1</v>
      </c>
      <c r="O2426" s="188">
        <v>0</v>
      </c>
      <c r="P2426" s="188">
        <v>2</v>
      </c>
      <c r="Q2426" s="188">
        <v>2</v>
      </c>
      <c r="R2426" s="188">
        <v>1</v>
      </c>
      <c r="S2426" s="188">
        <v>3</v>
      </c>
      <c r="T2426" s="188">
        <v>0</v>
      </c>
      <c r="U2426" s="188">
        <v>3</v>
      </c>
      <c r="V2426" s="188">
        <v>1</v>
      </c>
      <c r="W2426" s="188">
        <v>11</v>
      </c>
      <c r="X2426" s="237" t="str">
        <f t="shared" si="454"/>
        <v>Jamal Crawford</v>
      </c>
      <c r="Y2426" s="237" t="str">
        <f t="shared" si="455"/>
        <v>MIN</v>
      </c>
      <c r="Z2426" s="237" t="str">
        <f t="shared" si="462"/>
        <v>SG</v>
      </c>
      <c r="AA2426" s="237">
        <f t="shared" si="456"/>
        <v>20.9</v>
      </c>
      <c r="AB2426" s="237" t="str">
        <f t="shared" si="457"/>
        <v>NOP</v>
      </c>
      <c r="AC2426" s="244">
        <v>43040</v>
      </c>
      <c r="AD2426" s="237" t="str">
        <f t="shared" si="458"/>
        <v>A</v>
      </c>
      <c r="AE2426" s="245">
        <f t="shared" si="459"/>
        <v>15.95</v>
      </c>
      <c r="AF2426" s="269">
        <f t="shared" si="451"/>
        <v>9.6136154553817854E-2</v>
      </c>
      <c r="AG2426" s="237" t="str">
        <f t="shared" si="452"/>
        <v>Jamal Crawford</v>
      </c>
      <c r="AH2426" s="269">
        <f t="shared" si="453"/>
        <v>0.21856009526978509</v>
      </c>
      <c r="AI2426" s="188" t="b">
        <f t="shared" si="460"/>
        <v>0</v>
      </c>
      <c r="AJ2426" s="188">
        <f t="shared" si="461"/>
        <v>23</v>
      </c>
    </row>
    <row r="2427" spans="1:36" x14ac:dyDescent="0.2">
      <c r="A2427" s="188" t="s">
        <v>267</v>
      </c>
      <c r="B2427" s="188" t="s">
        <v>39</v>
      </c>
      <c r="C2427" s="188" t="s">
        <v>373</v>
      </c>
      <c r="D2427" s="188" t="s">
        <v>37</v>
      </c>
      <c r="E2427" s="247">
        <v>0.38125000000000003</v>
      </c>
      <c r="F2427" s="188">
        <v>3</v>
      </c>
      <c r="G2427" s="188">
        <v>4</v>
      </c>
      <c r="H2427" s="188">
        <v>0.75</v>
      </c>
      <c r="I2427" s="258">
        <v>0</v>
      </c>
      <c r="J2427" s="188">
        <v>0</v>
      </c>
      <c r="K2427" s="261"/>
      <c r="L2427" s="188">
        <v>0</v>
      </c>
      <c r="M2427" s="188">
        <v>0</v>
      </c>
      <c r="O2427" s="188">
        <v>1</v>
      </c>
      <c r="P2427" s="188">
        <v>2</v>
      </c>
      <c r="Q2427" s="188">
        <v>3</v>
      </c>
      <c r="R2427" s="188">
        <v>0</v>
      </c>
      <c r="S2427" s="188">
        <v>0</v>
      </c>
      <c r="T2427" s="188">
        <v>1</v>
      </c>
      <c r="U2427" s="188">
        <v>0</v>
      </c>
      <c r="V2427" s="188">
        <v>1</v>
      </c>
      <c r="W2427" s="188">
        <v>6</v>
      </c>
      <c r="X2427" s="237" t="str">
        <f t="shared" si="454"/>
        <v>Shabazz Muhammad</v>
      </c>
      <c r="Y2427" s="237" t="str">
        <f t="shared" si="455"/>
        <v>MIN</v>
      </c>
      <c r="Z2427" s="237" t="str">
        <f t="shared" si="462"/>
        <v>SF</v>
      </c>
      <c r="AA2427" s="237">
        <f t="shared" si="456"/>
        <v>12.6</v>
      </c>
      <c r="AB2427" s="237" t="str">
        <f t="shared" si="457"/>
        <v>NOP</v>
      </c>
      <c r="AC2427" s="244">
        <v>43040</v>
      </c>
      <c r="AD2427" s="237" t="str">
        <f t="shared" si="458"/>
        <v>A</v>
      </c>
      <c r="AE2427" s="245">
        <f t="shared" si="459"/>
        <v>9.15</v>
      </c>
      <c r="AF2427" s="269">
        <f t="shared" si="451"/>
        <v>5.7957681692732292E-2</v>
      </c>
      <c r="AG2427" s="237" t="str">
        <f t="shared" si="452"/>
        <v>Shabazz Muhammad</v>
      </c>
      <c r="AH2427" s="269">
        <f t="shared" si="453"/>
        <v>0.18316695668101468</v>
      </c>
      <c r="AI2427" s="188" t="b">
        <f t="shared" si="460"/>
        <v>0</v>
      </c>
      <c r="AJ2427" s="188">
        <f t="shared" si="461"/>
        <v>12.75</v>
      </c>
    </row>
    <row r="2428" spans="1:36" x14ac:dyDescent="0.2">
      <c r="A2428" s="188" t="s">
        <v>323</v>
      </c>
      <c r="B2428" s="188" t="s">
        <v>39</v>
      </c>
      <c r="C2428" s="188" t="s">
        <v>373</v>
      </c>
      <c r="D2428" s="188" t="s">
        <v>37</v>
      </c>
      <c r="E2428" s="246">
        <v>1.4902777777777778</v>
      </c>
      <c r="F2428" s="188">
        <v>2</v>
      </c>
      <c r="G2428" s="188">
        <v>6</v>
      </c>
      <c r="H2428" s="188">
        <v>0.33300000000000002</v>
      </c>
      <c r="I2428" s="258">
        <v>0</v>
      </c>
      <c r="J2428" s="188">
        <v>3</v>
      </c>
      <c r="K2428" s="261">
        <v>0</v>
      </c>
      <c r="L2428" s="188">
        <v>1</v>
      </c>
      <c r="M2428" s="188">
        <v>2</v>
      </c>
      <c r="N2428" s="188">
        <v>0.5</v>
      </c>
      <c r="O2428" s="188">
        <v>0</v>
      </c>
      <c r="P2428" s="188">
        <v>2</v>
      </c>
      <c r="Q2428" s="188">
        <v>2</v>
      </c>
      <c r="R2428" s="188">
        <v>9</v>
      </c>
      <c r="S2428" s="188">
        <v>0</v>
      </c>
      <c r="T2428" s="188">
        <v>0</v>
      </c>
      <c r="U2428" s="188">
        <v>4</v>
      </c>
      <c r="V2428" s="188">
        <v>1</v>
      </c>
      <c r="W2428" s="188">
        <v>5</v>
      </c>
      <c r="X2428" s="237" t="str">
        <f t="shared" si="454"/>
        <v>Jeff Teague</v>
      </c>
      <c r="Y2428" s="237" t="str">
        <f t="shared" si="455"/>
        <v>MIN</v>
      </c>
      <c r="Z2428" s="237" t="str">
        <f t="shared" si="462"/>
        <v>PG</v>
      </c>
      <c r="AA2428" s="237">
        <f t="shared" si="456"/>
        <v>16.899999999999999</v>
      </c>
      <c r="AB2428" s="237" t="str">
        <f t="shared" si="457"/>
        <v>NOP</v>
      </c>
      <c r="AC2428" s="244">
        <v>43040</v>
      </c>
      <c r="AD2428" s="237" t="str">
        <f t="shared" si="458"/>
        <v>A</v>
      </c>
      <c r="AE2428" s="245">
        <f t="shared" si="459"/>
        <v>35.766666666666666</v>
      </c>
      <c r="AF2428" s="269">
        <f t="shared" si="451"/>
        <v>7.7736890524379029E-2</v>
      </c>
      <c r="AG2428" s="237" t="str">
        <f t="shared" si="452"/>
        <v>Jeff Teague</v>
      </c>
      <c r="AH2428" s="269">
        <f t="shared" si="453"/>
        <v>0.12745552333300356</v>
      </c>
      <c r="AI2428" s="188" t="b">
        <f t="shared" si="460"/>
        <v>0</v>
      </c>
      <c r="AJ2428" s="188">
        <f t="shared" si="461"/>
        <v>23.5</v>
      </c>
    </row>
    <row r="2429" spans="1:36" x14ac:dyDescent="0.2">
      <c r="A2429" s="188" t="s">
        <v>418</v>
      </c>
      <c r="B2429" s="188" t="s">
        <v>39</v>
      </c>
      <c r="C2429" s="188" t="s">
        <v>373</v>
      </c>
      <c r="D2429" s="188" t="s">
        <v>37</v>
      </c>
      <c r="E2429" s="247">
        <v>0.50972222222222219</v>
      </c>
      <c r="F2429" s="188">
        <v>1</v>
      </c>
      <c r="G2429" s="188">
        <v>1</v>
      </c>
      <c r="H2429" s="188">
        <v>1</v>
      </c>
      <c r="I2429" s="258">
        <v>0</v>
      </c>
      <c r="J2429" s="188">
        <v>0</v>
      </c>
      <c r="K2429" s="261"/>
      <c r="L2429" s="188">
        <v>2</v>
      </c>
      <c r="M2429" s="188">
        <v>2</v>
      </c>
      <c r="N2429" s="188">
        <v>1</v>
      </c>
      <c r="O2429" s="188">
        <v>0</v>
      </c>
      <c r="P2429" s="188">
        <v>1</v>
      </c>
      <c r="Q2429" s="188">
        <v>1</v>
      </c>
      <c r="R2429" s="188">
        <v>5</v>
      </c>
      <c r="S2429" s="188">
        <v>0</v>
      </c>
      <c r="T2429" s="188">
        <v>0</v>
      </c>
      <c r="U2429" s="188">
        <v>2</v>
      </c>
      <c r="V2429" s="188">
        <v>1</v>
      </c>
      <c r="W2429" s="188">
        <v>4</v>
      </c>
      <c r="X2429" s="237" t="str">
        <f t="shared" si="454"/>
        <v>Tyus Jones</v>
      </c>
      <c r="Y2429" s="237" t="str">
        <f t="shared" si="455"/>
        <v>MIN</v>
      </c>
      <c r="Z2429" s="237" t="str">
        <f t="shared" si="462"/>
        <v>PG</v>
      </c>
      <c r="AA2429" s="237">
        <f t="shared" si="456"/>
        <v>10.7</v>
      </c>
      <c r="AB2429" s="237" t="str">
        <f t="shared" si="457"/>
        <v>NOP</v>
      </c>
      <c r="AC2429" s="244">
        <v>43040</v>
      </c>
      <c r="AD2429" s="237" t="str">
        <f t="shared" si="458"/>
        <v>A</v>
      </c>
      <c r="AE2429" s="245">
        <f t="shared" si="459"/>
        <v>12.233333333333333</v>
      </c>
      <c r="AF2429" s="269">
        <f t="shared" si="451"/>
        <v>4.9218031278748853E-2</v>
      </c>
      <c r="AG2429" s="237" t="str">
        <f t="shared" si="452"/>
        <v>Tyus Jones</v>
      </c>
      <c r="AH2429" s="269">
        <f t="shared" si="453"/>
        <v>0.1328908711734888</v>
      </c>
      <c r="AI2429" s="188" t="b">
        <f t="shared" si="460"/>
        <v>0</v>
      </c>
      <c r="AJ2429" s="188">
        <f t="shared" si="461"/>
        <v>14.25</v>
      </c>
    </row>
    <row r="2430" spans="1:36" x14ac:dyDescent="0.2">
      <c r="A2430" s="188" t="s">
        <v>332</v>
      </c>
      <c r="B2430" s="188" t="s">
        <v>39</v>
      </c>
      <c r="C2430" s="188" t="s">
        <v>373</v>
      </c>
      <c r="D2430" s="188" t="s">
        <v>37</v>
      </c>
      <c r="E2430" s="247">
        <v>0.94027777777777777</v>
      </c>
      <c r="F2430" s="188">
        <v>1</v>
      </c>
      <c r="G2430" s="188">
        <v>7</v>
      </c>
      <c r="H2430" s="188">
        <v>0.14299999999999999</v>
      </c>
      <c r="I2430" s="258">
        <v>0</v>
      </c>
      <c r="J2430" s="188">
        <v>0</v>
      </c>
      <c r="K2430" s="261"/>
      <c r="L2430" s="188">
        <v>0</v>
      </c>
      <c r="M2430" s="188">
        <v>0</v>
      </c>
      <c r="O2430" s="188">
        <v>1</v>
      </c>
      <c r="P2430" s="188">
        <v>4</v>
      </c>
      <c r="Q2430" s="188">
        <v>5</v>
      </c>
      <c r="R2430" s="188">
        <v>0</v>
      </c>
      <c r="S2430" s="188">
        <v>1</v>
      </c>
      <c r="T2430" s="188">
        <v>2</v>
      </c>
      <c r="U2430" s="188">
        <v>4</v>
      </c>
      <c r="V2430" s="188">
        <v>5</v>
      </c>
      <c r="W2430" s="188">
        <v>2</v>
      </c>
      <c r="X2430" s="237" t="str">
        <f t="shared" si="454"/>
        <v>Karl-Anthony Towns</v>
      </c>
      <c r="Y2430" s="237" t="str">
        <f t="shared" si="455"/>
        <v>MIN</v>
      </c>
      <c r="Z2430" s="237" t="str">
        <f t="shared" si="462"/>
        <v>C</v>
      </c>
      <c r="AA2430" s="237">
        <f t="shared" si="456"/>
        <v>13</v>
      </c>
      <c r="AB2430" s="237" t="str">
        <f t="shared" si="457"/>
        <v>NOP</v>
      </c>
      <c r="AC2430" s="244">
        <v>43040</v>
      </c>
      <c r="AD2430" s="237" t="str">
        <f t="shared" si="458"/>
        <v>A</v>
      </c>
      <c r="AE2430" s="245">
        <f t="shared" si="459"/>
        <v>22.566666666666666</v>
      </c>
      <c r="AF2430" s="269">
        <f t="shared" si="451"/>
        <v>5.9797608095676177E-2</v>
      </c>
      <c r="AG2430" s="237" t="str">
        <f t="shared" si="452"/>
        <v>Karl-Anthony Towns</v>
      </c>
      <c r="AH2430" s="269">
        <f t="shared" si="453"/>
        <v>0.20423656783542241</v>
      </c>
      <c r="AI2430" s="188" t="b">
        <f t="shared" si="460"/>
        <v>0</v>
      </c>
      <c r="AJ2430" s="188">
        <f t="shared" si="461"/>
        <v>14.75</v>
      </c>
    </row>
    <row r="2431" spans="1:36" x14ac:dyDescent="0.2">
      <c r="A2431" s="188" t="s">
        <v>119</v>
      </c>
      <c r="B2431" s="188" t="s">
        <v>37</v>
      </c>
      <c r="D2431" s="188" t="s">
        <v>39</v>
      </c>
      <c r="E2431" s="246">
        <v>1.6972222222222222</v>
      </c>
      <c r="F2431" s="188">
        <v>10</v>
      </c>
      <c r="G2431" s="188">
        <v>21</v>
      </c>
      <c r="H2431" s="188">
        <v>0.47599999999999998</v>
      </c>
      <c r="I2431" s="258">
        <v>5</v>
      </c>
      <c r="J2431" s="188">
        <v>10</v>
      </c>
      <c r="K2431" s="261">
        <v>0.5</v>
      </c>
      <c r="L2431" s="188">
        <v>10</v>
      </c>
      <c r="M2431" s="188">
        <v>10</v>
      </c>
      <c r="N2431" s="188">
        <v>1</v>
      </c>
      <c r="O2431" s="188">
        <v>1</v>
      </c>
      <c r="P2431" s="188">
        <v>8</v>
      </c>
      <c r="Q2431" s="188">
        <v>9</v>
      </c>
      <c r="R2431" s="188">
        <v>6</v>
      </c>
      <c r="S2431" s="188">
        <v>6</v>
      </c>
      <c r="T2431" s="188">
        <v>3</v>
      </c>
      <c r="U2431" s="188">
        <v>8</v>
      </c>
      <c r="V2431" s="188">
        <v>2</v>
      </c>
      <c r="W2431" s="188">
        <v>35</v>
      </c>
      <c r="X2431" s="237" t="str">
        <f t="shared" si="454"/>
        <v>DeMarcus Cousins</v>
      </c>
      <c r="Y2431" s="237" t="str">
        <f t="shared" si="455"/>
        <v>NOP</v>
      </c>
      <c r="Z2431" s="237" t="str">
        <f t="shared" si="462"/>
        <v>PF</v>
      </c>
      <c r="AA2431" s="237">
        <f t="shared" si="456"/>
        <v>73.8</v>
      </c>
      <c r="AB2431" s="237" t="str">
        <f t="shared" si="457"/>
        <v>MIN</v>
      </c>
      <c r="AC2431" s="244">
        <v>43040</v>
      </c>
      <c r="AD2431" s="237" t="str">
        <f t="shared" si="458"/>
        <v>H</v>
      </c>
      <c r="AE2431" s="245">
        <f t="shared" si="459"/>
        <v>40.733333333333334</v>
      </c>
      <c r="AF2431" s="269">
        <f t="shared" si="451"/>
        <v>0.34150856085145759</v>
      </c>
      <c r="AG2431" s="237" t="str">
        <f t="shared" si="452"/>
        <v>DeMarcus Cousins</v>
      </c>
      <c r="AH2431" s="269">
        <f t="shared" si="453"/>
        <v>0.35063877032265445</v>
      </c>
      <c r="AI2431" s="188" t="b">
        <f t="shared" si="460"/>
        <v>0</v>
      </c>
      <c r="AJ2431" s="188">
        <f t="shared" si="461"/>
        <v>80.25</v>
      </c>
    </row>
    <row r="2432" spans="1:36" x14ac:dyDescent="0.2">
      <c r="A2432" s="188" t="s">
        <v>129</v>
      </c>
      <c r="B2432" s="188" t="s">
        <v>37</v>
      </c>
      <c r="D2432" s="188" t="s">
        <v>39</v>
      </c>
      <c r="E2432" s="246">
        <v>1.7986111111111109</v>
      </c>
      <c r="F2432" s="188">
        <v>8</v>
      </c>
      <c r="G2432" s="188">
        <v>18</v>
      </c>
      <c r="H2432" s="188">
        <v>0.44400000000000001</v>
      </c>
      <c r="I2432" s="258">
        <v>0</v>
      </c>
      <c r="J2432" s="188">
        <v>3</v>
      </c>
      <c r="K2432" s="261">
        <v>0</v>
      </c>
      <c r="L2432" s="188">
        <v>8</v>
      </c>
      <c r="M2432" s="188">
        <v>11</v>
      </c>
      <c r="N2432" s="188">
        <v>0.72699999999999998</v>
      </c>
      <c r="O2432" s="188">
        <v>3</v>
      </c>
      <c r="P2432" s="188">
        <v>7</v>
      </c>
      <c r="Q2432" s="188">
        <v>10</v>
      </c>
      <c r="R2432" s="188">
        <v>6</v>
      </c>
      <c r="S2432" s="188">
        <v>3</v>
      </c>
      <c r="T2432" s="188">
        <v>1</v>
      </c>
      <c r="U2432" s="188">
        <v>2</v>
      </c>
      <c r="V2432" s="188">
        <v>2</v>
      </c>
      <c r="W2432" s="188">
        <v>24</v>
      </c>
      <c r="X2432" s="237" t="str">
        <f t="shared" si="454"/>
        <v>Anthony Davis</v>
      </c>
      <c r="Y2432" s="237" t="str">
        <f t="shared" si="455"/>
        <v>NOP</v>
      </c>
      <c r="Z2432" s="237" t="str">
        <f t="shared" si="462"/>
        <v>PF</v>
      </c>
      <c r="AA2432" s="237">
        <f t="shared" si="456"/>
        <v>55</v>
      </c>
      <c r="AB2432" s="237" t="str">
        <f t="shared" si="457"/>
        <v>MIN</v>
      </c>
      <c r="AC2432" s="244">
        <v>43040</v>
      </c>
      <c r="AD2432" s="237" t="str">
        <f t="shared" si="458"/>
        <v>H</v>
      </c>
      <c r="AE2432" s="245">
        <f t="shared" si="459"/>
        <v>43.166666666666664</v>
      </c>
      <c r="AF2432" s="269">
        <f t="shared" si="451"/>
        <v>0.2545118000925497</v>
      </c>
      <c r="AG2432" s="237" t="str">
        <f t="shared" si="452"/>
        <v>Anthony Davis</v>
      </c>
      <c r="AH2432" s="269">
        <f t="shared" si="453"/>
        <v>0.24607443509082857</v>
      </c>
      <c r="AI2432" s="188" t="b">
        <f t="shared" si="460"/>
        <v>0</v>
      </c>
      <c r="AJ2432" s="188">
        <f t="shared" si="461"/>
        <v>60.5</v>
      </c>
    </row>
    <row r="2433" spans="1:36" x14ac:dyDescent="0.2">
      <c r="A2433" s="188" t="s">
        <v>502</v>
      </c>
      <c r="B2433" s="188" t="s">
        <v>37</v>
      </c>
      <c r="D2433" s="188" t="s">
        <v>39</v>
      </c>
      <c r="E2433" s="246">
        <v>1.6006944444444444</v>
      </c>
      <c r="F2433" s="188">
        <v>7</v>
      </c>
      <c r="G2433" s="188">
        <v>14</v>
      </c>
      <c r="H2433" s="188">
        <v>0.5</v>
      </c>
      <c r="I2433" s="258">
        <v>0</v>
      </c>
      <c r="J2433" s="188">
        <v>5</v>
      </c>
      <c r="K2433" s="261">
        <v>0</v>
      </c>
      <c r="L2433" s="188">
        <v>0</v>
      </c>
      <c r="M2433" s="188">
        <v>0</v>
      </c>
      <c r="O2433" s="188">
        <v>1</v>
      </c>
      <c r="P2433" s="188">
        <v>4</v>
      </c>
      <c r="Q2433" s="188">
        <v>5</v>
      </c>
      <c r="R2433" s="188">
        <v>6</v>
      </c>
      <c r="S2433" s="188">
        <v>0</v>
      </c>
      <c r="T2433" s="188">
        <v>0</v>
      </c>
      <c r="U2433" s="188">
        <v>2</v>
      </c>
      <c r="V2433" s="188">
        <v>4</v>
      </c>
      <c r="W2433" s="188">
        <v>14</v>
      </c>
      <c r="X2433" s="237" t="str">
        <f t="shared" si="454"/>
        <v>Jrue Holiday</v>
      </c>
      <c r="Y2433" s="237" t="str">
        <f t="shared" si="455"/>
        <v>NOP</v>
      </c>
      <c r="Z2433" s="237" t="str">
        <f t="shared" si="462"/>
        <v>PG</v>
      </c>
      <c r="AA2433" s="237">
        <f t="shared" si="456"/>
        <v>27</v>
      </c>
      <c r="AB2433" s="237" t="str">
        <f t="shared" si="457"/>
        <v>MIN</v>
      </c>
      <c r="AC2433" s="244">
        <v>43040</v>
      </c>
      <c r="AD2433" s="237" t="str">
        <f t="shared" si="458"/>
        <v>H</v>
      </c>
      <c r="AE2433" s="245">
        <f t="shared" si="459"/>
        <v>38.416666666666664</v>
      </c>
      <c r="AF2433" s="269">
        <f t="shared" si="451"/>
        <v>0.12494215640906986</v>
      </c>
      <c r="AG2433" s="237" t="str">
        <f t="shared" si="452"/>
        <v>Jrue Holiday</v>
      </c>
      <c r="AH2433" s="269">
        <f t="shared" si="453"/>
        <v>0.17809991913825815</v>
      </c>
      <c r="AI2433" s="188" t="b">
        <f t="shared" si="460"/>
        <v>0</v>
      </c>
      <c r="AJ2433" s="188">
        <f t="shared" si="461"/>
        <v>31.75</v>
      </c>
    </row>
    <row r="2434" spans="1:36" x14ac:dyDescent="0.2">
      <c r="A2434" s="188" t="s">
        <v>395</v>
      </c>
      <c r="B2434" s="188" t="s">
        <v>37</v>
      </c>
      <c r="D2434" s="188" t="s">
        <v>39</v>
      </c>
      <c r="E2434" s="247">
        <v>0.78749999999999998</v>
      </c>
      <c r="F2434" s="188">
        <v>5</v>
      </c>
      <c r="G2434" s="188">
        <v>8</v>
      </c>
      <c r="H2434" s="188">
        <v>0.625</v>
      </c>
      <c r="I2434" s="258">
        <v>0</v>
      </c>
      <c r="J2434" s="188">
        <v>1</v>
      </c>
      <c r="K2434" s="261">
        <v>0</v>
      </c>
      <c r="L2434" s="188">
        <v>0</v>
      </c>
      <c r="M2434" s="188">
        <v>0</v>
      </c>
      <c r="O2434" s="188">
        <v>1</v>
      </c>
      <c r="P2434" s="188">
        <v>3</v>
      </c>
      <c r="Q2434" s="188">
        <v>4</v>
      </c>
      <c r="R2434" s="188">
        <v>0</v>
      </c>
      <c r="S2434" s="188">
        <v>0</v>
      </c>
      <c r="T2434" s="188">
        <v>0</v>
      </c>
      <c r="U2434" s="188">
        <v>1</v>
      </c>
      <c r="V2434" s="188">
        <v>3</v>
      </c>
      <c r="W2434" s="188">
        <v>10</v>
      </c>
      <c r="X2434" s="237" t="str">
        <f t="shared" si="454"/>
        <v>Tony Allen</v>
      </c>
      <c r="Y2434" s="237" t="str">
        <f t="shared" si="455"/>
        <v>NOP</v>
      </c>
      <c r="Z2434" s="237" t="str">
        <f t="shared" si="462"/>
        <v>SG</v>
      </c>
      <c r="AA2434" s="237">
        <f t="shared" si="456"/>
        <v>13.8</v>
      </c>
      <c r="AB2434" s="237" t="str">
        <f t="shared" si="457"/>
        <v>MIN</v>
      </c>
      <c r="AC2434" s="244">
        <v>43040</v>
      </c>
      <c r="AD2434" s="237" t="str">
        <f t="shared" si="458"/>
        <v>H</v>
      </c>
      <c r="AE2434" s="245">
        <f t="shared" si="459"/>
        <v>18.899999999999999</v>
      </c>
      <c r="AF2434" s="269">
        <f t="shared" ref="AF2434:AF2497" si="463">AA2434/SUMIFS(AA:AA,Y:Y,Y2434,AC:AC,AC2434)</f>
        <v>6.385932438685793E-2</v>
      </c>
      <c r="AG2434" s="237" t="str">
        <f t="shared" ref="AG2434:AG2497" si="464">X2434</f>
        <v>Tony Allen</v>
      </c>
      <c r="AH2434" s="269">
        <f t="shared" ref="AH2434:AH2497" si="465">(G2434+(0.44*M2434)+U2434)*(SUMIFS(AE:AE,AC:AC,AC2434,Y:Y,Y2434)/5)/(AE2434*(SUMIFS(G:G,AC:AC,AC2434,Y:Y,Y2434)+(0.44*SUMIFS(M:M,AC:AC,AC2434,Y:Y,Y2434))+SUMIFS(U:U,AC:AC,AC2434,Y:Y,Y2434)))</f>
        <v>0.20363110794329614</v>
      </c>
      <c r="AI2434" s="188" t="b">
        <f t="shared" si="460"/>
        <v>0</v>
      </c>
      <c r="AJ2434" s="188">
        <f t="shared" si="461"/>
        <v>15</v>
      </c>
    </row>
    <row r="2435" spans="1:36" x14ac:dyDescent="0.2">
      <c r="A2435" s="188" t="s">
        <v>262</v>
      </c>
      <c r="B2435" s="188" t="s">
        <v>37</v>
      </c>
      <c r="D2435" s="188" t="s">
        <v>39</v>
      </c>
      <c r="E2435" s="246">
        <v>1.2277777777777776</v>
      </c>
      <c r="F2435" s="188">
        <v>2</v>
      </c>
      <c r="G2435" s="188">
        <v>6</v>
      </c>
      <c r="H2435" s="188">
        <v>0.33300000000000002</v>
      </c>
      <c r="I2435" s="258">
        <v>1</v>
      </c>
      <c r="J2435" s="188">
        <v>3</v>
      </c>
      <c r="K2435" s="261">
        <v>0.33300000000000002</v>
      </c>
      <c r="L2435" s="188">
        <v>0</v>
      </c>
      <c r="M2435" s="188">
        <v>0</v>
      </c>
      <c r="O2435" s="188">
        <v>1</v>
      </c>
      <c r="P2435" s="188">
        <v>1</v>
      </c>
      <c r="Q2435" s="188">
        <v>2</v>
      </c>
      <c r="R2435" s="188">
        <v>3</v>
      </c>
      <c r="S2435" s="188">
        <v>4</v>
      </c>
      <c r="T2435" s="188">
        <v>0</v>
      </c>
      <c r="U2435" s="188">
        <v>3</v>
      </c>
      <c r="V2435" s="188">
        <v>5</v>
      </c>
      <c r="W2435" s="188">
        <v>5</v>
      </c>
      <c r="X2435" s="237" t="str">
        <f t="shared" ref="X2435:X2498" si="466">$A2435</f>
        <v>E'Twaun Moore</v>
      </c>
      <c r="Y2435" s="237" t="str">
        <f t="shared" ref="Y2435:Y2498" si="467">$B2435</f>
        <v>NOP</v>
      </c>
      <c r="Z2435" s="237" t="str">
        <f t="shared" si="462"/>
        <v>SG</v>
      </c>
      <c r="AA2435" s="237">
        <f t="shared" ref="AA2435:AA2498" si="468">$W2435+($Q2435*1.2)+($R2435*1.5)+(3*$S2435)+(3*$T2435)+($U2435*-1)</f>
        <v>20.9</v>
      </c>
      <c r="AB2435" s="237" t="str">
        <f t="shared" ref="AB2435:AB2498" si="469">$D2435</f>
        <v>MIN</v>
      </c>
      <c r="AC2435" s="244">
        <v>43040</v>
      </c>
      <c r="AD2435" s="237" t="str">
        <f t="shared" ref="AD2435:AD2498" si="470">IF($C2435="@","A","H")</f>
        <v>H</v>
      </c>
      <c r="AE2435" s="245">
        <f t="shared" ref="AE2435:AE2498" si="471">$E2435*24</f>
        <v>29.466666666666661</v>
      </c>
      <c r="AF2435" s="269">
        <f t="shared" si="463"/>
        <v>9.6714484035168885E-2</v>
      </c>
      <c r="AG2435" s="237" t="str">
        <f t="shared" si="464"/>
        <v>E'Twaun Moore</v>
      </c>
      <c r="AH2435" s="269">
        <f t="shared" si="465"/>
        <v>0.1306095454794671</v>
      </c>
      <c r="AI2435" s="188" t="b">
        <f t="shared" ref="AI2435:AI2498" si="472">IF((IF(W2435&gt;=10,1,0)+IF(Q2435&gt;=10,1,0)+IF(R2435&gt;=10,1,0)+IF(S2435&gt;=10,1,0)+IF(T2435&gt;=10,1,0))&gt;=3,TRUE,FALSE)</f>
        <v>0</v>
      </c>
      <c r="AJ2435" s="188">
        <f t="shared" ref="AJ2435:AJ2498" si="473">W2435+(O2435*1.75)+(P2435*1.25)+(R2435*2)+(2.5*T2435)+(3*S2435)-(0.5*U2435)+(AI2435*16.75)</f>
        <v>24.5</v>
      </c>
    </row>
    <row r="2436" spans="1:36" x14ac:dyDescent="0.2">
      <c r="A2436" s="188" t="s">
        <v>115</v>
      </c>
      <c r="B2436" s="188" t="s">
        <v>37</v>
      </c>
      <c r="D2436" s="188" t="s">
        <v>39</v>
      </c>
      <c r="E2436" s="247">
        <v>0.50416666666666665</v>
      </c>
      <c r="F2436" s="188">
        <v>2</v>
      </c>
      <c r="G2436" s="188">
        <v>7</v>
      </c>
      <c r="H2436" s="188">
        <v>0.28599999999999998</v>
      </c>
      <c r="I2436" s="258">
        <v>1</v>
      </c>
      <c r="J2436" s="188">
        <v>3</v>
      </c>
      <c r="K2436" s="261">
        <v>0.33300000000000002</v>
      </c>
      <c r="L2436" s="188">
        <v>0</v>
      </c>
      <c r="M2436" s="188">
        <v>0</v>
      </c>
      <c r="O2436" s="188">
        <v>1</v>
      </c>
      <c r="P2436" s="188">
        <v>0</v>
      </c>
      <c r="Q2436" s="188">
        <v>1</v>
      </c>
      <c r="R2436" s="188">
        <v>3</v>
      </c>
      <c r="S2436" s="188">
        <v>0</v>
      </c>
      <c r="T2436" s="188">
        <v>0</v>
      </c>
      <c r="U2436" s="188">
        <v>0</v>
      </c>
      <c r="V2436" s="188">
        <v>3</v>
      </c>
      <c r="W2436" s="188">
        <v>5</v>
      </c>
      <c r="X2436" s="237" t="str">
        <f t="shared" si="466"/>
        <v>Ian Clark</v>
      </c>
      <c r="Y2436" s="237" t="str">
        <f t="shared" si="467"/>
        <v>NOP</v>
      </c>
      <c r="Z2436" s="237" t="str">
        <f t="shared" si="462"/>
        <v>SG</v>
      </c>
      <c r="AA2436" s="237">
        <f t="shared" si="468"/>
        <v>10.7</v>
      </c>
      <c r="AB2436" s="237" t="str">
        <f t="shared" si="469"/>
        <v>MIN</v>
      </c>
      <c r="AC2436" s="244">
        <v>43040</v>
      </c>
      <c r="AD2436" s="237" t="str">
        <f t="shared" si="470"/>
        <v>H</v>
      </c>
      <c r="AE2436" s="245">
        <f t="shared" si="471"/>
        <v>12.1</v>
      </c>
      <c r="AF2436" s="269">
        <f t="shared" si="463"/>
        <v>4.9514113836186945E-2</v>
      </c>
      <c r="AG2436" s="237" t="str">
        <f t="shared" si="464"/>
        <v>Ian Clark</v>
      </c>
      <c r="AH2436" s="269">
        <f t="shared" si="465"/>
        <v>0.24738655262532672</v>
      </c>
      <c r="AI2436" s="188" t="b">
        <f t="shared" si="472"/>
        <v>0</v>
      </c>
      <c r="AJ2436" s="188">
        <f t="shared" si="473"/>
        <v>12.75</v>
      </c>
    </row>
    <row r="2437" spans="1:36" x14ac:dyDescent="0.2">
      <c r="A2437" s="188" t="s">
        <v>125</v>
      </c>
      <c r="B2437" s="188" t="s">
        <v>37</v>
      </c>
      <c r="D2437" s="188" t="s">
        <v>39</v>
      </c>
      <c r="E2437" s="246">
        <v>1.1284722222222221</v>
      </c>
      <c r="F2437" s="188">
        <v>1</v>
      </c>
      <c r="G2437" s="188">
        <v>6</v>
      </c>
      <c r="H2437" s="188">
        <v>0.16700000000000001</v>
      </c>
      <c r="I2437" s="258">
        <v>1</v>
      </c>
      <c r="J2437" s="188">
        <v>5</v>
      </c>
      <c r="K2437" s="261">
        <v>0.2</v>
      </c>
      <c r="L2437" s="188">
        <v>0</v>
      </c>
      <c r="M2437" s="188">
        <v>0</v>
      </c>
      <c r="O2437" s="188">
        <v>0</v>
      </c>
      <c r="P2437" s="188">
        <v>0</v>
      </c>
      <c r="Q2437" s="188">
        <v>0</v>
      </c>
      <c r="R2437" s="188">
        <v>0</v>
      </c>
      <c r="S2437" s="188">
        <v>0</v>
      </c>
      <c r="T2437" s="188">
        <v>0</v>
      </c>
      <c r="U2437" s="188">
        <v>1</v>
      </c>
      <c r="V2437" s="188">
        <v>2</v>
      </c>
      <c r="W2437" s="188">
        <v>3</v>
      </c>
      <c r="X2437" s="237" t="str">
        <f t="shared" si="466"/>
        <v>Dante Cunningham</v>
      </c>
      <c r="Y2437" s="237" t="str">
        <f t="shared" si="467"/>
        <v>NOP</v>
      </c>
      <c r="Z2437" s="237" t="str">
        <f t="shared" si="462"/>
        <v>PF</v>
      </c>
      <c r="AA2437" s="237">
        <f t="shared" si="468"/>
        <v>2</v>
      </c>
      <c r="AB2437" s="237" t="str">
        <f t="shared" si="469"/>
        <v>MIN</v>
      </c>
      <c r="AC2437" s="244">
        <v>43040</v>
      </c>
      <c r="AD2437" s="237" t="str">
        <f t="shared" si="470"/>
        <v>H</v>
      </c>
      <c r="AE2437" s="245">
        <f t="shared" si="471"/>
        <v>27.083333333333329</v>
      </c>
      <c r="AF2437" s="269">
        <f t="shared" si="463"/>
        <v>9.2549745488199903E-3</v>
      </c>
      <c r="AG2437" s="237" t="str">
        <f t="shared" si="464"/>
        <v>Dante Cunningham</v>
      </c>
      <c r="AH2437" s="269">
        <f t="shared" si="465"/>
        <v>0.11052469981906907</v>
      </c>
      <c r="AI2437" s="188" t="b">
        <f t="shared" si="472"/>
        <v>0</v>
      </c>
      <c r="AJ2437" s="188">
        <f t="shared" si="473"/>
        <v>2.5</v>
      </c>
    </row>
    <row r="2438" spans="1:36" x14ac:dyDescent="0.2">
      <c r="A2438" s="188" t="s">
        <v>138</v>
      </c>
      <c r="B2438" s="188" t="s">
        <v>37</v>
      </c>
      <c r="D2438" s="188" t="s">
        <v>39</v>
      </c>
      <c r="E2438" s="247">
        <v>0.29305555555555557</v>
      </c>
      <c r="F2438" s="188">
        <v>1</v>
      </c>
      <c r="G2438" s="188">
        <v>1</v>
      </c>
      <c r="H2438" s="188">
        <v>1</v>
      </c>
      <c r="I2438" s="258">
        <v>0</v>
      </c>
      <c r="J2438" s="188">
        <v>0</v>
      </c>
      <c r="K2438" s="261"/>
      <c r="L2438" s="188">
        <v>0</v>
      </c>
      <c r="M2438" s="188">
        <v>0</v>
      </c>
      <c r="O2438" s="188">
        <v>1</v>
      </c>
      <c r="P2438" s="188">
        <v>3</v>
      </c>
      <c r="Q2438" s="188">
        <v>4</v>
      </c>
      <c r="R2438" s="188">
        <v>0</v>
      </c>
      <c r="S2438" s="188">
        <v>0</v>
      </c>
      <c r="T2438" s="188">
        <v>0</v>
      </c>
      <c r="U2438" s="188">
        <v>1</v>
      </c>
      <c r="V2438" s="188">
        <v>0</v>
      </c>
      <c r="W2438" s="188">
        <v>2</v>
      </c>
      <c r="X2438" s="237" t="str">
        <f t="shared" si="466"/>
        <v>Cheick Diallo</v>
      </c>
      <c r="Y2438" s="237" t="str">
        <f t="shared" si="467"/>
        <v>NOP</v>
      </c>
      <c r="Z2438" s="237" t="str">
        <f t="shared" si="462"/>
        <v>PF</v>
      </c>
      <c r="AA2438" s="237">
        <f t="shared" si="468"/>
        <v>5.8</v>
      </c>
      <c r="AB2438" s="237" t="str">
        <f t="shared" si="469"/>
        <v>MIN</v>
      </c>
      <c r="AC2438" s="244">
        <v>43040</v>
      </c>
      <c r="AD2438" s="237" t="str">
        <f t="shared" si="470"/>
        <v>H</v>
      </c>
      <c r="AE2438" s="245">
        <f t="shared" si="471"/>
        <v>7.0333333333333332</v>
      </c>
      <c r="AF2438" s="269">
        <f t="shared" si="463"/>
        <v>2.6839426191577968E-2</v>
      </c>
      <c r="AG2438" s="237" t="str">
        <f t="shared" si="464"/>
        <v>Cheick Diallo</v>
      </c>
      <c r="AH2438" s="269">
        <f t="shared" si="465"/>
        <v>0.12159961896139958</v>
      </c>
      <c r="AI2438" s="188" t="b">
        <f t="shared" si="472"/>
        <v>0</v>
      </c>
      <c r="AJ2438" s="188">
        <f t="shared" si="473"/>
        <v>7</v>
      </c>
    </row>
    <row r="2439" spans="1:36" x14ac:dyDescent="0.2">
      <c r="A2439" s="188" t="s">
        <v>669</v>
      </c>
      <c r="B2439" s="188" t="s">
        <v>37</v>
      </c>
      <c r="D2439" s="188" t="s">
        <v>39</v>
      </c>
      <c r="E2439" s="247">
        <v>0.83194444444444438</v>
      </c>
      <c r="F2439" s="188">
        <v>0</v>
      </c>
      <c r="G2439" s="188">
        <v>2</v>
      </c>
      <c r="H2439" s="188">
        <v>0</v>
      </c>
      <c r="I2439" s="258">
        <v>0</v>
      </c>
      <c r="J2439" s="188">
        <v>0</v>
      </c>
      <c r="K2439" s="261"/>
      <c r="L2439" s="188">
        <v>0</v>
      </c>
      <c r="M2439" s="188">
        <v>0</v>
      </c>
      <c r="O2439" s="188">
        <v>0</v>
      </c>
      <c r="P2439" s="188">
        <v>3</v>
      </c>
      <c r="Q2439" s="188">
        <v>3</v>
      </c>
      <c r="R2439" s="188">
        <v>3</v>
      </c>
      <c r="S2439" s="188">
        <v>0</v>
      </c>
      <c r="T2439" s="188">
        <v>0</v>
      </c>
      <c r="U2439" s="188">
        <v>1</v>
      </c>
      <c r="V2439" s="188">
        <v>3</v>
      </c>
      <c r="W2439" s="188">
        <v>0</v>
      </c>
      <c r="X2439" s="237" t="str">
        <f t="shared" si="466"/>
        <v>Jameer Nelson</v>
      </c>
      <c r="Y2439" s="237" t="str">
        <f t="shared" si="467"/>
        <v>NOP</v>
      </c>
      <c r="Z2439" s="237" t="str">
        <f t="shared" si="462"/>
        <v>PG</v>
      </c>
      <c r="AA2439" s="237">
        <f t="shared" si="468"/>
        <v>7.1</v>
      </c>
      <c r="AB2439" s="237" t="str">
        <f t="shared" si="469"/>
        <v>MIN</v>
      </c>
      <c r="AC2439" s="244">
        <v>43040</v>
      </c>
      <c r="AD2439" s="237" t="str">
        <f t="shared" si="470"/>
        <v>H</v>
      </c>
      <c r="AE2439" s="245">
        <f t="shared" si="471"/>
        <v>19.966666666666665</v>
      </c>
      <c r="AF2439" s="269">
        <f t="shared" si="463"/>
        <v>3.2855159648310962E-2</v>
      </c>
      <c r="AG2439" s="237" t="str">
        <f t="shared" si="464"/>
        <v>Jameer Nelson</v>
      </c>
      <c r="AH2439" s="269">
        <f t="shared" si="465"/>
        <v>6.4250883808485759E-2</v>
      </c>
      <c r="AI2439" s="188" t="b">
        <f t="shared" si="472"/>
        <v>0</v>
      </c>
      <c r="AJ2439" s="188">
        <f t="shared" si="473"/>
        <v>9.25</v>
      </c>
    </row>
    <row r="2440" spans="1:36" x14ac:dyDescent="0.2">
      <c r="A2440" s="188" t="s">
        <v>565</v>
      </c>
      <c r="B2440" s="188" t="s">
        <v>37</v>
      </c>
      <c r="D2440" s="188" t="s">
        <v>39</v>
      </c>
      <c r="E2440" s="247">
        <v>0.12986111111111112</v>
      </c>
      <c r="F2440" s="188">
        <v>0</v>
      </c>
      <c r="G2440" s="188">
        <v>1</v>
      </c>
      <c r="H2440" s="188">
        <v>0</v>
      </c>
      <c r="I2440" s="258">
        <v>0</v>
      </c>
      <c r="J2440" s="188">
        <v>1</v>
      </c>
      <c r="K2440" s="261">
        <v>0</v>
      </c>
      <c r="L2440" s="188">
        <v>0</v>
      </c>
      <c r="M2440" s="188">
        <v>0</v>
      </c>
      <c r="O2440" s="188">
        <v>0</v>
      </c>
      <c r="P2440" s="188">
        <v>0</v>
      </c>
      <c r="Q2440" s="188">
        <v>0</v>
      </c>
      <c r="R2440" s="188">
        <v>0</v>
      </c>
      <c r="S2440" s="188">
        <v>0</v>
      </c>
      <c r="T2440" s="188">
        <v>0</v>
      </c>
      <c r="U2440" s="188">
        <v>0</v>
      </c>
      <c r="V2440" s="188">
        <v>0</v>
      </c>
      <c r="W2440" s="188">
        <v>0</v>
      </c>
      <c r="X2440" s="237" t="str">
        <f t="shared" si="466"/>
        <v>Darius Miller</v>
      </c>
      <c r="Y2440" s="237" t="str">
        <f t="shared" si="467"/>
        <v>NOP</v>
      </c>
      <c r="Z2440" s="237" t="str">
        <f t="shared" si="462"/>
        <v>SF</v>
      </c>
      <c r="AA2440" s="237">
        <f t="shared" si="468"/>
        <v>0</v>
      </c>
      <c r="AB2440" s="237" t="str">
        <f t="shared" si="469"/>
        <v>MIN</v>
      </c>
      <c r="AC2440" s="244">
        <v>43040</v>
      </c>
      <c r="AD2440" s="237" t="str">
        <f t="shared" si="470"/>
        <v>H</v>
      </c>
      <c r="AE2440" s="245">
        <f t="shared" si="471"/>
        <v>3.1166666666666671</v>
      </c>
      <c r="AF2440" s="269">
        <f t="shared" si="463"/>
        <v>0</v>
      </c>
      <c r="AG2440" s="237" t="str">
        <f t="shared" si="464"/>
        <v>Darius Miller</v>
      </c>
      <c r="AH2440" s="269">
        <f t="shared" si="465"/>
        <v>0.13720598717034924</v>
      </c>
      <c r="AI2440" s="188" t="b">
        <f t="shared" si="472"/>
        <v>0</v>
      </c>
      <c r="AJ2440" s="188">
        <f t="shared" si="473"/>
        <v>0</v>
      </c>
    </row>
    <row r="2441" spans="1:36" x14ac:dyDescent="0.2">
      <c r="A2441" s="188" t="s">
        <v>177</v>
      </c>
      <c r="B2441" s="188" t="s">
        <v>50</v>
      </c>
      <c r="C2441" s="188" t="s">
        <v>373</v>
      </c>
      <c r="D2441" s="188" t="s">
        <v>54</v>
      </c>
      <c r="E2441" s="246">
        <v>1.4493055555555554</v>
      </c>
      <c r="F2441" s="188">
        <v>9</v>
      </c>
      <c r="G2441" s="188">
        <v>23</v>
      </c>
      <c r="H2441" s="188">
        <v>0.39100000000000001</v>
      </c>
      <c r="I2441" s="258">
        <v>6</v>
      </c>
      <c r="J2441" s="188">
        <v>17</v>
      </c>
      <c r="K2441" s="261">
        <v>0.35299999999999998</v>
      </c>
      <c r="L2441" s="188">
        <v>7</v>
      </c>
      <c r="M2441" s="188">
        <v>9</v>
      </c>
      <c r="N2441" s="188">
        <v>0.77800000000000002</v>
      </c>
      <c r="O2441" s="188">
        <v>1</v>
      </c>
      <c r="P2441" s="188">
        <v>4</v>
      </c>
      <c r="Q2441" s="188">
        <v>5</v>
      </c>
      <c r="R2441" s="188">
        <v>9</v>
      </c>
      <c r="S2441" s="188">
        <v>0</v>
      </c>
      <c r="T2441" s="188">
        <v>0</v>
      </c>
      <c r="U2441" s="188">
        <v>7</v>
      </c>
      <c r="V2441" s="188">
        <v>5</v>
      </c>
      <c r="W2441" s="188">
        <v>31</v>
      </c>
      <c r="X2441" s="237" t="str">
        <f t="shared" si="466"/>
        <v>James Harden</v>
      </c>
      <c r="Y2441" s="237" t="str">
        <f t="shared" si="467"/>
        <v>HOU</v>
      </c>
      <c r="Z2441" s="237" t="str">
        <f t="shared" si="462"/>
        <v>SG</v>
      </c>
      <c r="AA2441" s="237">
        <f t="shared" si="468"/>
        <v>43.5</v>
      </c>
      <c r="AB2441" s="237" t="str">
        <f t="shared" si="469"/>
        <v>NYK</v>
      </c>
      <c r="AC2441" s="244">
        <v>43040</v>
      </c>
      <c r="AD2441" s="237" t="str">
        <f t="shared" si="470"/>
        <v>A</v>
      </c>
      <c r="AE2441" s="245">
        <f t="shared" si="471"/>
        <v>34.783333333333331</v>
      </c>
      <c r="AF2441" s="269">
        <f t="shared" si="463"/>
        <v>0.19710013593112827</v>
      </c>
      <c r="AG2441" s="237" t="str">
        <f t="shared" si="464"/>
        <v>James Harden</v>
      </c>
      <c r="AH2441" s="269">
        <f t="shared" si="465"/>
        <v>0.41753228501728618</v>
      </c>
      <c r="AI2441" s="188" t="b">
        <f t="shared" si="472"/>
        <v>0</v>
      </c>
      <c r="AJ2441" s="188">
        <f t="shared" si="473"/>
        <v>52.25</v>
      </c>
    </row>
    <row r="2442" spans="1:36" x14ac:dyDescent="0.2">
      <c r="A2442" s="188" t="s">
        <v>49</v>
      </c>
      <c r="B2442" s="188" t="s">
        <v>50</v>
      </c>
      <c r="C2442" s="188" t="s">
        <v>373</v>
      </c>
      <c r="D2442" s="188" t="s">
        <v>54</v>
      </c>
      <c r="E2442" s="246">
        <v>1.2777777777777779</v>
      </c>
      <c r="F2442" s="188">
        <v>7</v>
      </c>
      <c r="G2442" s="188">
        <v>13</v>
      </c>
      <c r="H2442" s="188">
        <v>0.53800000000000003</v>
      </c>
      <c r="I2442" s="258">
        <v>2</v>
      </c>
      <c r="J2442" s="188">
        <v>8</v>
      </c>
      <c r="K2442" s="261">
        <v>0.25</v>
      </c>
      <c r="L2442" s="188">
        <v>5</v>
      </c>
      <c r="M2442" s="188">
        <v>5</v>
      </c>
      <c r="N2442" s="188">
        <v>1</v>
      </c>
      <c r="O2442" s="188">
        <v>0</v>
      </c>
      <c r="P2442" s="188">
        <v>3</v>
      </c>
      <c r="Q2442" s="188">
        <v>3</v>
      </c>
      <c r="R2442" s="188">
        <v>0</v>
      </c>
      <c r="S2442" s="188">
        <v>0</v>
      </c>
      <c r="T2442" s="188">
        <v>0</v>
      </c>
      <c r="U2442" s="188">
        <v>0</v>
      </c>
      <c r="V2442" s="188">
        <v>3</v>
      </c>
      <c r="W2442" s="188">
        <v>21</v>
      </c>
      <c r="X2442" s="237" t="str">
        <f t="shared" si="466"/>
        <v>Ryan Anderson</v>
      </c>
      <c r="Y2442" s="237" t="str">
        <f t="shared" si="467"/>
        <v>HOU</v>
      </c>
      <c r="Z2442" s="237" t="str">
        <f t="shared" si="462"/>
        <v>PF</v>
      </c>
      <c r="AA2442" s="237">
        <f t="shared" si="468"/>
        <v>24.6</v>
      </c>
      <c r="AB2442" s="237" t="str">
        <f t="shared" si="469"/>
        <v>NYK</v>
      </c>
      <c r="AC2442" s="244">
        <v>43040</v>
      </c>
      <c r="AD2442" s="237" t="str">
        <f t="shared" si="470"/>
        <v>A</v>
      </c>
      <c r="AE2442" s="245">
        <f t="shared" si="471"/>
        <v>30.666666666666671</v>
      </c>
      <c r="AF2442" s="269">
        <f t="shared" si="463"/>
        <v>0.11146352514725875</v>
      </c>
      <c r="AG2442" s="237" t="str">
        <f t="shared" si="464"/>
        <v>Ryan Anderson</v>
      </c>
      <c r="AH2442" s="269">
        <f t="shared" si="465"/>
        <v>0.21196814279959089</v>
      </c>
      <c r="AI2442" s="188" t="b">
        <f t="shared" si="472"/>
        <v>0</v>
      </c>
      <c r="AJ2442" s="188">
        <f t="shared" si="473"/>
        <v>24.75</v>
      </c>
    </row>
    <row r="2443" spans="1:36" x14ac:dyDescent="0.2">
      <c r="A2443" s="188" t="s">
        <v>170</v>
      </c>
      <c r="B2443" s="188" t="s">
        <v>50</v>
      </c>
      <c r="C2443" s="188" t="s">
        <v>373</v>
      </c>
      <c r="D2443" s="188" t="s">
        <v>54</v>
      </c>
      <c r="E2443" s="246">
        <v>1.1944444444444444</v>
      </c>
      <c r="F2443" s="188">
        <v>6</v>
      </c>
      <c r="G2443" s="188">
        <v>13</v>
      </c>
      <c r="H2443" s="188">
        <v>0.46200000000000002</v>
      </c>
      <c r="I2443" s="258">
        <v>4</v>
      </c>
      <c r="J2443" s="188">
        <v>8</v>
      </c>
      <c r="K2443" s="261">
        <v>0.5</v>
      </c>
      <c r="L2443" s="188">
        <v>1</v>
      </c>
      <c r="M2443" s="188">
        <v>1</v>
      </c>
      <c r="N2443" s="188">
        <v>1</v>
      </c>
      <c r="O2443" s="188">
        <v>0</v>
      </c>
      <c r="P2443" s="188">
        <v>2</v>
      </c>
      <c r="Q2443" s="188">
        <v>2</v>
      </c>
      <c r="R2443" s="188">
        <v>4</v>
      </c>
      <c r="S2443" s="188">
        <v>0</v>
      </c>
      <c r="T2443" s="188">
        <v>0</v>
      </c>
      <c r="U2443" s="188">
        <v>1</v>
      </c>
      <c r="V2443" s="188">
        <v>0</v>
      </c>
      <c r="W2443" s="188">
        <v>17</v>
      </c>
      <c r="X2443" s="237" t="str">
        <f t="shared" si="466"/>
        <v>Eric Gordon</v>
      </c>
      <c r="Y2443" s="237" t="str">
        <f t="shared" si="467"/>
        <v>HOU</v>
      </c>
      <c r="Z2443" s="237" t="str">
        <f t="shared" si="462"/>
        <v>SG</v>
      </c>
      <c r="AA2443" s="237">
        <f t="shared" si="468"/>
        <v>24.4</v>
      </c>
      <c r="AB2443" s="237" t="str">
        <f t="shared" si="469"/>
        <v>NYK</v>
      </c>
      <c r="AC2443" s="244">
        <v>43040</v>
      </c>
      <c r="AD2443" s="237" t="str">
        <f t="shared" si="470"/>
        <v>A</v>
      </c>
      <c r="AE2443" s="245">
        <f t="shared" si="471"/>
        <v>28.666666666666664</v>
      </c>
      <c r="AF2443" s="269">
        <f t="shared" si="463"/>
        <v>0.11055731762573631</v>
      </c>
      <c r="AG2443" s="237" t="str">
        <f t="shared" si="464"/>
        <v>Eric Gordon</v>
      </c>
      <c r="AH2443" s="269">
        <f t="shared" si="465"/>
        <v>0.2154187869847006</v>
      </c>
      <c r="AI2443" s="188" t="b">
        <f t="shared" si="472"/>
        <v>0</v>
      </c>
      <c r="AJ2443" s="188">
        <f t="shared" si="473"/>
        <v>27</v>
      </c>
    </row>
    <row r="2444" spans="1:36" x14ac:dyDescent="0.2">
      <c r="A2444" s="188" t="s">
        <v>55</v>
      </c>
      <c r="B2444" s="188" t="s">
        <v>50</v>
      </c>
      <c r="C2444" s="188" t="s">
        <v>373</v>
      </c>
      <c r="D2444" s="188" t="s">
        <v>54</v>
      </c>
      <c r="E2444" s="246">
        <v>1.4680555555555557</v>
      </c>
      <c r="F2444" s="188">
        <v>5</v>
      </c>
      <c r="G2444" s="188">
        <v>9</v>
      </c>
      <c r="H2444" s="188">
        <v>0.55600000000000005</v>
      </c>
      <c r="I2444" s="258">
        <v>4</v>
      </c>
      <c r="J2444" s="188">
        <v>8</v>
      </c>
      <c r="K2444" s="261">
        <v>0.5</v>
      </c>
      <c r="L2444" s="188">
        <v>2</v>
      </c>
      <c r="M2444" s="188">
        <v>2</v>
      </c>
      <c r="N2444" s="188">
        <v>1</v>
      </c>
      <c r="O2444" s="188">
        <v>2</v>
      </c>
      <c r="P2444" s="188">
        <v>6</v>
      </c>
      <c r="Q2444" s="188">
        <v>8</v>
      </c>
      <c r="R2444" s="188">
        <v>2</v>
      </c>
      <c r="S2444" s="188">
        <v>0</v>
      </c>
      <c r="T2444" s="188">
        <v>0</v>
      </c>
      <c r="U2444" s="188">
        <v>2</v>
      </c>
      <c r="V2444" s="188">
        <v>1</v>
      </c>
      <c r="W2444" s="188">
        <v>16</v>
      </c>
      <c r="X2444" s="237" t="str">
        <f t="shared" si="466"/>
        <v>Trevor Ariza</v>
      </c>
      <c r="Y2444" s="237" t="str">
        <f t="shared" si="467"/>
        <v>HOU</v>
      </c>
      <c r="Z2444" s="237" t="str">
        <f t="shared" si="462"/>
        <v>SF</v>
      </c>
      <c r="AA2444" s="237">
        <f t="shared" si="468"/>
        <v>26.6</v>
      </c>
      <c r="AB2444" s="237" t="str">
        <f t="shared" si="469"/>
        <v>NYK</v>
      </c>
      <c r="AC2444" s="244">
        <v>43040</v>
      </c>
      <c r="AD2444" s="237" t="str">
        <f t="shared" si="470"/>
        <v>A</v>
      </c>
      <c r="AE2444" s="245">
        <f t="shared" si="471"/>
        <v>35.233333333333334</v>
      </c>
      <c r="AF2444" s="269">
        <f t="shared" si="463"/>
        <v>0.12052560036248304</v>
      </c>
      <c r="AG2444" s="237" t="str">
        <f t="shared" si="464"/>
        <v>Trevor Ariza</v>
      </c>
      <c r="AH2444" s="269">
        <f t="shared" si="465"/>
        <v>0.14419702071045221</v>
      </c>
      <c r="AI2444" s="188" t="b">
        <f t="shared" si="472"/>
        <v>0</v>
      </c>
      <c r="AJ2444" s="188">
        <f t="shared" si="473"/>
        <v>30</v>
      </c>
    </row>
    <row r="2445" spans="1:36" x14ac:dyDescent="0.2">
      <c r="A2445" s="188" t="s">
        <v>105</v>
      </c>
      <c r="B2445" s="188" t="s">
        <v>50</v>
      </c>
      <c r="C2445" s="188" t="s">
        <v>373</v>
      </c>
      <c r="D2445" s="188" t="s">
        <v>54</v>
      </c>
      <c r="E2445" s="246">
        <v>1.1569444444444443</v>
      </c>
      <c r="F2445" s="188">
        <v>6</v>
      </c>
      <c r="G2445" s="188">
        <v>10</v>
      </c>
      <c r="H2445" s="188">
        <v>0.6</v>
      </c>
      <c r="I2445" s="258">
        <v>0</v>
      </c>
      <c r="J2445" s="188">
        <v>0</v>
      </c>
      <c r="K2445" s="261"/>
      <c r="L2445" s="188">
        <v>0</v>
      </c>
      <c r="M2445" s="188">
        <v>0</v>
      </c>
      <c r="O2445" s="188">
        <v>4</v>
      </c>
      <c r="P2445" s="188">
        <v>9</v>
      </c>
      <c r="Q2445" s="188">
        <v>13</v>
      </c>
      <c r="R2445" s="188">
        <v>2</v>
      </c>
      <c r="S2445" s="188">
        <v>1</v>
      </c>
      <c r="T2445" s="188">
        <v>3</v>
      </c>
      <c r="U2445" s="188">
        <v>1</v>
      </c>
      <c r="V2445" s="188">
        <v>0</v>
      </c>
      <c r="W2445" s="188">
        <v>12</v>
      </c>
      <c r="X2445" s="237" t="str">
        <f t="shared" si="466"/>
        <v>Clint Capela</v>
      </c>
      <c r="Y2445" s="237" t="str">
        <f t="shared" si="467"/>
        <v>HOU</v>
      </c>
      <c r="Z2445" s="237" t="str">
        <f t="shared" si="462"/>
        <v>C</v>
      </c>
      <c r="AA2445" s="237">
        <f t="shared" si="468"/>
        <v>41.6</v>
      </c>
      <c r="AB2445" s="237" t="str">
        <f t="shared" si="469"/>
        <v>NYK</v>
      </c>
      <c r="AC2445" s="244">
        <v>43040</v>
      </c>
      <c r="AD2445" s="237" t="str">
        <f t="shared" si="470"/>
        <v>A</v>
      </c>
      <c r="AE2445" s="245">
        <f t="shared" si="471"/>
        <v>27.766666666666666</v>
      </c>
      <c r="AF2445" s="269">
        <f t="shared" si="463"/>
        <v>0.1884911644766652</v>
      </c>
      <c r="AG2445" s="237" t="str">
        <f t="shared" si="464"/>
        <v>Clint Capela</v>
      </c>
      <c r="AH2445" s="269">
        <f t="shared" si="465"/>
        <v>0.16941915754184783</v>
      </c>
      <c r="AI2445" s="188" t="b">
        <f t="shared" si="472"/>
        <v>0</v>
      </c>
      <c r="AJ2445" s="188">
        <f t="shared" si="473"/>
        <v>44.25</v>
      </c>
    </row>
    <row r="2446" spans="1:36" x14ac:dyDescent="0.2">
      <c r="A2446" s="188" t="s">
        <v>247</v>
      </c>
      <c r="B2446" s="188" t="s">
        <v>50</v>
      </c>
      <c r="C2446" s="188" t="s">
        <v>373</v>
      </c>
      <c r="D2446" s="188" t="s">
        <v>54</v>
      </c>
      <c r="E2446" s="247">
        <v>0.99930555555555556</v>
      </c>
      <c r="F2446" s="188">
        <v>4</v>
      </c>
      <c r="G2446" s="188">
        <v>8</v>
      </c>
      <c r="H2446" s="188">
        <v>0.5</v>
      </c>
      <c r="I2446" s="258">
        <v>2</v>
      </c>
      <c r="J2446" s="188">
        <v>4</v>
      </c>
      <c r="K2446" s="261">
        <v>0.5</v>
      </c>
      <c r="L2446" s="188">
        <v>0</v>
      </c>
      <c r="M2446" s="188">
        <v>2</v>
      </c>
      <c r="N2446" s="188">
        <v>0</v>
      </c>
      <c r="O2446" s="188">
        <v>1</v>
      </c>
      <c r="P2446" s="188">
        <v>8</v>
      </c>
      <c r="Q2446" s="188">
        <v>9</v>
      </c>
      <c r="R2446" s="188">
        <v>1</v>
      </c>
      <c r="S2446" s="188">
        <v>3</v>
      </c>
      <c r="T2446" s="188">
        <v>0</v>
      </c>
      <c r="U2446" s="188">
        <v>0</v>
      </c>
      <c r="V2446" s="188">
        <v>2</v>
      </c>
      <c r="W2446" s="188">
        <v>10</v>
      </c>
      <c r="X2446" s="237" t="str">
        <f t="shared" si="466"/>
        <v>Luc Mbah a Moute</v>
      </c>
      <c r="Y2446" s="237" t="str">
        <f t="shared" si="467"/>
        <v>HOU</v>
      </c>
      <c r="Z2446" s="237" t="str">
        <f t="shared" si="462"/>
        <v>PF</v>
      </c>
      <c r="AA2446" s="237">
        <f t="shared" si="468"/>
        <v>31.299999999999997</v>
      </c>
      <c r="AB2446" s="237" t="str">
        <f t="shared" si="469"/>
        <v>NYK</v>
      </c>
      <c r="AC2446" s="244">
        <v>43040</v>
      </c>
      <c r="AD2446" s="237" t="str">
        <f t="shared" si="470"/>
        <v>A</v>
      </c>
      <c r="AE2446" s="245">
        <f t="shared" si="471"/>
        <v>23.983333333333334</v>
      </c>
      <c r="AF2446" s="269">
        <f t="shared" si="463"/>
        <v>0.1418214771182601</v>
      </c>
      <c r="AG2446" s="237" t="str">
        <f t="shared" si="464"/>
        <v>Luc Mbah a Moute</v>
      </c>
      <c r="AH2446" s="269">
        <f t="shared" si="465"/>
        <v>0.15834231917409183</v>
      </c>
      <c r="AI2446" s="188" t="b">
        <f t="shared" si="472"/>
        <v>0</v>
      </c>
      <c r="AJ2446" s="188">
        <f t="shared" si="473"/>
        <v>32.75</v>
      </c>
    </row>
    <row r="2447" spans="1:36" x14ac:dyDescent="0.2">
      <c r="A2447" s="188" t="s">
        <v>187</v>
      </c>
      <c r="B2447" s="188" t="s">
        <v>50</v>
      </c>
      <c r="C2447" s="188" t="s">
        <v>373</v>
      </c>
      <c r="D2447" s="188" t="s">
        <v>54</v>
      </c>
      <c r="E2447" s="247">
        <v>0.56527777777777777</v>
      </c>
      <c r="F2447" s="188">
        <v>2</v>
      </c>
      <c r="G2447" s="188">
        <v>2</v>
      </c>
      <c r="H2447" s="188">
        <v>1</v>
      </c>
      <c r="I2447" s="258">
        <v>0</v>
      </c>
      <c r="J2447" s="188">
        <v>0</v>
      </c>
      <c r="K2447" s="261"/>
      <c r="L2447" s="188">
        <v>0</v>
      </c>
      <c r="M2447" s="188">
        <v>0</v>
      </c>
      <c r="O2447" s="188">
        <v>0</v>
      </c>
      <c r="P2447" s="188">
        <v>1</v>
      </c>
      <c r="Q2447" s="188">
        <v>1</v>
      </c>
      <c r="R2447" s="188">
        <v>0</v>
      </c>
      <c r="S2447" s="188">
        <v>0</v>
      </c>
      <c r="T2447" s="188">
        <v>0</v>
      </c>
      <c r="U2447" s="188">
        <v>2</v>
      </c>
      <c r="V2447" s="188">
        <v>3</v>
      </c>
      <c r="W2447" s="188">
        <v>4</v>
      </c>
      <c r="X2447" s="237" t="str">
        <f t="shared" si="466"/>
        <v>Nene Hilario</v>
      </c>
      <c r="Y2447" s="237" t="str">
        <f t="shared" si="467"/>
        <v>HOU</v>
      </c>
      <c r="Z2447" s="237" t="str">
        <f t="shared" si="462"/>
        <v>C</v>
      </c>
      <c r="AA2447" s="237">
        <f t="shared" si="468"/>
        <v>3.2</v>
      </c>
      <c r="AB2447" s="237" t="str">
        <f t="shared" si="469"/>
        <v>NYK</v>
      </c>
      <c r="AC2447" s="244">
        <v>43040</v>
      </c>
      <c r="AD2447" s="237" t="str">
        <f t="shared" si="470"/>
        <v>A</v>
      </c>
      <c r="AE2447" s="245">
        <f t="shared" si="471"/>
        <v>13.566666666666666</v>
      </c>
      <c r="AF2447" s="269">
        <f t="shared" si="463"/>
        <v>1.4499320344358862E-2</v>
      </c>
      <c r="AG2447" s="237" t="str">
        <f t="shared" si="464"/>
        <v>Nene Hilario</v>
      </c>
      <c r="AH2447" s="269">
        <f t="shared" si="465"/>
        <v>0.12608993364517243</v>
      </c>
      <c r="AI2447" s="188" t="b">
        <f t="shared" si="472"/>
        <v>0</v>
      </c>
      <c r="AJ2447" s="188">
        <f t="shared" si="473"/>
        <v>4.25</v>
      </c>
    </row>
    <row r="2448" spans="1:36" x14ac:dyDescent="0.2">
      <c r="A2448" s="188" t="s">
        <v>333</v>
      </c>
      <c r="B2448" s="188" t="s">
        <v>50</v>
      </c>
      <c r="C2448" s="188" t="s">
        <v>373</v>
      </c>
      <c r="D2448" s="188" t="s">
        <v>54</v>
      </c>
      <c r="E2448" s="246">
        <v>1.0909722222222222</v>
      </c>
      <c r="F2448" s="188">
        <v>1</v>
      </c>
      <c r="G2448" s="188">
        <v>4</v>
      </c>
      <c r="H2448" s="188">
        <v>0.25</v>
      </c>
      <c r="I2448" s="258">
        <v>1</v>
      </c>
      <c r="J2448" s="188">
        <v>4</v>
      </c>
      <c r="K2448" s="261">
        <v>0.25</v>
      </c>
      <c r="L2448" s="188">
        <v>0</v>
      </c>
      <c r="M2448" s="188">
        <v>0</v>
      </c>
      <c r="O2448" s="188">
        <v>0</v>
      </c>
      <c r="P2448" s="188">
        <v>3</v>
      </c>
      <c r="Q2448" s="188">
        <v>3</v>
      </c>
      <c r="R2448" s="188">
        <v>2</v>
      </c>
      <c r="S2448" s="188">
        <v>2</v>
      </c>
      <c r="T2448" s="188">
        <v>1</v>
      </c>
      <c r="U2448" s="188">
        <v>0</v>
      </c>
      <c r="V2448" s="188">
        <v>2</v>
      </c>
      <c r="W2448" s="188">
        <v>3</v>
      </c>
      <c r="X2448" s="237" t="str">
        <f t="shared" si="466"/>
        <v>P.J. Tucker</v>
      </c>
      <c r="Y2448" s="237" t="str">
        <f t="shared" si="467"/>
        <v>HOU</v>
      </c>
      <c r="Z2448" s="237" t="str">
        <f t="shared" si="462"/>
        <v>SF</v>
      </c>
      <c r="AA2448" s="237">
        <f t="shared" si="468"/>
        <v>18.600000000000001</v>
      </c>
      <c r="AB2448" s="237" t="str">
        <f t="shared" si="469"/>
        <v>NYK</v>
      </c>
      <c r="AC2448" s="244">
        <v>43040</v>
      </c>
      <c r="AD2448" s="237" t="str">
        <f t="shared" si="470"/>
        <v>A</v>
      </c>
      <c r="AE2448" s="245">
        <f t="shared" si="471"/>
        <v>26.183333333333334</v>
      </c>
      <c r="AF2448" s="269">
        <f t="shared" si="463"/>
        <v>8.4277299501585884E-2</v>
      </c>
      <c r="AG2448" s="237" t="str">
        <f t="shared" si="464"/>
        <v>P.J. Tucker</v>
      </c>
      <c r="AH2448" s="269">
        <f t="shared" si="465"/>
        <v>6.5332403556441973E-2</v>
      </c>
      <c r="AI2448" s="188" t="b">
        <f t="shared" si="472"/>
        <v>0</v>
      </c>
      <c r="AJ2448" s="188">
        <f t="shared" si="473"/>
        <v>19.25</v>
      </c>
    </row>
    <row r="2449" spans="1:36" x14ac:dyDescent="0.2">
      <c r="A2449" s="188" t="s">
        <v>638</v>
      </c>
      <c r="B2449" s="188" t="s">
        <v>50</v>
      </c>
      <c r="C2449" s="188" t="s">
        <v>373</v>
      </c>
      <c r="D2449" s="188" t="s">
        <v>54</v>
      </c>
      <c r="E2449" s="247">
        <v>0.18819444444444444</v>
      </c>
      <c r="F2449" s="188">
        <v>1</v>
      </c>
      <c r="G2449" s="188">
        <v>3</v>
      </c>
      <c r="H2449" s="188">
        <v>0.33300000000000002</v>
      </c>
      <c r="I2449" s="258">
        <v>0</v>
      </c>
      <c r="J2449" s="188">
        <v>2</v>
      </c>
      <c r="K2449" s="261">
        <v>0</v>
      </c>
      <c r="L2449" s="188">
        <v>1</v>
      </c>
      <c r="M2449" s="188">
        <v>2</v>
      </c>
      <c r="N2449" s="188">
        <v>0.5</v>
      </c>
      <c r="O2449" s="188">
        <v>0</v>
      </c>
      <c r="P2449" s="188">
        <v>0</v>
      </c>
      <c r="Q2449" s="188">
        <v>0</v>
      </c>
      <c r="R2449" s="188">
        <v>0</v>
      </c>
      <c r="S2449" s="188">
        <v>0</v>
      </c>
      <c r="T2449" s="188">
        <v>0</v>
      </c>
      <c r="U2449" s="188">
        <v>1</v>
      </c>
      <c r="V2449" s="188">
        <v>2</v>
      </c>
      <c r="W2449" s="188">
        <v>3</v>
      </c>
      <c r="X2449" s="237" t="str">
        <f t="shared" si="466"/>
        <v>Zhou Qi</v>
      </c>
      <c r="Y2449" s="237" t="str">
        <f t="shared" si="467"/>
        <v>HOU</v>
      </c>
      <c r="Z2449" s="237" t="str">
        <f t="shared" si="462"/>
        <v>PF</v>
      </c>
      <c r="AA2449" s="237">
        <f t="shared" si="468"/>
        <v>2</v>
      </c>
      <c r="AB2449" s="237" t="str">
        <f t="shared" si="469"/>
        <v>NYK</v>
      </c>
      <c r="AC2449" s="244">
        <v>43040</v>
      </c>
      <c r="AD2449" s="237" t="str">
        <f t="shared" si="470"/>
        <v>A</v>
      </c>
      <c r="AE2449" s="245">
        <f t="shared" si="471"/>
        <v>4.5166666666666666</v>
      </c>
      <c r="AF2449" s="269">
        <f t="shared" si="463"/>
        <v>9.0620752152242873E-3</v>
      </c>
      <c r="AG2449" s="237" t="str">
        <f t="shared" si="464"/>
        <v>Zhou Qi</v>
      </c>
      <c r="AH2449" s="269">
        <f t="shared" si="465"/>
        <v>0.46205679448098835</v>
      </c>
      <c r="AI2449" s="188" t="b">
        <f t="shared" si="472"/>
        <v>0</v>
      </c>
      <c r="AJ2449" s="188">
        <f t="shared" si="473"/>
        <v>2.5</v>
      </c>
    </row>
    <row r="2450" spans="1:36" x14ac:dyDescent="0.2">
      <c r="A2450" s="188" t="s">
        <v>463</v>
      </c>
      <c r="B2450" s="188" t="s">
        <v>50</v>
      </c>
      <c r="C2450" s="188" t="s">
        <v>373</v>
      </c>
      <c r="D2450" s="188" t="s">
        <v>54</v>
      </c>
      <c r="E2450" s="247">
        <v>0.16597222222222222</v>
      </c>
      <c r="F2450" s="188">
        <v>1</v>
      </c>
      <c r="G2450" s="188">
        <v>2</v>
      </c>
      <c r="H2450" s="188">
        <v>0.5</v>
      </c>
      <c r="I2450" s="258">
        <v>0</v>
      </c>
      <c r="J2450" s="188">
        <v>1</v>
      </c>
      <c r="K2450" s="261">
        <v>0</v>
      </c>
      <c r="L2450" s="188">
        <v>0</v>
      </c>
      <c r="M2450" s="188">
        <v>0</v>
      </c>
      <c r="O2450" s="188">
        <v>1</v>
      </c>
      <c r="P2450" s="188">
        <v>0</v>
      </c>
      <c r="Q2450" s="188">
        <v>1</v>
      </c>
      <c r="R2450" s="188">
        <v>0</v>
      </c>
      <c r="S2450" s="188">
        <v>0</v>
      </c>
      <c r="T2450" s="188">
        <v>0</v>
      </c>
      <c r="U2450" s="188">
        <v>0</v>
      </c>
      <c r="V2450" s="188">
        <v>1</v>
      </c>
      <c r="W2450" s="188">
        <v>2</v>
      </c>
      <c r="X2450" s="237" t="str">
        <f t="shared" si="466"/>
        <v>Demetrius Jackson</v>
      </c>
      <c r="Y2450" s="237" t="str">
        <f t="shared" si="467"/>
        <v>HOU</v>
      </c>
      <c r="Z2450" s="237" t="str">
        <f t="shared" si="462"/>
        <v>PG</v>
      </c>
      <c r="AA2450" s="237">
        <f t="shared" si="468"/>
        <v>3.2</v>
      </c>
      <c r="AB2450" s="237" t="str">
        <f t="shared" si="469"/>
        <v>NYK</v>
      </c>
      <c r="AC2450" s="244">
        <v>43040</v>
      </c>
      <c r="AD2450" s="237" t="str">
        <f t="shared" si="470"/>
        <v>A</v>
      </c>
      <c r="AE2450" s="245">
        <f t="shared" si="471"/>
        <v>3.9833333333333334</v>
      </c>
      <c r="AF2450" s="269">
        <f t="shared" si="463"/>
        <v>1.4499320344358862E-2</v>
      </c>
      <c r="AG2450" s="237" t="str">
        <f t="shared" si="464"/>
        <v>Demetrius Jackson</v>
      </c>
      <c r="AH2450" s="269">
        <f t="shared" si="465"/>
        <v>0.21472218825767855</v>
      </c>
      <c r="AI2450" s="188" t="b">
        <f t="shared" si="472"/>
        <v>0</v>
      </c>
      <c r="AJ2450" s="188">
        <f t="shared" si="473"/>
        <v>3.75</v>
      </c>
    </row>
    <row r="2451" spans="1:36" x14ac:dyDescent="0.2">
      <c r="A2451" s="188" t="s">
        <v>86</v>
      </c>
      <c r="B2451" s="188" t="s">
        <v>50</v>
      </c>
      <c r="C2451" s="188" t="s">
        <v>373</v>
      </c>
      <c r="D2451" s="188" t="s">
        <v>54</v>
      </c>
      <c r="E2451" s="247">
        <v>0.27777777777777779</v>
      </c>
      <c r="F2451" s="188">
        <v>0</v>
      </c>
      <c r="G2451" s="188">
        <v>0</v>
      </c>
      <c r="H2451" s="188"/>
      <c r="I2451" s="258">
        <v>0</v>
      </c>
      <c r="J2451" s="188">
        <v>0</v>
      </c>
      <c r="K2451" s="261"/>
      <c r="L2451" s="188">
        <v>0</v>
      </c>
      <c r="M2451" s="188">
        <v>0</v>
      </c>
      <c r="O2451" s="188">
        <v>0</v>
      </c>
      <c r="P2451" s="188">
        <v>1</v>
      </c>
      <c r="Q2451" s="188">
        <v>1</v>
      </c>
      <c r="R2451" s="188">
        <v>0</v>
      </c>
      <c r="S2451" s="188">
        <v>0</v>
      </c>
      <c r="T2451" s="188">
        <v>0</v>
      </c>
      <c r="U2451" s="188">
        <v>1</v>
      </c>
      <c r="V2451" s="188">
        <v>1</v>
      </c>
      <c r="W2451" s="188">
        <v>0</v>
      </c>
      <c r="X2451" s="237" t="str">
        <f t="shared" si="466"/>
        <v>Tarik Black</v>
      </c>
      <c r="Y2451" s="237" t="str">
        <f t="shared" si="467"/>
        <v>HOU</v>
      </c>
      <c r="Z2451" s="237" t="str">
        <f t="shared" si="462"/>
        <v>PF</v>
      </c>
      <c r="AA2451" s="237">
        <f t="shared" si="468"/>
        <v>0.19999999999999996</v>
      </c>
      <c r="AB2451" s="237" t="str">
        <f t="shared" si="469"/>
        <v>NYK</v>
      </c>
      <c r="AC2451" s="244">
        <v>43040</v>
      </c>
      <c r="AD2451" s="237" t="str">
        <f t="shared" si="470"/>
        <v>A</v>
      </c>
      <c r="AE2451" s="245">
        <f t="shared" si="471"/>
        <v>6.666666666666667</v>
      </c>
      <c r="AF2451" s="269">
        <f t="shared" si="463"/>
        <v>9.0620752152242856E-4</v>
      </c>
      <c r="AG2451" s="237" t="str">
        <f t="shared" si="464"/>
        <v>Tarik Black</v>
      </c>
      <c r="AH2451" s="269">
        <f t="shared" si="465"/>
        <v>6.4148253741981465E-2</v>
      </c>
      <c r="AI2451" s="188" t="b">
        <f t="shared" si="472"/>
        <v>0</v>
      </c>
      <c r="AJ2451" s="188">
        <f t="shared" si="473"/>
        <v>0.75</v>
      </c>
    </row>
    <row r="2452" spans="1:36" x14ac:dyDescent="0.2">
      <c r="A2452" s="188" t="s">
        <v>98</v>
      </c>
      <c r="B2452" s="188" t="s">
        <v>50</v>
      </c>
      <c r="C2452" s="188" t="s">
        <v>373</v>
      </c>
      <c r="D2452" s="188" t="s">
        <v>54</v>
      </c>
      <c r="E2452" s="247">
        <v>0.16597222222222222</v>
      </c>
      <c r="F2452" s="188">
        <v>0</v>
      </c>
      <c r="G2452" s="188">
        <v>1</v>
      </c>
      <c r="H2452" s="188">
        <v>0</v>
      </c>
      <c r="I2452" s="258">
        <v>0</v>
      </c>
      <c r="J2452" s="188">
        <v>0</v>
      </c>
      <c r="K2452" s="261"/>
      <c r="L2452" s="188">
        <v>0</v>
      </c>
      <c r="M2452" s="188">
        <v>0</v>
      </c>
      <c r="O2452" s="188">
        <v>0</v>
      </c>
      <c r="P2452" s="188">
        <v>0</v>
      </c>
      <c r="Q2452" s="188">
        <v>0</v>
      </c>
      <c r="R2452" s="188">
        <v>1</v>
      </c>
      <c r="S2452" s="188">
        <v>0</v>
      </c>
      <c r="T2452" s="188">
        <v>0</v>
      </c>
      <c r="U2452" s="188">
        <v>0</v>
      </c>
      <c r="V2452" s="188">
        <v>0</v>
      </c>
      <c r="W2452" s="188">
        <v>0</v>
      </c>
      <c r="X2452" s="237" t="str">
        <f t="shared" si="466"/>
        <v>Bobby Brown</v>
      </c>
      <c r="Y2452" s="237" t="str">
        <f t="shared" si="467"/>
        <v>HOU</v>
      </c>
      <c r="Z2452" s="237" t="str">
        <f t="shared" si="462"/>
        <v>PG</v>
      </c>
      <c r="AA2452" s="237">
        <f t="shared" si="468"/>
        <v>1.5</v>
      </c>
      <c r="AB2452" s="237" t="str">
        <f t="shared" si="469"/>
        <v>NYK</v>
      </c>
      <c r="AC2452" s="244">
        <v>43040</v>
      </c>
      <c r="AD2452" s="237" t="str">
        <f t="shared" si="470"/>
        <v>A</v>
      </c>
      <c r="AE2452" s="245">
        <f t="shared" si="471"/>
        <v>3.9833333333333334</v>
      </c>
      <c r="AF2452" s="269">
        <f t="shared" si="463"/>
        <v>6.7965564114182159E-3</v>
      </c>
      <c r="AG2452" s="237" t="str">
        <f t="shared" si="464"/>
        <v>Bobby Brown</v>
      </c>
      <c r="AH2452" s="269">
        <f t="shared" si="465"/>
        <v>0.10736109412883928</v>
      </c>
      <c r="AI2452" s="188" t="b">
        <f t="shared" si="472"/>
        <v>0</v>
      </c>
      <c r="AJ2452" s="188">
        <f t="shared" si="473"/>
        <v>2</v>
      </c>
    </row>
    <row r="2453" spans="1:36" x14ac:dyDescent="0.2">
      <c r="A2453" s="188" t="s">
        <v>582</v>
      </c>
      <c r="B2453" s="188" t="s">
        <v>54</v>
      </c>
      <c r="D2453" s="188" t="s">
        <v>50</v>
      </c>
      <c r="E2453" s="246">
        <v>1.2826388888888889</v>
      </c>
      <c r="F2453" s="188">
        <v>9</v>
      </c>
      <c r="G2453" s="188">
        <v>18</v>
      </c>
      <c r="H2453" s="188">
        <v>0.5</v>
      </c>
      <c r="I2453" s="258">
        <v>5</v>
      </c>
      <c r="J2453" s="188">
        <v>10</v>
      </c>
      <c r="K2453" s="261">
        <v>0.5</v>
      </c>
      <c r="L2453" s="188">
        <v>0</v>
      </c>
      <c r="M2453" s="188">
        <v>0</v>
      </c>
      <c r="O2453" s="188">
        <v>0</v>
      </c>
      <c r="P2453" s="188">
        <v>7</v>
      </c>
      <c r="Q2453" s="188">
        <v>7</v>
      </c>
      <c r="R2453" s="188">
        <v>4</v>
      </c>
      <c r="S2453" s="188">
        <v>2</v>
      </c>
      <c r="T2453" s="188">
        <v>0</v>
      </c>
      <c r="U2453" s="188">
        <v>3</v>
      </c>
      <c r="V2453" s="188">
        <v>0</v>
      </c>
      <c r="W2453" s="188">
        <v>23</v>
      </c>
      <c r="X2453" s="237" t="str">
        <f t="shared" si="466"/>
        <v>Tim Hardaway</v>
      </c>
      <c r="Y2453" s="237" t="str">
        <f t="shared" si="467"/>
        <v>NYK</v>
      </c>
      <c r="Z2453" s="237" t="str">
        <f t="shared" si="462"/>
        <v>SG</v>
      </c>
      <c r="AA2453" s="237">
        <f t="shared" si="468"/>
        <v>40.4</v>
      </c>
      <c r="AB2453" s="237" t="str">
        <f t="shared" si="469"/>
        <v>HOU</v>
      </c>
      <c r="AC2453" s="244">
        <v>43040</v>
      </c>
      <c r="AD2453" s="237" t="str">
        <f t="shared" si="470"/>
        <v>H</v>
      </c>
      <c r="AE2453" s="245">
        <f t="shared" si="471"/>
        <v>30.783333333333331</v>
      </c>
      <c r="AF2453" s="269">
        <f t="shared" si="463"/>
        <v>0.2127435492364402</v>
      </c>
      <c r="AG2453" s="237" t="str">
        <f t="shared" si="464"/>
        <v>Tim Hardaway</v>
      </c>
      <c r="AH2453" s="269">
        <f t="shared" si="465"/>
        <v>0.28543402962624009</v>
      </c>
      <c r="AI2453" s="188" t="b">
        <f t="shared" si="472"/>
        <v>0</v>
      </c>
      <c r="AJ2453" s="188">
        <f t="shared" si="473"/>
        <v>44.25</v>
      </c>
    </row>
    <row r="2454" spans="1:36" x14ac:dyDescent="0.2">
      <c r="A2454" s="188" t="s">
        <v>290</v>
      </c>
      <c r="B2454" s="188" t="s">
        <v>54</v>
      </c>
      <c r="D2454" s="188" t="s">
        <v>50</v>
      </c>
      <c r="E2454" s="246">
        <v>1.1500000000000001</v>
      </c>
      <c r="F2454" s="188">
        <v>7</v>
      </c>
      <c r="G2454" s="188">
        <v>18</v>
      </c>
      <c r="H2454" s="188">
        <v>0.38900000000000001</v>
      </c>
      <c r="I2454" s="258">
        <v>0</v>
      </c>
      <c r="J2454" s="188">
        <v>3</v>
      </c>
      <c r="K2454" s="261">
        <v>0</v>
      </c>
      <c r="L2454" s="188">
        <v>5</v>
      </c>
      <c r="M2454" s="188">
        <v>5</v>
      </c>
      <c r="N2454" s="188">
        <v>1</v>
      </c>
      <c r="O2454" s="188">
        <v>0</v>
      </c>
      <c r="P2454" s="188">
        <v>5</v>
      </c>
      <c r="Q2454" s="188">
        <v>5</v>
      </c>
      <c r="R2454" s="188">
        <v>3</v>
      </c>
      <c r="S2454" s="188">
        <v>0</v>
      </c>
      <c r="T2454" s="188">
        <v>1</v>
      </c>
      <c r="U2454" s="188">
        <v>3</v>
      </c>
      <c r="V2454" s="188">
        <v>2</v>
      </c>
      <c r="W2454" s="188">
        <v>19</v>
      </c>
      <c r="X2454" s="237" t="str">
        <f t="shared" si="466"/>
        <v>Kristaps Porzingis</v>
      </c>
      <c r="Y2454" s="237" t="str">
        <f t="shared" si="467"/>
        <v>NYK</v>
      </c>
      <c r="Z2454" s="237" t="str">
        <f t="shared" si="462"/>
        <v>PF</v>
      </c>
      <c r="AA2454" s="237">
        <f t="shared" si="468"/>
        <v>29.5</v>
      </c>
      <c r="AB2454" s="237" t="str">
        <f t="shared" si="469"/>
        <v>HOU</v>
      </c>
      <c r="AC2454" s="244">
        <v>43040</v>
      </c>
      <c r="AD2454" s="237" t="str">
        <f t="shared" si="470"/>
        <v>H</v>
      </c>
      <c r="AE2454" s="245">
        <f t="shared" si="471"/>
        <v>27.6</v>
      </c>
      <c r="AF2454" s="269">
        <f t="shared" si="463"/>
        <v>0.15534491837809372</v>
      </c>
      <c r="AG2454" s="237" t="str">
        <f t="shared" si="464"/>
        <v>Kristaps Porzingis</v>
      </c>
      <c r="AH2454" s="269">
        <f t="shared" si="465"/>
        <v>0.35170699169243841</v>
      </c>
      <c r="AI2454" s="188" t="b">
        <f t="shared" si="472"/>
        <v>0</v>
      </c>
      <c r="AJ2454" s="188">
        <f t="shared" si="473"/>
        <v>32.25</v>
      </c>
    </row>
    <row r="2455" spans="1:36" x14ac:dyDescent="0.2">
      <c r="A2455" s="188" t="s">
        <v>216</v>
      </c>
      <c r="B2455" s="188" t="s">
        <v>54</v>
      </c>
      <c r="D2455" s="188" t="s">
        <v>50</v>
      </c>
      <c r="E2455" s="247">
        <v>0.74930555555555556</v>
      </c>
      <c r="F2455" s="188">
        <v>6</v>
      </c>
      <c r="G2455" s="188">
        <v>6</v>
      </c>
      <c r="H2455" s="188">
        <v>1</v>
      </c>
      <c r="I2455" s="258">
        <v>0</v>
      </c>
      <c r="J2455" s="188">
        <v>0</v>
      </c>
      <c r="K2455" s="261"/>
      <c r="L2455" s="188">
        <v>0</v>
      </c>
      <c r="M2455" s="188">
        <v>0</v>
      </c>
      <c r="O2455" s="188">
        <v>2</v>
      </c>
      <c r="P2455" s="188">
        <v>4</v>
      </c>
      <c r="Q2455" s="188">
        <v>6</v>
      </c>
      <c r="R2455" s="188">
        <v>0</v>
      </c>
      <c r="S2455" s="188">
        <v>0</v>
      </c>
      <c r="T2455" s="188">
        <v>0</v>
      </c>
      <c r="U2455" s="188">
        <v>1</v>
      </c>
      <c r="V2455" s="188">
        <v>2</v>
      </c>
      <c r="W2455" s="188">
        <v>12</v>
      </c>
      <c r="X2455" s="237" t="str">
        <f t="shared" si="466"/>
        <v>Enes Kanter</v>
      </c>
      <c r="Y2455" s="237" t="str">
        <f t="shared" si="467"/>
        <v>NYK</v>
      </c>
      <c r="Z2455" s="237" t="str">
        <f t="shared" si="462"/>
        <v>C</v>
      </c>
      <c r="AA2455" s="237">
        <f t="shared" si="468"/>
        <v>18.2</v>
      </c>
      <c r="AB2455" s="237" t="str">
        <f t="shared" si="469"/>
        <v>HOU</v>
      </c>
      <c r="AC2455" s="244">
        <v>43040</v>
      </c>
      <c r="AD2455" s="237" t="str">
        <f t="shared" si="470"/>
        <v>H</v>
      </c>
      <c r="AE2455" s="245">
        <f t="shared" si="471"/>
        <v>17.983333333333334</v>
      </c>
      <c r="AF2455" s="269">
        <f t="shared" si="463"/>
        <v>9.5839915745129012E-2</v>
      </c>
      <c r="AG2455" s="237" t="str">
        <f t="shared" si="464"/>
        <v>Enes Kanter</v>
      </c>
      <c r="AH2455" s="269">
        <f t="shared" si="465"/>
        <v>0.16286581795479313</v>
      </c>
      <c r="AI2455" s="188" t="b">
        <f t="shared" si="472"/>
        <v>0</v>
      </c>
      <c r="AJ2455" s="188">
        <f t="shared" si="473"/>
        <v>20</v>
      </c>
    </row>
    <row r="2456" spans="1:36" x14ac:dyDescent="0.2">
      <c r="A2456" s="188" t="s">
        <v>583</v>
      </c>
      <c r="B2456" s="188" t="s">
        <v>54</v>
      </c>
      <c r="D2456" s="188" t="s">
        <v>50</v>
      </c>
      <c r="E2456" s="247">
        <v>0.71597222222222223</v>
      </c>
      <c r="F2456" s="188">
        <v>4</v>
      </c>
      <c r="G2456" s="188">
        <v>5</v>
      </c>
      <c r="H2456" s="188">
        <v>0.8</v>
      </c>
      <c r="I2456" s="258">
        <v>0</v>
      </c>
      <c r="J2456" s="188">
        <v>1</v>
      </c>
      <c r="K2456" s="261">
        <v>0</v>
      </c>
      <c r="L2456" s="188">
        <v>1</v>
      </c>
      <c r="M2456" s="188">
        <v>1</v>
      </c>
      <c r="N2456" s="188">
        <v>1</v>
      </c>
      <c r="O2456" s="188">
        <v>0</v>
      </c>
      <c r="P2456" s="188">
        <v>3</v>
      </c>
      <c r="Q2456" s="188">
        <v>3</v>
      </c>
      <c r="R2456" s="188">
        <v>1</v>
      </c>
      <c r="S2456" s="188">
        <v>0</v>
      </c>
      <c r="T2456" s="188">
        <v>0</v>
      </c>
      <c r="U2456" s="188">
        <v>0</v>
      </c>
      <c r="V2456" s="188">
        <v>2</v>
      </c>
      <c r="W2456" s="188">
        <v>9</v>
      </c>
      <c r="X2456" s="237" t="str">
        <f t="shared" si="466"/>
        <v>Damyean Dotson</v>
      </c>
      <c r="Y2456" s="237" t="str">
        <f t="shared" si="467"/>
        <v>NYK</v>
      </c>
      <c r="Z2456" s="237" t="str">
        <f t="shared" si="462"/>
        <v>SG</v>
      </c>
      <c r="AA2456" s="237">
        <f t="shared" si="468"/>
        <v>14.1</v>
      </c>
      <c r="AB2456" s="237" t="str">
        <f t="shared" si="469"/>
        <v>HOU</v>
      </c>
      <c r="AC2456" s="244">
        <v>43040</v>
      </c>
      <c r="AD2456" s="237" t="str">
        <f t="shared" si="470"/>
        <v>H</v>
      </c>
      <c r="AE2456" s="245">
        <f t="shared" si="471"/>
        <v>17.183333333333334</v>
      </c>
      <c r="AF2456" s="269">
        <f t="shared" si="463"/>
        <v>7.4249605055292253E-2</v>
      </c>
      <c r="AG2456" s="237" t="str">
        <f t="shared" si="464"/>
        <v>Damyean Dotson</v>
      </c>
      <c r="AH2456" s="269">
        <f t="shared" si="465"/>
        <v>0.13246269413860701</v>
      </c>
      <c r="AI2456" s="188" t="b">
        <f t="shared" si="472"/>
        <v>0</v>
      </c>
      <c r="AJ2456" s="188">
        <f t="shared" si="473"/>
        <v>14.75</v>
      </c>
    </row>
    <row r="2457" spans="1:36" x14ac:dyDescent="0.2">
      <c r="A2457" s="188" t="s">
        <v>226</v>
      </c>
      <c r="B2457" s="188" t="s">
        <v>54</v>
      </c>
      <c r="D2457" s="188" t="s">
        <v>50</v>
      </c>
      <c r="E2457" s="247">
        <v>0.97986111111111107</v>
      </c>
      <c r="F2457" s="188">
        <v>3</v>
      </c>
      <c r="G2457" s="188">
        <v>6</v>
      </c>
      <c r="H2457" s="188">
        <v>0.5</v>
      </c>
      <c r="I2457" s="258">
        <v>1</v>
      </c>
      <c r="J2457" s="188">
        <v>2</v>
      </c>
      <c r="K2457" s="261">
        <v>0.5</v>
      </c>
      <c r="L2457" s="188">
        <v>0</v>
      </c>
      <c r="M2457" s="188">
        <v>0</v>
      </c>
      <c r="O2457" s="188">
        <v>0</v>
      </c>
      <c r="P2457" s="188">
        <v>5</v>
      </c>
      <c r="Q2457" s="188">
        <v>5</v>
      </c>
      <c r="R2457" s="188">
        <v>1</v>
      </c>
      <c r="S2457" s="188">
        <v>1</v>
      </c>
      <c r="T2457" s="188">
        <v>0</v>
      </c>
      <c r="U2457" s="188">
        <v>1</v>
      </c>
      <c r="V2457" s="188">
        <v>1</v>
      </c>
      <c r="W2457" s="188">
        <v>7</v>
      </c>
      <c r="X2457" s="237" t="str">
        <f t="shared" si="466"/>
        <v>Courtney Lee</v>
      </c>
      <c r="Y2457" s="237" t="str">
        <f t="shared" si="467"/>
        <v>NYK</v>
      </c>
      <c r="Z2457" s="237" t="str">
        <f t="shared" ref="Z2457:Z2520" si="474">VLOOKUP(X2457,BBRef,2,FALSE)</f>
        <v>SG</v>
      </c>
      <c r="AA2457" s="237">
        <f t="shared" si="468"/>
        <v>16.5</v>
      </c>
      <c r="AB2457" s="237" t="str">
        <f t="shared" si="469"/>
        <v>HOU</v>
      </c>
      <c r="AC2457" s="244">
        <v>43040</v>
      </c>
      <c r="AD2457" s="237" t="str">
        <f t="shared" si="470"/>
        <v>H</v>
      </c>
      <c r="AE2457" s="245">
        <f t="shared" si="471"/>
        <v>23.516666666666666</v>
      </c>
      <c r="AF2457" s="269">
        <f t="shared" si="463"/>
        <v>8.6887835703001584E-2</v>
      </c>
      <c r="AG2457" s="237" t="str">
        <f t="shared" si="464"/>
        <v>Courtney Lee</v>
      </c>
      <c r="AH2457" s="269">
        <f t="shared" si="465"/>
        <v>0.1245444490242536</v>
      </c>
      <c r="AI2457" s="188" t="b">
        <f t="shared" si="472"/>
        <v>0</v>
      </c>
      <c r="AJ2457" s="188">
        <f t="shared" si="473"/>
        <v>17.75</v>
      </c>
    </row>
    <row r="2458" spans="1:36" x14ac:dyDescent="0.2">
      <c r="A2458" s="188" t="s">
        <v>252</v>
      </c>
      <c r="B2458" s="188" t="s">
        <v>54</v>
      </c>
      <c r="D2458" s="188" t="s">
        <v>50</v>
      </c>
      <c r="E2458" s="247">
        <v>0.93263888888888891</v>
      </c>
      <c r="F2458" s="188">
        <v>2</v>
      </c>
      <c r="G2458" s="188">
        <v>7</v>
      </c>
      <c r="H2458" s="188">
        <v>0.28599999999999998</v>
      </c>
      <c r="I2458" s="258">
        <v>1</v>
      </c>
      <c r="J2458" s="188">
        <v>3</v>
      </c>
      <c r="K2458" s="261">
        <v>0.33300000000000002</v>
      </c>
      <c r="L2458" s="188">
        <v>1</v>
      </c>
      <c r="M2458" s="188">
        <v>1</v>
      </c>
      <c r="N2458" s="188">
        <v>1</v>
      </c>
      <c r="O2458" s="188">
        <v>0</v>
      </c>
      <c r="P2458" s="188">
        <v>0</v>
      </c>
      <c r="Q2458" s="188">
        <v>0</v>
      </c>
      <c r="R2458" s="188">
        <v>2</v>
      </c>
      <c r="S2458" s="188">
        <v>0</v>
      </c>
      <c r="T2458" s="188">
        <v>0</v>
      </c>
      <c r="U2458" s="188">
        <v>0</v>
      </c>
      <c r="V2458" s="188">
        <v>1</v>
      </c>
      <c r="W2458" s="188">
        <v>6</v>
      </c>
      <c r="X2458" s="237" t="str">
        <f t="shared" si="466"/>
        <v>Doug McDermott</v>
      </c>
      <c r="Y2458" s="237" t="str">
        <f t="shared" si="467"/>
        <v>NYK</v>
      </c>
      <c r="Z2458" s="237" t="str">
        <f t="shared" si="474"/>
        <v>SF</v>
      </c>
      <c r="AA2458" s="237">
        <f t="shared" si="468"/>
        <v>9</v>
      </c>
      <c r="AB2458" s="237" t="str">
        <f t="shared" si="469"/>
        <v>HOU</v>
      </c>
      <c r="AC2458" s="244">
        <v>43040</v>
      </c>
      <c r="AD2458" s="237" t="str">
        <f t="shared" si="470"/>
        <v>H</v>
      </c>
      <c r="AE2458" s="245">
        <f t="shared" si="471"/>
        <v>22.383333333333333</v>
      </c>
      <c r="AF2458" s="269">
        <f t="shared" si="463"/>
        <v>4.7393364928909949E-2</v>
      </c>
      <c r="AG2458" s="237" t="str">
        <f t="shared" si="464"/>
        <v>Doug McDermott</v>
      </c>
      <c r="AH2458" s="269">
        <f t="shared" si="465"/>
        <v>0.13907538546375603</v>
      </c>
      <c r="AI2458" s="188" t="b">
        <f t="shared" si="472"/>
        <v>0</v>
      </c>
      <c r="AJ2458" s="188">
        <f t="shared" si="473"/>
        <v>10</v>
      </c>
    </row>
    <row r="2459" spans="1:36" x14ac:dyDescent="0.2">
      <c r="A2459" s="188" t="s">
        <v>482</v>
      </c>
      <c r="B2459" s="188" t="s">
        <v>54</v>
      </c>
      <c r="D2459" s="188" t="s">
        <v>50</v>
      </c>
      <c r="E2459" s="247">
        <v>0.69861111111111107</v>
      </c>
      <c r="F2459" s="188">
        <v>3</v>
      </c>
      <c r="G2459" s="188">
        <v>5</v>
      </c>
      <c r="H2459" s="188">
        <v>0.6</v>
      </c>
      <c r="I2459" s="258">
        <v>0</v>
      </c>
      <c r="J2459" s="188">
        <v>0</v>
      </c>
      <c r="K2459" s="261"/>
      <c r="L2459" s="188">
        <v>0</v>
      </c>
      <c r="M2459" s="188">
        <v>2</v>
      </c>
      <c r="N2459" s="188">
        <v>0</v>
      </c>
      <c r="O2459" s="188">
        <v>1</v>
      </c>
      <c r="P2459" s="188">
        <v>2</v>
      </c>
      <c r="Q2459" s="188">
        <v>3</v>
      </c>
      <c r="R2459" s="188">
        <v>0</v>
      </c>
      <c r="S2459" s="188">
        <v>0</v>
      </c>
      <c r="T2459" s="188">
        <v>0</v>
      </c>
      <c r="U2459" s="188">
        <v>4</v>
      </c>
      <c r="V2459" s="188">
        <v>4</v>
      </c>
      <c r="W2459" s="188">
        <v>6</v>
      </c>
      <c r="X2459" s="237" t="str">
        <f t="shared" si="466"/>
        <v>Willy Hernangomez</v>
      </c>
      <c r="Y2459" s="237" t="str">
        <f t="shared" si="467"/>
        <v>NYK</v>
      </c>
      <c r="Z2459" s="237" t="str">
        <f t="shared" si="474"/>
        <v>C</v>
      </c>
      <c r="AA2459" s="237">
        <f t="shared" si="468"/>
        <v>5.6</v>
      </c>
      <c r="AB2459" s="237" t="str">
        <f t="shared" si="469"/>
        <v>HOU</v>
      </c>
      <c r="AC2459" s="244">
        <v>43040</v>
      </c>
      <c r="AD2459" s="237" t="str">
        <f t="shared" si="470"/>
        <v>H</v>
      </c>
      <c r="AE2459" s="245">
        <f t="shared" si="471"/>
        <v>16.766666666666666</v>
      </c>
      <c r="AF2459" s="269">
        <f t="shared" si="463"/>
        <v>2.948920484465508E-2</v>
      </c>
      <c r="AG2459" s="237" t="str">
        <f t="shared" si="464"/>
        <v>Willy Hernangomez</v>
      </c>
      <c r="AH2459" s="269">
        <f t="shared" si="465"/>
        <v>0.2465541479158522</v>
      </c>
      <c r="AI2459" s="188" t="b">
        <f t="shared" si="472"/>
        <v>0</v>
      </c>
      <c r="AJ2459" s="188">
        <f t="shared" si="473"/>
        <v>8.25</v>
      </c>
    </row>
    <row r="2460" spans="1:36" x14ac:dyDescent="0.2">
      <c r="A2460" s="188" t="s">
        <v>528</v>
      </c>
      <c r="B2460" s="188" t="s">
        <v>54</v>
      </c>
      <c r="D2460" s="188" t="s">
        <v>50</v>
      </c>
      <c r="E2460" s="247">
        <v>0.84305555555555556</v>
      </c>
      <c r="F2460" s="188">
        <v>2</v>
      </c>
      <c r="G2460" s="188">
        <v>9</v>
      </c>
      <c r="H2460" s="188">
        <v>0.222</v>
      </c>
      <c r="I2460" s="258">
        <v>0</v>
      </c>
      <c r="J2460" s="188">
        <v>1</v>
      </c>
      <c r="K2460" s="261">
        <v>0</v>
      </c>
      <c r="L2460" s="188">
        <v>0</v>
      </c>
      <c r="M2460" s="188">
        <v>0</v>
      </c>
      <c r="O2460" s="188">
        <v>0</v>
      </c>
      <c r="P2460" s="188">
        <v>2</v>
      </c>
      <c r="Q2460" s="188">
        <v>2</v>
      </c>
      <c r="R2460" s="188">
        <v>2</v>
      </c>
      <c r="S2460" s="188">
        <v>0</v>
      </c>
      <c r="T2460" s="188">
        <v>0</v>
      </c>
      <c r="U2460" s="188">
        <v>1</v>
      </c>
      <c r="V2460" s="188">
        <v>1</v>
      </c>
      <c r="W2460" s="188">
        <v>4</v>
      </c>
      <c r="X2460" s="237" t="str">
        <f t="shared" si="466"/>
        <v>Jarrett Jack</v>
      </c>
      <c r="Y2460" s="237" t="str">
        <f t="shared" si="467"/>
        <v>NYK</v>
      </c>
      <c r="Z2460" s="237" t="str">
        <f t="shared" si="474"/>
        <v>PG</v>
      </c>
      <c r="AA2460" s="237">
        <f t="shared" si="468"/>
        <v>8.4</v>
      </c>
      <c r="AB2460" s="237" t="str">
        <f t="shared" si="469"/>
        <v>HOU</v>
      </c>
      <c r="AC2460" s="244">
        <v>43040</v>
      </c>
      <c r="AD2460" s="237" t="str">
        <f t="shared" si="470"/>
        <v>H</v>
      </c>
      <c r="AE2460" s="245">
        <f t="shared" si="471"/>
        <v>20.233333333333334</v>
      </c>
      <c r="AF2460" s="269">
        <f t="shared" si="463"/>
        <v>4.4233807266982623E-2</v>
      </c>
      <c r="AG2460" s="237" t="str">
        <f t="shared" si="464"/>
        <v>Jarrett Jack</v>
      </c>
      <c r="AH2460" s="269">
        <f t="shared" si="465"/>
        <v>0.20679244242553751</v>
      </c>
      <c r="AI2460" s="188" t="b">
        <f t="shared" si="472"/>
        <v>0</v>
      </c>
      <c r="AJ2460" s="188">
        <f t="shared" si="473"/>
        <v>10</v>
      </c>
    </row>
    <row r="2461" spans="1:36" x14ac:dyDescent="0.2">
      <c r="A2461" s="188" t="s">
        <v>276</v>
      </c>
      <c r="B2461" s="188" t="s">
        <v>54</v>
      </c>
      <c r="D2461" s="188" t="s">
        <v>50</v>
      </c>
      <c r="E2461" s="247">
        <v>0.49722222222222223</v>
      </c>
      <c r="F2461" s="188">
        <v>0</v>
      </c>
      <c r="G2461" s="188">
        <v>3</v>
      </c>
      <c r="H2461" s="188">
        <v>0</v>
      </c>
      <c r="I2461" s="258">
        <v>0</v>
      </c>
      <c r="J2461" s="188">
        <v>1</v>
      </c>
      <c r="K2461" s="261">
        <v>0</v>
      </c>
      <c r="L2461" s="188">
        <v>4</v>
      </c>
      <c r="M2461" s="188">
        <v>4</v>
      </c>
      <c r="N2461" s="188">
        <v>1</v>
      </c>
      <c r="O2461" s="188">
        <v>0</v>
      </c>
      <c r="P2461" s="188">
        <v>2</v>
      </c>
      <c r="Q2461" s="188">
        <v>2</v>
      </c>
      <c r="R2461" s="188">
        <v>0</v>
      </c>
      <c r="S2461" s="188">
        <v>0</v>
      </c>
      <c r="T2461" s="188">
        <v>0</v>
      </c>
      <c r="U2461" s="188">
        <v>2</v>
      </c>
      <c r="V2461" s="188">
        <v>2</v>
      </c>
      <c r="W2461" s="188">
        <v>4</v>
      </c>
      <c r="X2461" s="237" t="str">
        <f t="shared" si="466"/>
        <v>Kyle O'Quinn</v>
      </c>
      <c r="Y2461" s="237" t="str">
        <f t="shared" si="467"/>
        <v>NYK</v>
      </c>
      <c r="Z2461" s="237" t="str">
        <f t="shared" si="474"/>
        <v>C</v>
      </c>
      <c r="AA2461" s="237">
        <f t="shared" si="468"/>
        <v>4.4000000000000004</v>
      </c>
      <c r="AB2461" s="237" t="str">
        <f t="shared" si="469"/>
        <v>HOU</v>
      </c>
      <c r="AC2461" s="244">
        <v>43040</v>
      </c>
      <c r="AD2461" s="237" t="str">
        <f t="shared" si="470"/>
        <v>H</v>
      </c>
      <c r="AE2461" s="245">
        <f t="shared" si="471"/>
        <v>11.933333333333334</v>
      </c>
      <c r="AF2461" s="269">
        <f t="shared" si="463"/>
        <v>2.3170089520800422E-2</v>
      </c>
      <c r="AG2461" s="237" t="str">
        <f t="shared" si="464"/>
        <v>Kyle O'Quinn</v>
      </c>
      <c r="AH2461" s="269">
        <f t="shared" si="465"/>
        <v>0.23702110750099351</v>
      </c>
      <c r="AI2461" s="188" t="b">
        <f t="shared" si="472"/>
        <v>0</v>
      </c>
      <c r="AJ2461" s="188">
        <f t="shared" si="473"/>
        <v>5.5</v>
      </c>
    </row>
    <row r="2462" spans="1:36" x14ac:dyDescent="0.2">
      <c r="A2462" s="188" t="s">
        <v>328</v>
      </c>
      <c r="B2462" s="188" t="s">
        <v>54</v>
      </c>
      <c r="D2462" s="188" t="s">
        <v>50</v>
      </c>
      <c r="E2462" s="247">
        <v>0.59652777777777777</v>
      </c>
      <c r="F2462" s="188">
        <v>1</v>
      </c>
      <c r="G2462" s="188">
        <v>3</v>
      </c>
      <c r="H2462" s="188">
        <v>0.33300000000000002</v>
      </c>
      <c r="I2462" s="258">
        <v>1</v>
      </c>
      <c r="J2462" s="188">
        <v>2</v>
      </c>
      <c r="K2462" s="261">
        <v>0.5</v>
      </c>
      <c r="L2462" s="188">
        <v>0</v>
      </c>
      <c r="M2462" s="188">
        <v>0</v>
      </c>
      <c r="O2462" s="188">
        <v>2</v>
      </c>
      <c r="P2462" s="188">
        <v>5</v>
      </c>
      <c r="Q2462" s="188">
        <v>7</v>
      </c>
      <c r="R2462" s="188">
        <v>0</v>
      </c>
      <c r="S2462" s="188">
        <v>0</v>
      </c>
      <c r="T2462" s="188">
        <v>0</v>
      </c>
      <c r="U2462" s="188">
        <v>0</v>
      </c>
      <c r="V2462" s="188">
        <v>0</v>
      </c>
      <c r="W2462" s="188">
        <v>3</v>
      </c>
      <c r="X2462" s="237" t="str">
        <f t="shared" si="466"/>
        <v>Lance Thomas</v>
      </c>
      <c r="Y2462" s="237" t="str">
        <f t="shared" si="467"/>
        <v>NYK</v>
      </c>
      <c r="Z2462" s="237" t="str">
        <f t="shared" si="474"/>
        <v>SF</v>
      </c>
      <c r="AA2462" s="237">
        <f t="shared" si="468"/>
        <v>11.4</v>
      </c>
      <c r="AB2462" s="237" t="str">
        <f t="shared" si="469"/>
        <v>HOU</v>
      </c>
      <c r="AC2462" s="244">
        <v>43040</v>
      </c>
      <c r="AD2462" s="237" t="str">
        <f t="shared" si="470"/>
        <v>H</v>
      </c>
      <c r="AE2462" s="245">
        <f t="shared" si="471"/>
        <v>14.316666666666666</v>
      </c>
      <c r="AF2462" s="269">
        <f t="shared" si="463"/>
        <v>6.0031595576619273E-2</v>
      </c>
      <c r="AG2462" s="237" t="str">
        <f t="shared" si="464"/>
        <v>Lance Thomas</v>
      </c>
      <c r="AH2462" s="269">
        <f t="shared" si="465"/>
        <v>8.7676143808359475E-2</v>
      </c>
      <c r="AI2462" s="188" t="b">
        <f t="shared" si="472"/>
        <v>0</v>
      </c>
      <c r="AJ2462" s="188">
        <f t="shared" si="473"/>
        <v>12.75</v>
      </c>
    </row>
    <row r="2463" spans="1:36" x14ac:dyDescent="0.2">
      <c r="A2463" s="188" t="s">
        <v>581</v>
      </c>
      <c r="B2463" s="188" t="s">
        <v>54</v>
      </c>
      <c r="D2463" s="188" t="s">
        <v>50</v>
      </c>
      <c r="E2463" s="246">
        <v>1.0819444444444444</v>
      </c>
      <c r="F2463" s="188">
        <v>1</v>
      </c>
      <c r="G2463" s="188">
        <v>7</v>
      </c>
      <c r="H2463" s="188">
        <v>0.14299999999999999</v>
      </c>
      <c r="I2463" s="258">
        <v>0</v>
      </c>
      <c r="J2463" s="188">
        <v>4</v>
      </c>
      <c r="K2463" s="261">
        <v>0</v>
      </c>
      <c r="L2463" s="188">
        <v>0</v>
      </c>
      <c r="M2463" s="188">
        <v>0</v>
      </c>
      <c r="O2463" s="188">
        <v>0</v>
      </c>
      <c r="P2463" s="188">
        <v>1</v>
      </c>
      <c r="Q2463" s="188">
        <v>1</v>
      </c>
      <c r="R2463" s="188">
        <v>8</v>
      </c>
      <c r="S2463" s="188">
        <v>5</v>
      </c>
      <c r="T2463" s="188">
        <v>0</v>
      </c>
      <c r="U2463" s="188">
        <v>3</v>
      </c>
      <c r="V2463" s="188">
        <v>2</v>
      </c>
      <c r="W2463" s="188">
        <v>2</v>
      </c>
      <c r="X2463" s="237" t="str">
        <f t="shared" si="466"/>
        <v>Frank Ntilikina</v>
      </c>
      <c r="Y2463" s="237" t="str">
        <f t="shared" si="467"/>
        <v>NYK</v>
      </c>
      <c r="Z2463" s="237" t="str">
        <f t="shared" si="474"/>
        <v>PG</v>
      </c>
      <c r="AA2463" s="237">
        <f t="shared" si="468"/>
        <v>27.2</v>
      </c>
      <c r="AB2463" s="237" t="str">
        <f t="shared" si="469"/>
        <v>HOU</v>
      </c>
      <c r="AC2463" s="244">
        <v>43040</v>
      </c>
      <c r="AD2463" s="237" t="str">
        <f t="shared" si="470"/>
        <v>H</v>
      </c>
      <c r="AE2463" s="245">
        <f t="shared" si="471"/>
        <v>25.966666666666665</v>
      </c>
      <c r="AF2463" s="269">
        <f t="shared" si="463"/>
        <v>0.14323328067403895</v>
      </c>
      <c r="AG2463" s="237" t="str">
        <f t="shared" si="464"/>
        <v>Frank Ntilikina</v>
      </c>
      <c r="AH2463" s="269">
        <f t="shared" si="465"/>
        <v>0.16113352060629177</v>
      </c>
      <c r="AI2463" s="188" t="b">
        <f t="shared" si="472"/>
        <v>0</v>
      </c>
      <c r="AJ2463" s="188">
        <f t="shared" si="473"/>
        <v>32.75</v>
      </c>
    </row>
    <row r="2464" spans="1:36" x14ac:dyDescent="0.2">
      <c r="A2464" s="188" t="s">
        <v>311</v>
      </c>
      <c r="B2464" s="188" t="s">
        <v>54</v>
      </c>
      <c r="D2464" s="188" t="s">
        <v>50</v>
      </c>
      <c r="E2464" s="247">
        <v>0.24097222222222223</v>
      </c>
      <c r="F2464" s="188">
        <v>1</v>
      </c>
      <c r="G2464" s="188">
        <v>2</v>
      </c>
      <c r="H2464" s="188">
        <v>0.5</v>
      </c>
      <c r="I2464" s="258">
        <v>0</v>
      </c>
      <c r="J2464" s="188">
        <v>0</v>
      </c>
      <c r="K2464" s="261"/>
      <c r="L2464" s="188">
        <v>0</v>
      </c>
      <c r="M2464" s="188">
        <v>0</v>
      </c>
      <c r="O2464" s="188">
        <v>0</v>
      </c>
      <c r="P2464" s="188">
        <v>0</v>
      </c>
      <c r="Q2464" s="188">
        <v>0</v>
      </c>
      <c r="R2464" s="188">
        <v>1</v>
      </c>
      <c r="S2464" s="188">
        <v>0</v>
      </c>
      <c r="T2464" s="188">
        <v>0</v>
      </c>
      <c r="U2464" s="188">
        <v>0</v>
      </c>
      <c r="V2464" s="188">
        <v>0</v>
      </c>
      <c r="W2464" s="188">
        <v>2</v>
      </c>
      <c r="X2464" s="237" t="str">
        <f t="shared" si="466"/>
        <v>Ramon Sessions</v>
      </c>
      <c r="Y2464" s="237" t="str">
        <f t="shared" si="467"/>
        <v>NYK</v>
      </c>
      <c r="Z2464" s="237" t="str">
        <f t="shared" si="474"/>
        <v>PG</v>
      </c>
      <c r="AA2464" s="237">
        <f t="shared" si="468"/>
        <v>3.5</v>
      </c>
      <c r="AB2464" s="237" t="str">
        <f t="shared" si="469"/>
        <v>HOU</v>
      </c>
      <c r="AC2464" s="244">
        <v>43040</v>
      </c>
      <c r="AD2464" s="237" t="str">
        <f t="shared" si="470"/>
        <v>H</v>
      </c>
      <c r="AE2464" s="245">
        <f t="shared" si="471"/>
        <v>5.7833333333333332</v>
      </c>
      <c r="AF2464" s="269">
        <f t="shared" si="463"/>
        <v>1.8430753027909426E-2</v>
      </c>
      <c r="AG2464" s="237" t="str">
        <f t="shared" si="464"/>
        <v>Ramon Sessions</v>
      </c>
      <c r="AH2464" s="269">
        <f t="shared" si="465"/>
        <v>0.1446951153340649</v>
      </c>
      <c r="AI2464" s="188" t="b">
        <f t="shared" si="472"/>
        <v>0</v>
      </c>
      <c r="AJ2464" s="188">
        <f t="shared" si="473"/>
        <v>4</v>
      </c>
    </row>
    <row r="2465" spans="1:36" x14ac:dyDescent="0.2">
      <c r="A2465" s="188" t="s">
        <v>77</v>
      </c>
      <c r="B2465" s="188" t="s">
        <v>54</v>
      </c>
      <c r="D2465" s="188" t="s">
        <v>50</v>
      </c>
      <c r="E2465" s="247">
        <v>0.23124999999999998</v>
      </c>
      <c r="F2465" s="188">
        <v>0</v>
      </c>
      <c r="G2465" s="188">
        <v>1</v>
      </c>
      <c r="H2465" s="188">
        <v>0</v>
      </c>
      <c r="I2465" s="258">
        <v>0</v>
      </c>
      <c r="J2465" s="188">
        <v>0</v>
      </c>
      <c r="K2465" s="261"/>
      <c r="L2465" s="188">
        <v>0</v>
      </c>
      <c r="M2465" s="188">
        <v>0</v>
      </c>
      <c r="O2465" s="188">
        <v>1</v>
      </c>
      <c r="P2465" s="188">
        <v>0</v>
      </c>
      <c r="Q2465" s="188">
        <v>1</v>
      </c>
      <c r="R2465" s="188">
        <v>1</v>
      </c>
      <c r="S2465" s="188">
        <v>0</v>
      </c>
      <c r="T2465" s="188">
        <v>0</v>
      </c>
      <c r="U2465" s="188">
        <v>1</v>
      </c>
      <c r="V2465" s="188">
        <v>1</v>
      </c>
      <c r="W2465" s="188">
        <v>0</v>
      </c>
      <c r="X2465" s="237" t="str">
        <f t="shared" si="466"/>
        <v>Michael Beasley</v>
      </c>
      <c r="Y2465" s="237" t="str">
        <f t="shared" si="467"/>
        <v>NYK</v>
      </c>
      <c r="Z2465" s="237" t="str">
        <f t="shared" si="474"/>
        <v>SF</v>
      </c>
      <c r="AA2465" s="237">
        <f t="shared" si="468"/>
        <v>1.7000000000000002</v>
      </c>
      <c r="AB2465" s="237" t="str">
        <f t="shared" si="469"/>
        <v>HOU</v>
      </c>
      <c r="AC2465" s="244">
        <v>43040</v>
      </c>
      <c r="AD2465" s="237" t="str">
        <f t="shared" si="470"/>
        <v>H</v>
      </c>
      <c r="AE2465" s="245">
        <f t="shared" si="471"/>
        <v>5.55</v>
      </c>
      <c r="AF2465" s="269">
        <f t="shared" si="463"/>
        <v>8.9520800421274364E-3</v>
      </c>
      <c r="AG2465" s="237" t="str">
        <f t="shared" si="464"/>
        <v>Michael Beasley</v>
      </c>
      <c r="AH2465" s="269">
        <f t="shared" si="465"/>
        <v>0.15077839345621777</v>
      </c>
      <c r="AI2465" s="188" t="b">
        <f t="shared" si="472"/>
        <v>0</v>
      </c>
      <c r="AJ2465" s="188">
        <f t="shared" si="473"/>
        <v>3.25</v>
      </c>
    </row>
    <row r="2466" spans="1:36" x14ac:dyDescent="0.2">
      <c r="A2466" s="188" t="s">
        <v>309</v>
      </c>
      <c r="B2466" s="188" t="s">
        <v>74</v>
      </c>
      <c r="C2466" s="188" t="s">
        <v>373</v>
      </c>
      <c r="D2466" s="188" t="s">
        <v>121</v>
      </c>
      <c r="E2466" s="246">
        <v>1.3701388888888888</v>
      </c>
      <c r="F2466" s="188">
        <v>10</v>
      </c>
      <c r="G2466" s="188">
        <v>17</v>
      </c>
      <c r="H2466" s="188">
        <v>0.58799999999999997</v>
      </c>
      <c r="I2466" s="258">
        <v>2</v>
      </c>
      <c r="J2466" s="188">
        <v>2</v>
      </c>
      <c r="K2466" s="261">
        <v>1</v>
      </c>
      <c r="L2466" s="188">
        <v>3</v>
      </c>
      <c r="M2466" s="188">
        <v>3</v>
      </c>
      <c r="N2466" s="188">
        <v>1</v>
      </c>
      <c r="O2466" s="188">
        <v>0</v>
      </c>
      <c r="P2466" s="188">
        <v>3</v>
      </c>
      <c r="Q2466" s="188">
        <v>3</v>
      </c>
      <c r="R2466" s="188">
        <v>6</v>
      </c>
      <c r="S2466" s="188">
        <v>0</v>
      </c>
      <c r="T2466" s="188">
        <v>0</v>
      </c>
      <c r="U2466" s="188">
        <v>4</v>
      </c>
      <c r="V2466" s="188">
        <v>2</v>
      </c>
      <c r="W2466" s="188">
        <v>25</v>
      </c>
      <c r="X2466" s="237" t="str">
        <f t="shared" si="466"/>
        <v>Dennis Schroder</v>
      </c>
      <c r="Y2466" s="237" t="str">
        <f t="shared" si="467"/>
        <v>ATL</v>
      </c>
      <c r="Z2466" s="237" t="str">
        <f t="shared" si="474"/>
        <v>PG</v>
      </c>
      <c r="AA2466" s="237">
        <f t="shared" si="468"/>
        <v>33.6</v>
      </c>
      <c r="AB2466" s="237" t="str">
        <f t="shared" si="469"/>
        <v>PHI</v>
      </c>
      <c r="AC2466" s="244">
        <v>43040</v>
      </c>
      <c r="AD2466" s="237" t="str">
        <f t="shared" si="470"/>
        <v>A</v>
      </c>
      <c r="AE2466" s="245">
        <f t="shared" si="471"/>
        <v>32.883333333333333</v>
      </c>
      <c r="AF2466" s="269">
        <f t="shared" si="463"/>
        <v>0.14814814814814814</v>
      </c>
      <c r="AG2466" s="237" t="str">
        <f t="shared" si="464"/>
        <v>Dennis Schroder</v>
      </c>
      <c r="AH2466" s="269">
        <f t="shared" si="465"/>
        <v>0.26094992196056116</v>
      </c>
      <c r="AI2466" s="188" t="b">
        <f t="shared" si="472"/>
        <v>0</v>
      </c>
      <c r="AJ2466" s="188">
        <f t="shared" si="473"/>
        <v>38.75</v>
      </c>
    </row>
    <row r="2467" spans="1:36" x14ac:dyDescent="0.2">
      <c r="A2467" s="188" t="s">
        <v>556</v>
      </c>
      <c r="B2467" s="188" t="s">
        <v>74</v>
      </c>
      <c r="C2467" s="188" t="s">
        <v>373</v>
      </c>
      <c r="D2467" s="188" t="s">
        <v>121</v>
      </c>
      <c r="E2467" s="246">
        <v>1.6583333333333332</v>
      </c>
      <c r="F2467" s="188">
        <v>6</v>
      </c>
      <c r="G2467" s="188">
        <v>17</v>
      </c>
      <c r="H2467" s="188">
        <v>0.35299999999999998</v>
      </c>
      <c r="I2467" s="258">
        <v>1</v>
      </c>
      <c r="J2467" s="188">
        <v>3</v>
      </c>
      <c r="K2467" s="261">
        <v>0.33300000000000002</v>
      </c>
      <c r="L2467" s="188">
        <v>4</v>
      </c>
      <c r="M2467" s="188">
        <v>6</v>
      </c>
      <c r="N2467" s="188">
        <v>0.66700000000000004</v>
      </c>
      <c r="O2467" s="188">
        <v>1</v>
      </c>
      <c r="P2467" s="188">
        <v>10</v>
      </c>
      <c r="Q2467" s="188">
        <v>11</v>
      </c>
      <c r="R2467" s="188">
        <v>3</v>
      </c>
      <c r="S2467" s="188">
        <v>1</v>
      </c>
      <c r="T2467" s="188">
        <v>2</v>
      </c>
      <c r="U2467" s="188">
        <v>1</v>
      </c>
      <c r="V2467" s="188">
        <v>3</v>
      </c>
      <c r="W2467" s="188">
        <v>17</v>
      </c>
      <c r="X2467" s="237" t="str">
        <f t="shared" si="466"/>
        <v>Taurean Waller-Prince</v>
      </c>
      <c r="Y2467" s="237" t="str">
        <f t="shared" si="467"/>
        <v>ATL</v>
      </c>
      <c r="Z2467" s="237" t="str">
        <f t="shared" si="474"/>
        <v>SF</v>
      </c>
      <c r="AA2467" s="237">
        <f t="shared" si="468"/>
        <v>42.7</v>
      </c>
      <c r="AB2467" s="237" t="str">
        <f t="shared" si="469"/>
        <v>PHI</v>
      </c>
      <c r="AC2467" s="244">
        <v>43040</v>
      </c>
      <c r="AD2467" s="237" t="str">
        <f t="shared" si="470"/>
        <v>A</v>
      </c>
      <c r="AE2467" s="245">
        <f t="shared" si="471"/>
        <v>39.799999999999997</v>
      </c>
      <c r="AF2467" s="269">
        <f t="shared" si="463"/>
        <v>0.18827160493827161</v>
      </c>
      <c r="AG2467" s="237" t="str">
        <f t="shared" si="464"/>
        <v>Taurean Waller-Prince</v>
      </c>
      <c r="AH2467" s="269">
        <f t="shared" si="465"/>
        <v>0.19937258360991378</v>
      </c>
      <c r="AI2467" s="188" t="b">
        <f t="shared" si="472"/>
        <v>0</v>
      </c>
      <c r="AJ2467" s="188">
        <f t="shared" si="473"/>
        <v>44.75</v>
      </c>
    </row>
    <row r="2468" spans="1:36" x14ac:dyDescent="0.2">
      <c r="A2468" s="188" t="s">
        <v>60</v>
      </c>
      <c r="B2468" s="188" t="s">
        <v>74</v>
      </c>
      <c r="C2468" s="188" t="s">
        <v>373</v>
      </c>
      <c r="D2468" s="188" t="s">
        <v>121</v>
      </c>
      <c r="E2468" s="246">
        <v>1.038888888888889</v>
      </c>
      <c r="F2468" s="188">
        <v>7</v>
      </c>
      <c r="G2468" s="188">
        <v>12</v>
      </c>
      <c r="H2468" s="188">
        <v>0.58299999999999996</v>
      </c>
      <c r="I2468" s="258">
        <v>2</v>
      </c>
      <c r="J2468" s="188">
        <v>4</v>
      </c>
      <c r="K2468" s="261">
        <v>0.5</v>
      </c>
      <c r="L2468" s="188">
        <v>0</v>
      </c>
      <c r="M2468" s="188">
        <v>0</v>
      </c>
      <c r="O2468" s="188">
        <v>0</v>
      </c>
      <c r="P2468" s="188">
        <v>5</v>
      </c>
      <c r="Q2468" s="188">
        <v>5</v>
      </c>
      <c r="R2468" s="188">
        <v>0</v>
      </c>
      <c r="S2468" s="188">
        <v>1</v>
      </c>
      <c r="T2468" s="188">
        <v>0</v>
      </c>
      <c r="U2468" s="188">
        <v>2</v>
      </c>
      <c r="V2468" s="188">
        <v>1</v>
      </c>
      <c r="W2468" s="188">
        <v>16</v>
      </c>
      <c r="X2468" s="237" t="str">
        <f t="shared" si="466"/>
        <v>Luke Babbitt</v>
      </c>
      <c r="Y2468" s="237" t="str">
        <f t="shared" si="467"/>
        <v>ATL</v>
      </c>
      <c r="Z2468" s="237" t="str">
        <f t="shared" si="474"/>
        <v>SF</v>
      </c>
      <c r="AA2468" s="237">
        <f t="shared" si="468"/>
        <v>23</v>
      </c>
      <c r="AB2468" s="237" t="str">
        <f t="shared" si="469"/>
        <v>PHI</v>
      </c>
      <c r="AC2468" s="244">
        <v>43040</v>
      </c>
      <c r="AD2468" s="237" t="str">
        <f t="shared" si="470"/>
        <v>A</v>
      </c>
      <c r="AE2468" s="245">
        <f t="shared" si="471"/>
        <v>24.933333333333337</v>
      </c>
      <c r="AF2468" s="269">
        <f t="shared" si="463"/>
        <v>0.10141093474426807</v>
      </c>
      <c r="AG2468" s="237" t="str">
        <f t="shared" si="464"/>
        <v>Luke Babbitt</v>
      </c>
      <c r="AH2468" s="269">
        <f t="shared" si="465"/>
        <v>0.21586712548859735</v>
      </c>
      <c r="AI2468" s="188" t="b">
        <f t="shared" si="472"/>
        <v>0</v>
      </c>
      <c r="AJ2468" s="188">
        <f t="shared" si="473"/>
        <v>24.25</v>
      </c>
    </row>
    <row r="2469" spans="1:36" x14ac:dyDescent="0.2">
      <c r="A2469" s="188" t="s">
        <v>132</v>
      </c>
      <c r="B2469" s="188" t="s">
        <v>74</v>
      </c>
      <c r="C2469" s="188" t="s">
        <v>373</v>
      </c>
      <c r="D2469" s="188" t="s">
        <v>121</v>
      </c>
      <c r="E2469" s="247">
        <v>0.89861111111111114</v>
      </c>
      <c r="F2469" s="188">
        <v>4</v>
      </c>
      <c r="G2469" s="188">
        <v>10</v>
      </c>
      <c r="H2469" s="188">
        <v>0.4</v>
      </c>
      <c r="I2469" s="258">
        <v>0</v>
      </c>
      <c r="J2469" s="188">
        <v>0</v>
      </c>
      <c r="K2469" s="261"/>
      <c r="L2469" s="188">
        <v>2</v>
      </c>
      <c r="M2469" s="188">
        <v>3</v>
      </c>
      <c r="N2469" s="188">
        <v>0.66700000000000004</v>
      </c>
      <c r="O2469" s="188">
        <v>4</v>
      </c>
      <c r="P2469" s="188">
        <v>5</v>
      </c>
      <c r="Q2469" s="188">
        <v>9</v>
      </c>
      <c r="R2469" s="188">
        <v>0</v>
      </c>
      <c r="S2469" s="188">
        <v>0</v>
      </c>
      <c r="T2469" s="188">
        <v>1</v>
      </c>
      <c r="U2469" s="188">
        <v>3</v>
      </c>
      <c r="V2469" s="188">
        <v>5</v>
      </c>
      <c r="W2469" s="188">
        <v>10</v>
      </c>
      <c r="X2469" s="237" t="str">
        <f t="shared" si="466"/>
        <v>Dewayne Dedmon</v>
      </c>
      <c r="Y2469" s="237" t="str">
        <f t="shared" si="467"/>
        <v>ATL</v>
      </c>
      <c r="Z2469" s="237" t="str">
        <f t="shared" si="474"/>
        <v>C</v>
      </c>
      <c r="AA2469" s="237">
        <f t="shared" si="468"/>
        <v>20.799999999999997</v>
      </c>
      <c r="AB2469" s="237" t="str">
        <f t="shared" si="469"/>
        <v>PHI</v>
      </c>
      <c r="AC2469" s="244">
        <v>43040</v>
      </c>
      <c r="AD2469" s="237" t="str">
        <f t="shared" si="470"/>
        <v>A</v>
      </c>
      <c r="AE2469" s="245">
        <f t="shared" si="471"/>
        <v>21.566666666666666</v>
      </c>
      <c r="AF2469" s="269">
        <f t="shared" si="463"/>
        <v>9.1710758377425025E-2</v>
      </c>
      <c r="AG2469" s="237" t="str">
        <f t="shared" si="464"/>
        <v>Dewayne Dedmon</v>
      </c>
      <c r="AH2469" s="269">
        <f t="shared" si="465"/>
        <v>0.25526942959522442</v>
      </c>
      <c r="AI2469" s="188" t="b">
        <f t="shared" si="472"/>
        <v>0</v>
      </c>
      <c r="AJ2469" s="188">
        <f t="shared" si="473"/>
        <v>24.25</v>
      </c>
    </row>
    <row r="2470" spans="1:36" x14ac:dyDescent="0.2">
      <c r="A2470" s="188" t="s">
        <v>73</v>
      </c>
      <c r="B2470" s="188" t="s">
        <v>74</v>
      </c>
      <c r="C2470" s="188" t="s">
        <v>373</v>
      </c>
      <c r="D2470" s="188" t="s">
        <v>121</v>
      </c>
      <c r="E2470" s="246">
        <v>1.1388888888888888</v>
      </c>
      <c r="F2470" s="188">
        <v>1</v>
      </c>
      <c r="G2470" s="188">
        <v>4</v>
      </c>
      <c r="H2470" s="188">
        <v>0.25</v>
      </c>
      <c r="I2470" s="258">
        <v>1</v>
      </c>
      <c r="J2470" s="188">
        <v>3</v>
      </c>
      <c r="K2470" s="261">
        <v>0.33300000000000002</v>
      </c>
      <c r="L2470" s="188">
        <v>5</v>
      </c>
      <c r="M2470" s="188">
        <v>8</v>
      </c>
      <c r="N2470" s="188">
        <v>0.625</v>
      </c>
      <c r="O2470" s="188">
        <v>0</v>
      </c>
      <c r="P2470" s="188">
        <v>4</v>
      </c>
      <c r="Q2470" s="188">
        <v>4</v>
      </c>
      <c r="R2470" s="188">
        <v>3</v>
      </c>
      <c r="S2470" s="188">
        <v>4</v>
      </c>
      <c r="T2470" s="188">
        <v>0</v>
      </c>
      <c r="U2470" s="188">
        <v>3</v>
      </c>
      <c r="V2470" s="188">
        <v>4</v>
      </c>
      <c r="W2470" s="188">
        <v>8</v>
      </c>
      <c r="X2470" s="237" t="str">
        <f t="shared" si="466"/>
        <v>Kent Bazemore</v>
      </c>
      <c r="Y2470" s="237" t="str">
        <f t="shared" si="467"/>
        <v>ATL</v>
      </c>
      <c r="Z2470" s="237" t="str">
        <f t="shared" si="474"/>
        <v>SF</v>
      </c>
      <c r="AA2470" s="237">
        <f t="shared" si="468"/>
        <v>26.3</v>
      </c>
      <c r="AB2470" s="237" t="str">
        <f t="shared" si="469"/>
        <v>PHI</v>
      </c>
      <c r="AC2470" s="244">
        <v>43040</v>
      </c>
      <c r="AD2470" s="237" t="str">
        <f t="shared" si="470"/>
        <v>A</v>
      </c>
      <c r="AE2470" s="245">
        <f t="shared" si="471"/>
        <v>27.333333333333332</v>
      </c>
      <c r="AF2470" s="269">
        <f t="shared" si="463"/>
        <v>0.11596119929453262</v>
      </c>
      <c r="AG2470" s="237" t="str">
        <f t="shared" si="464"/>
        <v>Kent Bazemore</v>
      </c>
      <c r="AH2470" s="269">
        <f t="shared" si="465"/>
        <v>0.14796600834361964</v>
      </c>
      <c r="AI2470" s="188" t="b">
        <f t="shared" si="472"/>
        <v>0</v>
      </c>
      <c r="AJ2470" s="188">
        <f t="shared" si="473"/>
        <v>29.5</v>
      </c>
    </row>
    <row r="2471" spans="1:36" x14ac:dyDescent="0.2">
      <c r="A2471" s="188" t="s">
        <v>78</v>
      </c>
      <c r="B2471" s="188" t="s">
        <v>74</v>
      </c>
      <c r="C2471" s="188" t="s">
        <v>373</v>
      </c>
      <c r="D2471" s="188" t="s">
        <v>121</v>
      </c>
      <c r="E2471" s="246">
        <v>1.2159722222222222</v>
      </c>
      <c r="F2471" s="188">
        <v>2</v>
      </c>
      <c r="G2471" s="188">
        <v>11</v>
      </c>
      <c r="H2471" s="188">
        <v>0.182</v>
      </c>
      <c r="I2471" s="258">
        <v>1</v>
      </c>
      <c r="J2471" s="188">
        <v>7</v>
      </c>
      <c r="K2471" s="261">
        <v>0.14299999999999999</v>
      </c>
      <c r="L2471" s="188">
        <v>3</v>
      </c>
      <c r="M2471" s="188">
        <v>4</v>
      </c>
      <c r="N2471" s="188">
        <v>0.75</v>
      </c>
      <c r="O2471" s="188">
        <v>1</v>
      </c>
      <c r="P2471" s="188">
        <v>1</v>
      </c>
      <c r="Q2471" s="188">
        <v>2</v>
      </c>
      <c r="R2471" s="188">
        <v>4</v>
      </c>
      <c r="S2471" s="188">
        <v>0</v>
      </c>
      <c r="T2471" s="188">
        <v>0</v>
      </c>
      <c r="U2471" s="188">
        <v>0</v>
      </c>
      <c r="V2471" s="188">
        <v>0</v>
      </c>
      <c r="W2471" s="188">
        <v>8</v>
      </c>
      <c r="X2471" s="237" t="str">
        <f t="shared" si="466"/>
        <v>Marco Belinelli</v>
      </c>
      <c r="Y2471" s="237" t="str">
        <f t="shared" si="467"/>
        <v>ATL</v>
      </c>
      <c r="Z2471" s="237" t="str">
        <f t="shared" si="474"/>
        <v>SG</v>
      </c>
      <c r="AA2471" s="237">
        <f t="shared" si="468"/>
        <v>16.399999999999999</v>
      </c>
      <c r="AB2471" s="237" t="str">
        <f t="shared" si="469"/>
        <v>PHI</v>
      </c>
      <c r="AC2471" s="244">
        <v>43040</v>
      </c>
      <c r="AD2471" s="237" t="str">
        <f t="shared" si="470"/>
        <v>A</v>
      </c>
      <c r="AE2471" s="245">
        <f t="shared" si="471"/>
        <v>29.183333333333334</v>
      </c>
      <c r="AF2471" s="269">
        <f t="shared" si="463"/>
        <v>7.2310405643738973E-2</v>
      </c>
      <c r="AG2471" s="237" t="str">
        <f t="shared" si="464"/>
        <v>Marco Belinelli</v>
      </c>
      <c r="AH2471" s="269">
        <f t="shared" si="465"/>
        <v>0.16809492223899877</v>
      </c>
      <c r="AI2471" s="188" t="b">
        <f t="shared" si="472"/>
        <v>0</v>
      </c>
      <c r="AJ2471" s="188">
        <f t="shared" si="473"/>
        <v>19</v>
      </c>
    </row>
    <row r="2472" spans="1:36" x14ac:dyDescent="0.2">
      <c r="A2472" s="188" t="s">
        <v>543</v>
      </c>
      <c r="B2472" s="188" t="s">
        <v>74</v>
      </c>
      <c r="C2472" s="188" t="s">
        <v>373</v>
      </c>
      <c r="D2472" s="188" t="s">
        <v>121</v>
      </c>
      <c r="E2472" s="247">
        <v>0.75416666666666676</v>
      </c>
      <c r="F2472" s="188">
        <v>4</v>
      </c>
      <c r="G2472" s="188">
        <v>9</v>
      </c>
      <c r="H2472" s="188">
        <v>0.44400000000000001</v>
      </c>
      <c r="I2472" s="258">
        <v>0</v>
      </c>
      <c r="J2472" s="188">
        <v>1</v>
      </c>
      <c r="K2472" s="261">
        <v>0</v>
      </c>
      <c r="L2472" s="188">
        <v>0</v>
      </c>
      <c r="M2472" s="188">
        <v>0</v>
      </c>
      <c r="O2472" s="188">
        <v>0</v>
      </c>
      <c r="P2472" s="188">
        <v>2</v>
      </c>
      <c r="Q2472" s="188">
        <v>2</v>
      </c>
      <c r="R2472" s="188">
        <v>2</v>
      </c>
      <c r="S2472" s="188">
        <v>1</v>
      </c>
      <c r="T2472" s="188">
        <v>0</v>
      </c>
      <c r="U2472" s="188">
        <v>3</v>
      </c>
      <c r="V2472" s="188">
        <v>3</v>
      </c>
      <c r="W2472" s="188">
        <v>8</v>
      </c>
      <c r="X2472" s="237" t="str">
        <f t="shared" si="466"/>
        <v>Isaiah Taylor</v>
      </c>
      <c r="Y2472" s="237" t="str">
        <f t="shared" si="467"/>
        <v>ATL</v>
      </c>
      <c r="Z2472" s="237" t="str">
        <f t="shared" si="474"/>
        <v>PG</v>
      </c>
      <c r="AA2472" s="237">
        <f t="shared" si="468"/>
        <v>13.399999999999999</v>
      </c>
      <c r="AB2472" s="237" t="str">
        <f t="shared" si="469"/>
        <v>PHI</v>
      </c>
      <c r="AC2472" s="244">
        <v>43040</v>
      </c>
      <c r="AD2472" s="237" t="str">
        <f t="shared" si="470"/>
        <v>A</v>
      </c>
      <c r="AE2472" s="245">
        <f t="shared" si="471"/>
        <v>18.100000000000001</v>
      </c>
      <c r="AF2472" s="269">
        <f t="shared" si="463"/>
        <v>5.9082892416225739E-2</v>
      </c>
      <c r="AG2472" s="237" t="str">
        <f t="shared" si="464"/>
        <v>Isaiah Taylor</v>
      </c>
      <c r="AH2472" s="269">
        <f t="shared" si="465"/>
        <v>0.25488336206072748</v>
      </c>
      <c r="AI2472" s="188" t="b">
        <f t="shared" si="472"/>
        <v>0</v>
      </c>
      <c r="AJ2472" s="188">
        <f t="shared" si="473"/>
        <v>16</v>
      </c>
    </row>
    <row r="2473" spans="1:36" x14ac:dyDescent="0.2">
      <c r="A2473" s="188" t="s">
        <v>134</v>
      </c>
      <c r="B2473" s="188" t="s">
        <v>74</v>
      </c>
      <c r="C2473" s="188" t="s">
        <v>373</v>
      </c>
      <c r="D2473" s="188" t="s">
        <v>121</v>
      </c>
      <c r="E2473" s="247">
        <v>0.3833333333333333</v>
      </c>
      <c r="F2473" s="188">
        <v>3</v>
      </c>
      <c r="G2473" s="188">
        <v>3</v>
      </c>
      <c r="H2473" s="188">
        <v>1</v>
      </c>
      <c r="I2473" s="258">
        <v>1</v>
      </c>
      <c r="J2473" s="188">
        <v>1</v>
      </c>
      <c r="K2473" s="261">
        <v>1</v>
      </c>
      <c r="L2473" s="188">
        <v>1</v>
      </c>
      <c r="M2473" s="188">
        <v>1</v>
      </c>
      <c r="N2473" s="188">
        <v>1</v>
      </c>
      <c r="O2473" s="188">
        <v>0</v>
      </c>
      <c r="P2473" s="188">
        <v>1</v>
      </c>
      <c r="Q2473" s="188">
        <v>1</v>
      </c>
      <c r="R2473" s="188">
        <v>1</v>
      </c>
      <c r="S2473" s="188">
        <v>2</v>
      </c>
      <c r="T2473" s="188">
        <v>0</v>
      </c>
      <c r="U2473" s="188">
        <v>1</v>
      </c>
      <c r="V2473" s="188">
        <v>1</v>
      </c>
      <c r="W2473" s="188">
        <v>8</v>
      </c>
      <c r="X2473" s="237" t="str">
        <f t="shared" si="466"/>
        <v>Malcolm Delaney</v>
      </c>
      <c r="Y2473" s="237" t="str">
        <f t="shared" si="467"/>
        <v>ATL</v>
      </c>
      <c r="Z2473" s="237" t="str">
        <f t="shared" si="474"/>
        <v>PG</v>
      </c>
      <c r="AA2473" s="237">
        <f t="shared" si="468"/>
        <v>15.7</v>
      </c>
      <c r="AB2473" s="237" t="str">
        <f t="shared" si="469"/>
        <v>PHI</v>
      </c>
      <c r="AC2473" s="244">
        <v>43040</v>
      </c>
      <c r="AD2473" s="237" t="str">
        <f t="shared" si="470"/>
        <v>A</v>
      </c>
      <c r="AE2473" s="245">
        <f t="shared" si="471"/>
        <v>9.1999999999999993</v>
      </c>
      <c r="AF2473" s="269">
        <f t="shared" si="463"/>
        <v>6.9223985890652553E-2</v>
      </c>
      <c r="AG2473" s="237" t="str">
        <f t="shared" si="464"/>
        <v>Malcolm Delaney</v>
      </c>
      <c r="AH2473" s="269">
        <f t="shared" si="465"/>
        <v>0.18553846475224911</v>
      </c>
      <c r="AI2473" s="188" t="b">
        <f t="shared" si="472"/>
        <v>0</v>
      </c>
      <c r="AJ2473" s="188">
        <f t="shared" si="473"/>
        <v>16.75</v>
      </c>
    </row>
    <row r="2474" spans="1:36" x14ac:dyDescent="0.2">
      <c r="A2474" s="188" t="s">
        <v>555</v>
      </c>
      <c r="B2474" s="188" t="s">
        <v>74</v>
      </c>
      <c r="C2474" s="188" t="s">
        <v>373</v>
      </c>
      <c r="D2474" s="188" t="s">
        <v>121</v>
      </c>
      <c r="E2474" s="247">
        <v>0.5756944444444444</v>
      </c>
      <c r="F2474" s="188">
        <v>3</v>
      </c>
      <c r="G2474" s="188">
        <v>7</v>
      </c>
      <c r="H2474" s="188">
        <v>0.42899999999999999</v>
      </c>
      <c r="I2474" s="258">
        <v>0</v>
      </c>
      <c r="J2474" s="188">
        <v>1</v>
      </c>
      <c r="K2474" s="261">
        <v>0</v>
      </c>
      <c r="L2474" s="188">
        <v>1</v>
      </c>
      <c r="M2474" s="188">
        <v>2</v>
      </c>
      <c r="N2474" s="188">
        <v>0.5</v>
      </c>
      <c r="O2474" s="188">
        <v>6</v>
      </c>
      <c r="P2474" s="188">
        <v>1</v>
      </c>
      <c r="Q2474" s="188">
        <v>7</v>
      </c>
      <c r="R2474" s="188">
        <v>2</v>
      </c>
      <c r="S2474" s="188">
        <v>0</v>
      </c>
      <c r="T2474" s="188">
        <v>1</v>
      </c>
      <c r="U2474" s="188">
        <v>1</v>
      </c>
      <c r="V2474" s="188">
        <v>6</v>
      </c>
      <c r="W2474" s="188">
        <v>7</v>
      </c>
      <c r="X2474" s="237" t="str">
        <f t="shared" si="466"/>
        <v>John Collins</v>
      </c>
      <c r="Y2474" s="237" t="str">
        <f t="shared" si="467"/>
        <v>ATL</v>
      </c>
      <c r="Z2474" s="237" t="str">
        <f t="shared" si="474"/>
        <v>PF</v>
      </c>
      <c r="AA2474" s="237">
        <f t="shared" si="468"/>
        <v>20.399999999999999</v>
      </c>
      <c r="AB2474" s="237" t="str">
        <f t="shared" si="469"/>
        <v>PHI</v>
      </c>
      <c r="AC2474" s="244">
        <v>43040</v>
      </c>
      <c r="AD2474" s="237" t="str">
        <f t="shared" si="470"/>
        <v>A</v>
      </c>
      <c r="AE2474" s="245">
        <f t="shared" si="471"/>
        <v>13.816666666666666</v>
      </c>
      <c r="AF2474" s="269">
        <f t="shared" si="463"/>
        <v>8.9947089947089942E-2</v>
      </c>
      <c r="AG2474" s="237" t="str">
        <f t="shared" si="464"/>
        <v>John Collins</v>
      </c>
      <c r="AH2474" s="269">
        <f t="shared" si="465"/>
        <v>0.2470862063769397</v>
      </c>
      <c r="AI2474" s="188" t="b">
        <f t="shared" si="472"/>
        <v>0</v>
      </c>
      <c r="AJ2474" s="188">
        <f t="shared" si="473"/>
        <v>24.75</v>
      </c>
    </row>
    <row r="2475" spans="1:36" x14ac:dyDescent="0.2">
      <c r="A2475" s="188" t="s">
        <v>270</v>
      </c>
      <c r="B2475" s="188" t="s">
        <v>74</v>
      </c>
      <c r="C2475" s="188" t="s">
        <v>373</v>
      </c>
      <c r="D2475" s="188" t="s">
        <v>121</v>
      </c>
      <c r="E2475" s="247">
        <v>0.89722222222222225</v>
      </c>
      <c r="F2475" s="188">
        <v>1</v>
      </c>
      <c r="G2475" s="188">
        <v>3</v>
      </c>
      <c r="H2475" s="188">
        <v>0.33300000000000002</v>
      </c>
      <c r="I2475" s="258">
        <v>0</v>
      </c>
      <c r="J2475" s="188">
        <v>0</v>
      </c>
      <c r="K2475" s="261"/>
      <c r="L2475" s="188">
        <v>0</v>
      </c>
      <c r="M2475" s="188">
        <v>0</v>
      </c>
      <c r="O2475" s="188">
        <v>0</v>
      </c>
      <c r="P2475" s="188">
        <v>4</v>
      </c>
      <c r="Q2475" s="188">
        <v>4</v>
      </c>
      <c r="R2475" s="188">
        <v>0</v>
      </c>
      <c r="S2475" s="188">
        <v>2</v>
      </c>
      <c r="T2475" s="188">
        <v>0</v>
      </c>
      <c r="U2475" s="188">
        <v>1</v>
      </c>
      <c r="V2475" s="188">
        <v>3</v>
      </c>
      <c r="W2475" s="188">
        <v>2</v>
      </c>
      <c r="X2475" s="237" t="str">
        <f t="shared" si="466"/>
        <v>Mike Muscala</v>
      </c>
      <c r="Y2475" s="237" t="str">
        <f t="shared" si="467"/>
        <v>ATL</v>
      </c>
      <c r="Z2475" s="237" t="str">
        <f t="shared" si="474"/>
        <v>PF</v>
      </c>
      <c r="AA2475" s="237">
        <f t="shared" si="468"/>
        <v>11.8</v>
      </c>
      <c r="AB2475" s="237" t="str">
        <f t="shared" si="469"/>
        <v>PHI</v>
      </c>
      <c r="AC2475" s="244">
        <v>43040</v>
      </c>
      <c r="AD2475" s="237" t="str">
        <f t="shared" si="470"/>
        <v>A</v>
      </c>
      <c r="AE2475" s="245">
        <f t="shared" si="471"/>
        <v>21.533333333333335</v>
      </c>
      <c r="AF2475" s="269">
        <f t="shared" si="463"/>
        <v>5.2028218694885359E-2</v>
      </c>
      <c r="AG2475" s="237" t="str">
        <f t="shared" si="464"/>
        <v>Mike Muscala</v>
      </c>
      <c r="AH2475" s="269">
        <f t="shared" si="465"/>
        <v>7.1414688131566054E-2</v>
      </c>
      <c r="AI2475" s="188" t="b">
        <f t="shared" si="472"/>
        <v>0</v>
      </c>
      <c r="AJ2475" s="188">
        <f t="shared" si="473"/>
        <v>12.5</v>
      </c>
    </row>
    <row r="2476" spans="1:36" x14ac:dyDescent="0.2">
      <c r="A2476" s="188" t="s">
        <v>608</v>
      </c>
      <c r="B2476" s="188" t="s">
        <v>74</v>
      </c>
      <c r="C2476" s="188" t="s">
        <v>373</v>
      </c>
      <c r="D2476" s="188" t="s">
        <v>121</v>
      </c>
      <c r="E2476" s="247">
        <v>3.5416666666666666E-2</v>
      </c>
      <c r="F2476" s="188">
        <v>0</v>
      </c>
      <c r="G2476" s="188">
        <v>1</v>
      </c>
      <c r="H2476" s="188">
        <v>0</v>
      </c>
      <c r="I2476" s="258">
        <v>0</v>
      </c>
      <c r="J2476" s="188">
        <v>1</v>
      </c>
      <c r="K2476" s="261">
        <v>0</v>
      </c>
      <c r="L2476" s="188">
        <v>0</v>
      </c>
      <c r="M2476" s="188">
        <v>0</v>
      </c>
      <c r="O2476" s="188">
        <v>0</v>
      </c>
      <c r="P2476" s="188">
        <v>0</v>
      </c>
      <c r="Q2476" s="188">
        <v>0</v>
      </c>
      <c r="R2476" s="188">
        <v>1</v>
      </c>
      <c r="S2476" s="188">
        <v>0</v>
      </c>
      <c r="T2476" s="188">
        <v>0</v>
      </c>
      <c r="U2476" s="188">
        <v>0</v>
      </c>
      <c r="V2476" s="188">
        <v>0</v>
      </c>
      <c r="W2476" s="188">
        <v>0</v>
      </c>
      <c r="X2476" s="237" t="str">
        <f t="shared" si="466"/>
        <v>Tyler Dorsey</v>
      </c>
      <c r="Y2476" s="237" t="str">
        <f t="shared" si="467"/>
        <v>ATL</v>
      </c>
      <c r="Z2476" s="237" t="str">
        <f t="shared" si="474"/>
        <v>SG</v>
      </c>
      <c r="AA2476" s="237">
        <f t="shared" si="468"/>
        <v>1.5</v>
      </c>
      <c r="AB2476" s="237" t="str">
        <f t="shared" si="469"/>
        <v>PHI</v>
      </c>
      <c r="AC2476" s="244">
        <v>43040</v>
      </c>
      <c r="AD2476" s="237" t="str">
        <f t="shared" si="470"/>
        <v>A</v>
      </c>
      <c r="AE2476" s="245">
        <f t="shared" si="471"/>
        <v>0.85</v>
      </c>
      <c r="AF2476" s="269">
        <f t="shared" si="463"/>
        <v>6.6137566137566134E-3</v>
      </c>
      <c r="AG2476" s="237" t="str">
        <f t="shared" si="464"/>
        <v>Tyler Dorsey</v>
      </c>
      <c r="AH2476" s="269">
        <f t="shared" si="465"/>
        <v>0.45229302483325168</v>
      </c>
      <c r="AI2476" s="188" t="b">
        <f t="shared" si="472"/>
        <v>0</v>
      </c>
      <c r="AJ2476" s="188">
        <f t="shared" si="473"/>
        <v>2</v>
      </c>
    </row>
    <row r="2477" spans="1:36" x14ac:dyDescent="0.2">
      <c r="A2477" s="188" t="s">
        <v>100</v>
      </c>
      <c r="B2477" s="188" t="s">
        <v>74</v>
      </c>
      <c r="C2477" s="188" t="s">
        <v>373</v>
      </c>
      <c r="D2477" s="188" t="s">
        <v>121</v>
      </c>
      <c r="E2477" s="247">
        <v>3.5416666666666666E-2</v>
      </c>
      <c r="F2477" s="188">
        <v>0</v>
      </c>
      <c r="G2477" s="188">
        <v>0</v>
      </c>
      <c r="H2477" s="188"/>
      <c r="I2477" s="258">
        <v>0</v>
      </c>
      <c r="J2477" s="188">
        <v>0</v>
      </c>
      <c r="K2477" s="261"/>
      <c r="L2477" s="188">
        <v>0</v>
      </c>
      <c r="M2477" s="188">
        <v>0</v>
      </c>
      <c r="O2477" s="188">
        <v>0</v>
      </c>
      <c r="P2477" s="188">
        <v>1</v>
      </c>
      <c r="Q2477" s="188">
        <v>1</v>
      </c>
      <c r="R2477" s="188">
        <v>0</v>
      </c>
      <c r="S2477" s="188">
        <v>0</v>
      </c>
      <c r="T2477" s="188">
        <v>0</v>
      </c>
      <c r="U2477" s="188">
        <v>0</v>
      </c>
      <c r="V2477" s="188">
        <v>0</v>
      </c>
      <c r="W2477" s="188">
        <v>0</v>
      </c>
      <c r="X2477" s="237" t="str">
        <f t="shared" si="466"/>
        <v>Nicolas Brussino</v>
      </c>
      <c r="Y2477" s="237" t="str">
        <f t="shared" si="467"/>
        <v>ATL</v>
      </c>
      <c r="Z2477" s="237" t="str">
        <f t="shared" si="474"/>
        <v>SF</v>
      </c>
      <c r="AA2477" s="237">
        <f t="shared" si="468"/>
        <v>1.2</v>
      </c>
      <c r="AB2477" s="237" t="str">
        <f t="shared" si="469"/>
        <v>PHI</v>
      </c>
      <c r="AC2477" s="244">
        <v>43040</v>
      </c>
      <c r="AD2477" s="237" t="str">
        <f t="shared" si="470"/>
        <v>A</v>
      </c>
      <c r="AE2477" s="245">
        <f t="shared" si="471"/>
        <v>0.85</v>
      </c>
      <c r="AF2477" s="269">
        <f t="shared" si="463"/>
        <v>5.2910052910052907E-3</v>
      </c>
      <c r="AG2477" s="237" t="str">
        <f t="shared" si="464"/>
        <v>Nicolas Brussino</v>
      </c>
      <c r="AH2477" s="269">
        <f t="shared" si="465"/>
        <v>0</v>
      </c>
      <c r="AI2477" s="188" t="b">
        <f t="shared" si="472"/>
        <v>0</v>
      </c>
      <c r="AJ2477" s="188">
        <f t="shared" si="473"/>
        <v>1.25</v>
      </c>
    </row>
    <row r="2478" spans="1:36" x14ac:dyDescent="0.2">
      <c r="A2478" s="188" t="s">
        <v>120</v>
      </c>
      <c r="B2478" s="188" t="s">
        <v>121</v>
      </c>
      <c r="D2478" s="188" t="s">
        <v>74</v>
      </c>
      <c r="E2478" s="246">
        <v>1.4097222222222223</v>
      </c>
      <c r="F2478" s="188">
        <v>7</v>
      </c>
      <c r="G2478" s="188">
        <v>15</v>
      </c>
      <c r="H2478" s="188">
        <v>0.46700000000000003</v>
      </c>
      <c r="I2478" s="258">
        <v>6</v>
      </c>
      <c r="J2478" s="188">
        <v>11</v>
      </c>
      <c r="K2478" s="261">
        <v>0.54500000000000004</v>
      </c>
      <c r="L2478" s="188">
        <v>2</v>
      </c>
      <c r="M2478" s="188">
        <v>2</v>
      </c>
      <c r="N2478" s="188">
        <v>1</v>
      </c>
      <c r="O2478" s="188">
        <v>0</v>
      </c>
      <c r="P2478" s="188">
        <v>3</v>
      </c>
      <c r="Q2478" s="188">
        <v>3</v>
      </c>
      <c r="R2478" s="188">
        <v>3</v>
      </c>
      <c r="S2478" s="188">
        <v>2</v>
      </c>
      <c r="T2478" s="188">
        <v>0</v>
      </c>
      <c r="U2478" s="188">
        <v>2</v>
      </c>
      <c r="V2478" s="188">
        <v>4</v>
      </c>
      <c r="W2478" s="188">
        <v>22</v>
      </c>
      <c r="X2478" s="237" t="str">
        <f t="shared" si="466"/>
        <v>Robert Covington</v>
      </c>
      <c r="Y2478" s="237" t="str">
        <f t="shared" si="467"/>
        <v>PHI</v>
      </c>
      <c r="Z2478" s="237" t="str">
        <f t="shared" si="474"/>
        <v>SF</v>
      </c>
      <c r="AA2478" s="237">
        <f t="shared" si="468"/>
        <v>34.1</v>
      </c>
      <c r="AB2478" s="237" t="str">
        <f t="shared" si="469"/>
        <v>ATL</v>
      </c>
      <c r="AC2478" s="244">
        <v>43040</v>
      </c>
      <c r="AD2478" s="237" t="str">
        <f t="shared" si="470"/>
        <v>H</v>
      </c>
      <c r="AE2478" s="245">
        <f t="shared" si="471"/>
        <v>33.833333333333336</v>
      </c>
      <c r="AF2478" s="269">
        <f t="shared" si="463"/>
        <v>0.13035168195718658</v>
      </c>
      <c r="AG2478" s="237" t="str">
        <f t="shared" si="464"/>
        <v>Robert Covington</v>
      </c>
      <c r="AH2478" s="269">
        <f t="shared" si="465"/>
        <v>0.19975166207672315</v>
      </c>
      <c r="AI2478" s="188" t="b">
        <f t="shared" si="472"/>
        <v>0</v>
      </c>
      <c r="AJ2478" s="188">
        <f t="shared" si="473"/>
        <v>36.75</v>
      </c>
    </row>
    <row r="2479" spans="1:36" x14ac:dyDescent="0.2">
      <c r="A2479" s="188" t="s">
        <v>146</v>
      </c>
      <c r="B2479" s="188" t="s">
        <v>121</v>
      </c>
      <c r="D2479" s="188" t="s">
        <v>74</v>
      </c>
      <c r="E2479" s="246">
        <v>1.2604166666666667</v>
      </c>
      <c r="F2479" s="188">
        <v>9</v>
      </c>
      <c r="G2479" s="188">
        <v>16</v>
      </c>
      <c r="H2479" s="188">
        <v>0.56299999999999994</v>
      </c>
      <c r="I2479" s="258">
        <v>1</v>
      </c>
      <c r="J2479" s="188">
        <v>3</v>
      </c>
      <c r="K2479" s="261">
        <v>0.33300000000000002</v>
      </c>
      <c r="L2479" s="188">
        <v>2</v>
      </c>
      <c r="M2479" s="188">
        <v>5</v>
      </c>
      <c r="N2479" s="188">
        <v>0.4</v>
      </c>
      <c r="O2479" s="188">
        <v>2</v>
      </c>
      <c r="P2479" s="188">
        <v>10</v>
      </c>
      <c r="Q2479" s="188">
        <v>12</v>
      </c>
      <c r="R2479" s="188">
        <v>6</v>
      </c>
      <c r="S2479" s="188">
        <v>3</v>
      </c>
      <c r="T2479" s="188">
        <v>3</v>
      </c>
      <c r="U2479" s="188">
        <v>2</v>
      </c>
      <c r="V2479" s="188">
        <v>4</v>
      </c>
      <c r="W2479" s="188">
        <v>21</v>
      </c>
      <c r="X2479" s="237" t="str">
        <f t="shared" si="466"/>
        <v>Joel Embiid</v>
      </c>
      <c r="Y2479" s="237" t="str">
        <f t="shared" si="467"/>
        <v>PHI</v>
      </c>
      <c r="Z2479" s="237" t="str">
        <f t="shared" si="474"/>
        <v>C</v>
      </c>
      <c r="AA2479" s="237">
        <f t="shared" si="468"/>
        <v>60.4</v>
      </c>
      <c r="AB2479" s="237" t="str">
        <f t="shared" si="469"/>
        <v>ATL</v>
      </c>
      <c r="AC2479" s="244">
        <v>43040</v>
      </c>
      <c r="AD2479" s="237" t="str">
        <f t="shared" si="470"/>
        <v>H</v>
      </c>
      <c r="AE2479" s="245">
        <f t="shared" si="471"/>
        <v>30.25</v>
      </c>
      <c r="AF2479" s="269">
        <f t="shared" si="463"/>
        <v>0.23088685015290522</v>
      </c>
      <c r="AG2479" s="237" t="str">
        <f t="shared" si="464"/>
        <v>Joel Embiid</v>
      </c>
      <c r="AH2479" s="269">
        <f t="shared" si="465"/>
        <v>0.25240250753779742</v>
      </c>
      <c r="AI2479" s="188" t="b">
        <f t="shared" si="472"/>
        <v>0</v>
      </c>
      <c r="AJ2479" s="188">
        <f t="shared" si="473"/>
        <v>64.5</v>
      </c>
    </row>
    <row r="2480" spans="1:36" x14ac:dyDescent="0.2">
      <c r="A2480" s="188" t="s">
        <v>485</v>
      </c>
      <c r="B2480" s="188" t="s">
        <v>121</v>
      </c>
      <c r="D2480" s="188" t="s">
        <v>74</v>
      </c>
      <c r="E2480" s="246">
        <v>1.3958333333333333</v>
      </c>
      <c r="F2480" s="188">
        <v>8</v>
      </c>
      <c r="G2480" s="188">
        <v>16</v>
      </c>
      <c r="H2480" s="188">
        <v>0.5</v>
      </c>
      <c r="I2480" s="258">
        <v>0</v>
      </c>
      <c r="J2480" s="188">
        <v>1</v>
      </c>
      <c r="K2480" s="261">
        <v>0</v>
      </c>
      <c r="L2480" s="188">
        <v>3</v>
      </c>
      <c r="M2480" s="188">
        <v>6</v>
      </c>
      <c r="N2480" s="188">
        <v>0.5</v>
      </c>
      <c r="O2480" s="188">
        <v>4</v>
      </c>
      <c r="P2480" s="188">
        <v>9</v>
      </c>
      <c r="Q2480" s="188">
        <v>13</v>
      </c>
      <c r="R2480" s="188">
        <v>9</v>
      </c>
      <c r="S2480" s="188">
        <v>2</v>
      </c>
      <c r="T2480" s="188">
        <v>0</v>
      </c>
      <c r="U2480" s="188">
        <v>4</v>
      </c>
      <c r="V2480" s="188">
        <v>2</v>
      </c>
      <c r="W2480" s="188">
        <v>19</v>
      </c>
      <c r="X2480" s="237" t="str">
        <f t="shared" si="466"/>
        <v>Ben Simmons</v>
      </c>
      <c r="Y2480" s="237" t="str">
        <f t="shared" si="467"/>
        <v>PHI</v>
      </c>
      <c r="Z2480" s="237" t="str">
        <f t="shared" si="474"/>
        <v>PG</v>
      </c>
      <c r="AA2480" s="237">
        <f t="shared" si="468"/>
        <v>50.1</v>
      </c>
      <c r="AB2480" s="237" t="str">
        <f t="shared" si="469"/>
        <v>ATL</v>
      </c>
      <c r="AC2480" s="244">
        <v>43040</v>
      </c>
      <c r="AD2480" s="237" t="str">
        <f t="shared" si="470"/>
        <v>H</v>
      </c>
      <c r="AE2480" s="245">
        <f t="shared" si="471"/>
        <v>33.5</v>
      </c>
      <c r="AF2480" s="269">
        <f t="shared" si="463"/>
        <v>0.19151376146788993</v>
      </c>
      <c r="AG2480" s="237" t="str">
        <f t="shared" si="464"/>
        <v>Ben Simmons</v>
      </c>
      <c r="AH2480" s="269">
        <f t="shared" si="465"/>
        <v>0.25544610804246487</v>
      </c>
      <c r="AI2480" s="188" t="b">
        <f t="shared" si="472"/>
        <v>0</v>
      </c>
      <c r="AJ2480" s="188">
        <f t="shared" si="473"/>
        <v>59.25</v>
      </c>
    </row>
    <row r="2481" spans="1:36" x14ac:dyDescent="0.2">
      <c r="A2481" s="188" t="s">
        <v>486</v>
      </c>
      <c r="B2481" s="188" t="s">
        <v>121</v>
      </c>
      <c r="D2481" s="188" t="s">
        <v>74</v>
      </c>
      <c r="E2481" s="246">
        <v>1.3111111111111111</v>
      </c>
      <c r="F2481" s="188">
        <v>5</v>
      </c>
      <c r="G2481" s="188">
        <v>9</v>
      </c>
      <c r="H2481" s="188">
        <v>0.55600000000000005</v>
      </c>
      <c r="I2481" s="258">
        <v>2</v>
      </c>
      <c r="J2481" s="188">
        <v>5</v>
      </c>
      <c r="K2481" s="261">
        <v>0.4</v>
      </c>
      <c r="L2481" s="188">
        <v>2</v>
      </c>
      <c r="M2481" s="188">
        <v>2</v>
      </c>
      <c r="N2481" s="188">
        <v>1</v>
      </c>
      <c r="O2481" s="188">
        <v>1</v>
      </c>
      <c r="P2481" s="188">
        <v>1</v>
      </c>
      <c r="Q2481" s="188">
        <v>2</v>
      </c>
      <c r="R2481" s="188">
        <v>3</v>
      </c>
      <c r="S2481" s="188">
        <v>1</v>
      </c>
      <c r="T2481" s="188">
        <v>1</v>
      </c>
      <c r="U2481" s="188">
        <v>0</v>
      </c>
      <c r="V2481" s="188">
        <v>3</v>
      </c>
      <c r="W2481" s="188">
        <v>14</v>
      </c>
      <c r="X2481" s="237" t="str">
        <f t="shared" si="466"/>
        <v>Jerryd Bayless</v>
      </c>
      <c r="Y2481" s="237" t="str">
        <f t="shared" si="467"/>
        <v>PHI</v>
      </c>
      <c r="Z2481" s="237" t="str">
        <f t="shared" si="474"/>
        <v>PG</v>
      </c>
      <c r="AA2481" s="237">
        <f t="shared" si="468"/>
        <v>26.9</v>
      </c>
      <c r="AB2481" s="237" t="str">
        <f t="shared" si="469"/>
        <v>ATL</v>
      </c>
      <c r="AC2481" s="244">
        <v>43040</v>
      </c>
      <c r="AD2481" s="237" t="str">
        <f t="shared" si="470"/>
        <v>H</v>
      </c>
      <c r="AE2481" s="245">
        <f t="shared" si="471"/>
        <v>31.466666666666669</v>
      </c>
      <c r="AF2481" s="269">
        <f t="shared" si="463"/>
        <v>0.10282874617737003</v>
      </c>
      <c r="AG2481" s="237" t="str">
        <f t="shared" si="464"/>
        <v>Jerryd Bayless</v>
      </c>
      <c r="AH2481" s="269">
        <f t="shared" si="465"/>
        <v>0.11867900040037369</v>
      </c>
      <c r="AI2481" s="188" t="b">
        <f t="shared" si="472"/>
        <v>0</v>
      </c>
      <c r="AJ2481" s="188">
        <f t="shared" si="473"/>
        <v>28.5</v>
      </c>
    </row>
    <row r="2482" spans="1:36" x14ac:dyDescent="0.2">
      <c r="A2482" s="188" t="s">
        <v>250</v>
      </c>
      <c r="B2482" s="188" t="s">
        <v>121</v>
      </c>
      <c r="D2482" s="188" t="s">
        <v>74</v>
      </c>
      <c r="E2482" s="246">
        <v>1.0999999999999999</v>
      </c>
      <c r="F2482" s="188">
        <v>6</v>
      </c>
      <c r="G2482" s="188">
        <v>10</v>
      </c>
      <c r="H2482" s="188">
        <v>0.6</v>
      </c>
      <c r="I2482" s="258">
        <v>0</v>
      </c>
      <c r="J2482" s="188">
        <v>0</v>
      </c>
      <c r="K2482" s="261"/>
      <c r="L2482" s="188">
        <v>0</v>
      </c>
      <c r="M2482" s="188">
        <v>0</v>
      </c>
      <c r="O2482" s="188">
        <v>0</v>
      </c>
      <c r="P2482" s="188">
        <v>6</v>
      </c>
      <c r="Q2482" s="188">
        <v>6</v>
      </c>
      <c r="R2482" s="188">
        <v>7</v>
      </c>
      <c r="S2482" s="188">
        <v>1</v>
      </c>
      <c r="T2482" s="188">
        <v>0</v>
      </c>
      <c r="U2482" s="188">
        <v>2</v>
      </c>
      <c r="V2482" s="188">
        <v>4</v>
      </c>
      <c r="W2482" s="188">
        <v>12</v>
      </c>
      <c r="X2482" s="237" t="str">
        <f t="shared" si="466"/>
        <v>T.J. McConnell</v>
      </c>
      <c r="Y2482" s="237" t="str">
        <f t="shared" si="467"/>
        <v>PHI</v>
      </c>
      <c r="Z2482" s="237" t="str">
        <f t="shared" si="474"/>
        <v>PG</v>
      </c>
      <c r="AA2482" s="237">
        <f t="shared" si="468"/>
        <v>30.700000000000003</v>
      </c>
      <c r="AB2482" s="237" t="str">
        <f t="shared" si="469"/>
        <v>ATL</v>
      </c>
      <c r="AC2482" s="244">
        <v>43040</v>
      </c>
      <c r="AD2482" s="237" t="str">
        <f t="shared" si="470"/>
        <v>H</v>
      </c>
      <c r="AE2482" s="245">
        <f t="shared" si="471"/>
        <v>26.4</v>
      </c>
      <c r="AF2482" s="269">
        <f t="shared" si="463"/>
        <v>0.1173547400611621</v>
      </c>
      <c r="AG2482" s="237" t="str">
        <f t="shared" si="464"/>
        <v>T.J. McConnell</v>
      </c>
      <c r="AH2482" s="269">
        <f t="shared" si="465"/>
        <v>0.17180863755666906</v>
      </c>
      <c r="AI2482" s="188" t="b">
        <f t="shared" si="472"/>
        <v>0</v>
      </c>
      <c r="AJ2482" s="188">
        <f t="shared" si="473"/>
        <v>35.5</v>
      </c>
    </row>
    <row r="2483" spans="1:36" x14ac:dyDescent="0.2">
      <c r="A2483" s="188" t="s">
        <v>206</v>
      </c>
      <c r="B2483" s="188" t="s">
        <v>121</v>
      </c>
      <c r="D2483" s="188" t="s">
        <v>74</v>
      </c>
      <c r="E2483" s="247">
        <v>0.70486111111111116</v>
      </c>
      <c r="F2483" s="188">
        <v>5</v>
      </c>
      <c r="G2483" s="188">
        <v>6</v>
      </c>
      <c r="H2483" s="188">
        <v>0.83299999999999996</v>
      </c>
      <c r="I2483" s="258">
        <v>0</v>
      </c>
      <c r="J2483" s="188">
        <v>0</v>
      </c>
      <c r="K2483" s="261"/>
      <c r="L2483" s="188">
        <v>2</v>
      </c>
      <c r="M2483" s="188">
        <v>4</v>
      </c>
      <c r="N2483" s="188">
        <v>0.5</v>
      </c>
      <c r="O2483" s="188">
        <v>4</v>
      </c>
      <c r="P2483" s="188">
        <v>4</v>
      </c>
      <c r="Q2483" s="188">
        <v>8</v>
      </c>
      <c r="R2483" s="188">
        <v>3</v>
      </c>
      <c r="S2483" s="188">
        <v>1</v>
      </c>
      <c r="T2483" s="188">
        <v>0</v>
      </c>
      <c r="U2483" s="188">
        <v>1</v>
      </c>
      <c r="V2483" s="188">
        <v>4</v>
      </c>
      <c r="W2483" s="188">
        <v>12</v>
      </c>
      <c r="X2483" s="237" t="str">
        <f t="shared" si="466"/>
        <v>Amir Johnson</v>
      </c>
      <c r="Y2483" s="237" t="str">
        <f t="shared" si="467"/>
        <v>PHI</v>
      </c>
      <c r="Z2483" s="237" t="str">
        <f t="shared" si="474"/>
        <v>PF</v>
      </c>
      <c r="AA2483" s="237">
        <f t="shared" si="468"/>
        <v>28.1</v>
      </c>
      <c r="AB2483" s="237" t="str">
        <f t="shared" si="469"/>
        <v>ATL</v>
      </c>
      <c r="AC2483" s="244">
        <v>43040</v>
      </c>
      <c r="AD2483" s="237" t="str">
        <f t="shared" si="470"/>
        <v>H</v>
      </c>
      <c r="AE2483" s="245">
        <f t="shared" si="471"/>
        <v>16.916666666666668</v>
      </c>
      <c r="AF2483" s="269">
        <f t="shared" si="463"/>
        <v>0.1074159021406728</v>
      </c>
      <c r="AG2483" s="237" t="str">
        <f t="shared" si="464"/>
        <v>Amir Johnson</v>
      </c>
      <c r="AH2483" s="269">
        <f t="shared" si="465"/>
        <v>0.19572981653155419</v>
      </c>
      <c r="AI2483" s="188" t="b">
        <f t="shared" si="472"/>
        <v>0</v>
      </c>
      <c r="AJ2483" s="188">
        <f t="shared" si="473"/>
        <v>32.5</v>
      </c>
    </row>
    <row r="2484" spans="1:36" x14ac:dyDescent="0.2">
      <c r="A2484" s="188" t="s">
        <v>295</v>
      </c>
      <c r="B2484" s="188" t="s">
        <v>121</v>
      </c>
      <c r="D2484" s="188" t="s">
        <v>74</v>
      </c>
      <c r="E2484" s="246">
        <v>1.3243055555555556</v>
      </c>
      <c r="F2484" s="188">
        <v>3</v>
      </c>
      <c r="G2484" s="188">
        <v>11</v>
      </c>
      <c r="H2484" s="188">
        <v>0.27300000000000002</v>
      </c>
      <c r="I2484" s="258">
        <v>1</v>
      </c>
      <c r="J2484" s="188">
        <v>6</v>
      </c>
      <c r="K2484" s="261">
        <v>0.16700000000000001</v>
      </c>
      <c r="L2484" s="188">
        <v>1</v>
      </c>
      <c r="M2484" s="188">
        <v>2</v>
      </c>
      <c r="N2484" s="188">
        <v>0.5</v>
      </c>
      <c r="O2484" s="188">
        <v>0</v>
      </c>
      <c r="P2484" s="188">
        <v>1</v>
      </c>
      <c r="Q2484" s="188">
        <v>1</v>
      </c>
      <c r="R2484" s="188">
        <v>3</v>
      </c>
      <c r="S2484" s="188">
        <v>0</v>
      </c>
      <c r="T2484" s="188">
        <v>0</v>
      </c>
      <c r="U2484" s="188">
        <v>1</v>
      </c>
      <c r="V2484" s="188">
        <v>4</v>
      </c>
      <c r="W2484" s="188">
        <v>8</v>
      </c>
      <c r="X2484" s="237" t="str">
        <f t="shared" si="466"/>
        <v>J.J. Redick</v>
      </c>
      <c r="Y2484" s="237" t="str">
        <f t="shared" si="467"/>
        <v>PHI</v>
      </c>
      <c r="Z2484" s="237" t="str">
        <f t="shared" si="474"/>
        <v>SG</v>
      </c>
      <c r="AA2484" s="237">
        <f t="shared" si="468"/>
        <v>12.7</v>
      </c>
      <c r="AB2484" s="237" t="str">
        <f t="shared" si="469"/>
        <v>ATL</v>
      </c>
      <c r="AC2484" s="244">
        <v>43040</v>
      </c>
      <c r="AD2484" s="237" t="str">
        <f t="shared" si="470"/>
        <v>H</v>
      </c>
      <c r="AE2484" s="245">
        <f t="shared" si="471"/>
        <v>31.783333333333335</v>
      </c>
      <c r="AF2484" s="269">
        <f t="shared" si="463"/>
        <v>4.85474006116208E-2</v>
      </c>
      <c r="AG2484" s="237" t="str">
        <f t="shared" si="464"/>
        <v>J.J. Redick</v>
      </c>
      <c r="AH2484" s="269">
        <f t="shared" si="465"/>
        <v>0.15317366189215859</v>
      </c>
      <c r="AI2484" s="188" t="b">
        <f t="shared" si="472"/>
        <v>0</v>
      </c>
      <c r="AJ2484" s="188">
        <f t="shared" si="473"/>
        <v>14.75</v>
      </c>
    </row>
    <row r="2485" spans="1:36" x14ac:dyDescent="0.2">
      <c r="A2485" s="188" t="s">
        <v>240</v>
      </c>
      <c r="B2485" s="188" t="s">
        <v>121</v>
      </c>
      <c r="D2485" s="188" t="s">
        <v>74</v>
      </c>
      <c r="E2485" s="247">
        <v>0.65416666666666667</v>
      </c>
      <c r="F2485" s="188">
        <v>2</v>
      </c>
      <c r="G2485" s="188">
        <v>7</v>
      </c>
      <c r="H2485" s="188">
        <v>0.28599999999999998</v>
      </c>
      <c r="I2485" s="258">
        <v>2</v>
      </c>
      <c r="J2485" s="188">
        <v>6</v>
      </c>
      <c r="K2485" s="261">
        <v>0.33300000000000002</v>
      </c>
      <c r="L2485" s="188">
        <v>0</v>
      </c>
      <c r="M2485" s="188">
        <v>2</v>
      </c>
      <c r="N2485" s="188">
        <v>0</v>
      </c>
      <c r="O2485" s="188">
        <v>1</v>
      </c>
      <c r="P2485" s="188">
        <v>1</v>
      </c>
      <c r="Q2485" s="188">
        <v>2</v>
      </c>
      <c r="R2485" s="188">
        <v>2</v>
      </c>
      <c r="S2485" s="188">
        <v>0</v>
      </c>
      <c r="T2485" s="188">
        <v>0</v>
      </c>
      <c r="U2485" s="188">
        <v>3</v>
      </c>
      <c r="V2485" s="188">
        <v>1</v>
      </c>
      <c r="W2485" s="188">
        <v>6</v>
      </c>
      <c r="X2485" s="237" t="str">
        <f t="shared" si="466"/>
        <v>Timothe Luwawu-Cabarrot</v>
      </c>
      <c r="Y2485" s="237" t="str">
        <f t="shared" si="467"/>
        <v>PHI</v>
      </c>
      <c r="Z2485" s="237" t="str">
        <f t="shared" si="474"/>
        <v>SG</v>
      </c>
      <c r="AA2485" s="237">
        <f t="shared" si="468"/>
        <v>8.4</v>
      </c>
      <c r="AB2485" s="237" t="str">
        <f t="shared" si="469"/>
        <v>ATL</v>
      </c>
      <c r="AC2485" s="244">
        <v>43040</v>
      </c>
      <c r="AD2485" s="237" t="str">
        <f t="shared" si="470"/>
        <v>H</v>
      </c>
      <c r="AE2485" s="245">
        <f t="shared" si="471"/>
        <v>15.7</v>
      </c>
      <c r="AF2485" s="269">
        <f t="shared" si="463"/>
        <v>3.2110091743119275E-2</v>
      </c>
      <c r="AG2485" s="237" t="str">
        <f t="shared" si="464"/>
        <v>Timothe Luwawu-Cabarrot</v>
      </c>
      <c r="AH2485" s="269">
        <f t="shared" si="465"/>
        <v>0.26193704130932677</v>
      </c>
      <c r="AI2485" s="188" t="b">
        <f t="shared" si="472"/>
        <v>0</v>
      </c>
      <c r="AJ2485" s="188">
        <f t="shared" si="473"/>
        <v>11.5</v>
      </c>
    </row>
    <row r="2486" spans="1:36" x14ac:dyDescent="0.2">
      <c r="A2486" s="188" t="s">
        <v>307</v>
      </c>
      <c r="B2486" s="188" t="s">
        <v>121</v>
      </c>
      <c r="D2486" s="188" t="s">
        <v>74</v>
      </c>
      <c r="E2486" s="247">
        <v>0.84027777777777779</v>
      </c>
      <c r="F2486" s="188">
        <v>1</v>
      </c>
      <c r="G2486" s="188">
        <v>9</v>
      </c>
      <c r="H2486" s="188">
        <v>0.111</v>
      </c>
      <c r="I2486" s="258">
        <v>1</v>
      </c>
      <c r="J2486" s="188">
        <v>3</v>
      </c>
      <c r="K2486" s="261">
        <v>0.33300000000000002</v>
      </c>
      <c r="L2486" s="188">
        <v>2</v>
      </c>
      <c r="M2486" s="188">
        <v>2</v>
      </c>
      <c r="N2486" s="188">
        <v>1</v>
      </c>
      <c r="O2486" s="188">
        <v>3</v>
      </c>
      <c r="P2486" s="188">
        <v>3</v>
      </c>
      <c r="Q2486" s="188">
        <v>6</v>
      </c>
      <c r="R2486" s="188">
        <v>0</v>
      </c>
      <c r="S2486" s="188">
        <v>0</v>
      </c>
      <c r="T2486" s="188">
        <v>0</v>
      </c>
      <c r="U2486" s="188">
        <v>2</v>
      </c>
      <c r="V2486" s="188">
        <v>0</v>
      </c>
      <c r="W2486" s="188">
        <v>5</v>
      </c>
      <c r="X2486" s="237" t="str">
        <f t="shared" si="466"/>
        <v>Dario Saric</v>
      </c>
      <c r="Y2486" s="237" t="str">
        <f t="shared" si="467"/>
        <v>PHI</v>
      </c>
      <c r="Z2486" s="237" t="str">
        <f t="shared" si="474"/>
        <v>SF</v>
      </c>
      <c r="AA2486" s="237">
        <f t="shared" si="468"/>
        <v>10.199999999999999</v>
      </c>
      <c r="AB2486" s="237" t="str">
        <f t="shared" si="469"/>
        <v>ATL</v>
      </c>
      <c r="AC2486" s="244">
        <v>43040</v>
      </c>
      <c r="AD2486" s="237" t="str">
        <f t="shared" si="470"/>
        <v>H</v>
      </c>
      <c r="AE2486" s="245">
        <f t="shared" si="471"/>
        <v>20.166666666666668</v>
      </c>
      <c r="AF2486" s="269">
        <f t="shared" si="463"/>
        <v>3.8990825688073397E-2</v>
      </c>
      <c r="AG2486" s="237" t="str">
        <f t="shared" si="464"/>
        <v>Dario Saric</v>
      </c>
      <c r="AH2486" s="269">
        <f t="shared" si="465"/>
        <v>0.22266399427344305</v>
      </c>
      <c r="AI2486" s="188" t="b">
        <f t="shared" si="472"/>
        <v>0</v>
      </c>
      <c r="AJ2486" s="188">
        <f t="shared" si="473"/>
        <v>13</v>
      </c>
    </row>
    <row r="2487" spans="1:36" x14ac:dyDescent="0.2">
      <c r="A2487" s="188" t="s">
        <v>232</v>
      </c>
      <c r="B2487" s="188" t="s">
        <v>45</v>
      </c>
      <c r="C2487" s="188" t="s">
        <v>373</v>
      </c>
      <c r="D2487" s="188" t="s">
        <v>91</v>
      </c>
      <c r="E2487" s="246">
        <v>1.7979166666666666</v>
      </c>
      <c r="F2487" s="188">
        <v>12</v>
      </c>
      <c r="G2487" s="188">
        <v>27</v>
      </c>
      <c r="H2487" s="188">
        <v>0.44400000000000001</v>
      </c>
      <c r="I2487" s="258">
        <v>4</v>
      </c>
      <c r="J2487" s="188">
        <v>15</v>
      </c>
      <c r="K2487" s="261">
        <v>0.26700000000000002</v>
      </c>
      <c r="L2487" s="188">
        <v>5</v>
      </c>
      <c r="M2487" s="188">
        <v>5</v>
      </c>
      <c r="N2487" s="188">
        <v>1</v>
      </c>
      <c r="O2487" s="188">
        <v>2</v>
      </c>
      <c r="P2487" s="188">
        <v>8</v>
      </c>
      <c r="Q2487" s="188">
        <v>10</v>
      </c>
      <c r="R2487" s="188">
        <v>8</v>
      </c>
      <c r="S2487" s="188">
        <v>2</v>
      </c>
      <c r="T2487" s="188">
        <v>1</v>
      </c>
      <c r="U2487" s="188">
        <v>5</v>
      </c>
      <c r="V2487" s="188">
        <v>3</v>
      </c>
      <c r="W2487" s="188">
        <v>33</v>
      </c>
      <c r="X2487" s="237" t="str">
        <f t="shared" si="466"/>
        <v>Damian Lillard</v>
      </c>
      <c r="Y2487" s="237" t="str">
        <f t="shared" si="467"/>
        <v>POR</v>
      </c>
      <c r="Z2487" s="237" t="str">
        <f t="shared" si="474"/>
        <v>PG</v>
      </c>
      <c r="AA2487" s="237">
        <f t="shared" si="468"/>
        <v>61</v>
      </c>
      <c r="AB2487" s="237" t="str">
        <f t="shared" si="469"/>
        <v>UTA</v>
      </c>
      <c r="AC2487" s="244">
        <v>43040</v>
      </c>
      <c r="AD2487" s="237" t="str">
        <f t="shared" si="470"/>
        <v>A</v>
      </c>
      <c r="AE2487" s="245">
        <f t="shared" si="471"/>
        <v>43.15</v>
      </c>
      <c r="AF2487" s="269">
        <f t="shared" si="463"/>
        <v>0.27341999103541015</v>
      </c>
      <c r="AG2487" s="237" t="str">
        <f t="shared" si="464"/>
        <v>Damian Lillard</v>
      </c>
      <c r="AH2487" s="269">
        <f t="shared" si="465"/>
        <v>0.34470164411474019</v>
      </c>
      <c r="AI2487" s="188" t="b">
        <f t="shared" si="472"/>
        <v>0</v>
      </c>
      <c r="AJ2487" s="188">
        <f t="shared" si="473"/>
        <v>68.5</v>
      </c>
    </row>
    <row r="2488" spans="1:36" x14ac:dyDescent="0.2">
      <c r="A2488" s="188" t="s">
        <v>275</v>
      </c>
      <c r="B2488" s="188" t="s">
        <v>45</v>
      </c>
      <c r="C2488" s="188" t="s">
        <v>373</v>
      </c>
      <c r="D2488" s="188" t="s">
        <v>91</v>
      </c>
      <c r="E2488" s="246">
        <v>1.4388888888888889</v>
      </c>
      <c r="F2488" s="188">
        <v>9</v>
      </c>
      <c r="G2488" s="188">
        <v>18</v>
      </c>
      <c r="H2488" s="188">
        <v>0.5</v>
      </c>
      <c r="I2488" s="258">
        <v>0</v>
      </c>
      <c r="J2488" s="188">
        <v>1</v>
      </c>
      <c r="K2488" s="261">
        <v>0</v>
      </c>
      <c r="L2488" s="188">
        <v>1</v>
      </c>
      <c r="M2488" s="188">
        <v>4</v>
      </c>
      <c r="N2488" s="188">
        <v>0.25</v>
      </c>
      <c r="O2488" s="188">
        <v>3</v>
      </c>
      <c r="P2488" s="188">
        <v>8</v>
      </c>
      <c r="Q2488" s="188">
        <v>11</v>
      </c>
      <c r="R2488" s="188">
        <v>2</v>
      </c>
      <c r="S2488" s="188">
        <v>1</v>
      </c>
      <c r="T2488" s="188">
        <v>3</v>
      </c>
      <c r="U2488" s="188">
        <v>2</v>
      </c>
      <c r="V2488" s="188">
        <v>5</v>
      </c>
      <c r="W2488" s="188">
        <v>19</v>
      </c>
      <c r="X2488" s="237" t="str">
        <f t="shared" si="466"/>
        <v>Jusuf Nurkic</v>
      </c>
      <c r="Y2488" s="237" t="str">
        <f t="shared" si="467"/>
        <v>POR</v>
      </c>
      <c r="Z2488" s="237" t="str">
        <f t="shared" si="474"/>
        <v>C</v>
      </c>
      <c r="AA2488" s="237">
        <f t="shared" si="468"/>
        <v>45.2</v>
      </c>
      <c r="AB2488" s="237" t="str">
        <f t="shared" si="469"/>
        <v>UTA</v>
      </c>
      <c r="AC2488" s="244">
        <v>43040</v>
      </c>
      <c r="AD2488" s="237" t="str">
        <f t="shared" si="470"/>
        <v>A</v>
      </c>
      <c r="AE2488" s="245">
        <f t="shared" si="471"/>
        <v>34.533333333333331</v>
      </c>
      <c r="AF2488" s="269">
        <f t="shared" si="463"/>
        <v>0.20259973106230394</v>
      </c>
      <c r="AG2488" s="237" t="str">
        <f t="shared" si="464"/>
        <v>Jusuf Nurkic</v>
      </c>
      <c r="AH2488" s="269">
        <f t="shared" si="465"/>
        <v>0.27404282711141925</v>
      </c>
      <c r="AI2488" s="188" t="b">
        <f t="shared" si="472"/>
        <v>0</v>
      </c>
      <c r="AJ2488" s="188">
        <f t="shared" si="473"/>
        <v>47.75</v>
      </c>
    </row>
    <row r="2489" spans="1:36" x14ac:dyDescent="0.2">
      <c r="A2489" s="188" t="s">
        <v>249</v>
      </c>
      <c r="B2489" s="188" t="s">
        <v>45</v>
      </c>
      <c r="C2489" s="188" t="s">
        <v>373</v>
      </c>
      <c r="D2489" s="188" t="s">
        <v>91</v>
      </c>
      <c r="E2489" s="246">
        <v>1.7437500000000001</v>
      </c>
      <c r="F2489" s="188">
        <v>6</v>
      </c>
      <c r="G2489" s="188">
        <v>20</v>
      </c>
      <c r="H2489" s="188">
        <v>0.3</v>
      </c>
      <c r="I2489" s="258">
        <v>2</v>
      </c>
      <c r="J2489" s="188">
        <v>8</v>
      </c>
      <c r="K2489" s="261">
        <v>0.25</v>
      </c>
      <c r="L2489" s="188">
        <v>2</v>
      </c>
      <c r="M2489" s="188">
        <v>3</v>
      </c>
      <c r="N2489" s="188">
        <v>0.66700000000000004</v>
      </c>
      <c r="O2489" s="188">
        <v>0</v>
      </c>
      <c r="P2489" s="188">
        <v>10</v>
      </c>
      <c r="Q2489" s="188">
        <v>10</v>
      </c>
      <c r="R2489" s="188">
        <v>2</v>
      </c>
      <c r="S2489" s="188">
        <v>0</v>
      </c>
      <c r="T2489" s="188">
        <v>0</v>
      </c>
      <c r="U2489" s="188">
        <v>6</v>
      </c>
      <c r="V2489" s="188">
        <v>2</v>
      </c>
      <c r="W2489" s="188">
        <v>16</v>
      </c>
      <c r="X2489" s="237" t="str">
        <f t="shared" si="466"/>
        <v>C.J. McCollum</v>
      </c>
      <c r="Y2489" s="237" t="str">
        <f t="shared" si="467"/>
        <v>POR</v>
      </c>
      <c r="Z2489" s="237" t="str">
        <f t="shared" si="474"/>
        <v>SG</v>
      </c>
      <c r="AA2489" s="237">
        <f t="shared" si="468"/>
        <v>25</v>
      </c>
      <c r="AB2489" s="237" t="str">
        <f t="shared" si="469"/>
        <v>UTA</v>
      </c>
      <c r="AC2489" s="244">
        <v>43040</v>
      </c>
      <c r="AD2489" s="237" t="str">
        <f t="shared" si="470"/>
        <v>A</v>
      </c>
      <c r="AE2489" s="245">
        <f t="shared" si="471"/>
        <v>41.85</v>
      </c>
      <c r="AF2489" s="269">
        <f t="shared" si="463"/>
        <v>0.11205737337516811</v>
      </c>
      <c r="AG2489" s="237" t="str">
        <f t="shared" si="464"/>
        <v>C.J. McCollum</v>
      </c>
      <c r="AH2489" s="269">
        <f t="shared" si="465"/>
        <v>0.28391169435383562</v>
      </c>
      <c r="AI2489" s="188" t="b">
        <f t="shared" si="472"/>
        <v>0</v>
      </c>
      <c r="AJ2489" s="188">
        <f t="shared" si="473"/>
        <v>29.5</v>
      </c>
    </row>
    <row r="2490" spans="1:36" x14ac:dyDescent="0.2">
      <c r="A2490" s="188" t="s">
        <v>43</v>
      </c>
      <c r="B2490" s="188" t="s">
        <v>45</v>
      </c>
      <c r="C2490" s="188" t="s">
        <v>373</v>
      </c>
      <c r="D2490" s="188" t="s">
        <v>91</v>
      </c>
      <c r="E2490" s="246">
        <v>1.3069444444444445</v>
      </c>
      <c r="F2490" s="188">
        <v>2</v>
      </c>
      <c r="G2490" s="188">
        <v>6</v>
      </c>
      <c r="H2490" s="188">
        <v>0.33300000000000002</v>
      </c>
      <c r="I2490" s="258">
        <v>2</v>
      </c>
      <c r="J2490" s="188">
        <v>4</v>
      </c>
      <c r="K2490" s="261">
        <v>0.5</v>
      </c>
      <c r="L2490" s="188">
        <v>2</v>
      </c>
      <c r="M2490" s="188">
        <v>4</v>
      </c>
      <c r="N2490" s="188">
        <v>0.5</v>
      </c>
      <c r="O2490" s="188">
        <v>3</v>
      </c>
      <c r="P2490" s="188">
        <v>3</v>
      </c>
      <c r="Q2490" s="188">
        <v>6</v>
      </c>
      <c r="R2490" s="188">
        <v>0</v>
      </c>
      <c r="S2490" s="188">
        <v>0</v>
      </c>
      <c r="T2490" s="188">
        <v>1</v>
      </c>
      <c r="U2490" s="188">
        <v>0</v>
      </c>
      <c r="V2490" s="188">
        <v>2</v>
      </c>
      <c r="W2490" s="188">
        <v>8</v>
      </c>
      <c r="X2490" s="237" t="str">
        <f t="shared" si="466"/>
        <v>Al-Farouq Aminu</v>
      </c>
      <c r="Y2490" s="237" t="str">
        <f t="shared" si="467"/>
        <v>POR</v>
      </c>
      <c r="Z2490" s="237" t="str">
        <f t="shared" si="474"/>
        <v>SF</v>
      </c>
      <c r="AA2490" s="237">
        <f t="shared" si="468"/>
        <v>18.2</v>
      </c>
      <c r="AB2490" s="237" t="str">
        <f t="shared" si="469"/>
        <v>UTA</v>
      </c>
      <c r="AC2490" s="244">
        <v>43040</v>
      </c>
      <c r="AD2490" s="237" t="str">
        <f t="shared" si="470"/>
        <v>A</v>
      </c>
      <c r="AE2490" s="245">
        <f t="shared" si="471"/>
        <v>31.366666666666667</v>
      </c>
      <c r="AF2490" s="269">
        <f t="shared" si="463"/>
        <v>8.1577767817122379E-2</v>
      </c>
      <c r="AG2490" s="237" t="str">
        <f t="shared" si="464"/>
        <v>Al-Farouq Aminu</v>
      </c>
      <c r="AH2490" s="269">
        <f t="shared" si="465"/>
        <v>0.10759482942927087</v>
      </c>
      <c r="AI2490" s="188" t="b">
        <f t="shared" si="472"/>
        <v>0</v>
      </c>
      <c r="AJ2490" s="188">
        <f t="shared" si="473"/>
        <v>19.5</v>
      </c>
    </row>
    <row r="2491" spans="1:36" x14ac:dyDescent="0.2">
      <c r="A2491" s="188" t="s">
        <v>178</v>
      </c>
      <c r="B2491" s="188" t="s">
        <v>45</v>
      </c>
      <c r="C2491" s="188" t="s">
        <v>373</v>
      </c>
      <c r="D2491" s="188" t="s">
        <v>91</v>
      </c>
      <c r="E2491" s="246">
        <v>1.1527777777777779</v>
      </c>
      <c r="F2491" s="188">
        <v>2</v>
      </c>
      <c r="G2491" s="188">
        <v>4</v>
      </c>
      <c r="H2491" s="188">
        <v>0.5</v>
      </c>
      <c r="I2491" s="258">
        <v>1</v>
      </c>
      <c r="J2491" s="188">
        <v>2</v>
      </c>
      <c r="K2491" s="261">
        <v>0.5</v>
      </c>
      <c r="L2491" s="188">
        <v>2</v>
      </c>
      <c r="M2491" s="188">
        <v>2</v>
      </c>
      <c r="N2491" s="188">
        <v>1</v>
      </c>
      <c r="O2491" s="188">
        <v>1</v>
      </c>
      <c r="P2491" s="188">
        <v>1</v>
      </c>
      <c r="Q2491" s="188">
        <v>2</v>
      </c>
      <c r="R2491" s="188">
        <v>1</v>
      </c>
      <c r="S2491" s="188">
        <v>1</v>
      </c>
      <c r="T2491" s="188">
        <v>0</v>
      </c>
      <c r="U2491" s="188">
        <v>0</v>
      </c>
      <c r="V2491" s="188">
        <v>3</v>
      </c>
      <c r="W2491" s="188">
        <v>7</v>
      </c>
      <c r="X2491" s="237" t="str">
        <f t="shared" si="466"/>
        <v>Maurice Harkless</v>
      </c>
      <c r="Y2491" s="237" t="str">
        <f t="shared" si="467"/>
        <v>POR</v>
      </c>
      <c r="Z2491" s="237" t="str">
        <f t="shared" si="474"/>
        <v>SF</v>
      </c>
      <c r="AA2491" s="237">
        <f t="shared" si="468"/>
        <v>13.9</v>
      </c>
      <c r="AB2491" s="237" t="str">
        <f t="shared" si="469"/>
        <v>UTA</v>
      </c>
      <c r="AC2491" s="244">
        <v>43040</v>
      </c>
      <c r="AD2491" s="237" t="str">
        <f t="shared" si="470"/>
        <v>A</v>
      </c>
      <c r="AE2491" s="245">
        <f t="shared" si="471"/>
        <v>27.666666666666671</v>
      </c>
      <c r="AF2491" s="269">
        <f t="shared" si="463"/>
        <v>6.2303899596593465E-2</v>
      </c>
      <c r="AG2491" s="237" t="str">
        <f t="shared" si="464"/>
        <v>Maurice Harkless</v>
      </c>
      <c r="AH2491" s="269">
        <f t="shared" si="465"/>
        <v>7.6711598609732659E-2</v>
      </c>
      <c r="AI2491" s="188" t="b">
        <f t="shared" si="472"/>
        <v>0</v>
      </c>
      <c r="AJ2491" s="188">
        <f t="shared" si="473"/>
        <v>15</v>
      </c>
    </row>
    <row r="2492" spans="1:36" x14ac:dyDescent="0.2">
      <c r="A2492" s="188" t="s">
        <v>131</v>
      </c>
      <c r="B2492" s="188" t="s">
        <v>45</v>
      </c>
      <c r="C2492" s="188" t="s">
        <v>373</v>
      </c>
      <c r="D2492" s="188" t="s">
        <v>91</v>
      </c>
      <c r="E2492" s="247">
        <v>0.74861111111111101</v>
      </c>
      <c r="F2492" s="188">
        <v>2</v>
      </c>
      <c r="G2492" s="188">
        <v>4</v>
      </c>
      <c r="H2492" s="188">
        <v>0.5</v>
      </c>
      <c r="I2492" s="258">
        <v>0</v>
      </c>
      <c r="J2492" s="188">
        <v>0</v>
      </c>
      <c r="K2492" s="261"/>
      <c r="L2492" s="188">
        <v>3</v>
      </c>
      <c r="M2492" s="188">
        <v>4</v>
      </c>
      <c r="N2492" s="188">
        <v>0.75</v>
      </c>
      <c r="O2492" s="188">
        <v>1</v>
      </c>
      <c r="P2492" s="188">
        <v>3</v>
      </c>
      <c r="Q2492" s="188">
        <v>4</v>
      </c>
      <c r="R2492" s="188">
        <v>0</v>
      </c>
      <c r="S2492" s="188">
        <v>0</v>
      </c>
      <c r="T2492" s="188">
        <v>2</v>
      </c>
      <c r="U2492" s="188">
        <v>1</v>
      </c>
      <c r="V2492" s="188">
        <v>3</v>
      </c>
      <c r="W2492" s="188">
        <v>7</v>
      </c>
      <c r="X2492" s="237" t="str">
        <f t="shared" si="466"/>
        <v>Ed Davis</v>
      </c>
      <c r="Y2492" s="237" t="str">
        <f t="shared" si="467"/>
        <v>POR</v>
      </c>
      <c r="Z2492" s="237" t="str">
        <f t="shared" si="474"/>
        <v>PF</v>
      </c>
      <c r="AA2492" s="237">
        <f t="shared" si="468"/>
        <v>16.8</v>
      </c>
      <c r="AB2492" s="237" t="str">
        <f t="shared" si="469"/>
        <v>UTA</v>
      </c>
      <c r="AC2492" s="244">
        <v>43040</v>
      </c>
      <c r="AD2492" s="237" t="str">
        <f t="shared" si="470"/>
        <v>A</v>
      </c>
      <c r="AE2492" s="245">
        <f t="shared" si="471"/>
        <v>17.966666666666665</v>
      </c>
      <c r="AF2492" s="269">
        <f t="shared" si="463"/>
        <v>7.5302554908112967E-2</v>
      </c>
      <c r="AG2492" s="237" t="str">
        <f t="shared" si="464"/>
        <v>Ed Davis</v>
      </c>
      <c r="AH2492" s="269">
        <f t="shared" si="465"/>
        <v>0.16363538941250044</v>
      </c>
      <c r="AI2492" s="188" t="b">
        <f t="shared" si="472"/>
        <v>0</v>
      </c>
      <c r="AJ2492" s="188">
        <f t="shared" si="473"/>
        <v>17</v>
      </c>
    </row>
    <row r="2493" spans="1:36" x14ac:dyDescent="0.2">
      <c r="A2493" s="188" t="s">
        <v>334</v>
      </c>
      <c r="B2493" s="188" t="s">
        <v>45</v>
      </c>
      <c r="C2493" s="188" t="s">
        <v>373</v>
      </c>
      <c r="D2493" s="188" t="s">
        <v>91</v>
      </c>
      <c r="E2493" s="246">
        <v>1.5270833333333333</v>
      </c>
      <c r="F2493" s="188">
        <v>3</v>
      </c>
      <c r="G2493" s="188">
        <v>7</v>
      </c>
      <c r="H2493" s="188">
        <v>0.42899999999999999</v>
      </c>
      <c r="I2493" s="258">
        <v>0</v>
      </c>
      <c r="J2493" s="188">
        <v>2</v>
      </c>
      <c r="K2493" s="261">
        <v>0</v>
      </c>
      <c r="L2493" s="188">
        <v>0</v>
      </c>
      <c r="M2493" s="188">
        <v>0</v>
      </c>
      <c r="O2493" s="188">
        <v>0</v>
      </c>
      <c r="P2493" s="188">
        <v>6</v>
      </c>
      <c r="Q2493" s="188">
        <v>6</v>
      </c>
      <c r="R2493" s="188">
        <v>1</v>
      </c>
      <c r="S2493" s="188">
        <v>4</v>
      </c>
      <c r="T2493" s="188">
        <v>1</v>
      </c>
      <c r="U2493" s="188">
        <v>2</v>
      </c>
      <c r="V2493" s="188">
        <v>4</v>
      </c>
      <c r="W2493" s="188">
        <v>6</v>
      </c>
      <c r="X2493" s="237" t="str">
        <f t="shared" si="466"/>
        <v>Evan Turner</v>
      </c>
      <c r="Y2493" s="237" t="str">
        <f t="shared" si="467"/>
        <v>POR</v>
      </c>
      <c r="Z2493" s="237" t="str">
        <f t="shared" si="474"/>
        <v>SG</v>
      </c>
      <c r="AA2493" s="237">
        <f t="shared" si="468"/>
        <v>27.7</v>
      </c>
      <c r="AB2493" s="237" t="str">
        <f t="shared" si="469"/>
        <v>UTA</v>
      </c>
      <c r="AC2493" s="244">
        <v>43040</v>
      </c>
      <c r="AD2493" s="237" t="str">
        <f t="shared" si="470"/>
        <v>A</v>
      </c>
      <c r="AE2493" s="245">
        <f t="shared" si="471"/>
        <v>36.65</v>
      </c>
      <c r="AF2493" s="269">
        <f t="shared" si="463"/>
        <v>0.12415956969968625</v>
      </c>
      <c r="AG2493" s="237" t="str">
        <f t="shared" si="464"/>
        <v>Evan Turner</v>
      </c>
      <c r="AH2493" s="269">
        <f t="shared" si="465"/>
        <v>0.10679885074711737</v>
      </c>
      <c r="AI2493" s="188" t="b">
        <f t="shared" si="472"/>
        <v>0</v>
      </c>
      <c r="AJ2493" s="188">
        <f t="shared" si="473"/>
        <v>29</v>
      </c>
    </row>
    <row r="2494" spans="1:36" x14ac:dyDescent="0.2">
      <c r="A2494" s="188" t="s">
        <v>340</v>
      </c>
      <c r="B2494" s="188" t="s">
        <v>45</v>
      </c>
      <c r="C2494" s="188" t="s">
        <v>373</v>
      </c>
      <c r="D2494" s="188" t="s">
        <v>91</v>
      </c>
      <c r="E2494" s="247">
        <v>0.54305555555555551</v>
      </c>
      <c r="F2494" s="188">
        <v>1</v>
      </c>
      <c r="G2494" s="188">
        <v>3</v>
      </c>
      <c r="H2494" s="188">
        <v>0.33300000000000002</v>
      </c>
      <c r="I2494" s="258">
        <v>0</v>
      </c>
      <c r="J2494" s="188">
        <v>0</v>
      </c>
      <c r="K2494" s="261"/>
      <c r="L2494" s="188">
        <v>3</v>
      </c>
      <c r="M2494" s="188">
        <v>3</v>
      </c>
      <c r="N2494" s="188">
        <v>1</v>
      </c>
      <c r="O2494" s="188">
        <v>1</v>
      </c>
      <c r="P2494" s="188">
        <v>0</v>
      </c>
      <c r="Q2494" s="188">
        <v>1</v>
      </c>
      <c r="R2494" s="188">
        <v>0</v>
      </c>
      <c r="S2494" s="188">
        <v>0</v>
      </c>
      <c r="T2494" s="188">
        <v>0</v>
      </c>
      <c r="U2494" s="188">
        <v>1</v>
      </c>
      <c r="V2494" s="188">
        <v>0</v>
      </c>
      <c r="W2494" s="188">
        <v>5</v>
      </c>
      <c r="X2494" s="237" t="str">
        <f t="shared" si="466"/>
        <v>Noah Vonleh</v>
      </c>
      <c r="Y2494" s="237" t="str">
        <f t="shared" si="467"/>
        <v>POR</v>
      </c>
      <c r="Z2494" s="237" t="str">
        <f t="shared" si="474"/>
        <v>PF</v>
      </c>
      <c r="AA2494" s="237">
        <f t="shared" si="468"/>
        <v>5.2</v>
      </c>
      <c r="AB2494" s="237" t="str">
        <f t="shared" si="469"/>
        <v>UTA</v>
      </c>
      <c r="AC2494" s="244">
        <v>43040</v>
      </c>
      <c r="AD2494" s="237" t="str">
        <f t="shared" si="470"/>
        <v>A</v>
      </c>
      <c r="AE2494" s="245">
        <f t="shared" si="471"/>
        <v>13.033333333333331</v>
      </c>
      <c r="AF2494" s="269">
        <f t="shared" si="463"/>
        <v>2.3307933662034968E-2</v>
      </c>
      <c r="AG2494" s="237" t="str">
        <f t="shared" si="464"/>
        <v>Noah Vonleh</v>
      </c>
      <c r="AH2494" s="269">
        <f t="shared" si="465"/>
        <v>0.1775228160355623</v>
      </c>
      <c r="AI2494" s="188" t="b">
        <f t="shared" si="472"/>
        <v>0</v>
      </c>
      <c r="AJ2494" s="188">
        <f t="shared" si="473"/>
        <v>6.25</v>
      </c>
    </row>
    <row r="2495" spans="1:36" x14ac:dyDescent="0.2">
      <c r="A2495" s="188" t="s">
        <v>397</v>
      </c>
      <c r="B2495" s="188" t="s">
        <v>45</v>
      </c>
      <c r="C2495" s="188" t="s">
        <v>373</v>
      </c>
      <c r="D2495" s="188" t="s">
        <v>91</v>
      </c>
      <c r="E2495" s="247">
        <v>0.78402777777777777</v>
      </c>
      <c r="F2495" s="188">
        <v>0</v>
      </c>
      <c r="G2495" s="188">
        <v>4</v>
      </c>
      <c r="H2495" s="188">
        <v>0</v>
      </c>
      <c r="I2495" s="258">
        <v>0</v>
      </c>
      <c r="J2495" s="188">
        <v>2</v>
      </c>
      <c r="K2495" s="261">
        <v>0</v>
      </c>
      <c r="L2495" s="188">
        <v>2</v>
      </c>
      <c r="M2495" s="188">
        <v>2</v>
      </c>
      <c r="N2495" s="188">
        <v>1</v>
      </c>
      <c r="O2495" s="188">
        <v>0</v>
      </c>
      <c r="P2495" s="188">
        <v>3</v>
      </c>
      <c r="Q2495" s="188">
        <v>3</v>
      </c>
      <c r="R2495" s="188">
        <v>3</v>
      </c>
      <c r="S2495" s="188">
        <v>0</v>
      </c>
      <c r="T2495" s="188">
        <v>0</v>
      </c>
      <c r="U2495" s="188">
        <v>0</v>
      </c>
      <c r="V2495" s="188">
        <v>3</v>
      </c>
      <c r="W2495" s="188">
        <v>2</v>
      </c>
      <c r="X2495" s="237" t="str">
        <f t="shared" si="466"/>
        <v>Pat Connaughton</v>
      </c>
      <c r="Y2495" s="237" t="str">
        <f t="shared" si="467"/>
        <v>POR</v>
      </c>
      <c r="Z2495" s="237" t="str">
        <f t="shared" si="474"/>
        <v>SG</v>
      </c>
      <c r="AA2495" s="237">
        <f t="shared" si="468"/>
        <v>10.1</v>
      </c>
      <c r="AB2495" s="237" t="str">
        <f t="shared" si="469"/>
        <v>UTA</v>
      </c>
      <c r="AC2495" s="244">
        <v>43040</v>
      </c>
      <c r="AD2495" s="237" t="str">
        <f t="shared" si="470"/>
        <v>A</v>
      </c>
      <c r="AE2495" s="245">
        <f t="shared" si="471"/>
        <v>18.816666666666666</v>
      </c>
      <c r="AF2495" s="269">
        <f t="shared" si="463"/>
        <v>4.5271178843567912E-2</v>
      </c>
      <c r="AG2495" s="237" t="str">
        <f t="shared" si="464"/>
        <v>Pat Connaughton</v>
      </c>
      <c r="AH2495" s="269">
        <f t="shared" si="465"/>
        <v>0.11279119016134299</v>
      </c>
      <c r="AI2495" s="188" t="b">
        <f t="shared" si="472"/>
        <v>0</v>
      </c>
      <c r="AJ2495" s="188">
        <f t="shared" si="473"/>
        <v>11.75</v>
      </c>
    </row>
    <row r="2496" spans="1:36" x14ac:dyDescent="0.2">
      <c r="A2496" s="188" t="s">
        <v>304</v>
      </c>
      <c r="B2496" s="188" t="s">
        <v>91</v>
      </c>
      <c r="D2496" s="188" t="s">
        <v>45</v>
      </c>
      <c r="E2496" s="246">
        <v>1.5305555555555557</v>
      </c>
      <c r="F2496" s="188">
        <v>8</v>
      </c>
      <c r="G2496" s="188">
        <v>17</v>
      </c>
      <c r="H2496" s="188">
        <v>0.47099999999999997</v>
      </c>
      <c r="I2496" s="258">
        <v>3</v>
      </c>
      <c r="J2496" s="188">
        <v>6</v>
      </c>
      <c r="K2496" s="261">
        <v>0.5</v>
      </c>
      <c r="L2496" s="188">
        <v>11</v>
      </c>
      <c r="M2496" s="188">
        <v>11</v>
      </c>
      <c r="N2496" s="188">
        <v>1</v>
      </c>
      <c r="O2496" s="188">
        <v>1</v>
      </c>
      <c r="P2496" s="188">
        <v>4</v>
      </c>
      <c r="Q2496" s="188">
        <v>5</v>
      </c>
      <c r="R2496" s="188">
        <v>1</v>
      </c>
      <c r="S2496" s="188">
        <v>2</v>
      </c>
      <c r="T2496" s="188">
        <v>0</v>
      </c>
      <c r="U2496" s="188">
        <v>4</v>
      </c>
      <c r="V2496" s="188">
        <v>4</v>
      </c>
      <c r="W2496" s="188">
        <v>30</v>
      </c>
      <c r="X2496" s="237" t="str">
        <f t="shared" si="466"/>
        <v>Ricky Rubio</v>
      </c>
      <c r="Y2496" s="237" t="str">
        <f t="shared" si="467"/>
        <v>UTA</v>
      </c>
      <c r="Z2496" s="237" t="str">
        <f t="shared" si="474"/>
        <v>PG</v>
      </c>
      <c r="AA2496" s="237">
        <f t="shared" si="468"/>
        <v>39.5</v>
      </c>
      <c r="AB2496" s="237" t="str">
        <f t="shared" si="469"/>
        <v>POR</v>
      </c>
      <c r="AC2496" s="244">
        <v>43040</v>
      </c>
      <c r="AD2496" s="237" t="str">
        <f t="shared" si="470"/>
        <v>H</v>
      </c>
      <c r="AE2496" s="245">
        <f t="shared" si="471"/>
        <v>36.733333333333334</v>
      </c>
      <c r="AF2496" s="269">
        <f t="shared" si="463"/>
        <v>0.16527196652719664</v>
      </c>
      <c r="AG2496" s="237" t="str">
        <f t="shared" si="464"/>
        <v>Ricky Rubio</v>
      </c>
      <c r="AH2496" s="269">
        <f t="shared" si="465"/>
        <v>0.31112402743888407</v>
      </c>
      <c r="AI2496" s="188" t="b">
        <f t="shared" si="472"/>
        <v>0</v>
      </c>
      <c r="AJ2496" s="188">
        <f t="shared" si="473"/>
        <v>42.75</v>
      </c>
    </row>
    <row r="2497" spans="1:36" x14ac:dyDescent="0.2">
      <c r="A2497" s="188" t="s">
        <v>578</v>
      </c>
      <c r="B2497" s="188" t="s">
        <v>91</v>
      </c>
      <c r="D2497" s="188" t="s">
        <v>45</v>
      </c>
      <c r="E2497" s="246">
        <v>1.45625</v>
      </c>
      <c r="F2497" s="188">
        <v>9</v>
      </c>
      <c r="G2497" s="188">
        <v>21</v>
      </c>
      <c r="H2497" s="188">
        <v>0.42899999999999999</v>
      </c>
      <c r="I2497" s="258">
        <v>4</v>
      </c>
      <c r="J2497" s="188">
        <v>10</v>
      </c>
      <c r="K2497" s="261">
        <v>0.4</v>
      </c>
      <c r="L2497" s="188">
        <v>6</v>
      </c>
      <c r="M2497" s="188">
        <v>7</v>
      </c>
      <c r="N2497" s="188">
        <v>0.85699999999999998</v>
      </c>
      <c r="O2497" s="188">
        <v>2</v>
      </c>
      <c r="P2497" s="188">
        <v>4</v>
      </c>
      <c r="Q2497" s="188">
        <v>6</v>
      </c>
      <c r="R2497" s="188">
        <v>3</v>
      </c>
      <c r="S2497" s="188">
        <v>0</v>
      </c>
      <c r="T2497" s="188">
        <v>0</v>
      </c>
      <c r="U2497" s="188">
        <v>2</v>
      </c>
      <c r="V2497" s="188">
        <v>4</v>
      </c>
      <c r="W2497" s="188">
        <v>28</v>
      </c>
      <c r="X2497" s="237" t="str">
        <f t="shared" si="466"/>
        <v>Donovan Mitchell</v>
      </c>
      <c r="Y2497" s="237" t="str">
        <f t="shared" si="467"/>
        <v>UTA</v>
      </c>
      <c r="Z2497" s="237" t="str">
        <f t="shared" si="474"/>
        <v>SG</v>
      </c>
      <c r="AA2497" s="237">
        <f t="shared" si="468"/>
        <v>37.700000000000003</v>
      </c>
      <c r="AB2497" s="237" t="str">
        <f t="shared" si="469"/>
        <v>POR</v>
      </c>
      <c r="AC2497" s="244">
        <v>43040</v>
      </c>
      <c r="AD2497" s="237" t="str">
        <f t="shared" si="470"/>
        <v>H</v>
      </c>
      <c r="AE2497" s="245">
        <f t="shared" si="471"/>
        <v>34.950000000000003</v>
      </c>
      <c r="AF2497" s="269">
        <f t="shared" si="463"/>
        <v>0.15774058577405858</v>
      </c>
      <c r="AG2497" s="237" t="str">
        <f t="shared" si="464"/>
        <v>Donovan Mitchell</v>
      </c>
      <c r="AH2497" s="269">
        <f t="shared" si="465"/>
        <v>0.33003636067291758</v>
      </c>
      <c r="AI2497" s="188" t="b">
        <f t="shared" si="472"/>
        <v>0</v>
      </c>
      <c r="AJ2497" s="188">
        <f t="shared" si="473"/>
        <v>41.5</v>
      </c>
    </row>
    <row r="2498" spans="1:36" x14ac:dyDescent="0.2">
      <c r="A2498" s="188" t="s">
        <v>168</v>
      </c>
      <c r="B2498" s="188" t="s">
        <v>91</v>
      </c>
      <c r="D2498" s="188" t="s">
        <v>45</v>
      </c>
      <c r="E2498" s="246">
        <v>1.5972222222222223</v>
      </c>
      <c r="F2498" s="188">
        <v>5</v>
      </c>
      <c r="G2498" s="188">
        <v>9</v>
      </c>
      <c r="H2498" s="188">
        <v>0.55600000000000005</v>
      </c>
      <c r="I2498" s="258">
        <v>0</v>
      </c>
      <c r="J2498" s="188">
        <v>0</v>
      </c>
      <c r="K2498" s="261"/>
      <c r="L2498" s="188">
        <v>6</v>
      </c>
      <c r="M2498" s="188">
        <v>9</v>
      </c>
      <c r="N2498" s="188">
        <v>0.66700000000000004</v>
      </c>
      <c r="O2498" s="188">
        <v>2</v>
      </c>
      <c r="P2498" s="188">
        <v>8</v>
      </c>
      <c r="Q2498" s="188">
        <v>10</v>
      </c>
      <c r="R2498" s="188">
        <v>1</v>
      </c>
      <c r="S2498" s="188">
        <v>0</v>
      </c>
      <c r="T2498" s="188">
        <v>3</v>
      </c>
      <c r="U2498" s="188">
        <v>2</v>
      </c>
      <c r="V2498" s="188">
        <v>2</v>
      </c>
      <c r="W2498" s="188">
        <v>16</v>
      </c>
      <c r="X2498" s="237" t="str">
        <f t="shared" si="466"/>
        <v>Rudy Gobert</v>
      </c>
      <c r="Y2498" s="237" t="str">
        <f t="shared" si="467"/>
        <v>UTA</v>
      </c>
      <c r="Z2498" s="237" t="str">
        <f t="shared" si="474"/>
        <v>C</v>
      </c>
      <c r="AA2498" s="237">
        <f t="shared" si="468"/>
        <v>36.5</v>
      </c>
      <c r="AB2498" s="237" t="str">
        <f t="shared" si="469"/>
        <v>POR</v>
      </c>
      <c r="AC2498" s="244">
        <v>43040</v>
      </c>
      <c r="AD2498" s="237" t="str">
        <f t="shared" si="470"/>
        <v>H</v>
      </c>
      <c r="AE2498" s="245">
        <f t="shared" si="471"/>
        <v>38.333333333333336</v>
      </c>
      <c r="AF2498" s="269">
        <f t="shared" ref="AF2498:AF2561" si="475">AA2498/SUMIFS(AA:AA,Y:Y,Y2498,AC:AC,AC2498)</f>
        <v>0.15271966527196654</v>
      </c>
      <c r="AG2498" s="237" t="str">
        <f t="shared" ref="AG2498:AG2561" si="476">X2498</f>
        <v>Rudy Gobert</v>
      </c>
      <c r="AH2498" s="269">
        <f t="shared" ref="AH2498:AH2561" si="477">(G2498+(0.44*M2498)+U2498)*(SUMIFS(AE:AE,AC:AC,AC2498,Y:Y,Y2498)/5)/(AE2498*(SUMIFS(G:G,AC:AC,AC2498,Y:Y,Y2498)+(0.44*SUMIFS(M:M,AC:AC,AC2498,Y:Y,Y2498))+SUMIFS(U:U,AC:AC,AC2498,Y:Y,Y2498)))</f>
        <v>0.17260619957044179</v>
      </c>
      <c r="AI2498" s="188" t="b">
        <f t="shared" si="472"/>
        <v>0</v>
      </c>
      <c r="AJ2498" s="188">
        <f t="shared" si="473"/>
        <v>38</v>
      </c>
    </row>
    <row r="2499" spans="1:36" x14ac:dyDescent="0.2">
      <c r="A2499" s="188" t="s">
        <v>310</v>
      </c>
      <c r="B2499" s="188" t="s">
        <v>91</v>
      </c>
      <c r="D2499" s="188" t="s">
        <v>45</v>
      </c>
      <c r="E2499" s="246">
        <v>1.1756944444444444</v>
      </c>
      <c r="F2499" s="188">
        <v>4</v>
      </c>
      <c r="G2499" s="188">
        <v>10</v>
      </c>
      <c r="H2499" s="188">
        <v>0.4</v>
      </c>
      <c r="I2499" s="258">
        <v>2</v>
      </c>
      <c r="J2499" s="188">
        <v>3</v>
      </c>
      <c r="K2499" s="261">
        <v>0.66700000000000004</v>
      </c>
      <c r="L2499" s="188">
        <v>5</v>
      </c>
      <c r="M2499" s="188">
        <v>5</v>
      </c>
      <c r="N2499" s="188">
        <v>1</v>
      </c>
      <c r="O2499" s="188">
        <v>0</v>
      </c>
      <c r="P2499" s="188">
        <v>9</v>
      </c>
      <c r="Q2499" s="188">
        <v>9</v>
      </c>
      <c r="R2499" s="188">
        <v>2</v>
      </c>
      <c r="S2499" s="188">
        <v>3</v>
      </c>
      <c r="T2499" s="188">
        <v>1</v>
      </c>
      <c r="U2499" s="188">
        <v>1</v>
      </c>
      <c r="V2499" s="188">
        <v>2</v>
      </c>
      <c r="W2499" s="188">
        <v>15</v>
      </c>
      <c r="X2499" s="237" t="str">
        <f t="shared" ref="X2499:X2562" si="478">$A2499</f>
        <v>Thabo Sefolosha</v>
      </c>
      <c r="Y2499" s="237" t="str">
        <f t="shared" ref="Y2499:Y2562" si="479">$B2499</f>
        <v>UTA</v>
      </c>
      <c r="Z2499" s="237" t="str">
        <f t="shared" si="474"/>
        <v>SF</v>
      </c>
      <c r="AA2499" s="237">
        <f t="shared" ref="AA2499:AA2562" si="480">$W2499+($Q2499*1.2)+($R2499*1.5)+(3*$S2499)+(3*$T2499)+($U2499*-1)</f>
        <v>39.799999999999997</v>
      </c>
      <c r="AB2499" s="237" t="str">
        <f t="shared" ref="AB2499:AB2562" si="481">$D2499</f>
        <v>POR</v>
      </c>
      <c r="AC2499" s="244">
        <v>43040</v>
      </c>
      <c r="AD2499" s="237" t="str">
        <f t="shared" ref="AD2499:AD2562" si="482">IF($C2499="@","A","H")</f>
        <v>H</v>
      </c>
      <c r="AE2499" s="245">
        <f t="shared" ref="AE2499:AE2562" si="483">$E2499*24</f>
        <v>28.216666666666665</v>
      </c>
      <c r="AF2499" s="269">
        <f t="shared" si="475"/>
        <v>0.16652719665271964</v>
      </c>
      <c r="AG2499" s="237" t="str">
        <f t="shared" si="476"/>
        <v>Thabo Sefolosha</v>
      </c>
      <c r="AH2499" s="269">
        <f t="shared" si="477"/>
        <v>0.20690434262813112</v>
      </c>
      <c r="AI2499" s="188" t="b">
        <f t="shared" ref="AI2499:AI2562" si="484">IF((IF(W2499&gt;=10,1,0)+IF(Q2499&gt;=10,1,0)+IF(R2499&gt;=10,1,0)+IF(S2499&gt;=10,1,0)+IF(T2499&gt;=10,1,0))&gt;=3,TRUE,FALSE)</f>
        <v>0</v>
      </c>
      <c r="AJ2499" s="188">
        <f t="shared" ref="AJ2499:AJ2562" si="485">W2499+(O2499*1.75)+(P2499*1.25)+(R2499*2)+(2.5*T2499)+(3*S2499)-(0.5*U2499)+(AI2499*16.75)</f>
        <v>41.25</v>
      </c>
    </row>
    <row r="2500" spans="1:36" x14ac:dyDescent="0.2">
      <c r="A2500" s="188" t="s">
        <v>205</v>
      </c>
      <c r="B2500" s="188" t="s">
        <v>91</v>
      </c>
      <c r="D2500" s="188" t="s">
        <v>45</v>
      </c>
      <c r="E2500" s="247">
        <v>0.8534722222222223</v>
      </c>
      <c r="F2500" s="188">
        <v>2</v>
      </c>
      <c r="G2500" s="188">
        <v>3</v>
      </c>
      <c r="H2500" s="188">
        <v>0.66700000000000004</v>
      </c>
      <c r="I2500" s="258">
        <v>2</v>
      </c>
      <c r="J2500" s="188">
        <v>3</v>
      </c>
      <c r="K2500" s="261">
        <v>0.66700000000000004</v>
      </c>
      <c r="L2500" s="188">
        <v>2</v>
      </c>
      <c r="M2500" s="188">
        <v>2</v>
      </c>
      <c r="N2500" s="188">
        <v>1</v>
      </c>
      <c r="O2500" s="188">
        <v>0</v>
      </c>
      <c r="P2500" s="188">
        <v>7</v>
      </c>
      <c r="Q2500" s="188">
        <v>7</v>
      </c>
      <c r="R2500" s="188">
        <v>2</v>
      </c>
      <c r="S2500" s="188">
        <v>0</v>
      </c>
      <c r="T2500" s="188">
        <v>0</v>
      </c>
      <c r="U2500" s="188">
        <v>0</v>
      </c>
      <c r="V2500" s="188">
        <v>2</v>
      </c>
      <c r="W2500" s="188">
        <v>8</v>
      </c>
      <c r="X2500" s="237" t="str">
        <f t="shared" si="478"/>
        <v>Jonas Jerebko</v>
      </c>
      <c r="Y2500" s="237" t="str">
        <f t="shared" si="479"/>
        <v>UTA</v>
      </c>
      <c r="Z2500" s="237" t="str">
        <f t="shared" si="474"/>
        <v>PF</v>
      </c>
      <c r="AA2500" s="237">
        <f t="shared" si="480"/>
        <v>19.399999999999999</v>
      </c>
      <c r="AB2500" s="237" t="str">
        <f t="shared" si="481"/>
        <v>POR</v>
      </c>
      <c r="AC2500" s="244">
        <v>43040</v>
      </c>
      <c r="AD2500" s="237" t="str">
        <f t="shared" si="482"/>
        <v>H</v>
      </c>
      <c r="AE2500" s="245">
        <f t="shared" si="483"/>
        <v>20.483333333333334</v>
      </c>
      <c r="AF2500" s="269">
        <f t="shared" si="475"/>
        <v>8.117154811715481E-2</v>
      </c>
      <c r="AG2500" s="237" t="str">
        <f t="shared" si="476"/>
        <v>Jonas Jerebko</v>
      </c>
      <c r="AH2500" s="269">
        <f t="shared" si="477"/>
        <v>8.3778479795680927E-2</v>
      </c>
      <c r="AI2500" s="188" t="b">
        <f t="shared" si="484"/>
        <v>0</v>
      </c>
      <c r="AJ2500" s="188">
        <f t="shared" si="485"/>
        <v>20.75</v>
      </c>
    </row>
    <row r="2501" spans="1:36" x14ac:dyDescent="0.2">
      <c r="A2501" s="188" t="s">
        <v>200</v>
      </c>
      <c r="B2501" s="188" t="s">
        <v>91</v>
      </c>
      <c r="D2501" s="188" t="s">
        <v>45</v>
      </c>
      <c r="E2501" s="246">
        <v>1.4722222222222223</v>
      </c>
      <c r="F2501" s="188">
        <v>3</v>
      </c>
      <c r="G2501" s="188">
        <v>10</v>
      </c>
      <c r="H2501" s="188">
        <v>0.3</v>
      </c>
      <c r="I2501" s="258">
        <v>1</v>
      </c>
      <c r="J2501" s="188">
        <v>5</v>
      </c>
      <c r="K2501" s="261">
        <v>0.2</v>
      </c>
      <c r="L2501" s="188">
        <v>0</v>
      </c>
      <c r="M2501" s="188">
        <v>0</v>
      </c>
      <c r="O2501" s="188">
        <v>1</v>
      </c>
      <c r="P2501" s="188">
        <v>7</v>
      </c>
      <c r="Q2501" s="188">
        <v>8</v>
      </c>
      <c r="R2501" s="188">
        <v>5</v>
      </c>
      <c r="S2501" s="188">
        <v>0</v>
      </c>
      <c r="T2501" s="188">
        <v>2</v>
      </c>
      <c r="U2501" s="188">
        <v>4</v>
      </c>
      <c r="V2501" s="188">
        <v>2</v>
      </c>
      <c r="W2501" s="188">
        <v>7</v>
      </c>
      <c r="X2501" s="237" t="str">
        <f t="shared" si="478"/>
        <v>Joe Ingles</v>
      </c>
      <c r="Y2501" s="237" t="str">
        <f t="shared" si="479"/>
        <v>UTA</v>
      </c>
      <c r="Z2501" s="237" t="str">
        <f t="shared" si="474"/>
        <v>SF</v>
      </c>
      <c r="AA2501" s="237">
        <f t="shared" si="480"/>
        <v>26.1</v>
      </c>
      <c r="AB2501" s="237" t="str">
        <f t="shared" si="481"/>
        <v>POR</v>
      </c>
      <c r="AC2501" s="244">
        <v>43040</v>
      </c>
      <c r="AD2501" s="237" t="str">
        <f t="shared" si="482"/>
        <v>H</v>
      </c>
      <c r="AE2501" s="245">
        <f t="shared" si="483"/>
        <v>35.333333333333336</v>
      </c>
      <c r="AF2501" s="269">
        <f t="shared" si="475"/>
        <v>0.10920502092050209</v>
      </c>
      <c r="AG2501" s="237" t="str">
        <f t="shared" si="476"/>
        <v>Joe Ingles</v>
      </c>
      <c r="AH2501" s="269">
        <f t="shared" si="477"/>
        <v>0.17524466584376655</v>
      </c>
      <c r="AI2501" s="188" t="b">
        <f t="shared" si="484"/>
        <v>0</v>
      </c>
      <c r="AJ2501" s="188">
        <f t="shared" si="485"/>
        <v>30.5</v>
      </c>
    </row>
    <row r="2502" spans="1:36" x14ac:dyDescent="0.2">
      <c r="A2502" s="188" t="s">
        <v>151</v>
      </c>
      <c r="B2502" s="188" t="s">
        <v>91</v>
      </c>
      <c r="D2502" s="188" t="s">
        <v>45</v>
      </c>
      <c r="E2502" s="246">
        <v>1.1409722222222223</v>
      </c>
      <c r="F2502" s="188">
        <v>2</v>
      </c>
      <c r="G2502" s="188">
        <v>4</v>
      </c>
      <c r="H2502" s="188">
        <v>0.5</v>
      </c>
      <c r="I2502" s="258">
        <v>0</v>
      </c>
      <c r="J2502" s="188">
        <v>0</v>
      </c>
      <c r="K2502" s="261"/>
      <c r="L2502" s="188">
        <v>1</v>
      </c>
      <c r="M2502" s="188">
        <v>2</v>
      </c>
      <c r="N2502" s="188">
        <v>0.5</v>
      </c>
      <c r="O2502" s="188">
        <v>3</v>
      </c>
      <c r="P2502" s="188">
        <v>2</v>
      </c>
      <c r="Q2502" s="188">
        <v>5</v>
      </c>
      <c r="R2502" s="188">
        <v>0</v>
      </c>
      <c r="S2502" s="188">
        <v>0</v>
      </c>
      <c r="T2502" s="188">
        <v>0</v>
      </c>
      <c r="U2502" s="188">
        <v>0</v>
      </c>
      <c r="V2502" s="188">
        <v>3</v>
      </c>
      <c r="W2502" s="188">
        <v>5</v>
      </c>
      <c r="X2502" s="237" t="str">
        <f t="shared" si="478"/>
        <v>Derrick Favors</v>
      </c>
      <c r="Y2502" s="237" t="str">
        <f t="shared" si="479"/>
        <v>UTA</v>
      </c>
      <c r="Z2502" s="237" t="str">
        <f t="shared" si="474"/>
        <v>PF</v>
      </c>
      <c r="AA2502" s="237">
        <f t="shared" si="480"/>
        <v>11</v>
      </c>
      <c r="AB2502" s="237" t="str">
        <f t="shared" si="481"/>
        <v>POR</v>
      </c>
      <c r="AC2502" s="244">
        <v>43040</v>
      </c>
      <c r="AD2502" s="237" t="str">
        <f t="shared" si="482"/>
        <v>H</v>
      </c>
      <c r="AE2502" s="245">
        <f t="shared" si="483"/>
        <v>27.383333333333333</v>
      </c>
      <c r="AF2502" s="269">
        <f t="shared" si="475"/>
        <v>4.6025104602510462E-2</v>
      </c>
      <c r="AG2502" s="237" t="str">
        <f t="shared" si="476"/>
        <v>Derrick Favors</v>
      </c>
      <c r="AH2502" s="269">
        <f t="shared" si="477"/>
        <v>7.8819720674431423E-2</v>
      </c>
      <c r="AI2502" s="188" t="b">
        <f t="shared" si="484"/>
        <v>0</v>
      </c>
      <c r="AJ2502" s="188">
        <f t="shared" si="485"/>
        <v>12.75</v>
      </c>
    </row>
    <row r="2503" spans="1:36" x14ac:dyDescent="0.2">
      <c r="A2503" s="188" t="s">
        <v>496</v>
      </c>
      <c r="B2503" s="188" t="s">
        <v>91</v>
      </c>
      <c r="D2503" s="188" t="s">
        <v>45</v>
      </c>
      <c r="E2503" s="247">
        <v>0.60347222222222219</v>
      </c>
      <c r="F2503" s="188">
        <v>1</v>
      </c>
      <c r="G2503" s="188">
        <v>4</v>
      </c>
      <c r="H2503" s="188">
        <v>0.25</v>
      </c>
      <c r="I2503" s="258">
        <v>1</v>
      </c>
      <c r="J2503" s="188">
        <v>1</v>
      </c>
      <c r="K2503" s="261">
        <v>1</v>
      </c>
      <c r="L2503" s="188">
        <v>0</v>
      </c>
      <c r="M2503" s="188">
        <v>0</v>
      </c>
      <c r="O2503" s="188">
        <v>0</v>
      </c>
      <c r="P2503" s="188">
        <v>1</v>
      </c>
      <c r="Q2503" s="188">
        <v>1</v>
      </c>
      <c r="R2503" s="188">
        <v>0</v>
      </c>
      <c r="S2503" s="188">
        <v>1</v>
      </c>
      <c r="T2503" s="188">
        <v>0</v>
      </c>
      <c r="U2503" s="188">
        <v>0</v>
      </c>
      <c r="V2503" s="188">
        <v>1</v>
      </c>
      <c r="W2503" s="188">
        <v>3</v>
      </c>
      <c r="X2503" s="237" t="str">
        <f t="shared" si="478"/>
        <v>Alec Burks</v>
      </c>
      <c r="Y2503" s="237" t="str">
        <f t="shared" si="479"/>
        <v>UTA</v>
      </c>
      <c r="Z2503" s="237" t="str">
        <f t="shared" si="474"/>
        <v>SG</v>
      </c>
      <c r="AA2503" s="237">
        <f t="shared" si="480"/>
        <v>7.2</v>
      </c>
      <c r="AB2503" s="237" t="str">
        <f t="shared" si="481"/>
        <v>POR</v>
      </c>
      <c r="AC2503" s="244">
        <v>43040</v>
      </c>
      <c r="AD2503" s="237" t="str">
        <f t="shared" si="482"/>
        <v>H</v>
      </c>
      <c r="AE2503" s="245">
        <f t="shared" si="483"/>
        <v>14.483333333333333</v>
      </c>
      <c r="AF2503" s="269">
        <f t="shared" si="475"/>
        <v>3.0125523012552301E-2</v>
      </c>
      <c r="AG2503" s="237" t="str">
        <f t="shared" si="476"/>
        <v>Alec Burks</v>
      </c>
      <c r="AH2503" s="269">
        <f t="shared" si="477"/>
        <v>0.12214982462231963</v>
      </c>
      <c r="AI2503" s="188" t="b">
        <f t="shared" si="484"/>
        <v>0</v>
      </c>
      <c r="AJ2503" s="188">
        <f t="shared" si="485"/>
        <v>7.25</v>
      </c>
    </row>
    <row r="2504" spans="1:36" x14ac:dyDescent="0.2">
      <c r="A2504" s="188" t="s">
        <v>194</v>
      </c>
      <c r="B2504" s="188" t="s">
        <v>91</v>
      </c>
      <c r="D2504" s="188" t="s">
        <v>45</v>
      </c>
      <c r="E2504" s="247">
        <v>0.82638888888888884</v>
      </c>
      <c r="F2504" s="188">
        <v>0</v>
      </c>
      <c r="G2504" s="188">
        <v>11</v>
      </c>
      <c r="H2504" s="188">
        <v>0</v>
      </c>
      <c r="I2504" s="258">
        <v>0</v>
      </c>
      <c r="J2504" s="188">
        <v>1</v>
      </c>
      <c r="K2504" s="261">
        <v>0</v>
      </c>
      <c r="L2504" s="188">
        <v>0</v>
      </c>
      <c r="M2504" s="188">
        <v>0</v>
      </c>
      <c r="O2504" s="188">
        <v>0</v>
      </c>
      <c r="P2504" s="188">
        <v>2</v>
      </c>
      <c r="Q2504" s="188">
        <v>2</v>
      </c>
      <c r="R2504" s="188">
        <v>2</v>
      </c>
      <c r="S2504" s="188">
        <v>2</v>
      </c>
      <c r="T2504" s="188">
        <v>1</v>
      </c>
      <c r="U2504" s="188">
        <v>1</v>
      </c>
      <c r="V2504" s="188">
        <v>0</v>
      </c>
      <c r="W2504" s="188">
        <v>0</v>
      </c>
      <c r="X2504" s="237" t="str">
        <f t="shared" si="478"/>
        <v>Rodney Hood</v>
      </c>
      <c r="Y2504" s="237" t="str">
        <f t="shared" si="479"/>
        <v>UTA</v>
      </c>
      <c r="Z2504" s="237" t="str">
        <f t="shared" si="474"/>
        <v>SG</v>
      </c>
      <c r="AA2504" s="237">
        <f t="shared" si="480"/>
        <v>13.4</v>
      </c>
      <c r="AB2504" s="237" t="str">
        <f t="shared" si="481"/>
        <v>POR</v>
      </c>
      <c r="AC2504" s="244">
        <v>43040</v>
      </c>
      <c r="AD2504" s="237" t="str">
        <f t="shared" si="482"/>
        <v>H</v>
      </c>
      <c r="AE2504" s="245">
        <f t="shared" si="483"/>
        <v>19.833333333333332</v>
      </c>
      <c r="AF2504" s="269">
        <f t="shared" si="475"/>
        <v>5.6066945606694563E-2</v>
      </c>
      <c r="AG2504" s="237" t="str">
        <f t="shared" si="476"/>
        <v>Rodney Hood</v>
      </c>
      <c r="AH2504" s="269">
        <f t="shared" si="477"/>
        <v>0.2676004981431826</v>
      </c>
      <c r="AI2504" s="188" t="b">
        <f t="shared" si="484"/>
        <v>0</v>
      </c>
      <c r="AJ2504" s="188">
        <f t="shared" si="485"/>
        <v>14.5</v>
      </c>
    </row>
    <row r="2505" spans="1:36" x14ac:dyDescent="0.2">
      <c r="A2505" s="188" t="s">
        <v>579</v>
      </c>
      <c r="B2505" s="188" t="s">
        <v>91</v>
      </c>
      <c r="D2505" s="188" t="s">
        <v>45</v>
      </c>
      <c r="E2505" s="247">
        <v>0.38611111111111113</v>
      </c>
      <c r="F2505" s="188">
        <v>0</v>
      </c>
      <c r="G2505" s="188">
        <v>1</v>
      </c>
      <c r="H2505" s="188">
        <v>0</v>
      </c>
      <c r="I2505" s="258">
        <v>0</v>
      </c>
      <c r="J2505" s="188">
        <v>0</v>
      </c>
      <c r="K2505" s="261"/>
      <c r="L2505" s="188">
        <v>0</v>
      </c>
      <c r="M2505" s="188">
        <v>0</v>
      </c>
      <c r="O2505" s="188">
        <v>1</v>
      </c>
      <c r="P2505" s="188">
        <v>1</v>
      </c>
      <c r="Q2505" s="188">
        <v>2</v>
      </c>
      <c r="R2505" s="188">
        <v>0</v>
      </c>
      <c r="S2505" s="188">
        <v>1</v>
      </c>
      <c r="T2505" s="188">
        <v>1</v>
      </c>
      <c r="U2505" s="188">
        <v>0</v>
      </c>
      <c r="V2505" s="188">
        <v>1</v>
      </c>
      <c r="W2505" s="188">
        <v>0</v>
      </c>
      <c r="X2505" s="237" t="str">
        <f t="shared" si="478"/>
        <v>Ekpe Udoh</v>
      </c>
      <c r="Y2505" s="237" t="str">
        <f t="shared" si="479"/>
        <v>UTA</v>
      </c>
      <c r="Z2505" s="237" t="str">
        <f t="shared" si="474"/>
        <v>PF</v>
      </c>
      <c r="AA2505" s="237">
        <f t="shared" si="480"/>
        <v>8.4</v>
      </c>
      <c r="AB2505" s="237" t="str">
        <f t="shared" si="481"/>
        <v>POR</v>
      </c>
      <c r="AC2505" s="244">
        <v>43040</v>
      </c>
      <c r="AD2505" s="237" t="str">
        <f t="shared" si="482"/>
        <v>H</v>
      </c>
      <c r="AE2505" s="245">
        <f t="shared" si="483"/>
        <v>9.2666666666666675</v>
      </c>
      <c r="AF2505" s="269">
        <f t="shared" si="475"/>
        <v>3.5146443514644354E-2</v>
      </c>
      <c r="AG2505" s="237" t="str">
        <f t="shared" si="476"/>
        <v>Ekpe Udoh</v>
      </c>
      <c r="AH2505" s="269">
        <f t="shared" si="477"/>
        <v>4.7728506113667149E-2</v>
      </c>
      <c r="AI2505" s="188" t="b">
        <f t="shared" si="484"/>
        <v>0</v>
      </c>
      <c r="AJ2505" s="188">
        <f t="shared" si="485"/>
        <v>8.5</v>
      </c>
    </row>
    <row r="2506" spans="1:36" x14ac:dyDescent="0.2">
      <c r="A2506" s="188" t="s">
        <v>346</v>
      </c>
      <c r="B2506" s="188" t="s">
        <v>64</v>
      </c>
      <c r="C2506" s="188" t="s">
        <v>373</v>
      </c>
      <c r="D2506" s="188" t="s">
        <v>76</v>
      </c>
      <c r="E2506" s="246">
        <v>1.4722222222222223</v>
      </c>
      <c r="F2506" s="188">
        <v>16</v>
      </c>
      <c r="G2506" s="188">
        <v>22</v>
      </c>
      <c r="H2506" s="188">
        <v>0.72699999999999998</v>
      </c>
      <c r="I2506" s="258">
        <v>1</v>
      </c>
      <c r="J2506" s="188">
        <v>2</v>
      </c>
      <c r="K2506" s="261">
        <v>0.5</v>
      </c>
      <c r="L2506" s="188">
        <v>7</v>
      </c>
      <c r="M2506" s="188">
        <v>10</v>
      </c>
      <c r="N2506" s="188">
        <v>0.7</v>
      </c>
      <c r="O2506" s="188">
        <v>3</v>
      </c>
      <c r="P2506" s="188">
        <v>7</v>
      </c>
      <c r="Q2506" s="188">
        <v>10</v>
      </c>
      <c r="R2506" s="188">
        <v>1</v>
      </c>
      <c r="S2506" s="188">
        <v>1</v>
      </c>
      <c r="T2506" s="188">
        <v>2</v>
      </c>
      <c r="U2506" s="188">
        <v>1</v>
      </c>
      <c r="V2506" s="188">
        <v>1</v>
      </c>
      <c r="W2506" s="188">
        <v>40</v>
      </c>
      <c r="X2506" s="237" t="str">
        <f t="shared" si="478"/>
        <v>T.J. Warren</v>
      </c>
      <c r="Y2506" s="237" t="str">
        <f t="shared" si="479"/>
        <v>PHO</v>
      </c>
      <c r="Z2506" s="237" t="str">
        <f t="shared" si="474"/>
        <v>SF</v>
      </c>
      <c r="AA2506" s="237">
        <f t="shared" si="480"/>
        <v>61.5</v>
      </c>
      <c r="AB2506" s="237" t="str">
        <f t="shared" si="481"/>
        <v>WAS</v>
      </c>
      <c r="AC2506" s="244">
        <v>43040</v>
      </c>
      <c r="AD2506" s="237" t="str">
        <f t="shared" si="482"/>
        <v>A</v>
      </c>
      <c r="AE2506" s="245">
        <f t="shared" si="483"/>
        <v>35.333333333333336</v>
      </c>
      <c r="AF2506" s="269">
        <f t="shared" si="475"/>
        <v>0.26565874730021599</v>
      </c>
      <c r="AG2506" s="237" t="str">
        <f t="shared" si="476"/>
        <v>T.J. Warren</v>
      </c>
      <c r="AH2506" s="269">
        <f t="shared" si="477"/>
        <v>0.34237161064600774</v>
      </c>
      <c r="AI2506" s="188" t="b">
        <f t="shared" si="484"/>
        <v>0</v>
      </c>
      <c r="AJ2506" s="188">
        <f t="shared" si="485"/>
        <v>63.5</v>
      </c>
    </row>
    <row r="2507" spans="1:36" x14ac:dyDescent="0.2">
      <c r="A2507" s="188" t="s">
        <v>92</v>
      </c>
      <c r="B2507" s="188" t="s">
        <v>64</v>
      </c>
      <c r="C2507" s="188" t="s">
        <v>373</v>
      </c>
      <c r="D2507" s="188" t="s">
        <v>76</v>
      </c>
      <c r="E2507" s="246">
        <v>1.40625</v>
      </c>
      <c r="F2507" s="188">
        <v>7</v>
      </c>
      <c r="G2507" s="188">
        <v>15</v>
      </c>
      <c r="H2507" s="188">
        <v>0.46700000000000003</v>
      </c>
      <c r="I2507" s="258">
        <v>3</v>
      </c>
      <c r="J2507" s="188">
        <v>7</v>
      </c>
      <c r="K2507" s="261">
        <v>0.42899999999999999</v>
      </c>
      <c r="L2507" s="188">
        <v>5</v>
      </c>
      <c r="M2507" s="188">
        <v>5</v>
      </c>
      <c r="N2507" s="188">
        <v>1</v>
      </c>
      <c r="O2507" s="188">
        <v>0</v>
      </c>
      <c r="P2507" s="188">
        <v>1</v>
      </c>
      <c r="Q2507" s="188">
        <v>1</v>
      </c>
      <c r="R2507" s="188">
        <v>5</v>
      </c>
      <c r="S2507" s="188">
        <v>1</v>
      </c>
      <c r="T2507" s="188">
        <v>0</v>
      </c>
      <c r="U2507" s="188">
        <v>0</v>
      </c>
      <c r="V2507" s="188">
        <v>2</v>
      </c>
      <c r="W2507" s="188">
        <v>22</v>
      </c>
      <c r="X2507" s="237" t="str">
        <f t="shared" si="478"/>
        <v>Devin Booker</v>
      </c>
      <c r="Y2507" s="237" t="str">
        <f t="shared" si="479"/>
        <v>PHO</v>
      </c>
      <c r="Z2507" s="237" t="str">
        <f t="shared" si="474"/>
        <v>SG</v>
      </c>
      <c r="AA2507" s="237">
        <f t="shared" si="480"/>
        <v>33.700000000000003</v>
      </c>
      <c r="AB2507" s="237" t="str">
        <f t="shared" si="481"/>
        <v>WAS</v>
      </c>
      <c r="AC2507" s="244">
        <v>43040</v>
      </c>
      <c r="AD2507" s="237" t="str">
        <f t="shared" si="482"/>
        <v>A</v>
      </c>
      <c r="AE2507" s="245">
        <f t="shared" si="483"/>
        <v>33.75</v>
      </c>
      <c r="AF2507" s="269">
        <f t="shared" si="475"/>
        <v>0.14557235421166309</v>
      </c>
      <c r="AG2507" s="237" t="str">
        <f t="shared" si="476"/>
        <v>Devin Booker</v>
      </c>
      <c r="AH2507" s="269">
        <f t="shared" si="477"/>
        <v>0.22500204398659149</v>
      </c>
      <c r="AI2507" s="188" t="b">
        <f t="shared" si="484"/>
        <v>0</v>
      </c>
      <c r="AJ2507" s="188">
        <f t="shared" si="485"/>
        <v>36.25</v>
      </c>
    </row>
    <row r="2508" spans="1:36" x14ac:dyDescent="0.2">
      <c r="A2508" s="188" t="s">
        <v>571</v>
      </c>
      <c r="B2508" s="188" t="s">
        <v>64</v>
      </c>
      <c r="C2508" s="188" t="s">
        <v>373</v>
      </c>
      <c r="D2508" s="188" t="s">
        <v>76</v>
      </c>
      <c r="E2508" s="246">
        <v>1.2069444444444444</v>
      </c>
      <c r="F2508" s="188">
        <v>1</v>
      </c>
      <c r="G2508" s="188">
        <v>10</v>
      </c>
      <c r="H2508" s="188">
        <v>0.1</v>
      </c>
      <c r="I2508" s="258">
        <v>1</v>
      </c>
      <c r="J2508" s="188">
        <v>5</v>
      </c>
      <c r="K2508" s="261">
        <v>0.2</v>
      </c>
      <c r="L2508" s="188">
        <v>7</v>
      </c>
      <c r="M2508" s="188">
        <v>10</v>
      </c>
      <c r="N2508" s="188">
        <v>0.7</v>
      </c>
      <c r="O2508" s="188">
        <v>0</v>
      </c>
      <c r="P2508" s="188">
        <v>4</v>
      </c>
      <c r="Q2508" s="188">
        <v>4</v>
      </c>
      <c r="R2508" s="188">
        <v>6</v>
      </c>
      <c r="S2508" s="188">
        <v>0</v>
      </c>
      <c r="T2508" s="188">
        <v>0</v>
      </c>
      <c r="U2508" s="188">
        <v>2</v>
      </c>
      <c r="V2508" s="188">
        <v>3</v>
      </c>
      <c r="W2508" s="188">
        <v>10</v>
      </c>
      <c r="X2508" s="237" t="str">
        <f t="shared" si="478"/>
        <v>Mike James</v>
      </c>
      <c r="Y2508" s="237" t="str">
        <f t="shared" si="479"/>
        <v>PHO</v>
      </c>
      <c r="Z2508" s="237" t="str">
        <f t="shared" si="474"/>
        <v>PG</v>
      </c>
      <c r="AA2508" s="237">
        <f t="shared" si="480"/>
        <v>21.8</v>
      </c>
      <c r="AB2508" s="237" t="str">
        <f t="shared" si="481"/>
        <v>WAS</v>
      </c>
      <c r="AC2508" s="244">
        <v>43040</v>
      </c>
      <c r="AD2508" s="237" t="str">
        <f t="shared" si="482"/>
        <v>A</v>
      </c>
      <c r="AE2508" s="245">
        <f t="shared" si="483"/>
        <v>28.966666666666665</v>
      </c>
      <c r="AF2508" s="269">
        <f t="shared" si="475"/>
        <v>9.4168466522678185E-2</v>
      </c>
      <c r="AG2508" s="237" t="str">
        <f t="shared" si="476"/>
        <v>Mike James</v>
      </c>
      <c r="AH2508" s="269">
        <f t="shared" si="477"/>
        <v>0.24996380097394436</v>
      </c>
      <c r="AI2508" s="188" t="b">
        <f t="shared" si="484"/>
        <v>0</v>
      </c>
      <c r="AJ2508" s="188">
        <f t="shared" si="485"/>
        <v>26</v>
      </c>
    </row>
    <row r="2509" spans="1:36" x14ac:dyDescent="0.2">
      <c r="A2509" s="188" t="s">
        <v>114</v>
      </c>
      <c r="B2509" s="188" t="s">
        <v>64</v>
      </c>
      <c r="C2509" s="188" t="s">
        <v>373</v>
      </c>
      <c r="D2509" s="188" t="s">
        <v>76</v>
      </c>
      <c r="E2509" s="246">
        <v>1.0208333333333333</v>
      </c>
      <c r="F2509" s="188">
        <v>3</v>
      </c>
      <c r="G2509" s="188">
        <v>7</v>
      </c>
      <c r="H2509" s="188">
        <v>0.42899999999999999</v>
      </c>
      <c r="I2509" s="258">
        <v>1</v>
      </c>
      <c r="J2509" s="188">
        <v>3</v>
      </c>
      <c r="K2509" s="261">
        <v>0.33300000000000002</v>
      </c>
      <c r="L2509" s="188">
        <v>2</v>
      </c>
      <c r="M2509" s="188">
        <v>2</v>
      </c>
      <c r="N2509" s="188">
        <v>1</v>
      </c>
      <c r="O2509" s="188">
        <v>1</v>
      </c>
      <c r="P2509" s="188">
        <v>9</v>
      </c>
      <c r="Q2509" s="188">
        <v>10</v>
      </c>
      <c r="R2509" s="188">
        <v>4</v>
      </c>
      <c r="S2509" s="188">
        <v>2</v>
      </c>
      <c r="T2509" s="188">
        <v>1</v>
      </c>
      <c r="U2509" s="188">
        <v>1</v>
      </c>
      <c r="V2509" s="188">
        <v>1</v>
      </c>
      <c r="W2509" s="188">
        <v>9</v>
      </c>
      <c r="X2509" s="237" t="str">
        <f t="shared" si="478"/>
        <v>Marquese Chriss</v>
      </c>
      <c r="Y2509" s="237" t="str">
        <f t="shared" si="479"/>
        <v>PHO</v>
      </c>
      <c r="Z2509" s="237" t="str">
        <f t="shared" si="474"/>
        <v>SF</v>
      </c>
      <c r="AA2509" s="237">
        <f t="shared" si="480"/>
        <v>35</v>
      </c>
      <c r="AB2509" s="237" t="str">
        <f t="shared" si="481"/>
        <v>WAS</v>
      </c>
      <c r="AC2509" s="244">
        <v>43040</v>
      </c>
      <c r="AD2509" s="237" t="str">
        <f t="shared" si="482"/>
        <v>A</v>
      </c>
      <c r="AE2509" s="245">
        <f t="shared" si="483"/>
        <v>24.5</v>
      </c>
      <c r="AF2509" s="269">
        <f t="shared" si="475"/>
        <v>0.15118790496760259</v>
      </c>
      <c r="AG2509" s="237" t="str">
        <f t="shared" si="476"/>
        <v>Marquese Chriss</v>
      </c>
      <c r="AH2509" s="269">
        <f t="shared" si="477"/>
        <v>0.16002162454385729</v>
      </c>
      <c r="AI2509" s="188" t="b">
        <f t="shared" si="484"/>
        <v>0</v>
      </c>
      <c r="AJ2509" s="188">
        <f t="shared" si="485"/>
        <v>38</v>
      </c>
    </row>
    <row r="2510" spans="1:36" x14ac:dyDescent="0.2">
      <c r="A2510" s="188" t="s">
        <v>112</v>
      </c>
      <c r="B2510" s="188" t="s">
        <v>64</v>
      </c>
      <c r="C2510" s="188" t="s">
        <v>373</v>
      </c>
      <c r="D2510" s="188" t="s">
        <v>76</v>
      </c>
      <c r="E2510" s="246">
        <v>1.3951388888888889</v>
      </c>
      <c r="F2510" s="188">
        <v>4</v>
      </c>
      <c r="G2510" s="188">
        <v>5</v>
      </c>
      <c r="H2510" s="188">
        <v>0.8</v>
      </c>
      <c r="I2510" s="258">
        <v>0</v>
      </c>
      <c r="J2510" s="188">
        <v>0</v>
      </c>
      <c r="K2510" s="261"/>
      <c r="L2510" s="188">
        <v>0</v>
      </c>
      <c r="M2510" s="188">
        <v>0</v>
      </c>
      <c r="O2510" s="188">
        <v>3</v>
      </c>
      <c r="P2510" s="188">
        <v>0</v>
      </c>
      <c r="Q2510" s="188">
        <v>3</v>
      </c>
      <c r="R2510" s="188">
        <v>0</v>
      </c>
      <c r="S2510" s="188">
        <v>0</v>
      </c>
      <c r="T2510" s="188">
        <v>0</v>
      </c>
      <c r="U2510" s="188">
        <v>1</v>
      </c>
      <c r="V2510" s="188">
        <v>4</v>
      </c>
      <c r="W2510" s="188">
        <v>8</v>
      </c>
      <c r="X2510" s="237" t="str">
        <f t="shared" si="478"/>
        <v>Tyson Chandler</v>
      </c>
      <c r="Y2510" s="237" t="str">
        <f t="shared" si="479"/>
        <v>PHO</v>
      </c>
      <c r="Z2510" s="237" t="str">
        <f t="shared" si="474"/>
        <v>C</v>
      </c>
      <c r="AA2510" s="237">
        <f t="shared" si="480"/>
        <v>10.6</v>
      </c>
      <c r="AB2510" s="237" t="str">
        <f t="shared" si="481"/>
        <v>WAS</v>
      </c>
      <c r="AC2510" s="244">
        <v>43040</v>
      </c>
      <c r="AD2510" s="237" t="str">
        <f t="shared" si="482"/>
        <v>A</v>
      </c>
      <c r="AE2510" s="245">
        <f t="shared" si="483"/>
        <v>33.483333333333334</v>
      </c>
      <c r="AF2510" s="269">
        <f t="shared" si="475"/>
        <v>4.5788336933045355E-2</v>
      </c>
      <c r="AG2510" s="237" t="str">
        <f t="shared" si="476"/>
        <v>Tyson Chandler</v>
      </c>
      <c r="AH2510" s="269">
        <f t="shared" si="477"/>
        <v>7.9114184843700058E-2</v>
      </c>
      <c r="AI2510" s="188" t="b">
        <f t="shared" si="484"/>
        <v>0</v>
      </c>
      <c r="AJ2510" s="188">
        <f t="shared" si="485"/>
        <v>12.75</v>
      </c>
    </row>
    <row r="2511" spans="1:36" x14ac:dyDescent="0.2">
      <c r="A2511" s="188" t="s">
        <v>81</v>
      </c>
      <c r="B2511" s="188" t="s">
        <v>64</v>
      </c>
      <c r="C2511" s="188" t="s">
        <v>373</v>
      </c>
      <c r="D2511" s="188" t="s">
        <v>76</v>
      </c>
      <c r="E2511" s="247">
        <v>0.97916666666666663</v>
      </c>
      <c r="F2511" s="188">
        <v>3</v>
      </c>
      <c r="G2511" s="188">
        <v>9</v>
      </c>
      <c r="H2511" s="188">
        <v>0.33300000000000002</v>
      </c>
      <c r="I2511" s="258">
        <v>1</v>
      </c>
      <c r="J2511" s="188">
        <v>4</v>
      </c>
      <c r="K2511" s="261">
        <v>0.25</v>
      </c>
      <c r="L2511" s="188">
        <v>1</v>
      </c>
      <c r="M2511" s="188">
        <v>1</v>
      </c>
      <c r="N2511" s="188">
        <v>1</v>
      </c>
      <c r="O2511" s="188">
        <v>1</v>
      </c>
      <c r="P2511" s="188">
        <v>4</v>
      </c>
      <c r="Q2511" s="188">
        <v>5</v>
      </c>
      <c r="R2511" s="188">
        <v>0</v>
      </c>
      <c r="S2511" s="188">
        <v>0</v>
      </c>
      <c r="T2511" s="188">
        <v>1</v>
      </c>
      <c r="U2511" s="188">
        <v>0</v>
      </c>
      <c r="V2511" s="188">
        <v>0</v>
      </c>
      <c r="W2511" s="188">
        <v>8</v>
      </c>
      <c r="X2511" s="237" t="str">
        <f t="shared" si="478"/>
        <v>Dragan Bender</v>
      </c>
      <c r="Y2511" s="237" t="str">
        <f t="shared" si="479"/>
        <v>PHO</v>
      </c>
      <c r="Z2511" s="237" t="str">
        <f t="shared" si="474"/>
        <v>PF</v>
      </c>
      <c r="AA2511" s="237">
        <f t="shared" si="480"/>
        <v>17</v>
      </c>
      <c r="AB2511" s="237" t="str">
        <f t="shared" si="481"/>
        <v>WAS</v>
      </c>
      <c r="AC2511" s="244">
        <v>43040</v>
      </c>
      <c r="AD2511" s="237" t="str">
        <f t="shared" si="482"/>
        <v>A</v>
      </c>
      <c r="AE2511" s="245">
        <f t="shared" si="483"/>
        <v>23.5</v>
      </c>
      <c r="AF2511" s="269">
        <f t="shared" si="475"/>
        <v>7.3434125269978404E-2</v>
      </c>
      <c r="AG2511" s="237" t="str">
        <f t="shared" si="476"/>
        <v>Dragan Bender</v>
      </c>
      <c r="AH2511" s="269">
        <f t="shared" si="477"/>
        <v>0.17735193274153399</v>
      </c>
      <c r="AI2511" s="188" t="b">
        <f t="shared" si="484"/>
        <v>0</v>
      </c>
      <c r="AJ2511" s="188">
        <f t="shared" si="485"/>
        <v>17.25</v>
      </c>
    </row>
    <row r="2512" spans="1:36" x14ac:dyDescent="0.2">
      <c r="A2512" s="188" t="s">
        <v>336</v>
      </c>
      <c r="B2512" s="188" t="s">
        <v>64</v>
      </c>
      <c r="C2512" s="188" t="s">
        <v>373</v>
      </c>
      <c r="D2512" s="188" t="s">
        <v>76</v>
      </c>
      <c r="E2512" s="247">
        <v>0.79305555555555562</v>
      </c>
      <c r="F2512" s="188">
        <v>1</v>
      </c>
      <c r="G2512" s="188">
        <v>6</v>
      </c>
      <c r="H2512" s="188">
        <v>0.16700000000000001</v>
      </c>
      <c r="I2512" s="258">
        <v>0</v>
      </c>
      <c r="J2512" s="188">
        <v>0</v>
      </c>
      <c r="K2512" s="261"/>
      <c r="L2512" s="188">
        <v>6</v>
      </c>
      <c r="M2512" s="188">
        <v>6</v>
      </c>
      <c r="N2512" s="188">
        <v>1</v>
      </c>
      <c r="O2512" s="188">
        <v>0</v>
      </c>
      <c r="P2512" s="188">
        <v>2</v>
      </c>
      <c r="Q2512" s="188">
        <v>2</v>
      </c>
      <c r="R2512" s="188">
        <v>4</v>
      </c>
      <c r="S2512" s="188">
        <v>0</v>
      </c>
      <c r="T2512" s="188">
        <v>0</v>
      </c>
      <c r="U2512" s="188">
        <v>3</v>
      </c>
      <c r="V2512" s="188">
        <v>1</v>
      </c>
      <c r="W2512" s="188">
        <v>8</v>
      </c>
      <c r="X2512" s="237" t="str">
        <f t="shared" si="478"/>
        <v>Tyler Ulis</v>
      </c>
      <c r="Y2512" s="237" t="str">
        <f t="shared" si="479"/>
        <v>PHO</v>
      </c>
      <c r="Z2512" s="237" t="str">
        <f t="shared" si="474"/>
        <v>PG</v>
      </c>
      <c r="AA2512" s="237">
        <f t="shared" si="480"/>
        <v>13.399999999999999</v>
      </c>
      <c r="AB2512" s="237" t="str">
        <f t="shared" si="481"/>
        <v>WAS</v>
      </c>
      <c r="AC2512" s="244">
        <v>43040</v>
      </c>
      <c r="AD2512" s="237" t="str">
        <f t="shared" si="482"/>
        <v>A</v>
      </c>
      <c r="AE2512" s="245">
        <f t="shared" si="483"/>
        <v>19.033333333333335</v>
      </c>
      <c r="AF2512" s="269">
        <f t="shared" si="475"/>
        <v>5.7883369330453557E-2</v>
      </c>
      <c r="AG2512" s="237" t="str">
        <f t="shared" si="476"/>
        <v>Tyler Ulis</v>
      </c>
      <c r="AH2512" s="269">
        <f t="shared" si="477"/>
        <v>0.27000382737384171</v>
      </c>
      <c r="AI2512" s="188" t="b">
        <f t="shared" si="484"/>
        <v>0</v>
      </c>
      <c r="AJ2512" s="188">
        <f t="shared" si="485"/>
        <v>17</v>
      </c>
    </row>
    <row r="2513" spans="1:36" x14ac:dyDescent="0.2">
      <c r="A2513" s="188" t="s">
        <v>572</v>
      </c>
      <c r="B2513" s="188" t="s">
        <v>64</v>
      </c>
      <c r="C2513" s="188" t="s">
        <v>373</v>
      </c>
      <c r="D2513" s="188" t="s">
        <v>76</v>
      </c>
      <c r="E2513" s="247">
        <v>0.52777777777777779</v>
      </c>
      <c r="F2513" s="188">
        <v>2</v>
      </c>
      <c r="G2513" s="188">
        <v>3</v>
      </c>
      <c r="H2513" s="188">
        <v>0.66700000000000004</v>
      </c>
      <c r="I2513" s="258">
        <v>0</v>
      </c>
      <c r="J2513" s="188">
        <v>1</v>
      </c>
      <c r="K2513" s="261">
        <v>0</v>
      </c>
      <c r="L2513" s="188">
        <v>3</v>
      </c>
      <c r="M2513" s="188">
        <v>4</v>
      </c>
      <c r="N2513" s="188">
        <v>0.75</v>
      </c>
      <c r="O2513" s="188">
        <v>1</v>
      </c>
      <c r="P2513" s="188">
        <v>1</v>
      </c>
      <c r="Q2513" s="188">
        <v>2</v>
      </c>
      <c r="R2513" s="188">
        <v>1</v>
      </c>
      <c r="S2513" s="188">
        <v>0</v>
      </c>
      <c r="T2513" s="188">
        <v>0</v>
      </c>
      <c r="U2513" s="188">
        <v>1</v>
      </c>
      <c r="V2513" s="188">
        <v>5</v>
      </c>
      <c r="W2513" s="188">
        <v>7</v>
      </c>
      <c r="X2513" s="237" t="str">
        <f t="shared" si="478"/>
        <v>Josh Jackson</v>
      </c>
      <c r="Y2513" s="237" t="str">
        <f t="shared" si="479"/>
        <v>PHO</v>
      </c>
      <c r="Z2513" s="237" t="str">
        <f t="shared" si="474"/>
        <v>SF</v>
      </c>
      <c r="AA2513" s="237">
        <f t="shared" si="480"/>
        <v>9.9</v>
      </c>
      <c r="AB2513" s="237" t="str">
        <f t="shared" si="481"/>
        <v>WAS</v>
      </c>
      <c r="AC2513" s="244">
        <v>43040</v>
      </c>
      <c r="AD2513" s="237" t="str">
        <f t="shared" si="482"/>
        <v>A</v>
      </c>
      <c r="AE2513" s="245">
        <f t="shared" si="483"/>
        <v>12.666666666666668</v>
      </c>
      <c r="AF2513" s="269">
        <f t="shared" si="475"/>
        <v>4.2764578833693306E-2</v>
      </c>
      <c r="AG2513" s="237" t="str">
        <f t="shared" si="476"/>
        <v>Josh Jackson</v>
      </c>
      <c r="AH2513" s="269">
        <f t="shared" si="477"/>
        <v>0.20076681770651794</v>
      </c>
      <c r="AI2513" s="188" t="b">
        <f t="shared" si="484"/>
        <v>0</v>
      </c>
      <c r="AJ2513" s="188">
        <f t="shared" si="485"/>
        <v>11.5</v>
      </c>
    </row>
    <row r="2514" spans="1:36" x14ac:dyDescent="0.2">
      <c r="A2514" s="188" t="s">
        <v>128</v>
      </c>
      <c r="B2514" s="188" t="s">
        <v>64</v>
      </c>
      <c r="C2514" s="188" t="s">
        <v>373</v>
      </c>
      <c r="D2514" s="188" t="s">
        <v>76</v>
      </c>
      <c r="E2514" s="247">
        <v>0.59375</v>
      </c>
      <c r="F2514" s="188">
        <v>2</v>
      </c>
      <c r="G2514" s="188">
        <v>3</v>
      </c>
      <c r="H2514" s="188">
        <v>0.66700000000000004</v>
      </c>
      <c r="I2514" s="258">
        <v>2</v>
      </c>
      <c r="J2514" s="188">
        <v>2</v>
      </c>
      <c r="K2514" s="261">
        <v>1</v>
      </c>
      <c r="L2514" s="188">
        <v>0</v>
      </c>
      <c r="M2514" s="188">
        <v>0</v>
      </c>
      <c r="O2514" s="188">
        <v>0</v>
      </c>
      <c r="P2514" s="188">
        <v>2</v>
      </c>
      <c r="Q2514" s="188">
        <v>2</v>
      </c>
      <c r="R2514" s="188">
        <v>0</v>
      </c>
      <c r="S2514" s="188">
        <v>0</v>
      </c>
      <c r="T2514" s="188">
        <v>0</v>
      </c>
      <c r="U2514" s="188">
        <v>0</v>
      </c>
      <c r="V2514" s="188">
        <v>1</v>
      </c>
      <c r="W2514" s="188">
        <v>6</v>
      </c>
      <c r="X2514" s="237" t="str">
        <f t="shared" si="478"/>
        <v>Troy Daniels</v>
      </c>
      <c r="Y2514" s="237" t="str">
        <f t="shared" si="479"/>
        <v>PHO</v>
      </c>
      <c r="Z2514" s="237" t="str">
        <f t="shared" si="474"/>
        <v>SG</v>
      </c>
      <c r="AA2514" s="237">
        <f t="shared" si="480"/>
        <v>8.4</v>
      </c>
      <c r="AB2514" s="237" t="str">
        <f t="shared" si="481"/>
        <v>WAS</v>
      </c>
      <c r="AC2514" s="244">
        <v>43040</v>
      </c>
      <c r="AD2514" s="237" t="str">
        <f t="shared" si="482"/>
        <v>A</v>
      </c>
      <c r="AE2514" s="245">
        <f t="shared" si="483"/>
        <v>14.25</v>
      </c>
      <c r="AF2514" s="269">
        <f t="shared" si="475"/>
        <v>3.628509719222462E-2</v>
      </c>
      <c r="AG2514" s="237" t="str">
        <f t="shared" si="476"/>
        <v>Troy Daniels</v>
      </c>
      <c r="AH2514" s="269">
        <f t="shared" si="477"/>
        <v>9.2947600790054624E-2</v>
      </c>
      <c r="AI2514" s="188" t="b">
        <f t="shared" si="484"/>
        <v>0</v>
      </c>
      <c r="AJ2514" s="188">
        <f t="shared" si="485"/>
        <v>8.5</v>
      </c>
    </row>
    <row r="2515" spans="1:36" x14ac:dyDescent="0.2">
      <c r="A2515" s="188" t="s">
        <v>227</v>
      </c>
      <c r="B2515" s="188" t="s">
        <v>64</v>
      </c>
      <c r="C2515" s="188" t="s">
        <v>373</v>
      </c>
      <c r="D2515" s="188" t="s">
        <v>76</v>
      </c>
      <c r="E2515" s="247">
        <v>0.60486111111111118</v>
      </c>
      <c r="F2515" s="188">
        <v>2</v>
      </c>
      <c r="G2515" s="188">
        <v>3</v>
      </c>
      <c r="H2515" s="188">
        <v>0.66700000000000004</v>
      </c>
      <c r="I2515" s="258">
        <v>0</v>
      </c>
      <c r="J2515" s="188">
        <v>0</v>
      </c>
      <c r="K2515" s="261"/>
      <c r="L2515" s="188">
        <v>0</v>
      </c>
      <c r="M2515" s="188">
        <v>0</v>
      </c>
      <c r="O2515" s="188">
        <v>2</v>
      </c>
      <c r="P2515" s="188">
        <v>4</v>
      </c>
      <c r="Q2515" s="188">
        <v>6</v>
      </c>
      <c r="R2515" s="188">
        <v>2</v>
      </c>
      <c r="S2515" s="188">
        <v>1</v>
      </c>
      <c r="T2515" s="188">
        <v>1</v>
      </c>
      <c r="U2515" s="188">
        <v>0</v>
      </c>
      <c r="V2515" s="188">
        <v>6</v>
      </c>
      <c r="W2515" s="188">
        <v>4</v>
      </c>
      <c r="X2515" s="237" t="str">
        <f t="shared" si="478"/>
        <v>Alex Len</v>
      </c>
      <c r="Y2515" s="237" t="str">
        <f t="shared" si="479"/>
        <v>PHO</v>
      </c>
      <c r="Z2515" s="237" t="str">
        <f t="shared" si="474"/>
        <v>C</v>
      </c>
      <c r="AA2515" s="237">
        <f t="shared" si="480"/>
        <v>20.2</v>
      </c>
      <c r="AB2515" s="237" t="str">
        <f t="shared" si="481"/>
        <v>WAS</v>
      </c>
      <c r="AC2515" s="244">
        <v>43040</v>
      </c>
      <c r="AD2515" s="237" t="str">
        <f t="shared" si="482"/>
        <v>A</v>
      </c>
      <c r="AE2515" s="245">
        <f t="shared" si="483"/>
        <v>14.516666666666669</v>
      </c>
      <c r="AF2515" s="269">
        <f t="shared" si="475"/>
        <v>8.7257019438444924E-2</v>
      </c>
      <c r="AG2515" s="237" t="str">
        <f t="shared" si="476"/>
        <v>Alex Len</v>
      </c>
      <c r="AH2515" s="269">
        <f t="shared" si="477"/>
        <v>9.1240182176230422E-2</v>
      </c>
      <c r="AI2515" s="188" t="b">
        <f t="shared" si="484"/>
        <v>0</v>
      </c>
      <c r="AJ2515" s="188">
        <f t="shared" si="485"/>
        <v>22</v>
      </c>
    </row>
    <row r="2516" spans="1:36" x14ac:dyDescent="0.2">
      <c r="A2516" s="188" t="s">
        <v>75</v>
      </c>
      <c r="B2516" s="188" t="s">
        <v>76</v>
      </c>
      <c r="D2516" s="188" t="s">
        <v>64</v>
      </c>
      <c r="E2516" s="246">
        <v>1.5791666666666666</v>
      </c>
      <c r="F2516" s="188">
        <v>12</v>
      </c>
      <c r="G2516" s="188">
        <v>25</v>
      </c>
      <c r="H2516" s="188">
        <v>0.48</v>
      </c>
      <c r="I2516" s="258">
        <v>6</v>
      </c>
      <c r="J2516" s="188">
        <v>12</v>
      </c>
      <c r="K2516" s="261">
        <v>0.5</v>
      </c>
      <c r="L2516" s="188">
        <v>10</v>
      </c>
      <c r="M2516" s="188">
        <v>11</v>
      </c>
      <c r="N2516" s="188">
        <v>0.90900000000000003</v>
      </c>
      <c r="O2516" s="188">
        <v>2</v>
      </c>
      <c r="P2516" s="188">
        <v>4</v>
      </c>
      <c r="Q2516" s="188">
        <v>6</v>
      </c>
      <c r="R2516" s="188">
        <v>2</v>
      </c>
      <c r="S2516" s="188">
        <v>0</v>
      </c>
      <c r="T2516" s="188">
        <v>0</v>
      </c>
      <c r="U2516" s="188">
        <v>1</v>
      </c>
      <c r="V2516" s="188">
        <v>3</v>
      </c>
      <c r="W2516" s="188">
        <v>40</v>
      </c>
      <c r="X2516" s="237" t="str">
        <f t="shared" si="478"/>
        <v>Bradley Beal</v>
      </c>
      <c r="Y2516" s="237" t="str">
        <f t="shared" si="479"/>
        <v>WAS</v>
      </c>
      <c r="Z2516" s="237" t="str">
        <f t="shared" si="474"/>
        <v>SG</v>
      </c>
      <c r="AA2516" s="237">
        <f t="shared" si="480"/>
        <v>49.2</v>
      </c>
      <c r="AB2516" s="237" t="str">
        <f t="shared" si="481"/>
        <v>PHO</v>
      </c>
      <c r="AC2516" s="244">
        <v>43040</v>
      </c>
      <c r="AD2516" s="237" t="str">
        <f t="shared" si="482"/>
        <v>H</v>
      </c>
      <c r="AE2516" s="245">
        <f t="shared" si="483"/>
        <v>37.9</v>
      </c>
      <c r="AF2516" s="269">
        <f t="shared" si="475"/>
        <v>0.22883720930232559</v>
      </c>
      <c r="AG2516" s="237" t="str">
        <f t="shared" si="476"/>
        <v>Bradley Beal</v>
      </c>
      <c r="AH2516" s="269">
        <f t="shared" si="477"/>
        <v>0.33326429349734793</v>
      </c>
      <c r="AI2516" s="188" t="b">
        <f t="shared" si="484"/>
        <v>0</v>
      </c>
      <c r="AJ2516" s="188">
        <f t="shared" si="485"/>
        <v>52</v>
      </c>
    </row>
    <row r="2517" spans="1:36" x14ac:dyDescent="0.2">
      <c r="A2517" s="188" t="s">
        <v>345</v>
      </c>
      <c r="B2517" s="188" t="s">
        <v>76</v>
      </c>
      <c r="D2517" s="188" t="s">
        <v>64</v>
      </c>
      <c r="E2517" s="246">
        <v>1.4979166666666668</v>
      </c>
      <c r="F2517" s="188">
        <v>10</v>
      </c>
      <c r="G2517" s="188">
        <v>18</v>
      </c>
      <c r="H2517" s="188">
        <v>0.55600000000000005</v>
      </c>
      <c r="I2517" s="258">
        <v>1</v>
      </c>
      <c r="J2517" s="188">
        <v>4</v>
      </c>
      <c r="K2517" s="261">
        <v>0.25</v>
      </c>
      <c r="L2517" s="188">
        <v>0</v>
      </c>
      <c r="M2517" s="188">
        <v>4</v>
      </c>
      <c r="N2517" s="188">
        <v>0</v>
      </c>
      <c r="O2517" s="188">
        <v>0</v>
      </c>
      <c r="P2517" s="188">
        <v>5</v>
      </c>
      <c r="Q2517" s="188">
        <v>5</v>
      </c>
      <c r="R2517" s="188">
        <v>6</v>
      </c>
      <c r="S2517" s="188">
        <v>3</v>
      </c>
      <c r="T2517" s="188">
        <v>1</v>
      </c>
      <c r="U2517" s="188">
        <v>4</v>
      </c>
      <c r="V2517" s="188">
        <v>5</v>
      </c>
      <c r="W2517" s="188">
        <v>21</v>
      </c>
      <c r="X2517" s="237" t="str">
        <f t="shared" si="478"/>
        <v>John Wall</v>
      </c>
      <c r="Y2517" s="237" t="str">
        <f t="shared" si="479"/>
        <v>WAS</v>
      </c>
      <c r="Z2517" s="237" t="str">
        <f t="shared" si="474"/>
        <v>PG</v>
      </c>
      <c r="AA2517" s="237">
        <f t="shared" si="480"/>
        <v>44</v>
      </c>
      <c r="AB2517" s="237" t="str">
        <f t="shared" si="481"/>
        <v>PHO</v>
      </c>
      <c r="AC2517" s="244">
        <v>43040</v>
      </c>
      <c r="AD2517" s="237" t="str">
        <f t="shared" si="482"/>
        <v>H</v>
      </c>
      <c r="AE2517" s="245">
        <f t="shared" si="483"/>
        <v>35.950000000000003</v>
      </c>
      <c r="AF2517" s="269">
        <f t="shared" si="475"/>
        <v>0.20465116279069767</v>
      </c>
      <c r="AG2517" s="237" t="str">
        <f t="shared" si="476"/>
        <v>John Wall</v>
      </c>
      <c r="AH2517" s="269">
        <f t="shared" si="477"/>
        <v>0.27068311600772782</v>
      </c>
      <c r="AI2517" s="188" t="b">
        <f t="shared" si="484"/>
        <v>0</v>
      </c>
      <c r="AJ2517" s="188">
        <f t="shared" si="485"/>
        <v>48.75</v>
      </c>
    </row>
    <row r="2518" spans="1:36" x14ac:dyDescent="0.2">
      <c r="A2518" s="188" t="s">
        <v>487</v>
      </c>
      <c r="B2518" s="188" t="s">
        <v>76</v>
      </c>
      <c r="D2518" s="188" t="s">
        <v>64</v>
      </c>
      <c r="E2518" s="246">
        <v>1.3541666666666667</v>
      </c>
      <c r="F2518" s="188">
        <v>5</v>
      </c>
      <c r="G2518" s="188">
        <v>11</v>
      </c>
      <c r="H2518" s="188">
        <v>0.45500000000000002</v>
      </c>
      <c r="I2518" s="258">
        <v>1</v>
      </c>
      <c r="J2518" s="188">
        <v>2</v>
      </c>
      <c r="K2518" s="261">
        <v>0.5</v>
      </c>
      <c r="L2518" s="188">
        <v>1</v>
      </c>
      <c r="M2518" s="188">
        <v>1</v>
      </c>
      <c r="N2518" s="188">
        <v>1</v>
      </c>
      <c r="O2518" s="188">
        <v>2</v>
      </c>
      <c r="P2518" s="188">
        <v>6</v>
      </c>
      <c r="Q2518" s="188">
        <v>8</v>
      </c>
      <c r="R2518" s="188">
        <v>1</v>
      </c>
      <c r="S2518" s="188">
        <v>0</v>
      </c>
      <c r="T2518" s="188">
        <v>0</v>
      </c>
      <c r="U2518" s="188">
        <v>0</v>
      </c>
      <c r="V2518" s="188">
        <v>2</v>
      </c>
      <c r="W2518" s="188">
        <v>12</v>
      </c>
      <c r="X2518" s="237" t="str">
        <f t="shared" si="478"/>
        <v>Mike Scott</v>
      </c>
      <c r="Y2518" s="237" t="str">
        <f t="shared" si="479"/>
        <v>WAS</v>
      </c>
      <c r="Z2518" s="237" t="str">
        <f t="shared" si="474"/>
        <v>PF</v>
      </c>
      <c r="AA2518" s="237">
        <f t="shared" si="480"/>
        <v>23.1</v>
      </c>
      <c r="AB2518" s="237" t="str">
        <f t="shared" si="481"/>
        <v>PHO</v>
      </c>
      <c r="AC2518" s="244">
        <v>43040</v>
      </c>
      <c r="AD2518" s="237" t="str">
        <f t="shared" si="482"/>
        <v>H</v>
      </c>
      <c r="AE2518" s="245">
        <f t="shared" si="483"/>
        <v>32.5</v>
      </c>
      <c r="AF2518" s="269">
        <f t="shared" si="475"/>
        <v>0.10744186046511628</v>
      </c>
      <c r="AG2518" s="237" t="str">
        <f t="shared" si="476"/>
        <v>Mike Scott</v>
      </c>
      <c r="AH2518" s="269">
        <f t="shared" si="477"/>
        <v>0.14416382252559726</v>
      </c>
      <c r="AI2518" s="188" t="b">
        <f t="shared" si="484"/>
        <v>0</v>
      </c>
      <c r="AJ2518" s="188">
        <f t="shared" si="485"/>
        <v>25</v>
      </c>
    </row>
    <row r="2519" spans="1:36" x14ac:dyDescent="0.2">
      <c r="A2519" s="188" t="s">
        <v>171</v>
      </c>
      <c r="B2519" s="188" t="s">
        <v>76</v>
      </c>
      <c r="D2519" s="188" t="s">
        <v>64</v>
      </c>
      <c r="E2519" s="246">
        <v>1.3895833333333334</v>
      </c>
      <c r="F2519" s="188">
        <v>3</v>
      </c>
      <c r="G2519" s="188">
        <v>6</v>
      </c>
      <c r="H2519" s="188">
        <v>0.5</v>
      </c>
      <c r="I2519" s="258">
        <v>0</v>
      </c>
      <c r="J2519" s="188">
        <v>0</v>
      </c>
      <c r="K2519" s="261"/>
      <c r="L2519" s="188">
        <v>3</v>
      </c>
      <c r="M2519" s="188">
        <v>4</v>
      </c>
      <c r="N2519" s="188">
        <v>0.75</v>
      </c>
      <c r="O2519" s="188">
        <v>4</v>
      </c>
      <c r="P2519" s="188">
        <v>9</v>
      </c>
      <c r="Q2519" s="188">
        <v>13</v>
      </c>
      <c r="R2519" s="188">
        <v>2</v>
      </c>
      <c r="S2519" s="188">
        <v>0</v>
      </c>
      <c r="T2519" s="188">
        <v>2</v>
      </c>
      <c r="U2519" s="188">
        <v>3</v>
      </c>
      <c r="V2519" s="188">
        <v>3</v>
      </c>
      <c r="W2519" s="188">
        <v>9</v>
      </c>
      <c r="X2519" s="237" t="str">
        <f t="shared" si="478"/>
        <v>Marcin Gortat</v>
      </c>
      <c r="Y2519" s="237" t="str">
        <f t="shared" si="479"/>
        <v>WAS</v>
      </c>
      <c r="Z2519" s="237" t="str">
        <f t="shared" si="474"/>
        <v>C</v>
      </c>
      <c r="AA2519" s="237">
        <f t="shared" si="480"/>
        <v>30.6</v>
      </c>
      <c r="AB2519" s="237" t="str">
        <f t="shared" si="481"/>
        <v>PHO</v>
      </c>
      <c r="AC2519" s="244">
        <v>43040</v>
      </c>
      <c r="AD2519" s="237" t="str">
        <f t="shared" si="482"/>
        <v>H</v>
      </c>
      <c r="AE2519" s="245">
        <f t="shared" si="483"/>
        <v>33.35</v>
      </c>
      <c r="AF2519" s="269">
        <f t="shared" si="475"/>
        <v>0.14232558139534884</v>
      </c>
      <c r="AG2519" s="237" t="str">
        <f t="shared" si="476"/>
        <v>Marcin Gortat</v>
      </c>
      <c r="AH2519" s="269">
        <f t="shared" si="477"/>
        <v>0.13213870880259529</v>
      </c>
      <c r="AI2519" s="188" t="b">
        <f t="shared" si="484"/>
        <v>0</v>
      </c>
      <c r="AJ2519" s="188">
        <f t="shared" si="485"/>
        <v>34.75</v>
      </c>
    </row>
    <row r="2520" spans="1:36" x14ac:dyDescent="0.2">
      <c r="A2520" s="188" t="s">
        <v>547</v>
      </c>
      <c r="B2520" s="188" t="s">
        <v>76</v>
      </c>
      <c r="D2520" s="188" t="s">
        <v>64</v>
      </c>
      <c r="E2520" s="247">
        <v>0.90763888888888899</v>
      </c>
      <c r="F2520" s="188">
        <v>3</v>
      </c>
      <c r="G2520" s="188">
        <v>7</v>
      </c>
      <c r="H2520" s="188">
        <v>0.42899999999999999</v>
      </c>
      <c r="I2520" s="258">
        <v>2</v>
      </c>
      <c r="J2520" s="188">
        <v>4</v>
      </c>
      <c r="K2520" s="261">
        <v>0.5</v>
      </c>
      <c r="L2520" s="188">
        <v>0</v>
      </c>
      <c r="M2520" s="188">
        <v>0</v>
      </c>
      <c r="O2520" s="188">
        <v>2</v>
      </c>
      <c r="P2520" s="188">
        <v>0</v>
      </c>
      <c r="Q2520" s="188">
        <v>2</v>
      </c>
      <c r="R2520" s="188">
        <v>0</v>
      </c>
      <c r="S2520" s="188">
        <v>0</v>
      </c>
      <c r="T2520" s="188">
        <v>0</v>
      </c>
      <c r="U2520" s="188">
        <v>2</v>
      </c>
      <c r="V2520" s="188">
        <v>5</v>
      </c>
      <c r="W2520" s="188">
        <v>8</v>
      </c>
      <c r="X2520" s="237" t="str">
        <f t="shared" si="478"/>
        <v>Kelly Oubre</v>
      </c>
      <c r="Y2520" s="237" t="str">
        <f t="shared" si="479"/>
        <v>WAS</v>
      </c>
      <c r="Z2520" s="237" t="str">
        <f t="shared" si="474"/>
        <v>SF</v>
      </c>
      <c r="AA2520" s="237">
        <f t="shared" si="480"/>
        <v>8.4</v>
      </c>
      <c r="AB2520" s="237" t="str">
        <f t="shared" si="481"/>
        <v>PHO</v>
      </c>
      <c r="AC2520" s="244">
        <v>43040</v>
      </c>
      <c r="AD2520" s="237" t="str">
        <f t="shared" si="482"/>
        <v>H</v>
      </c>
      <c r="AE2520" s="245">
        <f t="shared" si="483"/>
        <v>21.783333333333335</v>
      </c>
      <c r="AF2520" s="269">
        <f t="shared" si="475"/>
        <v>3.906976744186047E-2</v>
      </c>
      <c r="AG2520" s="237" t="str">
        <f t="shared" si="476"/>
        <v>Kelly Oubre</v>
      </c>
      <c r="AH2520" s="269">
        <f t="shared" si="477"/>
        <v>0.16921224908669774</v>
      </c>
      <c r="AI2520" s="188" t="b">
        <f t="shared" si="484"/>
        <v>0</v>
      </c>
      <c r="AJ2520" s="188">
        <f t="shared" si="485"/>
        <v>10.5</v>
      </c>
    </row>
    <row r="2521" spans="1:36" x14ac:dyDescent="0.2">
      <c r="A2521" s="188" t="s">
        <v>318</v>
      </c>
      <c r="B2521" s="188" t="s">
        <v>76</v>
      </c>
      <c r="D2521" s="188" t="s">
        <v>64</v>
      </c>
      <c r="E2521" s="247">
        <v>0.64583333333333337</v>
      </c>
      <c r="F2521" s="188">
        <v>1</v>
      </c>
      <c r="G2521" s="188">
        <v>4</v>
      </c>
      <c r="H2521" s="188">
        <v>0.25</v>
      </c>
      <c r="I2521" s="258">
        <v>0</v>
      </c>
      <c r="J2521" s="188">
        <v>3</v>
      </c>
      <c r="K2521" s="261">
        <v>0</v>
      </c>
      <c r="L2521" s="188">
        <v>4</v>
      </c>
      <c r="M2521" s="188">
        <v>4</v>
      </c>
      <c r="N2521" s="188">
        <v>1</v>
      </c>
      <c r="O2521" s="188">
        <v>1</v>
      </c>
      <c r="P2521" s="188">
        <v>1</v>
      </c>
      <c r="Q2521" s="188">
        <v>2</v>
      </c>
      <c r="R2521" s="188">
        <v>1</v>
      </c>
      <c r="S2521" s="188">
        <v>0</v>
      </c>
      <c r="T2521" s="188">
        <v>0</v>
      </c>
      <c r="U2521" s="188">
        <v>0</v>
      </c>
      <c r="V2521" s="188">
        <v>3</v>
      </c>
      <c r="W2521" s="188">
        <v>6</v>
      </c>
      <c r="X2521" s="237" t="str">
        <f t="shared" si="478"/>
        <v>Jason Smith</v>
      </c>
      <c r="Y2521" s="237" t="str">
        <f t="shared" si="479"/>
        <v>WAS</v>
      </c>
      <c r="Z2521" s="237" t="str">
        <f t="shared" ref="Z2521:Z2527" si="486">VLOOKUP(X2521,BBRef,2,FALSE)</f>
        <v>PF</v>
      </c>
      <c r="AA2521" s="237">
        <f t="shared" si="480"/>
        <v>9.9</v>
      </c>
      <c r="AB2521" s="237" t="str">
        <f t="shared" si="481"/>
        <v>PHO</v>
      </c>
      <c r="AC2521" s="244">
        <v>43040</v>
      </c>
      <c r="AD2521" s="237" t="str">
        <f t="shared" si="482"/>
        <v>H</v>
      </c>
      <c r="AE2521" s="245">
        <f t="shared" si="483"/>
        <v>15.5</v>
      </c>
      <c r="AF2521" s="269">
        <f t="shared" si="475"/>
        <v>4.6046511627906982E-2</v>
      </c>
      <c r="AG2521" s="237" t="str">
        <f t="shared" si="476"/>
        <v>Jason Smith</v>
      </c>
      <c r="AH2521" s="269">
        <f t="shared" si="477"/>
        <v>0.15219641087746338</v>
      </c>
      <c r="AI2521" s="188" t="b">
        <f t="shared" si="484"/>
        <v>0</v>
      </c>
      <c r="AJ2521" s="188">
        <f t="shared" si="485"/>
        <v>11</v>
      </c>
    </row>
    <row r="2522" spans="1:36" x14ac:dyDescent="0.2">
      <c r="A2522" s="188" t="s">
        <v>308</v>
      </c>
      <c r="B2522" s="188" t="s">
        <v>76</v>
      </c>
      <c r="D2522" s="188" t="s">
        <v>64</v>
      </c>
      <c r="E2522" s="246">
        <v>1.0048611111111112</v>
      </c>
      <c r="F2522" s="188">
        <v>2</v>
      </c>
      <c r="G2522" s="188">
        <v>5</v>
      </c>
      <c r="H2522" s="188">
        <v>0.4</v>
      </c>
      <c r="I2522" s="258">
        <v>0</v>
      </c>
      <c r="J2522" s="188">
        <v>1</v>
      </c>
      <c r="K2522" s="261">
        <v>0</v>
      </c>
      <c r="L2522" s="188">
        <v>2</v>
      </c>
      <c r="M2522" s="188">
        <v>2</v>
      </c>
      <c r="N2522" s="188">
        <v>1</v>
      </c>
      <c r="O2522" s="188">
        <v>1</v>
      </c>
      <c r="P2522" s="188">
        <v>0</v>
      </c>
      <c r="Q2522" s="188">
        <v>1</v>
      </c>
      <c r="R2522" s="188">
        <v>2</v>
      </c>
      <c r="S2522" s="188">
        <v>0</v>
      </c>
      <c r="T2522" s="188">
        <v>0</v>
      </c>
      <c r="U2522" s="188">
        <v>0</v>
      </c>
      <c r="V2522" s="188">
        <v>4</v>
      </c>
      <c r="W2522" s="188">
        <v>6</v>
      </c>
      <c r="X2522" s="237" t="str">
        <f t="shared" si="478"/>
        <v>Tomas Satoransky</v>
      </c>
      <c r="Y2522" s="237" t="str">
        <f t="shared" si="479"/>
        <v>WAS</v>
      </c>
      <c r="Z2522" s="237" t="str">
        <f t="shared" si="486"/>
        <v>SG</v>
      </c>
      <c r="AA2522" s="237">
        <f t="shared" si="480"/>
        <v>10.199999999999999</v>
      </c>
      <c r="AB2522" s="237" t="str">
        <f t="shared" si="481"/>
        <v>PHO</v>
      </c>
      <c r="AC2522" s="244">
        <v>43040</v>
      </c>
      <c r="AD2522" s="237" t="str">
        <f t="shared" si="482"/>
        <v>H</v>
      </c>
      <c r="AE2522" s="245">
        <f t="shared" si="483"/>
        <v>24.116666666666667</v>
      </c>
      <c r="AF2522" s="269">
        <f t="shared" si="475"/>
        <v>4.7441860465116274E-2</v>
      </c>
      <c r="AG2522" s="237" t="str">
        <f t="shared" si="476"/>
        <v>Tomas Satoransky</v>
      </c>
      <c r="AH2522" s="269">
        <f t="shared" si="477"/>
        <v>9.9855886369586602E-2</v>
      </c>
      <c r="AI2522" s="188" t="b">
        <f t="shared" si="484"/>
        <v>0</v>
      </c>
      <c r="AJ2522" s="188">
        <f t="shared" si="485"/>
        <v>11.75</v>
      </c>
    </row>
    <row r="2523" spans="1:36" x14ac:dyDescent="0.2">
      <c r="A2523" s="188" t="s">
        <v>488</v>
      </c>
      <c r="B2523" s="188" t="s">
        <v>76</v>
      </c>
      <c r="D2523" s="188" t="s">
        <v>64</v>
      </c>
      <c r="E2523" s="247">
        <v>0.5083333333333333</v>
      </c>
      <c r="F2523" s="188">
        <v>3</v>
      </c>
      <c r="G2523" s="188">
        <v>5</v>
      </c>
      <c r="H2523" s="188">
        <v>0.6</v>
      </c>
      <c r="I2523" s="258">
        <v>0</v>
      </c>
      <c r="J2523" s="188">
        <v>1</v>
      </c>
      <c r="K2523" s="261">
        <v>0</v>
      </c>
      <c r="L2523" s="188">
        <v>0</v>
      </c>
      <c r="M2523" s="188">
        <v>0</v>
      </c>
      <c r="O2523" s="188">
        <v>0</v>
      </c>
      <c r="P2523" s="188">
        <v>0</v>
      </c>
      <c r="Q2523" s="188">
        <v>0</v>
      </c>
      <c r="R2523" s="188">
        <v>2</v>
      </c>
      <c r="S2523" s="188">
        <v>0</v>
      </c>
      <c r="T2523" s="188">
        <v>0</v>
      </c>
      <c r="U2523" s="188">
        <v>1</v>
      </c>
      <c r="V2523" s="188">
        <v>0</v>
      </c>
      <c r="W2523" s="188">
        <v>6</v>
      </c>
      <c r="X2523" s="237" t="str">
        <f t="shared" si="478"/>
        <v>Jodie Meeks</v>
      </c>
      <c r="Y2523" s="237" t="str">
        <f t="shared" si="479"/>
        <v>WAS</v>
      </c>
      <c r="Z2523" s="237" t="str">
        <f t="shared" si="486"/>
        <v>SG</v>
      </c>
      <c r="AA2523" s="237">
        <f t="shared" si="480"/>
        <v>8</v>
      </c>
      <c r="AB2523" s="237" t="str">
        <f t="shared" si="481"/>
        <v>PHO</v>
      </c>
      <c r="AC2523" s="244">
        <v>43040</v>
      </c>
      <c r="AD2523" s="237" t="str">
        <f t="shared" si="482"/>
        <v>H</v>
      </c>
      <c r="AE2523" s="245">
        <f t="shared" si="483"/>
        <v>12.2</v>
      </c>
      <c r="AF2523" s="269">
        <f t="shared" si="475"/>
        <v>3.7209302325581395E-2</v>
      </c>
      <c r="AG2523" s="237" t="str">
        <f t="shared" si="476"/>
        <v>Jodie Meeks</v>
      </c>
      <c r="AH2523" s="269">
        <f t="shared" si="477"/>
        <v>0.20142113802942987</v>
      </c>
      <c r="AI2523" s="188" t="b">
        <f t="shared" si="484"/>
        <v>0</v>
      </c>
      <c r="AJ2523" s="188">
        <f t="shared" si="485"/>
        <v>9.5</v>
      </c>
    </row>
    <row r="2524" spans="1:36" x14ac:dyDescent="0.2">
      <c r="A2524" s="188" t="s">
        <v>158</v>
      </c>
      <c r="B2524" s="188" t="s">
        <v>76</v>
      </c>
      <c r="D2524" s="188" t="s">
        <v>64</v>
      </c>
      <c r="E2524" s="247">
        <v>0.50208333333333333</v>
      </c>
      <c r="F2524" s="188">
        <v>2</v>
      </c>
      <c r="G2524" s="188">
        <v>7</v>
      </c>
      <c r="H2524" s="188">
        <v>0.28599999999999998</v>
      </c>
      <c r="I2524" s="258">
        <v>0</v>
      </c>
      <c r="J2524" s="188">
        <v>3</v>
      </c>
      <c r="K2524" s="261">
        <v>0</v>
      </c>
      <c r="L2524" s="188">
        <v>2</v>
      </c>
      <c r="M2524" s="188">
        <v>2</v>
      </c>
      <c r="N2524" s="188">
        <v>1</v>
      </c>
      <c r="O2524" s="188">
        <v>0</v>
      </c>
      <c r="P2524" s="188">
        <v>2</v>
      </c>
      <c r="Q2524" s="188">
        <v>2</v>
      </c>
      <c r="R2524" s="188">
        <v>3</v>
      </c>
      <c r="S2524" s="188">
        <v>2</v>
      </c>
      <c r="T2524" s="188">
        <v>0</v>
      </c>
      <c r="U2524" s="188">
        <v>1</v>
      </c>
      <c r="V2524" s="188">
        <v>1</v>
      </c>
      <c r="W2524" s="188">
        <v>6</v>
      </c>
      <c r="X2524" s="237" t="str">
        <f t="shared" si="478"/>
        <v>Tim Frazier</v>
      </c>
      <c r="Y2524" s="237" t="str">
        <f t="shared" si="479"/>
        <v>WAS</v>
      </c>
      <c r="Z2524" s="237" t="str">
        <f t="shared" si="486"/>
        <v>PG</v>
      </c>
      <c r="AA2524" s="237">
        <f t="shared" si="480"/>
        <v>17.899999999999999</v>
      </c>
      <c r="AB2524" s="237" t="str">
        <f t="shared" si="481"/>
        <v>PHO</v>
      </c>
      <c r="AC2524" s="244">
        <v>43040</v>
      </c>
      <c r="AD2524" s="237" t="str">
        <f t="shared" si="482"/>
        <v>H</v>
      </c>
      <c r="AE2524" s="245">
        <f t="shared" si="483"/>
        <v>12.05</v>
      </c>
      <c r="AF2524" s="269">
        <f t="shared" si="475"/>
        <v>8.325581395348837E-2</v>
      </c>
      <c r="AG2524" s="237" t="str">
        <f t="shared" si="476"/>
        <v>Tim Frazier</v>
      </c>
      <c r="AH2524" s="269">
        <f t="shared" si="477"/>
        <v>0.30181411354849663</v>
      </c>
      <c r="AI2524" s="188" t="b">
        <f t="shared" si="484"/>
        <v>0</v>
      </c>
      <c r="AJ2524" s="188">
        <f t="shared" si="485"/>
        <v>20</v>
      </c>
    </row>
    <row r="2525" spans="1:36" x14ac:dyDescent="0.2">
      <c r="A2525" s="188" t="s">
        <v>490</v>
      </c>
      <c r="B2525" s="188" t="s">
        <v>76</v>
      </c>
      <c r="D2525" s="188" t="s">
        <v>64</v>
      </c>
      <c r="E2525" s="247">
        <v>0.61041666666666672</v>
      </c>
      <c r="F2525" s="188">
        <v>0</v>
      </c>
      <c r="G2525" s="188">
        <v>4</v>
      </c>
      <c r="H2525" s="188">
        <v>0</v>
      </c>
      <c r="I2525" s="258">
        <v>0</v>
      </c>
      <c r="J2525" s="188">
        <v>0</v>
      </c>
      <c r="K2525" s="261"/>
      <c r="L2525" s="188">
        <v>2</v>
      </c>
      <c r="M2525" s="188">
        <v>2</v>
      </c>
      <c r="N2525" s="188">
        <v>1</v>
      </c>
      <c r="O2525" s="188">
        <v>3</v>
      </c>
      <c r="P2525" s="188">
        <v>3</v>
      </c>
      <c r="Q2525" s="188">
        <v>6</v>
      </c>
      <c r="R2525" s="188">
        <v>1</v>
      </c>
      <c r="S2525" s="188">
        <v>0</v>
      </c>
      <c r="T2525" s="188">
        <v>1</v>
      </c>
      <c r="U2525" s="188">
        <v>0</v>
      </c>
      <c r="V2525" s="188">
        <v>2</v>
      </c>
      <c r="W2525" s="188">
        <v>2</v>
      </c>
      <c r="X2525" s="237" t="str">
        <f t="shared" si="478"/>
        <v>Ian Mahinmi</v>
      </c>
      <c r="Y2525" s="237" t="str">
        <f t="shared" si="479"/>
        <v>WAS</v>
      </c>
      <c r="Z2525" s="237" t="str">
        <f t="shared" si="486"/>
        <v>C</v>
      </c>
      <c r="AA2525" s="237">
        <f t="shared" si="480"/>
        <v>13.7</v>
      </c>
      <c r="AB2525" s="237" t="str">
        <f t="shared" si="481"/>
        <v>PHO</v>
      </c>
      <c r="AC2525" s="244">
        <v>43040</v>
      </c>
      <c r="AD2525" s="237" t="str">
        <f t="shared" si="482"/>
        <v>H</v>
      </c>
      <c r="AE2525" s="245">
        <f t="shared" si="483"/>
        <v>14.650000000000002</v>
      </c>
      <c r="AF2525" s="269">
        <f t="shared" si="475"/>
        <v>6.3720930232558134E-2</v>
      </c>
      <c r="AG2525" s="237" t="str">
        <f t="shared" si="476"/>
        <v>Ian Mahinmi</v>
      </c>
      <c r="AH2525" s="269">
        <f t="shared" si="477"/>
        <v>0.1364255844564293</v>
      </c>
      <c r="AI2525" s="188" t="b">
        <f t="shared" si="484"/>
        <v>0</v>
      </c>
      <c r="AJ2525" s="188">
        <f t="shared" si="485"/>
        <v>15.5</v>
      </c>
    </row>
    <row r="2526" spans="1:36" x14ac:dyDescent="0.2">
      <c r="A2526" s="188" t="s">
        <v>236</v>
      </c>
      <c r="B2526" s="188" t="s">
        <v>87</v>
      </c>
      <c r="C2526" s="188" t="s">
        <v>373</v>
      </c>
      <c r="D2526" s="188" t="s">
        <v>45</v>
      </c>
      <c r="E2526" s="246">
        <v>1.2180555555555557</v>
      </c>
      <c r="F2526" s="188">
        <v>9</v>
      </c>
      <c r="G2526" s="188">
        <v>15</v>
      </c>
      <c r="H2526" s="188">
        <v>0.6</v>
      </c>
      <c r="I2526" s="258">
        <v>1</v>
      </c>
      <c r="J2526" s="188">
        <v>4</v>
      </c>
      <c r="K2526" s="261">
        <v>0.25</v>
      </c>
      <c r="L2526" s="188">
        <v>8</v>
      </c>
      <c r="M2526" s="188">
        <v>9</v>
      </c>
      <c r="N2526" s="188">
        <v>0.88900000000000001</v>
      </c>
      <c r="O2526" s="188">
        <v>0</v>
      </c>
      <c r="P2526" s="188">
        <v>3</v>
      </c>
      <c r="Q2526" s="188">
        <v>3</v>
      </c>
      <c r="R2526" s="188">
        <v>1</v>
      </c>
      <c r="S2526" s="188">
        <v>0</v>
      </c>
      <c r="T2526" s="188">
        <v>1</v>
      </c>
      <c r="U2526" s="188">
        <v>2</v>
      </c>
      <c r="V2526" s="188">
        <v>2</v>
      </c>
      <c r="W2526" s="188">
        <v>27</v>
      </c>
      <c r="X2526" s="237" t="str">
        <f t="shared" si="478"/>
        <v>Brook Lopez</v>
      </c>
      <c r="Y2526" s="237" t="str">
        <f t="shared" si="479"/>
        <v>LAL</v>
      </c>
      <c r="Z2526" s="237" t="str">
        <f t="shared" si="486"/>
        <v>C</v>
      </c>
      <c r="AA2526" s="237">
        <f t="shared" si="480"/>
        <v>33.1</v>
      </c>
      <c r="AB2526" s="237" t="str">
        <f t="shared" si="481"/>
        <v>POR</v>
      </c>
      <c r="AC2526" s="244">
        <v>43041</v>
      </c>
      <c r="AD2526" s="237" t="str">
        <f t="shared" si="482"/>
        <v>A</v>
      </c>
      <c r="AE2526" s="245">
        <f t="shared" si="483"/>
        <v>29.233333333333334</v>
      </c>
      <c r="AF2526" s="269">
        <f t="shared" si="475"/>
        <v>0.15583804143126179</v>
      </c>
      <c r="AG2526" s="237" t="str">
        <f t="shared" si="476"/>
        <v>Brook Lopez</v>
      </c>
      <c r="AH2526" s="269">
        <f t="shared" si="477"/>
        <v>0.33780435229319355</v>
      </c>
      <c r="AI2526" s="188" t="b">
        <f t="shared" si="484"/>
        <v>0</v>
      </c>
      <c r="AJ2526" s="188">
        <f t="shared" si="485"/>
        <v>34.25</v>
      </c>
    </row>
    <row r="2527" spans="1:36" x14ac:dyDescent="0.2">
      <c r="A2527" s="188" t="s">
        <v>630</v>
      </c>
      <c r="B2527" s="188" t="s">
        <v>87</v>
      </c>
      <c r="C2527" s="188" t="s">
        <v>373</v>
      </c>
      <c r="D2527" s="188" t="s">
        <v>45</v>
      </c>
      <c r="E2527" s="246">
        <v>1.1895833333333334</v>
      </c>
      <c r="F2527" s="188">
        <v>10</v>
      </c>
      <c r="G2527" s="188">
        <v>17</v>
      </c>
      <c r="H2527" s="188">
        <v>0.58799999999999997</v>
      </c>
      <c r="I2527" s="258">
        <v>1</v>
      </c>
      <c r="J2527" s="188">
        <v>5</v>
      </c>
      <c r="K2527" s="261">
        <v>0.2</v>
      </c>
      <c r="L2527" s="188">
        <v>1</v>
      </c>
      <c r="M2527" s="188">
        <v>2</v>
      </c>
      <c r="N2527" s="188">
        <v>0.5</v>
      </c>
      <c r="O2527" s="188">
        <v>1</v>
      </c>
      <c r="P2527" s="188">
        <v>2</v>
      </c>
      <c r="Q2527" s="188">
        <v>3</v>
      </c>
      <c r="R2527" s="188">
        <v>0</v>
      </c>
      <c r="S2527" s="188">
        <v>0</v>
      </c>
      <c r="T2527" s="188">
        <v>1</v>
      </c>
      <c r="U2527" s="188">
        <v>2</v>
      </c>
      <c r="V2527" s="188">
        <v>3</v>
      </c>
      <c r="W2527" s="188">
        <v>22</v>
      </c>
      <c r="X2527" s="237" t="str">
        <f t="shared" si="478"/>
        <v>Kyle Kuzma</v>
      </c>
      <c r="Y2527" s="237" t="str">
        <f t="shared" si="479"/>
        <v>LAL</v>
      </c>
      <c r="Z2527" s="237" t="str">
        <f t="shared" si="486"/>
        <v>PF</v>
      </c>
      <c r="AA2527" s="237">
        <f t="shared" si="480"/>
        <v>26.6</v>
      </c>
      <c r="AB2527" s="237" t="str">
        <f t="shared" si="481"/>
        <v>POR</v>
      </c>
      <c r="AC2527" s="244">
        <v>43041</v>
      </c>
      <c r="AD2527" s="237" t="str">
        <f t="shared" si="482"/>
        <v>A</v>
      </c>
      <c r="AE2527" s="245">
        <f t="shared" si="483"/>
        <v>28.550000000000004</v>
      </c>
      <c r="AF2527" s="269">
        <f t="shared" si="475"/>
        <v>0.12523540489642188</v>
      </c>
      <c r="AG2527" s="237" t="str">
        <f t="shared" si="476"/>
        <v>Kyle Kuzma</v>
      </c>
      <c r="AH2527" s="269">
        <f t="shared" si="477"/>
        <v>0.32806701610424538</v>
      </c>
      <c r="AI2527" s="188" t="b">
        <f t="shared" si="484"/>
        <v>0</v>
      </c>
      <c r="AJ2527" s="188">
        <f t="shared" si="485"/>
        <v>27.75</v>
      </c>
    </row>
    <row r="2528" spans="1:36" x14ac:dyDescent="0.2">
      <c r="A2528" s="188" t="s">
        <v>104</v>
      </c>
      <c r="B2528" s="188" t="s">
        <v>87</v>
      </c>
      <c r="C2528" s="188" t="s">
        <v>373</v>
      </c>
      <c r="D2528" s="188" t="s">
        <v>45</v>
      </c>
      <c r="E2528" s="246">
        <v>1.4333333333333333</v>
      </c>
      <c r="F2528" s="188">
        <v>5</v>
      </c>
      <c r="G2528" s="188">
        <v>10</v>
      </c>
      <c r="H2528" s="188">
        <v>0.5</v>
      </c>
      <c r="I2528" s="258">
        <v>2</v>
      </c>
      <c r="J2528" s="188">
        <v>4</v>
      </c>
      <c r="K2528" s="261">
        <v>0.5</v>
      </c>
      <c r="L2528" s="188">
        <v>2</v>
      </c>
      <c r="M2528" s="188">
        <v>2</v>
      </c>
      <c r="N2528" s="188">
        <v>1</v>
      </c>
      <c r="O2528" s="188">
        <v>0</v>
      </c>
      <c r="P2528" s="188">
        <v>3</v>
      </c>
      <c r="Q2528" s="188">
        <v>3</v>
      </c>
      <c r="R2528" s="188">
        <v>2</v>
      </c>
      <c r="S2528" s="188">
        <v>2</v>
      </c>
      <c r="T2528" s="188">
        <v>0</v>
      </c>
      <c r="U2528" s="188">
        <v>2</v>
      </c>
      <c r="V2528" s="188">
        <v>3</v>
      </c>
      <c r="W2528" s="188">
        <v>14</v>
      </c>
      <c r="X2528" s="237" t="str">
        <f t="shared" si="478"/>
        <v>Kentavious Caldwell-Pope</v>
      </c>
      <c r="Y2528" s="237" t="str">
        <f t="shared" si="479"/>
        <v>LAL</v>
      </c>
      <c r="Z2528" s="237" t="str">
        <f t="shared" ref="Z2528:Z2570" si="487">VLOOKUP(X2528,BBRef,2,FALSE)</f>
        <v>SG</v>
      </c>
      <c r="AA2528" s="237">
        <f t="shared" si="480"/>
        <v>24.6</v>
      </c>
      <c r="AB2528" s="237" t="str">
        <f t="shared" si="481"/>
        <v>POR</v>
      </c>
      <c r="AC2528" s="244">
        <v>43041</v>
      </c>
      <c r="AD2528" s="237" t="str">
        <f t="shared" si="482"/>
        <v>A</v>
      </c>
      <c r="AE2528" s="245">
        <f t="shared" si="483"/>
        <v>34.4</v>
      </c>
      <c r="AF2528" s="269">
        <f t="shared" si="475"/>
        <v>0.11581920903954804</v>
      </c>
      <c r="AG2528" s="237" t="str">
        <f t="shared" si="476"/>
        <v>Kentavious Caldwell-Pope</v>
      </c>
      <c r="AH2528" s="269">
        <f t="shared" si="477"/>
        <v>0.17640452515955846</v>
      </c>
      <c r="AI2528" s="188" t="b">
        <f t="shared" si="484"/>
        <v>0</v>
      </c>
      <c r="AJ2528" s="188">
        <f t="shared" si="485"/>
        <v>26.75</v>
      </c>
    </row>
    <row r="2529" spans="1:36" x14ac:dyDescent="0.2">
      <c r="A2529" s="188" t="s">
        <v>201</v>
      </c>
      <c r="B2529" s="188" t="s">
        <v>87</v>
      </c>
      <c r="C2529" s="188" t="s">
        <v>373</v>
      </c>
      <c r="D2529" s="188" t="s">
        <v>45</v>
      </c>
      <c r="E2529" s="246">
        <v>1.3451388888888889</v>
      </c>
      <c r="F2529" s="188">
        <v>5</v>
      </c>
      <c r="G2529" s="188">
        <v>11</v>
      </c>
      <c r="H2529" s="188">
        <v>0.45500000000000002</v>
      </c>
      <c r="I2529" s="258">
        <v>0</v>
      </c>
      <c r="J2529" s="188">
        <v>1</v>
      </c>
      <c r="K2529" s="261">
        <v>0</v>
      </c>
      <c r="L2529" s="188">
        <v>4</v>
      </c>
      <c r="M2529" s="188">
        <v>6</v>
      </c>
      <c r="N2529" s="188">
        <v>0.66700000000000004</v>
      </c>
      <c r="O2529" s="188">
        <v>0</v>
      </c>
      <c r="P2529" s="188">
        <v>3</v>
      </c>
      <c r="Q2529" s="188">
        <v>3</v>
      </c>
      <c r="R2529" s="188">
        <v>3</v>
      </c>
      <c r="S2529" s="188">
        <v>2</v>
      </c>
      <c r="T2529" s="188">
        <v>0</v>
      </c>
      <c r="U2529" s="188">
        <v>1</v>
      </c>
      <c r="V2529" s="188">
        <v>2</v>
      </c>
      <c r="W2529" s="188">
        <v>14</v>
      </c>
      <c r="X2529" s="237" t="str">
        <f t="shared" si="478"/>
        <v>Brandon Ingram</v>
      </c>
      <c r="Y2529" s="237" t="str">
        <f t="shared" si="479"/>
        <v>LAL</v>
      </c>
      <c r="Z2529" s="237" t="str">
        <f t="shared" si="487"/>
        <v>SF</v>
      </c>
      <c r="AA2529" s="237">
        <f t="shared" si="480"/>
        <v>27.1</v>
      </c>
      <c r="AB2529" s="237" t="str">
        <f t="shared" si="481"/>
        <v>POR</v>
      </c>
      <c r="AC2529" s="244">
        <v>43041</v>
      </c>
      <c r="AD2529" s="237" t="str">
        <f t="shared" si="482"/>
        <v>A</v>
      </c>
      <c r="AE2529" s="245">
        <f t="shared" si="483"/>
        <v>32.283333333333331</v>
      </c>
      <c r="AF2529" s="269">
        <f t="shared" si="475"/>
        <v>0.12758945386064033</v>
      </c>
      <c r="AG2529" s="237" t="str">
        <f t="shared" si="476"/>
        <v>Brandon Ingram</v>
      </c>
      <c r="AH2529" s="269">
        <f t="shared" si="477"/>
        <v>0.21365595772122203</v>
      </c>
      <c r="AI2529" s="188" t="b">
        <f t="shared" si="484"/>
        <v>0</v>
      </c>
      <c r="AJ2529" s="188">
        <f t="shared" si="485"/>
        <v>29.25</v>
      </c>
    </row>
    <row r="2530" spans="1:36" x14ac:dyDescent="0.2">
      <c r="A2530" s="188" t="s">
        <v>117</v>
      </c>
      <c r="B2530" s="188" t="s">
        <v>87</v>
      </c>
      <c r="C2530" s="188" t="s">
        <v>373</v>
      </c>
      <c r="D2530" s="188" t="s">
        <v>45</v>
      </c>
      <c r="E2530" s="247">
        <v>0.91388888888888886</v>
      </c>
      <c r="F2530" s="188">
        <v>6</v>
      </c>
      <c r="G2530" s="188">
        <v>9</v>
      </c>
      <c r="H2530" s="188">
        <v>0.66700000000000004</v>
      </c>
      <c r="I2530" s="258">
        <v>0</v>
      </c>
      <c r="J2530" s="188">
        <v>1</v>
      </c>
      <c r="K2530" s="261">
        <v>0</v>
      </c>
      <c r="L2530" s="188">
        <v>2</v>
      </c>
      <c r="M2530" s="188">
        <v>4</v>
      </c>
      <c r="N2530" s="188">
        <v>0.5</v>
      </c>
      <c r="O2530" s="188">
        <v>0</v>
      </c>
      <c r="P2530" s="188">
        <v>1</v>
      </c>
      <c r="Q2530" s="188">
        <v>1</v>
      </c>
      <c r="R2530" s="188">
        <v>4</v>
      </c>
      <c r="S2530" s="188">
        <v>0</v>
      </c>
      <c r="T2530" s="188">
        <v>0</v>
      </c>
      <c r="U2530" s="188">
        <v>0</v>
      </c>
      <c r="V2530" s="188">
        <v>2</v>
      </c>
      <c r="W2530" s="188">
        <v>14</v>
      </c>
      <c r="X2530" s="237" t="str">
        <f t="shared" si="478"/>
        <v>Jordan Clarkson</v>
      </c>
      <c r="Y2530" s="237" t="str">
        <f t="shared" si="479"/>
        <v>LAL</v>
      </c>
      <c r="Z2530" s="237" t="str">
        <f t="shared" si="487"/>
        <v>PG</v>
      </c>
      <c r="AA2530" s="237">
        <f t="shared" si="480"/>
        <v>21.2</v>
      </c>
      <c r="AB2530" s="237" t="str">
        <f t="shared" si="481"/>
        <v>POR</v>
      </c>
      <c r="AC2530" s="244">
        <v>43041</v>
      </c>
      <c r="AD2530" s="237" t="str">
        <f t="shared" si="482"/>
        <v>A</v>
      </c>
      <c r="AE2530" s="245">
        <f t="shared" si="483"/>
        <v>21.933333333333334</v>
      </c>
      <c r="AF2530" s="269">
        <f t="shared" si="475"/>
        <v>9.9811676082862524E-2</v>
      </c>
      <c r="AG2530" s="237" t="str">
        <f t="shared" si="476"/>
        <v>Jordan Clarkson</v>
      </c>
      <c r="AH2530" s="269">
        <f t="shared" si="477"/>
        <v>0.23113192348588188</v>
      </c>
      <c r="AI2530" s="188" t="b">
        <f t="shared" si="484"/>
        <v>0</v>
      </c>
      <c r="AJ2530" s="188">
        <f t="shared" si="485"/>
        <v>23.25</v>
      </c>
    </row>
    <row r="2531" spans="1:36" x14ac:dyDescent="0.2">
      <c r="A2531" s="188" t="s">
        <v>293</v>
      </c>
      <c r="B2531" s="188" t="s">
        <v>87</v>
      </c>
      <c r="C2531" s="188" t="s">
        <v>373</v>
      </c>
      <c r="D2531" s="188" t="s">
        <v>45</v>
      </c>
      <c r="E2531" s="247">
        <v>0.78194444444444444</v>
      </c>
      <c r="F2531" s="188">
        <v>4</v>
      </c>
      <c r="G2531" s="188">
        <v>6</v>
      </c>
      <c r="H2531" s="188">
        <v>0.66700000000000004</v>
      </c>
      <c r="I2531" s="258">
        <v>0</v>
      </c>
      <c r="J2531" s="188">
        <v>0</v>
      </c>
      <c r="K2531" s="261"/>
      <c r="L2531" s="188">
        <v>0</v>
      </c>
      <c r="M2531" s="188">
        <v>0</v>
      </c>
      <c r="O2531" s="188">
        <v>0</v>
      </c>
      <c r="P2531" s="188">
        <v>6</v>
      </c>
      <c r="Q2531" s="188">
        <v>6</v>
      </c>
      <c r="R2531" s="188">
        <v>0</v>
      </c>
      <c r="S2531" s="188">
        <v>0</v>
      </c>
      <c r="T2531" s="188">
        <v>1</v>
      </c>
      <c r="U2531" s="188">
        <v>2</v>
      </c>
      <c r="V2531" s="188">
        <v>2</v>
      </c>
      <c r="W2531" s="188">
        <v>8</v>
      </c>
      <c r="X2531" s="237" t="str">
        <f t="shared" si="478"/>
        <v>Julius Randle</v>
      </c>
      <c r="Y2531" s="237" t="str">
        <f t="shared" si="479"/>
        <v>LAL</v>
      </c>
      <c r="Z2531" s="237" t="str">
        <f t="shared" si="487"/>
        <v>PF</v>
      </c>
      <c r="AA2531" s="237">
        <f t="shared" si="480"/>
        <v>16.2</v>
      </c>
      <c r="AB2531" s="237" t="str">
        <f t="shared" si="481"/>
        <v>POR</v>
      </c>
      <c r="AC2531" s="244">
        <v>43041</v>
      </c>
      <c r="AD2531" s="237" t="str">
        <f t="shared" si="482"/>
        <v>A</v>
      </c>
      <c r="AE2531" s="245">
        <f t="shared" si="483"/>
        <v>18.766666666666666</v>
      </c>
      <c r="AF2531" s="269">
        <f t="shared" si="475"/>
        <v>7.6271186440677971E-2</v>
      </c>
      <c r="AG2531" s="237" t="str">
        <f t="shared" si="476"/>
        <v>Julius Randle</v>
      </c>
      <c r="AH2531" s="269">
        <f t="shared" si="477"/>
        <v>0.20084228232148574</v>
      </c>
      <c r="AI2531" s="188" t="b">
        <f t="shared" si="484"/>
        <v>0</v>
      </c>
      <c r="AJ2531" s="188">
        <f t="shared" si="485"/>
        <v>17</v>
      </c>
    </row>
    <row r="2532" spans="1:36" x14ac:dyDescent="0.2">
      <c r="A2532" s="188" t="s">
        <v>662</v>
      </c>
      <c r="B2532" s="188" t="s">
        <v>87</v>
      </c>
      <c r="C2532" s="188" t="s">
        <v>373</v>
      </c>
      <c r="D2532" s="188" t="s">
        <v>45</v>
      </c>
      <c r="E2532" s="247">
        <v>0.81041666666666667</v>
      </c>
      <c r="F2532" s="188">
        <v>3</v>
      </c>
      <c r="G2532" s="188">
        <v>4</v>
      </c>
      <c r="H2532" s="188">
        <v>0.75</v>
      </c>
      <c r="I2532" s="258">
        <v>0</v>
      </c>
      <c r="J2532" s="188">
        <v>0</v>
      </c>
      <c r="K2532" s="261"/>
      <c r="L2532" s="188">
        <v>1</v>
      </c>
      <c r="M2532" s="188">
        <v>2</v>
      </c>
      <c r="N2532" s="188">
        <v>0.5</v>
      </c>
      <c r="O2532" s="188">
        <v>1</v>
      </c>
      <c r="P2532" s="188">
        <v>4</v>
      </c>
      <c r="Q2532" s="188">
        <v>5</v>
      </c>
      <c r="R2532" s="188">
        <v>1</v>
      </c>
      <c r="S2532" s="188">
        <v>1</v>
      </c>
      <c r="T2532" s="188">
        <v>1</v>
      </c>
      <c r="U2532" s="188">
        <v>0</v>
      </c>
      <c r="V2532" s="188">
        <v>4</v>
      </c>
      <c r="W2532" s="188">
        <v>7</v>
      </c>
      <c r="X2532" s="237" t="str">
        <f t="shared" si="478"/>
        <v>Larry Nance</v>
      </c>
      <c r="Y2532" s="237" t="str">
        <f t="shared" si="479"/>
        <v>LAL</v>
      </c>
      <c r="Z2532" s="237" t="str">
        <f t="shared" si="487"/>
        <v>PF</v>
      </c>
      <c r="AA2532" s="237">
        <f t="shared" si="480"/>
        <v>20.5</v>
      </c>
      <c r="AB2532" s="237" t="str">
        <f t="shared" si="481"/>
        <v>POR</v>
      </c>
      <c r="AC2532" s="244">
        <v>43041</v>
      </c>
      <c r="AD2532" s="237" t="str">
        <f t="shared" si="482"/>
        <v>A</v>
      </c>
      <c r="AE2532" s="245">
        <f t="shared" si="483"/>
        <v>19.45</v>
      </c>
      <c r="AF2532" s="269">
        <f t="shared" si="475"/>
        <v>9.6516007532956694E-2</v>
      </c>
      <c r="AG2532" s="237" t="str">
        <f t="shared" si="476"/>
        <v>Larry Nance</v>
      </c>
      <c r="AH2532" s="269">
        <f t="shared" si="477"/>
        <v>0.11820953730534337</v>
      </c>
      <c r="AI2532" s="188" t="b">
        <f t="shared" si="484"/>
        <v>0</v>
      </c>
      <c r="AJ2532" s="188">
        <f t="shared" si="485"/>
        <v>21.25</v>
      </c>
    </row>
    <row r="2533" spans="1:36" x14ac:dyDescent="0.2">
      <c r="A2533" s="188" t="s">
        <v>96</v>
      </c>
      <c r="B2533" s="188" t="s">
        <v>87</v>
      </c>
      <c r="C2533" s="188" t="s">
        <v>373</v>
      </c>
      <c r="D2533" s="188" t="s">
        <v>45</v>
      </c>
      <c r="E2533" s="247">
        <v>0.56944444444444442</v>
      </c>
      <c r="F2533" s="188">
        <v>1</v>
      </c>
      <c r="G2533" s="188">
        <v>1</v>
      </c>
      <c r="H2533" s="188">
        <v>1</v>
      </c>
      <c r="I2533" s="258">
        <v>0</v>
      </c>
      <c r="J2533" s="188">
        <v>0</v>
      </c>
      <c r="K2533" s="261"/>
      <c r="L2533" s="188">
        <v>0</v>
      </c>
      <c r="M2533" s="188">
        <v>0</v>
      </c>
      <c r="O2533" s="188">
        <v>0</v>
      </c>
      <c r="P2533" s="188">
        <v>4</v>
      </c>
      <c r="Q2533" s="188">
        <v>4</v>
      </c>
      <c r="R2533" s="188">
        <v>1</v>
      </c>
      <c r="S2533" s="188">
        <v>1</v>
      </c>
      <c r="T2533" s="188">
        <v>1</v>
      </c>
      <c r="U2533" s="188">
        <v>1</v>
      </c>
      <c r="V2533" s="188">
        <v>1</v>
      </c>
      <c r="W2533" s="188">
        <v>2</v>
      </c>
      <c r="X2533" s="237" t="str">
        <f t="shared" si="478"/>
        <v>Corey Brewer</v>
      </c>
      <c r="Y2533" s="237" t="str">
        <f t="shared" si="479"/>
        <v>LAL</v>
      </c>
      <c r="Z2533" s="237" t="str">
        <f t="shared" si="487"/>
        <v>SG</v>
      </c>
      <c r="AA2533" s="237">
        <f t="shared" si="480"/>
        <v>13.3</v>
      </c>
      <c r="AB2533" s="237" t="str">
        <f t="shared" si="481"/>
        <v>POR</v>
      </c>
      <c r="AC2533" s="244">
        <v>43041</v>
      </c>
      <c r="AD2533" s="237" t="str">
        <f t="shared" si="482"/>
        <v>A</v>
      </c>
      <c r="AE2533" s="245">
        <f t="shared" si="483"/>
        <v>13.666666666666666</v>
      </c>
      <c r="AF2533" s="269">
        <f t="shared" si="475"/>
        <v>6.2617702448210938E-2</v>
      </c>
      <c r="AG2533" s="237" t="str">
        <f t="shared" si="476"/>
        <v>Corey Brewer</v>
      </c>
      <c r="AH2533" s="269">
        <f t="shared" si="477"/>
        <v>6.8947685943290538E-2</v>
      </c>
      <c r="AI2533" s="188" t="b">
        <f t="shared" si="484"/>
        <v>0</v>
      </c>
      <c r="AJ2533" s="188">
        <f t="shared" si="485"/>
        <v>14</v>
      </c>
    </row>
    <row r="2534" spans="1:36" x14ac:dyDescent="0.2">
      <c r="A2534" s="188" t="s">
        <v>629</v>
      </c>
      <c r="B2534" s="188" t="s">
        <v>87</v>
      </c>
      <c r="C2534" s="188" t="s">
        <v>373</v>
      </c>
      <c r="D2534" s="188" t="s">
        <v>45</v>
      </c>
      <c r="E2534" s="247">
        <v>0.56666666666666665</v>
      </c>
      <c r="F2534" s="188">
        <v>0</v>
      </c>
      <c r="G2534" s="188">
        <v>4</v>
      </c>
      <c r="H2534" s="188">
        <v>0</v>
      </c>
      <c r="I2534" s="258">
        <v>0</v>
      </c>
      <c r="J2534" s="188">
        <v>2</v>
      </c>
      <c r="K2534" s="261">
        <v>0</v>
      </c>
      <c r="L2534" s="188">
        <v>2</v>
      </c>
      <c r="M2534" s="188">
        <v>2</v>
      </c>
      <c r="N2534" s="188">
        <v>1</v>
      </c>
      <c r="O2534" s="188">
        <v>0</v>
      </c>
      <c r="P2534" s="188">
        <v>1</v>
      </c>
      <c r="Q2534" s="188">
        <v>1</v>
      </c>
      <c r="R2534" s="188">
        <v>0</v>
      </c>
      <c r="S2534" s="188">
        <v>2</v>
      </c>
      <c r="T2534" s="188">
        <v>1</v>
      </c>
      <c r="U2534" s="188">
        <v>0</v>
      </c>
      <c r="V2534" s="188">
        <v>0</v>
      </c>
      <c r="W2534" s="188">
        <v>2</v>
      </c>
      <c r="X2534" s="237" t="str">
        <f t="shared" si="478"/>
        <v>Josh Hart</v>
      </c>
      <c r="Y2534" s="237" t="str">
        <f t="shared" si="479"/>
        <v>LAL</v>
      </c>
      <c r="Z2534" s="237" t="str">
        <f t="shared" si="487"/>
        <v>SG</v>
      </c>
      <c r="AA2534" s="237">
        <f t="shared" si="480"/>
        <v>12.2</v>
      </c>
      <c r="AB2534" s="237" t="str">
        <f t="shared" si="481"/>
        <v>POR</v>
      </c>
      <c r="AC2534" s="244">
        <v>43041</v>
      </c>
      <c r="AD2534" s="237" t="str">
        <f t="shared" si="482"/>
        <v>A</v>
      </c>
      <c r="AE2534" s="245">
        <f t="shared" si="483"/>
        <v>13.6</v>
      </c>
      <c r="AF2534" s="269">
        <f t="shared" si="475"/>
        <v>5.7438794726930323E-2</v>
      </c>
      <c r="AG2534" s="237" t="str">
        <f t="shared" si="476"/>
        <v>Josh Hart</v>
      </c>
      <c r="AH2534" s="269">
        <f t="shared" si="477"/>
        <v>0.16905702210212709</v>
      </c>
      <c r="AI2534" s="188" t="b">
        <f t="shared" si="484"/>
        <v>0</v>
      </c>
      <c r="AJ2534" s="188">
        <f t="shared" si="485"/>
        <v>11.75</v>
      </c>
    </row>
    <row r="2535" spans="1:36" x14ac:dyDescent="0.2">
      <c r="A2535" s="188" t="s">
        <v>625</v>
      </c>
      <c r="B2535" s="188" t="s">
        <v>87</v>
      </c>
      <c r="C2535" s="188" t="s">
        <v>373</v>
      </c>
      <c r="D2535" s="188" t="s">
        <v>45</v>
      </c>
      <c r="E2535" s="246">
        <v>1.1715277777777777</v>
      </c>
      <c r="F2535" s="188">
        <v>0</v>
      </c>
      <c r="G2535" s="188">
        <v>2</v>
      </c>
      <c r="H2535" s="188">
        <v>0</v>
      </c>
      <c r="I2535" s="258">
        <v>0</v>
      </c>
      <c r="J2535" s="188">
        <v>1</v>
      </c>
      <c r="K2535" s="261">
        <v>0</v>
      </c>
      <c r="L2535" s="188">
        <v>0</v>
      </c>
      <c r="M2535" s="188">
        <v>0</v>
      </c>
      <c r="O2535" s="188">
        <v>0</v>
      </c>
      <c r="P2535" s="188">
        <v>3</v>
      </c>
      <c r="Q2535" s="188">
        <v>3</v>
      </c>
      <c r="R2535" s="188">
        <v>4</v>
      </c>
      <c r="S2535" s="188">
        <v>1</v>
      </c>
      <c r="T2535" s="188">
        <v>2</v>
      </c>
      <c r="U2535" s="188">
        <v>1</v>
      </c>
      <c r="V2535" s="188">
        <v>1</v>
      </c>
      <c r="W2535" s="188">
        <v>0</v>
      </c>
      <c r="X2535" s="237" t="str">
        <f t="shared" si="478"/>
        <v>Lonzo Ball</v>
      </c>
      <c r="Y2535" s="237" t="str">
        <f t="shared" si="479"/>
        <v>LAL</v>
      </c>
      <c r="Z2535" s="237" t="str">
        <f t="shared" si="487"/>
        <v>PG</v>
      </c>
      <c r="AA2535" s="237">
        <f t="shared" si="480"/>
        <v>17.600000000000001</v>
      </c>
      <c r="AB2535" s="237" t="str">
        <f t="shared" si="481"/>
        <v>POR</v>
      </c>
      <c r="AC2535" s="244">
        <v>43041</v>
      </c>
      <c r="AD2535" s="237" t="str">
        <f t="shared" si="482"/>
        <v>A</v>
      </c>
      <c r="AE2535" s="245">
        <f t="shared" si="483"/>
        <v>28.116666666666667</v>
      </c>
      <c r="AF2535" s="269">
        <f t="shared" si="475"/>
        <v>8.286252354048966E-2</v>
      </c>
      <c r="AG2535" s="237" t="str">
        <f t="shared" si="476"/>
        <v>Lonzo Ball</v>
      </c>
      <c r="AH2535" s="269">
        <f t="shared" si="477"/>
        <v>5.0270097042233168E-2</v>
      </c>
      <c r="AI2535" s="188" t="b">
        <f t="shared" si="484"/>
        <v>0</v>
      </c>
      <c r="AJ2535" s="188">
        <f t="shared" si="485"/>
        <v>19.25</v>
      </c>
    </row>
    <row r="2536" spans="1:36" x14ac:dyDescent="0.2">
      <c r="A2536" s="188" t="s">
        <v>232</v>
      </c>
      <c r="B2536" s="188" t="s">
        <v>45</v>
      </c>
      <c r="D2536" s="188" t="s">
        <v>87</v>
      </c>
      <c r="E2536" s="246">
        <v>1.6131944444444446</v>
      </c>
      <c r="F2536" s="188">
        <v>8</v>
      </c>
      <c r="G2536" s="188">
        <v>18</v>
      </c>
      <c r="H2536" s="188">
        <v>0.44400000000000001</v>
      </c>
      <c r="I2536" s="258">
        <v>2</v>
      </c>
      <c r="J2536" s="188">
        <v>6</v>
      </c>
      <c r="K2536" s="261">
        <v>0.33300000000000002</v>
      </c>
      <c r="L2536" s="188">
        <v>14</v>
      </c>
      <c r="M2536" s="188">
        <v>14</v>
      </c>
      <c r="N2536" s="188">
        <v>1</v>
      </c>
      <c r="O2536" s="188">
        <v>2</v>
      </c>
      <c r="P2536" s="188">
        <v>4</v>
      </c>
      <c r="Q2536" s="188">
        <v>6</v>
      </c>
      <c r="R2536" s="188">
        <v>5</v>
      </c>
      <c r="S2536" s="188">
        <v>0</v>
      </c>
      <c r="T2536" s="188">
        <v>0</v>
      </c>
      <c r="U2536" s="188">
        <v>2</v>
      </c>
      <c r="V2536" s="188">
        <v>2</v>
      </c>
      <c r="W2536" s="188">
        <v>32</v>
      </c>
      <c r="X2536" s="237" t="str">
        <f t="shared" si="478"/>
        <v>Damian Lillard</v>
      </c>
      <c r="Y2536" s="237" t="str">
        <f t="shared" si="479"/>
        <v>POR</v>
      </c>
      <c r="Z2536" s="237" t="str">
        <f t="shared" si="487"/>
        <v>PG</v>
      </c>
      <c r="AA2536" s="237">
        <f t="shared" si="480"/>
        <v>44.7</v>
      </c>
      <c r="AB2536" s="237" t="str">
        <f t="shared" si="481"/>
        <v>LAL</v>
      </c>
      <c r="AC2536" s="244">
        <v>43041</v>
      </c>
      <c r="AD2536" s="237" t="str">
        <f t="shared" si="482"/>
        <v>H</v>
      </c>
      <c r="AE2536" s="245">
        <f t="shared" si="483"/>
        <v>38.716666666666669</v>
      </c>
      <c r="AF2536" s="269">
        <f t="shared" si="475"/>
        <v>0.2067530064754857</v>
      </c>
      <c r="AG2536" s="237" t="str">
        <f t="shared" si="476"/>
        <v>Damian Lillard</v>
      </c>
      <c r="AH2536" s="269">
        <f t="shared" si="477"/>
        <v>0.29516330655239909</v>
      </c>
      <c r="AI2536" s="188" t="b">
        <f t="shared" si="484"/>
        <v>0</v>
      </c>
      <c r="AJ2536" s="188">
        <f t="shared" si="485"/>
        <v>49.5</v>
      </c>
    </row>
    <row r="2537" spans="1:36" x14ac:dyDescent="0.2">
      <c r="A2537" s="188" t="s">
        <v>275</v>
      </c>
      <c r="B2537" s="188" t="s">
        <v>45</v>
      </c>
      <c r="D2537" s="188" t="s">
        <v>87</v>
      </c>
      <c r="E2537" s="246">
        <v>1.2034722222222223</v>
      </c>
      <c r="F2537" s="188">
        <v>12</v>
      </c>
      <c r="G2537" s="188">
        <v>20</v>
      </c>
      <c r="H2537" s="188">
        <v>0.6</v>
      </c>
      <c r="I2537" s="258">
        <v>0</v>
      </c>
      <c r="J2537" s="188">
        <v>0</v>
      </c>
      <c r="K2537" s="261"/>
      <c r="L2537" s="188">
        <v>4</v>
      </c>
      <c r="M2537" s="188">
        <v>4</v>
      </c>
      <c r="N2537" s="188">
        <v>1</v>
      </c>
      <c r="O2537" s="188">
        <v>1</v>
      </c>
      <c r="P2537" s="188">
        <v>4</v>
      </c>
      <c r="Q2537" s="188">
        <v>5</v>
      </c>
      <c r="R2537" s="188">
        <v>5</v>
      </c>
      <c r="S2537" s="188">
        <v>3</v>
      </c>
      <c r="T2537" s="188">
        <v>0</v>
      </c>
      <c r="U2537" s="188">
        <v>3</v>
      </c>
      <c r="V2537" s="188">
        <v>5</v>
      </c>
      <c r="W2537" s="188">
        <v>28</v>
      </c>
      <c r="X2537" s="237" t="str">
        <f t="shared" si="478"/>
        <v>Jusuf Nurkic</v>
      </c>
      <c r="Y2537" s="237" t="str">
        <f t="shared" si="479"/>
        <v>POR</v>
      </c>
      <c r="Z2537" s="237" t="str">
        <f t="shared" si="487"/>
        <v>C</v>
      </c>
      <c r="AA2537" s="237">
        <f t="shared" si="480"/>
        <v>47.5</v>
      </c>
      <c r="AB2537" s="237" t="str">
        <f t="shared" si="481"/>
        <v>LAL</v>
      </c>
      <c r="AC2537" s="244">
        <v>43041</v>
      </c>
      <c r="AD2537" s="237" t="str">
        <f t="shared" si="482"/>
        <v>H</v>
      </c>
      <c r="AE2537" s="245">
        <f t="shared" si="483"/>
        <v>28.883333333333333</v>
      </c>
      <c r="AF2537" s="269">
        <f t="shared" si="475"/>
        <v>0.21970397779833489</v>
      </c>
      <c r="AG2537" s="237" t="str">
        <f t="shared" si="476"/>
        <v>Jusuf Nurkic</v>
      </c>
      <c r="AH2537" s="269">
        <f t="shared" si="477"/>
        <v>0.37447766025403356</v>
      </c>
      <c r="AI2537" s="188" t="b">
        <f t="shared" si="484"/>
        <v>0</v>
      </c>
      <c r="AJ2537" s="188">
        <f t="shared" si="485"/>
        <v>52.25</v>
      </c>
    </row>
    <row r="2538" spans="1:36" x14ac:dyDescent="0.2">
      <c r="A2538" s="188" t="s">
        <v>249</v>
      </c>
      <c r="B2538" s="188" t="s">
        <v>45</v>
      </c>
      <c r="D2538" s="188" t="s">
        <v>87</v>
      </c>
      <c r="E2538" s="246">
        <v>1.5888888888888888</v>
      </c>
      <c r="F2538" s="188">
        <v>8</v>
      </c>
      <c r="G2538" s="188">
        <v>18</v>
      </c>
      <c r="H2538" s="188">
        <v>0.44400000000000001</v>
      </c>
      <c r="I2538" s="258">
        <v>5</v>
      </c>
      <c r="J2538" s="188">
        <v>8</v>
      </c>
      <c r="K2538" s="261">
        <v>0.625</v>
      </c>
      <c r="L2538" s="188">
        <v>1</v>
      </c>
      <c r="M2538" s="188">
        <v>1</v>
      </c>
      <c r="N2538" s="188">
        <v>1</v>
      </c>
      <c r="O2538" s="188">
        <v>0</v>
      </c>
      <c r="P2538" s="188">
        <v>2</v>
      </c>
      <c r="Q2538" s="188">
        <v>2</v>
      </c>
      <c r="R2538" s="188">
        <v>5</v>
      </c>
      <c r="S2538" s="188">
        <v>1</v>
      </c>
      <c r="T2538" s="188">
        <v>0</v>
      </c>
      <c r="U2538" s="188">
        <v>2</v>
      </c>
      <c r="V2538" s="188">
        <v>2</v>
      </c>
      <c r="W2538" s="188">
        <v>22</v>
      </c>
      <c r="X2538" s="237" t="str">
        <f t="shared" si="478"/>
        <v>C.J. McCollum</v>
      </c>
      <c r="Y2538" s="237" t="str">
        <f t="shared" si="479"/>
        <v>POR</v>
      </c>
      <c r="Z2538" s="237" t="str">
        <f t="shared" si="487"/>
        <v>SG</v>
      </c>
      <c r="AA2538" s="237">
        <f t="shared" si="480"/>
        <v>32.9</v>
      </c>
      <c r="AB2538" s="237" t="str">
        <f t="shared" si="481"/>
        <v>LAL</v>
      </c>
      <c r="AC2538" s="244">
        <v>43041</v>
      </c>
      <c r="AD2538" s="237" t="str">
        <f t="shared" si="482"/>
        <v>H</v>
      </c>
      <c r="AE2538" s="245">
        <f t="shared" si="483"/>
        <v>38.133333333333333</v>
      </c>
      <c r="AF2538" s="269">
        <f t="shared" si="475"/>
        <v>0.15217391304347827</v>
      </c>
      <c r="AG2538" s="237" t="str">
        <f t="shared" si="476"/>
        <v>C.J. McCollum</v>
      </c>
      <c r="AH2538" s="269">
        <f t="shared" si="477"/>
        <v>0.23415245111641181</v>
      </c>
      <c r="AI2538" s="188" t="b">
        <f t="shared" si="484"/>
        <v>0</v>
      </c>
      <c r="AJ2538" s="188">
        <f t="shared" si="485"/>
        <v>36.5</v>
      </c>
    </row>
    <row r="2539" spans="1:36" x14ac:dyDescent="0.2">
      <c r="A2539" s="188" t="s">
        <v>397</v>
      </c>
      <c r="B2539" s="188" t="s">
        <v>45</v>
      </c>
      <c r="D2539" s="188" t="s">
        <v>87</v>
      </c>
      <c r="E2539" s="247">
        <v>0.82500000000000007</v>
      </c>
      <c r="F2539" s="188">
        <v>3</v>
      </c>
      <c r="G2539" s="188">
        <v>7</v>
      </c>
      <c r="H2539" s="188">
        <v>0.42899999999999999</v>
      </c>
      <c r="I2539" s="258">
        <v>2</v>
      </c>
      <c r="J2539" s="188">
        <v>5</v>
      </c>
      <c r="K2539" s="261">
        <v>0.4</v>
      </c>
      <c r="L2539" s="188">
        <v>1</v>
      </c>
      <c r="M2539" s="188">
        <v>2</v>
      </c>
      <c r="N2539" s="188">
        <v>0.5</v>
      </c>
      <c r="O2539" s="188">
        <v>0</v>
      </c>
      <c r="P2539" s="188">
        <v>1</v>
      </c>
      <c r="Q2539" s="188">
        <v>1</v>
      </c>
      <c r="R2539" s="188">
        <v>0</v>
      </c>
      <c r="S2539" s="188">
        <v>0</v>
      </c>
      <c r="T2539" s="188">
        <v>0</v>
      </c>
      <c r="U2539" s="188">
        <v>1</v>
      </c>
      <c r="V2539" s="188">
        <v>2</v>
      </c>
      <c r="W2539" s="188">
        <v>9</v>
      </c>
      <c r="X2539" s="237" t="str">
        <f t="shared" si="478"/>
        <v>Pat Connaughton</v>
      </c>
      <c r="Y2539" s="237" t="str">
        <f t="shared" si="479"/>
        <v>POR</v>
      </c>
      <c r="Z2539" s="237" t="str">
        <f t="shared" si="487"/>
        <v>SG</v>
      </c>
      <c r="AA2539" s="237">
        <f t="shared" si="480"/>
        <v>9.1999999999999993</v>
      </c>
      <c r="AB2539" s="237" t="str">
        <f t="shared" si="481"/>
        <v>LAL</v>
      </c>
      <c r="AC2539" s="244">
        <v>43041</v>
      </c>
      <c r="AD2539" s="237" t="str">
        <f t="shared" si="482"/>
        <v>H</v>
      </c>
      <c r="AE2539" s="245">
        <f t="shared" si="483"/>
        <v>19.8</v>
      </c>
      <c r="AF2539" s="269">
        <f t="shared" si="475"/>
        <v>4.2553191489361701E-2</v>
      </c>
      <c r="AG2539" s="237" t="str">
        <f t="shared" si="476"/>
        <v>Pat Connaughton</v>
      </c>
      <c r="AH2539" s="269">
        <f t="shared" si="477"/>
        <v>0.19591620610914384</v>
      </c>
      <c r="AI2539" s="188" t="b">
        <f t="shared" si="484"/>
        <v>0</v>
      </c>
      <c r="AJ2539" s="188">
        <f t="shared" si="485"/>
        <v>9.75</v>
      </c>
    </row>
    <row r="2540" spans="1:36" x14ac:dyDescent="0.2">
      <c r="A2540" s="188" t="s">
        <v>131</v>
      </c>
      <c r="B2540" s="188" t="s">
        <v>45</v>
      </c>
      <c r="D2540" s="188" t="s">
        <v>87</v>
      </c>
      <c r="E2540" s="247">
        <v>0.79652777777777783</v>
      </c>
      <c r="F2540" s="188">
        <v>2</v>
      </c>
      <c r="G2540" s="188">
        <v>3</v>
      </c>
      <c r="H2540" s="188">
        <v>0.66700000000000004</v>
      </c>
      <c r="I2540" s="258">
        <v>0</v>
      </c>
      <c r="J2540" s="188">
        <v>0</v>
      </c>
      <c r="K2540" s="261"/>
      <c r="L2540" s="188">
        <v>3</v>
      </c>
      <c r="M2540" s="188">
        <v>4</v>
      </c>
      <c r="N2540" s="188">
        <v>0.75</v>
      </c>
      <c r="O2540" s="188">
        <v>2</v>
      </c>
      <c r="P2540" s="188">
        <v>6</v>
      </c>
      <c r="Q2540" s="188">
        <v>8</v>
      </c>
      <c r="R2540" s="188">
        <v>1</v>
      </c>
      <c r="S2540" s="188">
        <v>0</v>
      </c>
      <c r="T2540" s="188">
        <v>1</v>
      </c>
      <c r="U2540" s="188">
        <v>0</v>
      </c>
      <c r="V2540" s="188">
        <v>0</v>
      </c>
      <c r="W2540" s="188">
        <v>7</v>
      </c>
      <c r="X2540" s="237" t="str">
        <f t="shared" si="478"/>
        <v>Ed Davis</v>
      </c>
      <c r="Y2540" s="237" t="str">
        <f t="shared" si="479"/>
        <v>POR</v>
      </c>
      <c r="Z2540" s="237" t="str">
        <f t="shared" si="487"/>
        <v>PF</v>
      </c>
      <c r="AA2540" s="237">
        <f t="shared" si="480"/>
        <v>21.1</v>
      </c>
      <c r="AB2540" s="237" t="str">
        <f t="shared" si="481"/>
        <v>LAL</v>
      </c>
      <c r="AC2540" s="244">
        <v>43041</v>
      </c>
      <c r="AD2540" s="237" t="str">
        <f t="shared" si="482"/>
        <v>H</v>
      </c>
      <c r="AE2540" s="245">
        <f t="shared" si="483"/>
        <v>19.116666666666667</v>
      </c>
      <c r="AF2540" s="269">
        <f t="shared" si="475"/>
        <v>9.7594819611470873E-2</v>
      </c>
      <c r="AG2540" s="237" t="str">
        <f t="shared" si="476"/>
        <v>Ed Davis</v>
      </c>
      <c r="AH2540" s="269">
        <f t="shared" si="477"/>
        <v>0.10877206457135294</v>
      </c>
      <c r="AI2540" s="188" t="b">
        <f t="shared" si="484"/>
        <v>0</v>
      </c>
      <c r="AJ2540" s="188">
        <f t="shared" si="485"/>
        <v>22.5</v>
      </c>
    </row>
    <row r="2541" spans="1:36" x14ac:dyDescent="0.2">
      <c r="A2541" s="188" t="s">
        <v>334</v>
      </c>
      <c r="B2541" s="188" t="s">
        <v>45</v>
      </c>
      <c r="D2541" s="188" t="s">
        <v>87</v>
      </c>
      <c r="E2541" s="246">
        <v>1.0986111111111112</v>
      </c>
      <c r="F2541" s="188">
        <v>3</v>
      </c>
      <c r="G2541" s="188">
        <v>8</v>
      </c>
      <c r="H2541" s="188">
        <v>0.375</v>
      </c>
      <c r="I2541" s="258">
        <v>0</v>
      </c>
      <c r="J2541" s="188">
        <v>1</v>
      </c>
      <c r="K2541" s="261">
        <v>0</v>
      </c>
      <c r="L2541" s="188">
        <v>0</v>
      </c>
      <c r="M2541" s="188">
        <v>0</v>
      </c>
      <c r="O2541" s="188">
        <v>1</v>
      </c>
      <c r="P2541" s="188">
        <v>6</v>
      </c>
      <c r="Q2541" s="188">
        <v>7</v>
      </c>
      <c r="R2541" s="188">
        <v>5</v>
      </c>
      <c r="S2541" s="188">
        <v>0</v>
      </c>
      <c r="T2541" s="188">
        <v>0</v>
      </c>
      <c r="U2541" s="188">
        <v>4</v>
      </c>
      <c r="V2541" s="188">
        <v>0</v>
      </c>
      <c r="W2541" s="188">
        <v>6</v>
      </c>
      <c r="X2541" s="237" t="str">
        <f t="shared" si="478"/>
        <v>Evan Turner</v>
      </c>
      <c r="Y2541" s="237" t="str">
        <f t="shared" si="479"/>
        <v>POR</v>
      </c>
      <c r="Z2541" s="237" t="str">
        <f t="shared" si="487"/>
        <v>SG</v>
      </c>
      <c r="AA2541" s="237">
        <f t="shared" si="480"/>
        <v>17.899999999999999</v>
      </c>
      <c r="AB2541" s="237" t="str">
        <f t="shared" si="481"/>
        <v>LAL</v>
      </c>
      <c r="AC2541" s="244">
        <v>43041</v>
      </c>
      <c r="AD2541" s="237" t="str">
        <f t="shared" si="482"/>
        <v>H</v>
      </c>
      <c r="AE2541" s="245">
        <f t="shared" si="483"/>
        <v>26.366666666666667</v>
      </c>
      <c r="AF2541" s="269">
        <f t="shared" si="475"/>
        <v>8.2793709528214618E-2</v>
      </c>
      <c r="AG2541" s="237" t="str">
        <f t="shared" si="476"/>
        <v>Evan Turner</v>
      </c>
      <c r="AH2541" s="269">
        <f t="shared" si="477"/>
        <v>0.19881475113409544</v>
      </c>
      <c r="AI2541" s="188" t="b">
        <f t="shared" si="484"/>
        <v>0</v>
      </c>
      <c r="AJ2541" s="188">
        <f t="shared" si="485"/>
        <v>23.25</v>
      </c>
    </row>
    <row r="2542" spans="1:36" x14ac:dyDescent="0.2">
      <c r="A2542" s="188" t="s">
        <v>570</v>
      </c>
      <c r="B2542" s="188" t="s">
        <v>45</v>
      </c>
      <c r="D2542" s="188" t="s">
        <v>87</v>
      </c>
      <c r="E2542" s="247">
        <v>0.57430555555555551</v>
      </c>
      <c r="F2542" s="188">
        <v>2</v>
      </c>
      <c r="G2542" s="188">
        <v>4</v>
      </c>
      <c r="H2542" s="188">
        <v>0.5</v>
      </c>
      <c r="I2542" s="258">
        <v>0</v>
      </c>
      <c r="J2542" s="188">
        <v>0</v>
      </c>
      <c r="K2542" s="261"/>
      <c r="L2542" s="188">
        <v>1</v>
      </c>
      <c r="M2542" s="188">
        <v>2</v>
      </c>
      <c r="N2542" s="188">
        <v>0.5</v>
      </c>
      <c r="O2542" s="188">
        <v>2</v>
      </c>
      <c r="P2542" s="188">
        <v>2</v>
      </c>
      <c r="Q2542" s="188">
        <v>4</v>
      </c>
      <c r="R2542" s="188">
        <v>0</v>
      </c>
      <c r="S2542" s="188">
        <v>2</v>
      </c>
      <c r="T2542" s="188">
        <v>0</v>
      </c>
      <c r="U2542" s="188">
        <v>0</v>
      </c>
      <c r="V2542" s="188">
        <v>2</v>
      </c>
      <c r="W2542" s="188">
        <v>5</v>
      </c>
      <c r="X2542" s="237" t="str">
        <f t="shared" si="478"/>
        <v>Caleb Swanigan</v>
      </c>
      <c r="Y2542" s="237" t="str">
        <f t="shared" si="479"/>
        <v>POR</v>
      </c>
      <c r="Z2542" s="237" t="str">
        <f t="shared" si="487"/>
        <v>PF</v>
      </c>
      <c r="AA2542" s="237">
        <f t="shared" si="480"/>
        <v>15.8</v>
      </c>
      <c r="AB2542" s="237" t="str">
        <f t="shared" si="481"/>
        <v>LAL</v>
      </c>
      <c r="AC2542" s="244">
        <v>43041</v>
      </c>
      <c r="AD2542" s="237" t="str">
        <f t="shared" si="482"/>
        <v>H</v>
      </c>
      <c r="AE2542" s="245">
        <f t="shared" si="483"/>
        <v>13.783333333333331</v>
      </c>
      <c r="AF2542" s="269">
        <f t="shared" si="475"/>
        <v>7.3080481036077713E-2</v>
      </c>
      <c r="AG2542" s="237" t="str">
        <f t="shared" si="476"/>
        <v>Caleb Swanigan</v>
      </c>
      <c r="AH2542" s="269">
        <f t="shared" si="477"/>
        <v>0.15466361236551782</v>
      </c>
      <c r="AI2542" s="188" t="b">
        <f t="shared" si="484"/>
        <v>0</v>
      </c>
      <c r="AJ2542" s="188">
        <f t="shared" si="485"/>
        <v>17</v>
      </c>
    </row>
    <row r="2543" spans="1:36" x14ac:dyDescent="0.2">
      <c r="A2543" s="188" t="s">
        <v>178</v>
      </c>
      <c r="B2543" s="188" t="s">
        <v>45</v>
      </c>
      <c r="D2543" s="188" t="s">
        <v>87</v>
      </c>
      <c r="E2543" s="246">
        <v>1.2215277777777778</v>
      </c>
      <c r="F2543" s="188">
        <v>2</v>
      </c>
      <c r="G2543" s="188">
        <v>4</v>
      </c>
      <c r="H2543" s="188">
        <v>0.5</v>
      </c>
      <c r="I2543" s="258">
        <v>0</v>
      </c>
      <c r="J2543" s="188">
        <v>1</v>
      </c>
      <c r="K2543" s="261">
        <v>0</v>
      </c>
      <c r="L2543" s="188">
        <v>0</v>
      </c>
      <c r="M2543" s="188">
        <v>0</v>
      </c>
      <c r="O2543" s="188">
        <v>1</v>
      </c>
      <c r="P2543" s="188">
        <v>4</v>
      </c>
      <c r="Q2543" s="188">
        <v>5</v>
      </c>
      <c r="R2543" s="188">
        <v>0</v>
      </c>
      <c r="S2543" s="188">
        <v>1</v>
      </c>
      <c r="T2543" s="188">
        <v>1</v>
      </c>
      <c r="U2543" s="188">
        <v>0</v>
      </c>
      <c r="V2543" s="188">
        <v>1</v>
      </c>
      <c r="W2543" s="188">
        <v>4</v>
      </c>
      <c r="X2543" s="237" t="str">
        <f t="shared" si="478"/>
        <v>Maurice Harkless</v>
      </c>
      <c r="Y2543" s="237" t="str">
        <f t="shared" si="479"/>
        <v>POR</v>
      </c>
      <c r="Z2543" s="237" t="str">
        <f t="shared" si="487"/>
        <v>SF</v>
      </c>
      <c r="AA2543" s="237">
        <f t="shared" si="480"/>
        <v>16</v>
      </c>
      <c r="AB2543" s="237" t="str">
        <f t="shared" si="481"/>
        <v>LAL</v>
      </c>
      <c r="AC2543" s="244">
        <v>43041</v>
      </c>
      <c r="AD2543" s="237" t="str">
        <f t="shared" si="482"/>
        <v>H</v>
      </c>
      <c r="AE2543" s="245">
        <f t="shared" si="483"/>
        <v>29.316666666666666</v>
      </c>
      <c r="AF2543" s="269">
        <f t="shared" si="475"/>
        <v>7.4005550416281221E-2</v>
      </c>
      <c r="AG2543" s="237" t="str">
        <f t="shared" si="476"/>
        <v>Maurice Harkless</v>
      </c>
      <c r="AH2543" s="269">
        <f t="shared" si="477"/>
        <v>5.9602982053086798E-2</v>
      </c>
      <c r="AI2543" s="188" t="b">
        <f t="shared" si="484"/>
        <v>0</v>
      </c>
      <c r="AJ2543" s="188">
        <f t="shared" si="485"/>
        <v>16.25</v>
      </c>
    </row>
    <row r="2544" spans="1:36" x14ac:dyDescent="0.2">
      <c r="A2544" s="188" t="s">
        <v>340</v>
      </c>
      <c r="B2544" s="188" t="s">
        <v>45</v>
      </c>
      <c r="D2544" s="188" t="s">
        <v>87</v>
      </c>
      <c r="E2544" s="247">
        <v>0.62916666666666665</v>
      </c>
      <c r="F2544" s="188">
        <v>0</v>
      </c>
      <c r="G2544" s="188">
        <v>2</v>
      </c>
      <c r="H2544" s="188">
        <v>0</v>
      </c>
      <c r="I2544" s="258">
        <v>0</v>
      </c>
      <c r="J2544" s="188">
        <v>0</v>
      </c>
      <c r="K2544" s="261"/>
      <c r="L2544" s="188">
        <v>0</v>
      </c>
      <c r="M2544" s="188">
        <v>0</v>
      </c>
      <c r="O2544" s="188">
        <v>1</v>
      </c>
      <c r="P2544" s="188">
        <v>1</v>
      </c>
      <c r="Q2544" s="188">
        <v>2</v>
      </c>
      <c r="R2544" s="188">
        <v>1</v>
      </c>
      <c r="S2544" s="188">
        <v>0</v>
      </c>
      <c r="T2544" s="188">
        <v>2</v>
      </c>
      <c r="U2544" s="188">
        <v>0</v>
      </c>
      <c r="V2544" s="188">
        <v>5</v>
      </c>
      <c r="W2544" s="188">
        <v>0</v>
      </c>
      <c r="X2544" s="237" t="str">
        <f t="shared" si="478"/>
        <v>Noah Vonleh</v>
      </c>
      <c r="Y2544" s="237" t="str">
        <f t="shared" si="479"/>
        <v>POR</v>
      </c>
      <c r="Z2544" s="237" t="str">
        <f t="shared" si="487"/>
        <v>PF</v>
      </c>
      <c r="AA2544" s="237">
        <f t="shared" si="480"/>
        <v>9.9</v>
      </c>
      <c r="AB2544" s="237" t="str">
        <f t="shared" si="481"/>
        <v>LAL</v>
      </c>
      <c r="AC2544" s="244">
        <v>43041</v>
      </c>
      <c r="AD2544" s="237" t="str">
        <f t="shared" si="482"/>
        <v>H</v>
      </c>
      <c r="AE2544" s="245">
        <f t="shared" si="483"/>
        <v>15.1</v>
      </c>
      <c r="AF2544" s="269">
        <f t="shared" si="475"/>
        <v>4.5790934320074007E-2</v>
      </c>
      <c r="AG2544" s="237" t="str">
        <f t="shared" si="476"/>
        <v>Noah Vonleh</v>
      </c>
      <c r="AH2544" s="269">
        <f t="shared" si="477"/>
        <v>5.7859627721511965E-2</v>
      </c>
      <c r="AI2544" s="188" t="b">
        <f t="shared" si="484"/>
        <v>0</v>
      </c>
      <c r="AJ2544" s="188">
        <f t="shared" si="485"/>
        <v>10</v>
      </c>
    </row>
    <row r="2545" spans="1:36" x14ac:dyDescent="0.2">
      <c r="A2545" s="188" t="s">
        <v>653</v>
      </c>
      <c r="B2545" s="188" t="s">
        <v>45</v>
      </c>
      <c r="D2545" s="188" t="s">
        <v>87</v>
      </c>
      <c r="E2545" s="247">
        <v>0.44930555555555557</v>
      </c>
      <c r="F2545" s="188">
        <v>0</v>
      </c>
      <c r="G2545" s="188">
        <v>2</v>
      </c>
      <c r="H2545" s="188">
        <v>0</v>
      </c>
      <c r="I2545" s="258">
        <v>0</v>
      </c>
      <c r="J2545" s="188">
        <v>1</v>
      </c>
      <c r="K2545" s="261">
        <v>0</v>
      </c>
      <c r="L2545" s="188">
        <v>0</v>
      </c>
      <c r="M2545" s="188">
        <v>0</v>
      </c>
      <c r="O2545" s="188">
        <v>0</v>
      </c>
      <c r="P2545" s="188">
        <v>1</v>
      </c>
      <c r="Q2545" s="188">
        <v>1</v>
      </c>
      <c r="R2545" s="188">
        <v>0</v>
      </c>
      <c r="S2545" s="188">
        <v>0</v>
      </c>
      <c r="T2545" s="188">
        <v>0</v>
      </c>
      <c r="U2545" s="188">
        <v>0</v>
      </c>
      <c r="V2545" s="188">
        <v>2</v>
      </c>
      <c r="W2545" s="188">
        <v>0</v>
      </c>
      <c r="X2545" s="237" t="str">
        <f t="shared" si="478"/>
        <v>Zach Collins</v>
      </c>
      <c r="Y2545" s="237" t="str">
        <f t="shared" si="479"/>
        <v>POR</v>
      </c>
      <c r="Z2545" s="237" t="str">
        <f t="shared" si="487"/>
        <v>C</v>
      </c>
      <c r="AA2545" s="237">
        <f t="shared" si="480"/>
        <v>1.2</v>
      </c>
      <c r="AB2545" s="237" t="str">
        <f t="shared" si="481"/>
        <v>LAL</v>
      </c>
      <c r="AC2545" s="244">
        <v>43041</v>
      </c>
      <c r="AD2545" s="237" t="str">
        <f t="shared" si="482"/>
        <v>H</v>
      </c>
      <c r="AE2545" s="245">
        <f t="shared" si="483"/>
        <v>10.783333333333333</v>
      </c>
      <c r="AF2545" s="269">
        <f t="shared" si="475"/>
        <v>5.5504162812210914E-3</v>
      </c>
      <c r="AG2545" s="237" t="str">
        <f t="shared" si="476"/>
        <v>Zach Collins</v>
      </c>
      <c r="AH2545" s="269">
        <f t="shared" si="477"/>
        <v>8.1021364321004388E-2</v>
      </c>
      <c r="AI2545" s="188" t="b">
        <f t="shared" si="484"/>
        <v>0</v>
      </c>
      <c r="AJ2545" s="188">
        <f t="shared" si="485"/>
        <v>1.25</v>
      </c>
    </row>
    <row r="2546" spans="1:36" x14ac:dyDescent="0.2">
      <c r="A2546" s="188" t="s">
        <v>329</v>
      </c>
      <c r="B2546" s="188" t="s">
        <v>116</v>
      </c>
      <c r="C2546" s="188" t="s">
        <v>373</v>
      </c>
      <c r="D2546" s="188" t="s">
        <v>41</v>
      </c>
      <c r="E2546" s="246">
        <v>1.2770833333333333</v>
      </c>
      <c r="F2546" s="188">
        <v>11</v>
      </c>
      <c r="G2546" s="188">
        <v>17</v>
      </c>
      <c r="H2546" s="188">
        <v>0.64700000000000002</v>
      </c>
      <c r="I2546" s="258">
        <v>5</v>
      </c>
      <c r="J2546" s="188">
        <v>8</v>
      </c>
      <c r="K2546" s="261">
        <v>0.625</v>
      </c>
      <c r="L2546" s="188">
        <v>0</v>
      </c>
      <c r="M2546" s="188">
        <v>0</v>
      </c>
      <c r="O2546" s="188">
        <v>0</v>
      </c>
      <c r="P2546" s="188">
        <v>3</v>
      </c>
      <c r="Q2546" s="188">
        <v>3</v>
      </c>
      <c r="R2546" s="188">
        <v>2</v>
      </c>
      <c r="S2546" s="188">
        <v>0</v>
      </c>
      <c r="T2546" s="188">
        <v>1</v>
      </c>
      <c r="U2546" s="188">
        <v>1</v>
      </c>
      <c r="V2546" s="188">
        <v>1</v>
      </c>
      <c r="W2546" s="188">
        <v>27</v>
      </c>
      <c r="X2546" s="237" t="str">
        <f t="shared" si="478"/>
        <v>Klay Thompson</v>
      </c>
      <c r="Y2546" s="237" t="str">
        <f t="shared" si="479"/>
        <v>GSW</v>
      </c>
      <c r="Z2546" s="237" t="str">
        <f t="shared" si="487"/>
        <v>SG</v>
      </c>
      <c r="AA2546" s="237">
        <f t="shared" si="480"/>
        <v>35.6</v>
      </c>
      <c r="AB2546" s="237" t="str">
        <f t="shared" si="481"/>
        <v>SAS</v>
      </c>
      <c r="AC2546" s="244">
        <v>43041</v>
      </c>
      <c r="AD2546" s="237" t="str">
        <f t="shared" si="482"/>
        <v>A</v>
      </c>
      <c r="AE2546" s="245">
        <f t="shared" si="483"/>
        <v>30.65</v>
      </c>
      <c r="AF2546" s="269">
        <f t="shared" si="475"/>
        <v>0.13629402756508424</v>
      </c>
      <c r="AG2546" s="237" t="str">
        <f t="shared" si="476"/>
        <v>Klay Thompson</v>
      </c>
      <c r="AH2546" s="269">
        <f t="shared" si="477"/>
        <v>0.27094610994767354</v>
      </c>
      <c r="AI2546" s="188" t="b">
        <f t="shared" si="484"/>
        <v>0</v>
      </c>
      <c r="AJ2546" s="188">
        <f t="shared" si="485"/>
        <v>36.75</v>
      </c>
    </row>
    <row r="2547" spans="1:36" x14ac:dyDescent="0.2">
      <c r="A2547" s="188" t="s">
        <v>144</v>
      </c>
      <c r="B2547" s="188" t="s">
        <v>116</v>
      </c>
      <c r="C2547" s="188" t="s">
        <v>373</v>
      </c>
      <c r="D2547" s="188" t="s">
        <v>41</v>
      </c>
      <c r="E2547" s="246">
        <v>1.4451388888888888</v>
      </c>
      <c r="F2547" s="188">
        <v>9</v>
      </c>
      <c r="G2547" s="188">
        <v>18</v>
      </c>
      <c r="H2547" s="188">
        <v>0.5</v>
      </c>
      <c r="I2547" s="258">
        <v>2</v>
      </c>
      <c r="J2547" s="188">
        <v>4</v>
      </c>
      <c r="K2547" s="261">
        <v>0.5</v>
      </c>
      <c r="L2547" s="188">
        <v>4</v>
      </c>
      <c r="M2547" s="188">
        <v>4</v>
      </c>
      <c r="N2547" s="188">
        <v>1</v>
      </c>
      <c r="O2547" s="188">
        <v>0</v>
      </c>
      <c r="P2547" s="188">
        <v>8</v>
      </c>
      <c r="Q2547" s="188">
        <v>8</v>
      </c>
      <c r="R2547" s="188">
        <v>5</v>
      </c>
      <c r="S2547" s="188">
        <v>0</v>
      </c>
      <c r="T2547" s="188">
        <v>3</v>
      </c>
      <c r="U2547" s="188">
        <v>2</v>
      </c>
      <c r="V2547" s="188">
        <v>5</v>
      </c>
      <c r="W2547" s="188">
        <v>24</v>
      </c>
      <c r="X2547" s="237" t="str">
        <f t="shared" si="478"/>
        <v>Kevin Durant</v>
      </c>
      <c r="Y2547" s="237" t="str">
        <f t="shared" si="479"/>
        <v>GSW</v>
      </c>
      <c r="Z2547" s="237" t="str">
        <f t="shared" si="487"/>
        <v>SF</v>
      </c>
      <c r="AA2547" s="237">
        <f t="shared" si="480"/>
        <v>48.1</v>
      </c>
      <c r="AB2547" s="237" t="str">
        <f t="shared" si="481"/>
        <v>SAS</v>
      </c>
      <c r="AC2547" s="244">
        <v>43041</v>
      </c>
      <c r="AD2547" s="237" t="str">
        <f t="shared" si="482"/>
        <v>A</v>
      </c>
      <c r="AE2547" s="245">
        <f t="shared" si="483"/>
        <v>34.68333333333333</v>
      </c>
      <c r="AF2547" s="269">
        <f t="shared" si="475"/>
        <v>0.18415007656967841</v>
      </c>
      <c r="AG2547" s="237" t="str">
        <f t="shared" si="476"/>
        <v>Kevin Durant</v>
      </c>
      <c r="AH2547" s="269">
        <f t="shared" si="477"/>
        <v>0.28945359979647795</v>
      </c>
      <c r="AI2547" s="188" t="b">
        <f t="shared" si="484"/>
        <v>0</v>
      </c>
      <c r="AJ2547" s="188">
        <f t="shared" si="485"/>
        <v>50.5</v>
      </c>
    </row>
    <row r="2548" spans="1:36" x14ac:dyDescent="0.2">
      <c r="A2548" s="188" t="s">
        <v>127</v>
      </c>
      <c r="B2548" s="188" t="s">
        <v>116</v>
      </c>
      <c r="C2548" s="188" t="s">
        <v>373</v>
      </c>
      <c r="D2548" s="188" t="s">
        <v>41</v>
      </c>
      <c r="E2548" s="246">
        <v>1.3270833333333334</v>
      </c>
      <c r="F2548" s="188">
        <v>7</v>
      </c>
      <c r="G2548" s="188">
        <v>13</v>
      </c>
      <c r="H2548" s="188">
        <v>0.53800000000000003</v>
      </c>
      <c r="I2548" s="258">
        <v>3</v>
      </c>
      <c r="J2548" s="188">
        <v>4</v>
      </c>
      <c r="K2548" s="261">
        <v>0.75</v>
      </c>
      <c r="L2548" s="188">
        <v>4</v>
      </c>
      <c r="M2548" s="188">
        <v>4</v>
      </c>
      <c r="N2548" s="188">
        <v>1</v>
      </c>
      <c r="O2548" s="188">
        <v>1</v>
      </c>
      <c r="P2548" s="188">
        <v>7</v>
      </c>
      <c r="Q2548" s="188">
        <v>8</v>
      </c>
      <c r="R2548" s="188">
        <v>5</v>
      </c>
      <c r="S2548" s="188">
        <v>3</v>
      </c>
      <c r="T2548" s="188">
        <v>0</v>
      </c>
      <c r="U2548" s="188">
        <v>2</v>
      </c>
      <c r="V2548" s="188">
        <v>2</v>
      </c>
      <c r="W2548" s="188">
        <v>21</v>
      </c>
      <c r="X2548" s="237" t="str">
        <f t="shared" si="478"/>
        <v>Stephen Curry</v>
      </c>
      <c r="Y2548" s="237" t="str">
        <f t="shared" si="479"/>
        <v>GSW</v>
      </c>
      <c r="Z2548" s="237" t="str">
        <f t="shared" si="487"/>
        <v>PG</v>
      </c>
      <c r="AA2548" s="237">
        <f t="shared" si="480"/>
        <v>45.1</v>
      </c>
      <c r="AB2548" s="237" t="str">
        <f t="shared" si="481"/>
        <v>SAS</v>
      </c>
      <c r="AC2548" s="244">
        <v>43041</v>
      </c>
      <c r="AD2548" s="237" t="str">
        <f t="shared" si="482"/>
        <v>A</v>
      </c>
      <c r="AE2548" s="245">
        <f t="shared" si="483"/>
        <v>31.85</v>
      </c>
      <c r="AF2548" s="269">
        <f t="shared" si="475"/>
        <v>0.17266462480857581</v>
      </c>
      <c r="AG2548" s="237" t="str">
        <f t="shared" si="476"/>
        <v>Stephen Curry</v>
      </c>
      <c r="AH2548" s="269">
        <f t="shared" si="477"/>
        <v>0.24277584336902175</v>
      </c>
      <c r="AI2548" s="188" t="b">
        <f t="shared" si="484"/>
        <v>0</v>
      </c>
      <c r="AJ2548" s="188">
        <f t="shared" si="485"/>
        <v>49.5</v>
      </c>
    </row>
    <row r="2549" spans="1:36" x14ac:dyDescent="0.2">
      <c r="A2549" s="188" t="s">
        <v>173</v>
      </c>
      <c r="B2549" s="188" t="s">
        <v>116</v>
      </c>
      <c r="C2549" s="188" t="s">
        <v>373</v>
      </c>
      <c r="D2549" s="188" t="s">
        <v>41</v>
      </c>
      <c r="E2549" s="246">
        <v>1.2131944444444445</v>
      </c>
      <c r="F2549" s="188">
        <v>7</v>
      </c>
      <c r="G2549" s="188">
        <v>8</v>
      </c>
      <c r="H2549" s="188">
        <v>0.875</v>
      </c>
      <c r="I2549" s="258">
        <v>1</v>
      </c>
      <c r="J2549" s="188">
        <v>2</v>
      </c>
      <c r="K2549" s="261">
        <v>0.5</v>
      </c>
      <c r="L2549" s="188">
        <v>1</v>
      </c>
      <c r="M2549" s="188">
        <v>2</v>
      </c>
      <c r="N2549" s="188">
        <v>0.5</v>
      </c>
      <c r="O2549" s="188">
        <v>1</v>
      </c>
      <c r="P2549" s="188">
        <v>4</v>
      </c>
      <c r="Q2549" s="188">
        <v>5</v>
      </c>
      <c r="R2549" s="188">
        <v>6</v>
      </c>
      <c r="S2549" s="188">
        <v>1</v>
      </c>
      <c r="T2549" s="188">
        <v>0</v>
      </c>
      <c r="U2549" s="188">
        <v>3</v>
      </c>
      <c r="V2549" s="188">
        <v>5</v>
      </c>
      <c r="W2549" s="188">
        <v>16</v>
      </c>
      <c r="X2549" s="237" t="str">
        <f t="shared" si="478"/>
        <v>Draymond Green</v>
      </c>
      <c r="Y2549" s="237" t="str">
        <f t="shared" si="479"/>
        <v>GSW</v>
      </c>
      <c r="Z2549" s="237" t="str">
        <f t="shared" si="487"/>
        <v>PF</v>
      </c>
      <c r="AA2549" s="237">
        <f t="shared" si="480"/>
        <v>31</v>
      </c>
      <c r="AB2549" s="237" t="str">
        <f t="shared" si="481"/>
        <v>SAS</v>
      </c>
      <c r="AC2549" s="244">
        <v>43041</v>
      </c>
      <c r="AD2549" s="237" t="str">
        <f t="shared" si="482"/>
        <v>A</v>
      </c>
      <c r="AE2549" s="245">
        <f t="shared" si="483"/>
        <v>29.116666666666667</v>
      </c>
      <c r="AF2549" s="269">
        <f t="shared" si="475"/>
        <v>0.11868300153139358</v>
      </c>
      <c r="AG2549" s="237" t="str">
        <f t="shared" si="476"/>
        <v>Draymond Green</v>
      </c>
      <c r="AH2549" s="269">
        <f t="shared" si="477"/>
        <v>0.18824163221974199</v>
      </c>
      <c r="AI2549" s="188" t="b">
        <f t="shared" si="484"/>
        <v>0</v>
      </c>
      <c r="AJ2549" s="188">
        <f t="shared" si="485"/>
        <v>36.25</v>
      </c>
    </row>
    <row r="2550" spans="1:36" x14ac:dyDescent="0.2">
      <c r="A2550" s="188" t="s">
        <v>248</v>
      </c>
      <c r="B2550" s="188" t="s">
        <v>116</v>
      </c>
      <c r="C2550" s="188" t="s">
        <v>373</v>
      </c>
      <c r="D2550" s="188" t="s">
        <v>41</v>
      </c>
      <c r="E2550" s="247">
        <v>0.7944444444444444</v>
      </c>
      <c r="F2550" s="188">
        <v>3</v>
      </c>
      <c r="G2550" s="188">
        <v>6</v>
      </c>
      <c r="H2550" s="188">
        <v>0.5</v>
      </c>
      <c r="I2550" s="258">
        <v>2</v>
      </c>
      <c r="J2550" s="188">
        <v>4</v>
      </c>
      <c r="K2550" s="261">
        <v>0.5</v>
      </c>
      <c r="L2550" s="188">
        <v>1</v>
      </c>
      <c r="M2550" s="188">
        <v>2</v>
      </c>
      <c r="N2550" s="188">
        <v>0.5</v>
      </c>
      <c r="O2550" s="188">
        <v>0</v>
      </c>
      <c r="P2550" s="188">
        <v>1</v>
      </c>
      <c r="Q2550" s="188">
        <v>1</v>
      </c>
      <c r="R2550" s="188">
        <v>2</v>
      </c>
      <c r="S2550" s="188">
        <v>0</v>
      </c>
      <c r="T2550" s="188">
        <v>0</v>
      </c>
      <c r="U2550" s="188">
        <v>0</v>
      </c>
      <c r="V2550" s="188">
        <v>2</v>
      </c>
      <c r="W2550" s="188">
        <v>9</v>
      </c>
      <c r="X2550" s="237" t="str">
        <f t="shared" si="478"/>
        <v>Patrick McCaw</v>
      </c>
      <c r="Y2550" s="237" t="str">
        <f t="shared" si="479"/>
        <v>GSW</v>
      </c>
      <c r="Z2550" s="237" t="str">
        <f t="shared" si="487"/>
        <v>SG</v>
      </c>
      <c r="AA2550" s="237">
        <f t="shared" si="480"/>
        <v>13.2</v>
      </c>
      <c r="AB2550" s="237" t="str">
        <f t="shared" si="481"/>
        <v>SAS</v>
      </c>
      <c r="AC2550" s="244">
        <v>43041</v>
      </c>
      <c r="AD2550" s="237" t="str">
        <f t="shared" si="482"/>
        <v>A</v>
      </c>
      <c r="AE2550" s="245">
        <f t="shared" si="483"/>
        <v>19.066666666666666</v>
      </c>
      <c r="AF2550" s="269">
        <f t="shared" si="475"/>
        <v>5.0535987748851458E-2</v>
      </c>
      <c r="AG2550" s="237" t="str">
        <f t="shared" si="476"/>
        <v>Patrick McCaw</v>
      </c>
      <c r="AH2550" s="269">
        <f t="shared" si="477"/>
        <v>0.16647712149442254</v>
      </c>
      <c r="AI2550" s="188" t="b">
        <f t="shared" si="484"/>
        <v>0</v>
      </c>
      <c r="AJ2550" s="188">
        <f t="shared" si="485"/>
        <v>14.25</v>
      </c>
    </row>
    <row r="2551" spans="1:36" x14ac:dyDescent="0.2">
      <c r="A2551" s="188" t="s">
        <v>198</v>
      </c>
      <c r="B2551" s="188" t="s">
        <v>116</v>
      </c>
      <c r="C2551" s="188" t="s">
        <v>373</v>
      </c>
      <c r="D2551" s="188" t="s">
        <v>41</v>
      </c>
      <c r="E2551" s="247">
        <v>0.9868055555555556</v>
      </c>
      <c r="F2551" s="188">
        <v>1</v>
      </c>
      <c r="G2551" s="188">
        <v>6</v>
      </c>
      <c r="H2551" s="188">
        <v>0.16700000000000001</v>
      </c>
      <c r="I2551" s="258">
        <v>1</v>
      </c>
      <c r="J2551" s="188">
        <v>4</v>
      </c>
      <c r="K2551" s="261">
        <v>0.25</v>
      </c>
      <c r="L2551" s="188">
        <v>2</v>
      </c>
      <c r="M2551" s="188">
        <v>4</v>
      </c>
      <c r="N2551" s="188">
        <v>0.5</v>
      </c>
      <c r="O2551" s="188">
        <v>1</v>
      </c>
      <c r="P2551" s="188">
        <v>4</v>
      </c>
      <c r="Q2551" s="188">
        <v>5</v>
      </c>
      <c r="R2551" s="188">
        <v>3</v>
      </c>
      <c r="S2551" s="188">
        <v>2</v>
      </c>
      <c r="T2551" s="188">
        <v>1</v>
      </c>
      <c r="U2551" s="188">
        <v>1</v>
      </c>
      <c r="V2551" s="188">
        <v>0</v>
      </c>
      <c r="W2551" s="188">
        <v>5</v>
      </c>
      <c r="X2551" s="237" t="str">
        <f t="shared" si="478"/>
        <v>Andre Iguodala</v>
      </c>
      <c r="Y2551" s="237" t="str">
        <f t="shared" si="479"/>
        <v>GSW</v>
      </c>
      <c r="Z2551" s="237" t="str">
        <f t="shared" si="487"/>
        <v>SF</v>
      </c>
      <c r="AA2551" s="237">
        <f t="shared" si="480"/>
        <v>23.5</v>
      </c>
      <c r="AB2551" s="237" t="str">
        <f t="shared" si="481"/>
        <v>SAS</v>
      </c>
      <c r="AC2551" s="244">
        <v>43041</v>
      </c>
      <c r="AD2551" s="237" t="str">
        <f t="shared" si="482"/>
        <v>A</v>
      </c>
      <c r="AE2551" s="245">
        <f t="shared" si="483"/>
        <v>23.683333333333334</v>
      </c>
      <c r="AF2551" s="269">
        <f t="shared" si="475"/>
        <v>8.9969372128637065E-2</v>
      </c>
      <c r="AG2551" s="237" t="str">
        <f t="shared" si="476"/>
        <v>Andre Iguodala</v>
      </c>
      <c r="AH2551" s="269">
        <f t="shared" si="477"/>
        <v>0.17064838105627647</v>
      </c>
      <c r="AI2551" s="188" t="b">
        <f t="shared" si="484"/>
        <v>0</v>
      </c>
      <c r="AJ2551" s="188">
        <f t="shared" si="485"/>
        <v>25.75</v>
      </c>
    </row>
    <row r="2552" spans="1:36" x14ac:dyDescent="0.2">
      <c r="A2552" s="188" t="s">
        <v>279</v>
      </c>
      <c r="B2552" s="188" t="s">
        <v>116</v>
      </c>
      <c r="C2552" s="188" t="s">
        <v>373</v>
      </c>
      <c r="D2552" s="188" t="s">
        <v>41</v>
      </c>
      <c r="E2552" s="247">
        <v>0.54583333333333328</v>
      </c>
      <c r="F2552" s="188">
        <v>2</v>
      </c>
      <c r="G2552" s="188">
        <v>3</v>
      </c>
      <c r="H2552" s="188">
        <v>0.66700000000000004</v>
      </c>
      <c r="I2552" s="258">
        <v>0</v>
      </c>
      <c r="J2552" s="188">
        <v>0</v>
      </c>
      <c r="K2552" s="261"/>
      <c r="L2552" s="188">
        <v>0</v>
      </c>
      <c r="M2552" s="188">
        <v>0</v>
      </c>
      <c r="O2552" s="188">
        <v>0</v>
      </c>
      <c r="P2552" s="188">
        <v>3</v>
      </c>
      <c r="Q2552" s="188">
        <v>3</v>
      </c>
      <c r="R2552" s="188">
        <v>2</v>
      </c>
      <c r="S2552" s="188">
        <v>0</v>
      </c>
      <c r="T2552" s="188">
        <v>0</v>
      </c>
      <c r="U2552" s="188">
        <v>2</v>
      </c>
      <c r="V2552" s="188">
        <v>0</v>
      </c>
      <c r="W2552" s="188">
        <v>4</v>
      </c>
      <c r="X2552" s="237" t="str">
        <f t="shared" si="478"/>
        <v>Zaza Pachulia</v>
      </c>
      <c r="Y2552" s="237" t="str">
        <f t="shared" si="479"/>
        <v>GSW</v>
      </c>
      <c r="Z2552" s="237" t="str">
        <f t="shared" si="487"/>
        <v>C</v>
      </c>
      <c r="AA2552" s="237">
        <f t="shared" si="480"/>
        <v>8.6</v>
      </c>
      <c r="AB2552" s="237" t="str">
        <f t="shared" si="481"/>
        <v>SAS</v>
      </c>
      <c r="AC2552" s="244">
        <v>43041</v>
      </c>
      <c r="AD2552" s="237" t="str">
        <f t="shared" si="482"/>
        <v>A</v>
      </c>
      <c r="AE2552" s="245">
        <f t="shared" si="483"/>
        <v>13.099999999999998</v>
      </c>
      <c r="AF2552" s="269">
        <f t="shared" si="475"/>
        <v>3.2924961715160794E-2</v>
      </c>
      <c r="AG2552" s="237" t="str">
        <f t="shared" si="476"/>
        <v>Zaza Pachulia</v>
      </c>
      <c r="AH2552" s="269">
        <f t="shared" si="477"/>
        <v>0.17609199045581414</v>
      </c>
      <c r="AI2552" s="188" t="b">
        <f t="shared" si="484"/>
        <v>0</v>
      </c>
      <c r="AJ2552" s="188">
        <f t="shared" si="485"/>
        <v>10.75</v>
      </c>
    </row>
    <row r="2553" spans="1:36" x14ac:dyDescent="0.2">
      <c r="A2553" s="188" t="s">
        <v>347</v>
      </c>
      <c r="B2553" s="188" t="s">
        <v>116</v>
      </c>
      <c r="C2553" s="188" t="s">
        <v>373</v>
      </c>
      <c r="D2553" s="188" t="s">
        <v>41</v>
      </c>
      <c r="E2553" s="247">
        <v>0.53263888888888888</v>
      </c>
      <c r="F2553" s="188">
        <v>1</v>
      </c>
      <c r="G2553" s="188">
        <v>3</v>
      </c>
      <c r="H2553" s="188">
        <v>0.33300000000000002</v>
      </c>
      <c r="I2553" s="258">
        <v>0</v>
      </c>
      <c r="J2553" s="188">
        <v>0</v>
      </c>
      <c r="K2553" s="261"/>
      <c r="L2553" s="188">
        <v>0</v>
      </c>
      <c r="M2553" s="188">
        <v>0</v>
      </c>
      <c r="O2553" s="188">
        <v>0</v>
      </c>
      <c r="P2553" s="188">
        <v>0</v>
      </c>
      <c r="Q2553" s="188">
        <v>0</v>
      </c>
      <c r="R2553" s="188">
        <v>0</v>
      </c>
      <c r="S2553" s="188">
        <v>2</v>
      </c>
      <c r="T2553" s="188">
        <v>3</v>
      </c>
      <c r="U2553" s="188">
        <v>1</v>
      </c>
      <c r="V2553" s="188">
        <v>1</v>
      </c>
      <c r="W2553" s="188">
        <v>2</v>
      </c>
      <c r="X2553" s="237" t="str">
        <f t="shared" si="478"/>
        <v>David West</v>
      </c>
      <c r="Y2553" s="237" t="str">
        <f t="shared" si="479"/>
        <v>GSW</v>
      </c>
      <c r="Z2553" s="237" t="str">
        <f t="shared" si="487"/>
        <v>PF</v>
      </c>
      <c r="AA2553" s="237">
        <f t="shared" si="480"/>
        <v>16</v>
      </c>
      <c r="AB2553" s="237" t="str">
        <f t="shared" si="481"/>
        <v>SAS</v>
      </c>
      <c r="AC2553" s="244">
        <v>43041</v>
      </c>
      <c r="AD2553" s="237" t="str">
        <f t="shared" si="482"/>
        <v>A</v>
      </c>
      <c r="AE2553" s="245">
        <f t="shared" si="483"/>
        <v>12.783333333333333</v>
      </c>
      <c r="AF2553" s="269">
        <f t="shared" si="475"/>
        <v>6.1255742725880552E-2</v>
      </c>
      <c r="AG2553" s="237" t="str">
        <f t="shared" si="476"/>
        <v>David West</v>
      </c>
      <c r="AH2553" s="269">
        <f t="shared" si="477"/>
        <v>0.14436329021983821</v>
      </c>
      <c r="AI2553" s="188" t="b">
        <f t="shared" si="484"/>
        <v>0</v>
      </c>
      <c r="AJ2553" s="188">
        <f t="shared" si="485"/>
        <v>15</v>
      </c>
    </row>
    <row r="2554" spans="1:36" x14ac:dyDescent="0.2">
      <c r="A2554" s="188" t="s">
        <v>552</v>
      </c>
      <c r="B2554" s="188" t="s">
        <v>116</v>
      </c>
      <c r="C2554" s="188" t="s">
        <v>373</v>
      </c>
      <c r="D2554" s="188" t="s">
        <v>41</v>
      </c>
      <c r="E2554" s="247">
        <v>0.4861111111111111</v>
      </c>
      <c r="F2554" s="188">
        <v>1</v>
      </c>
      <c r="G2554" s="188">
        <v>4</v>
      </c>
      <c r="H2554" s="188">
        <v>0.25</v>
      </c>
      <c r="I2554" s="258">
        <v>0</v>
      </c>
      <c r="J2554" s="188">
        <v>0</v>
      </c>
      <c r="K2554" s="261"/>
      <c r="L2554" s="188">
        <v>0</v>
      </c>
      <c r="M2554" s="188">
        <v>0</v>
      </c>
      <c r="O2554" s="188">
        <v>2</v>
      </c>
      <c r="P2554" s="188">
        <v>3</v>
      </c>
      <c r="Q2554" s="188">
        <v>5</v>
      </c>
      <c r="R2554" s="188">
        <v>3</v>
      </c>
      <c r="S2554" s="188">
        <v>2</v>
      </c>
      <c r="T2554" s="188">
        <v>1</v>
      </c>
      <c r="U2554" s="188">
        <v>1</v>
      </c>
      <c r="V2554" s="188">
        <v>2</v>
      </c>
      <c r="W2554" s="188">
        <v>2</v>
      </c>
      <c r="X2554" s="237" t="str">
        <f t="shared" si="478"/>
        <v>Jordan Bell</v>
      </c>
      <c r="Y2554" s="237" t="str">
        <f t="shared" si="479"/>
        <v>GSW</v>
      </c>
      <c r="Z2554" s="237" t="str">
        <f t="shared" si="487"/>
        <v>PF</v>
      </c>
      <c r="AA2554" s="237">
        <f t="shared" si="480"/>
        <v>20.5</v>
      </c>
      <c r="AB2554" s="237" t="str">
        <f t="shared" si="481"/>
        <v>SAS</v>
      </c>
      <c r="AC2554" s="244">
        <v>43041</v>
      </c>
      <c r="AD2554" s="237" t="str">
        <f t="shared" si="482"/>
        <v>A</v>
      </c>
      <c r="AE2554" s="245">
        <f t="shared" si="483"/>
        <v>11.666666666666666</v>
      </c>
      <c r="AF2554" s="269">
        <f t="shared" si="475"/>
        <v>7.848392036753446E-2</v>
      </c>
      <c r="AG2554" s="237" t="str">
        <f t="shared" si="476"/>
        <v>Jordan Bell</v>
      </c>
      <c r="AH2554" s="269">
        <f t="shared" si="477"/>
        <v>0.19772614928324272</v>
      </c>
      <c r="AI2554" s="188" t="b">
        <f t="shared" si="484"/>
        <v>0</v>
      </c>
      <c r="AJ2554" s="188">
        <f t="shared" si="485"/>
        <v>23.25</v>
      </c>
    </row>
    <row r="2555" spans="1:36" x14ac:dyDescent="0.2">
      <c r="A2555" s="188" t="s">
        <v>110</v>
      </c>
      <c r="B2555" s="188" t="s">
        <v>116</v>
      </c>
      <c r="C2555" s="188" t="s">
        <v>373</v>
      </c>
      <c r="D2555" s="188" t="s">
        <v>41</v>
      </c>
      <c r="E2555" s="247">
        <v>0.14027777777777778</v>
      </c>
      <c r="F2555" s="188">
        <v>1</v>
      </c>
      <c r="G2555" s="188">
        <v>1</v>
      </c>
      <c r="H2555" s="188">
        <v>1</v>
      </c>
      <c r="I2555" s="258">
        <v>0</v>
      </c>
      <c r="J2555" s="188">
        <v>0</v>
      </c>
      <c r="K2555" s="261"/>
      <c r="L2555" s="188">
        <v>0</v>
      </c>
      <c r="M2555" s="188">
        <v>0</v>
      </c>
      <c r="O2555" s="188">
        <v>0</v>
      </c>
      <c r="P2555" s="188">
        <v>2</v>
      </c>
      <c r="Q2555" s="188">
        <v>2</v>
      </c>
      <c r="R2555" s="188">
        <v>0</v>
      </c>
      <c r="S2555" s="188">
        <v>0</v>
      </c>
      <c r="T2555" s="188">
        <v>0</v>
      </c>
      <c r="U2555" s="188">
        <v>0</v>
      </c>
      <c r="V2555" s="188">
        <v>0</v>
      </c>
      <c r="W2555" s="188">
        <v>2</v>
      </c>
      <c r="X2555" s="237" t="str">
        <f t="shared" si="478"/>
        <v>Omri Casspi</v>
      </c>
      <c r="Y2555" s="237" t="str">
        <f t="shared" si="479"/>
        <v>GSW</v>
      </c>
      <c r="Z2555" s="237" t="str">
        <f t="shared" si="487"/>
        <v>SF</v>
      </c>
      <c r="AA2555" s="237">
        <f t="shared" si="480"/>
        <v>4.4000000000000004</v>
      </c>
      <c r="AB2555" s="237" t="str">
        <f t="shared" si="481"/>
        <v>SAS</v>
      </c>
      <c r="AC2555" s="244">
        <v>43041</v>
      </c>
      <c r="AD2555" s="237" t="str">
        <f t="shared" si="482"/>
        <v>A</v>
      </c>
      <c r="AE2555" s="245">
        <f t="shared" si="483"/>
        <v>3.3666666666666667</v>
      </c>
      <c r="AF2555" s="269">
        <f t="shared" si="475"/>
        <v>1.6845329249617153E-2</v>
      </c>
      <c r="AG2555" s="237" t="str">
        <f t="shared" si="476"/>
        <v>Omri Casspi</v>
      </c>
      <c r="AH2555" s="269">
        <f t="shared" si="477"/>
        <v>0.13703792524581176</v>
      </c>
      <c r="AI2555" s="188" t="b">
        <f t="shared" si="484"/>
        <v>0</v>
      </c>
      <c r="AJ2555" s="188">
        <f t="shared" si="485"/>
        <v>4.5</v>
      </c>
    </row>
    <row r="2556" spans="1:36" x14ac:dyDescent="0.2">
      <c r="A2556" s="188" t="s">
        <v>234</v>
      </c>
      <c r="B2556" s="188" t="s">
        <v>116</v>
      </c>
      <c r="C2556" s="188" t="s">
        <v>373</v>
      </c>
      <c r="D2556" s="188" t="s">
        <v>41</v>
      </c>
      <c r="E2556" s="247">
        <v>0.8125</v>
      </c>
      <c r="F2556" s="188">
        <v>0</v>
      </c>
      <c r="G2556" s="188">
        <v>2</v>
      </c>
      <c r="H2556" s="188">
        <v>0</v>
      </c>
      <c r="I2556" s="258">
        <v>0</v>
      </c>
      <c r="J2556" s="188">
        <v>0</v>
      </c>
      <c r="K2556" s="261"/>
      <c r="L2556" s="188">
        <v>0</v>
      </c>
      <c r="M2556" s="188">
        <v>0</v>
      </c>
      <c r="O2556" s="188">
        <v>0</v>
      </c>
      <c r="P2556" s="188">
        <v>1</v>
      </c>
      <c r="Q2556" s="188">
        <v>1</v>
      </c>
      <c r="R2556" s="188">
        <v>1</v>
      </c>
      <c r="S2556" s="188">
        <v>0</v>
      </c>
      <c r="T2556" s="188">
        <v>2</v>
      </c>
      <c r="U2556" s="188">
        <v>1</v>
      </c>
      <c r="V2556" s="188">
        <v>2</v>
      </c>
      <c r="W2556" s="188">
        <v>0</v>
      </c>
      <c r="X2556" s="237" t="str">
        <f t="shared" si="478"/>
        <v>Shaun Livingston</v>
      </c>
      <c r="Y2556" s="237" t="str">
        <f t="shared" si="479"/>
        <v>GSW</v>
      </c>
      <c r="Z2556" s="237" t="str">
        <f t="shared" si="487"/>
        <v>PG</v>
      </c>
      <c r="AA2556" s="237">
        <f t="shared" si="480"/>
        <v>7.6999999999999993</v>
      </c>
      <c r="AB2556" s="237" t="str">
        <f t="shared" si="481"/>
        <v>SAS</v>
      </c>
      <c r="AC2556" s="244">
        <v>43041</v>
      </c>
      <c r="AD2556" s="237" t="str">
        <f t="shared" si="482"/>
        <v>A</v>
      </c>
      <c r="AE2556" s="245">
        <f t="shared" si="483"/>
        <v>19.5</v>
      </c>
      <c r="AF2556" s="269">
        <f t="shared" si="475"/>
        <v>2.9479326186830013E-2</v>
      </c>
      <c r="AG2556" s="237" t="str">
        <f t="shared" si="476"/>
        <v>Shaun Livingston</v>
      </c>
      <c r="AH2556" s="269">
        <f t="shared" si="477"/>
        <v>7.0978617691420456E-2</v>
      </c>
      <c r="AI2556" s="188" t="b">
        <f t="shared" si="484"/>
        <v>0</v>
      </c>
      <c r="AJ2556" s="188">
        <f t="shared" si="485"/>
        <v>7.75</v>
      </c>
    </row>
    <row r="2557" spans="1:36" x14ac:dyDescent="0.2">
      <c r="A2557" s="188" t="s">
        <v>253</v>
      </c>
      <c r="B2557" s="188" t="s">
        <v>116</v>
      </c>
      <c r="C2557" s="188" t="s">
        <v>373</v>
      </c>
      <c r="D2557" s="188" t="s">
        <v>41</v>
      </c>
      <c r="E2557" s="247">
        <v>0.2986111111111111</v>
      </c>
      <c r="F2557" s="188">
        <v>0</v>
      </c>
      <c r="G2557" s="188">
        <v>0</v>
      </c>
      <c r="H2557" s="188"/>
      <c r="I2557" s="258">
        <v>0</v>
      </c>
      <c r="J2557" s="188">
        <v>0</v>
      </c>
      <c r="K2557" s="261"/>
      <c r="L2557" s="188">
        <v>0</v>
      </c>
      <c r="M2557" s="188">
        <v>0</v>
      </c>
      <c r="O2557" s="188">
        <v>0</v>
      </c>
      <c r="P2557" s="188">
        <v>0</v>
      </c>
      <c r="Q2557" s="188">
        <v>0</v>
      </c>
      <c r="R2557" s="188">
        <v>0</v>
      </c>
      <c r="S2557" s="188">
        <v>1</v>
      </c>
      <c r="T2557" s="188">
        <v>1</v>
      </c>
      <c r="U2557" s="188">
        <v>0</v>
      </c>
      <c r="V2557" s="188">
        <v>0</v>
      </c>
      <c r="W2557" s="188">
        <v>0</v>
      </c>
      <c r="X2557" s="237" t="str">
        <f t="shared" si="478"/>
        <v>JaVale McGee</v>
      </c>
      <c r="Y2557" s="237" t="str">
        <f t="shared" si="479"/>
        <v>GSW</v>
      </c>
      <c r="Z2557" s="237" t="str">
        <f t="shared" si="487"/>
        <v>C</v>
      </c>
      <c r="AA2557" s="237">
        <f t="shared" si="480"/>
        <v>6</v>
      </c>
      <c r="AB2557" s="237" t="str">
        <f t="shared" si="481"/>
        <v>SAS</v>
      </c>
      <c r="AC2557" s="244">
        <v>43041</v>
      </c>
      <c r="AD2557" s="237" t="str">
        <f t="shared" si="482"/>
        <v>A</v>
      </c>
      <c r="AE2557" s="245">
        <f t="shared" si="483"/>
        <v>7.1666666666666661</v>
      </c>
      <c r="AF2557" s="269">
        <f t="shared" si="475"/>
        <v>2.2970903522205207E-2</v>
      </c>
      <c r="AG2557" s="237" t="str">
        <f t="shared" si="476"/>
        <v>JaVale McGee</v>
      </c>
      <c r="AH2557" s="269">
        <f t="shared" si="477"/>
        <v>0</v>
      </c>
      <c r="AI2557" s="188" t="b">
        <f t="shared" si="484"/>
        <v>0</v>
      </c>
      <c r="AJ2557" s="188">
        <f t="shared" si="485"/>
        <v>5.5</v>
      </c>
    </row>
    <row r="2558" spans="1:36" x14ac:dyDescent="0.2">
      <c r="A2558" s="188" t="s">
        <v>358</v>
      </c>
      <c r="B2558" s="188" t="s">
        <v>116</v>
      </c>
      <c r="C2558" s="188" t="s">
        <v>373</v>
      </c>
      <c r="D2558" s="188" t="s">
        <v>41</v>
      </c>
      <c r="E2558" s="247">
        <v>0.14027777777777778</v>
      </c>
      <c r="F2558" s="188">
        <v>0</v>
      </c>
      <c r="G2558" s="188">
        <v>2</v>
      </c>
      <c r="H2558" s="188">
        <v>0</v>
      </c>
      <c r="I2558" s="258">
        <v>0</v>
      </c>
      <c r="J2558" s="188">
        <v>2</v>
      </c>
      <c r="K2558" s="261">
        <v>0</v>
      </c>
      <c r="L2558" s="188">
        <v>0</v>
      </c>
      <c r="M2558" s="188">
        <v>0</v>
      </c>
      <c r="O2558" s="188">
        <v>0</v>
      </c>
      <c r="P2558" s="188">
        <v>0</v>
      </c>
      <c r="Q2558" s="188">
        <v>0</v>
      </c>
      <c r="R2558" s="188">
        <v>1</v>
      </c>
      <c r="S2558" s="188">
        <v>0</v>
      </c>
      <c r="T2558" s="188">
        <v>0</v>
      </c>
      <c r="U2558" s="188">
        <v>0</v>
      </c>
      <c r="V2558" s="188">
        <v>0</v>
      </c>
      <c r="W2558" s="188">
        <v>0</v>
      </c>
      <c r="X2558" s="237" t="str">
        <f t="shared" si="478"/>
        <v>Nick Young</v>
      </c>
      <c r="Y2558" s="237" t="str">
        <f t="shared" si="479"/>
        <v>GSW</v>
      </c>
      <c r="Z2558" s="237" t="str">
        <f t="shared" si="487"/>
        <v>SG</v>
      </c>
      <c r="AA2558" s="237">
        <f t="shared" si="480"/>
        <v>1.5</v>
      </c>
      <c r="AB2558" s="237" t="str">
        <f t="shared" si="481"/>
        <v>SAS</v>
      </c>
      <c r="AC2558" s="244">
        <v>43041</v>
      </c>
      <c r="AD2558" s="237" t="str">
        <f t="shared" si="482"/>
        <v>A</v>
      </c>
      <c r="AE2558" s="245">
        <f t="shared" si="483"/>
        <v>3.3666666666666667</v>
      </c>
      <c r="AF2558" s="269">
        <f t="shared" si="475"/>
        <v>5.7427258805513018E-3</v>
      </c>
      <c r="AG2558" s="237" t="str">
        <f t="shared" si="476"/>
        <v>Nick Young</v>
      </c>
      <c r="AH2558" s="269">
        <f t="shared" si="477"/>
        <v>0.27407585049162353</v>
      </c>
      <c r="AI2558" s="188" t="b">
        <f t="shared" si="484"/>
        <v>0</v>
      </c>
      <c r="AJ2558" s="188">
        <f t="shared" si="485"/>
        <v>2</v>
      </c>
    </row>
    <row r="2559" spans="1:36" x14ac:dyDescent="0.2">
      <c r="A2559" s="188" t="s">
        <v>40</v>
      </c>
      <c r="B2559" s="188" t="s">
        <v>41</v>
      </c>
      <c r="D2559" s="188" t="s">
        <v>116</v>
      </c>
      <c r="E2559" s="246">
        <v>1.4958333333333333</v>
      </c>
      <c r="F2559" s="188">
        <v>8</v>
      </c>
      <c r="G2559" s="188">
        <v>22</v>
      </c>
      <c r="H2559" s="188">
        <v>0.36399999999999999</v>
      </c>
      <c r="I2559" s="258">
        <v>2</v>
      </c>
      <c r="J2559" s="188">
        <v>4</v>
      </c>
      <c r="K2559" s="261">
        <v>0.5</v>
      </c>
      <c r="L2559" s="188">
        <v>6</v>
      </c>
      <c r="M2559" s="188">
        <v>8</v>
      </c>
      <c r="N2559" s="188">
        <v>0.75</v>
      </c>
      <c r="O2559" s="188">
        <v>5</v>
      </c>
      <c r="P2559" s="188">
        <v>5</v>
      </c>
      <c r="Q2559" s="188">
        <v>10</v>
      </c>
      <c r="R2559" s="188">
        <v>2</v>
      </c>
      <c r="S2559" s="188">
        <v>2</v>
      </c>
      <c r="T2559" s="188">
        <v>2</v>
      </c>
      <c r="U2559" s="188">
        <v>2</v>
      </c>
      <c r="V2559" s="188">
        <v>3</v>
      </c>
      <c r="W2559" s="188">
        <v>24</v>
      </c>
      <c r="X2559" s="237" t="str">
        <f t="shared" si="478"/>
        <v>LaMarcus Aldridge</v>
      </c>
      <c r="Y2559" s="237" t="str">
        <f t="shared" si="479"/>
        <v>SAS</v>
      </c>
      <c r="Z2559" s="237" t="str">
        <f t="shared" si="487"/>
        <v>PF</v>
      </c>
      <c r="AA2559" s="237">
        <f t="shared" si="480"/>
        <v>49</v>
      </c>
      <c r="AB2559" s="237" t="str">
        <f t="shared" si="481"/>
        <v>GSW</v>
      </c>
      <c r="AC2559" s="244">
        <v>43041</v>
      </c>
      <c r="AD2559" s="237" t="str">
        <f t="shared" si="482"/>
        <v>H</v>
      </c>
      <c r="AE2559" s="245">
        <f t="shared" si="483"/>
        <v>35.9</v>
      </c>
      <c r="AF2559" s="269">
        <f t="shared" si="475"/>
        <v>0.2429350520575112</v>
      </c>
      <c r="AG2559" s="237" t="str">
        <f t="shared" si="476"/>
        <v>LaMarcus Aldridge</v>
      </c>
      <c r="AH2559" s="269">
        <f t="shared" si="477"/>
        <v>0.32527884702517212</v>
      </c>
      <c r="AI2559" s="188" t="b">
        <f t="shared" si="484"/>
        <v>0</v>
      </c>
      <c r="AJ2559" s="188">
        <f t="shared" si="485"/>
        <v>53</v>
      </c>
    </row>
    <row r="2560" spans="1:36" x14ac:dyDescent="0.2">
      <c r="A2560" s="188" t="s">
        <v>48</v>
      </c>
      <c r="B2560" s="188" t="s">
        <v>41</v>
      </c>
      <c r="D2560" s="188" t="s">
        <v>116</v>
      </c>
      <c r="E2560" s="246">
        <v>1.0923611111111111</v>
      </c>
      <c r="F2560" s="188">
        <v>5</v>
      </c>
      <c r="G2560" s="188">
        <v>8</v>
      </c>
      <c r="H2560" s="188">
        <v>0.625</v>
      </c>
      <c r="I2560" s="258">
        <v>0</v>
      </c>
      <c r="J2560" s="188">
        <v>0</v>
      </c>
      <c r="K2560" s="261"/>
      <c r="L2560" s="188">
        <v>6</v>
      </c>
      <c r="M2560" s="188">
        <v>6</v>
      </c>
      <c r="N2560" s="188">
        <v>1</v>
      </c>
      <c r="O2560" s="188">
        <v>3</v>
      </c>
      <c r="P2560" s="188">
        <v>4</v>
      </c>
      <c r="Q2560" s="188">
        <v>7</v>
      </c>
      <c r="R2560" s="188">
        <v>4</v>
      </c>
      <c r="S2560" s="188">
        <v>1</v>
      </c>
      <c r="T2560" s="188">
        <v>3</v>
      </c>
      <c r="U2560" s="188">
        <v>1</v>
      </c>
      <c r="V2560" s="188">
        <v>1</v>
      </c>
      <c r="W2560" s="188">
        <v>16</v>
      </c>
      <c r="X2560" s="237" t="str">
        <f t="shared" si="478"/>
        <v>Kyle Anderson</v>
      </c>
      <c r="Y2560" s="237" t="str">
        <f t="shared" si="479"/>
        <v>SAS</v>
      </c>
      <c r="Z2560" s="237" t="str">
        <f t="shared" si="487"/>
        <v>SG</v>
      </c>
      <c r="AA2560" s="237">
        <f t="shared" si="480"/>
        <v>41.4</v>
      </c>
      <c r="AB2560" s="237" t="str">
        <f t="shared" si="481"/>
        <v>GSW</v>
      </c>
      <c r="AC2560" s="244">
        <v>43041</v>
      </c>
      <c r="AD2560" s="237" t="str">
        <f t="shared" si="482"/>
        <v>H</v>
      </c>
      <c r="AE2560" s="245">
        <f t="shared" si="483"/>
        <v>26.216666666666669</v>
      </c>
      <c r="AF2560" s="269">
        <f t="shared" si="475"/>
        <v>0.20525532969757068</v>
      </c>
      <c r="AG2560" s="237" t="str">
        <f t="shared" si="476"/>
        <v>Kyle Anderson</v>
      </c>
      <c r="AH2560" s="269">
        <f t="shared" si="477"/>
        <v>0.18839846022564294</v>
      </c>
      <c r="AI2560" s="188" t="b">
        <f t="shared" si="484"/>
        <v>0</v>
      </c>
      <c r="AJ2560" s="188">
        <f t="shared" si="485"/>
        <v>44.25</v>
      </c>
    </row>
    <row r="2561" spans="1:36" x14ac:dyDescent="0.2">
      <c r="A2561" s="188" t="s">
        <v>163</v>
      </c>
      <c r="B2561" s="188" t="s">
        <v>41</v>
      </c>
      <c r="D2561" s="188" t="s">
        <v>116</v>
      </c>
      <c r="E2561" s="246">
        <v>1.0798611111111112</v>
      </c>
      <c r="F2561" s="188">
        <v>5</v>
      </c>
      <c r="G2561" s="188">
        <v>8</v>
      </c>
      <c r="H2561" s="188">
        <v>0.625</v>
      </c>
      <c r="I2561" s="258">
        <v>1</v>
      </c>
      <c r="J2561" s="188">
        <v>2</v>
      </c>
      <c r="K2561" s="261">
        <v>0.5</v>
      </c>
      <c r="L2561" s="188">
        <v>0</v>
      </c>
      <c r="M2561" s="188">
        <v>0</v>
      </c>
      <c r="O2561" s="188">
        <v>1</v>
      </c>
      <c r="P2561" s="188">
        <v>6</v>
      </c>
      <c r="Q2561" s="188">
        <v>7</v>
      </c>
      <c r="R2561" s="188">
        <v>2</v>
      </c>
      <c r="S2561" s="188">
        <v>0</v>
      </c>
      <c r="T2561" s="188">
        <v>0</v>
      </c>
      <c r="U2561" s="188">
        <v>1</v>
      </c>
      <c r="V2561" s="188">
        <v>1</v>
      </c>
      <c r="W2561" s="188">
        <v>11</v>
      </c>
      <c r="X2561" s="237" t="str">
        <f t="shared" si="478"/>
        <v>Pau Gasol</v>
      </c>
      <c r="Y2561" s="237" t="str">
        <f t="shared" si="479"/>
        <v>SAS</v>
      </c>
      <c r="Z2561" s="237" t="str">
        <f t="shared" si="487"/>
        <v>PF</v>
      </c>
      <c r="AA2561" s="237">
        <f t="shared" si="480"/>
        <v>21.4</v>
      </c>
      <c r="AB2561" s="237" t="str">
        <f t="shared" si="481"/>
        <v>GSW</v>
      </c>
      <c r="AC2561" s="244">
        <v>43041</v>
      </c>
      <c r="AD2561" s="237" t="str">
        <f t="shared" si="482"/>
        <v>H</v>
      </c>
      <c r="AE2561" s="245">
        <f t="shared" si="483"/>
        <v>25.916666666666668</v>
      </c>
      <c r="AF2561" s="269">
        <f t="shared" si="475"/>
        <v>0.10609816559246407</v>
      </c>
      <c r="AG2561" s="237" t="str">
        <f t="shared" si="476"/>
        <v>Pau Gasol</v>
      </c>
      <c r="AH2561" s="269">
        <f t="shared" si="477"/>
        <v>0.14735511217635314</v>
      </c>
      <c r="AI2561" s="188" t="b">
        <f t="shared" si="484"/>
        <v>0</v>
      </c>
      <c r="AJ2561" s="188">
        <f t="shared" si="485"/>
        <v>23.75</v>
      </c>
    </row>
    <row r="2562" spans="1:36" x14ac:dyDescent="0.2">
      <c r="A2562" s="188" t="s">
        <v>164</v>
      </c>
      <c r="B2562" s="188" t="s">
        <v>41</v>
      </c>
      <c r="D2562" s="188" t="s">
        <v>116</v>
      </c>
      <c r="E2562" s="247">
        <v>0.75416666666666676</v>
      </c>
      <c r="F2562" s="188">
        <v>3</v>
      </c>
      <c r="G2562" s="188">
        <v>10</v>
      </c>
      <c r="H2562" s="188">
        <v>0.3</v>
      </c>
      <c r="I2562" s="258">
        <v>1</v>
      </c>
      <c r="J2562" s="188">
        <v>3</v>
      </c>
      <c r="K2562" s="261">
        <v>0.33300000000000002</v>
      </c>
      <c r="L2562" s="188">
        <v>2</v>
      </c>
      <c r="M2562" s="188">
        <v>2</v>
      </c>
      <c r="N2562" s="188">
        <v>1</v>
      </c>
      <c r="O2562" s="188">
        <v>3</v>
      </c>
      <c r="P2562" s="188">
        <v>3</v>
      </c>
      <c r="Q2562" s="188">
        <v>6</v>
      </c>
      <c r="R2562" s="188">
        <v>1</v>
      </c>
      <c r="S2562" s="188">
        <v>0</v>
      </c>
      <c r="T2562" s="188">
        <v>1</v>
      </c>
      <c r="U2562" s="188">
        <v>3</v>
      </c>
      <c r="V2562" s="188">
        <v>2</v>
      </c>
      <c r="W2562" s="188">
        <v>9</v>
      </c>
      <c r="X2562" s="237" t="str">
        <f t="shared" si="478"/>
        <v>Rudy Gay</v>
      </c>
      <c r="Y2562" s="237" t="str">
        <f t="shared" si="479"/>
        <v>SAS</v>
      </c>
      <c r="Z2562" s="237" t="str">
        <f t="shared" si="487"/>
        <v>SF</v>
      </c>
      <c r="AA2562" s="237">
        <f t="shared" si="480"/>
        <v>17.7</v>
      </c>
      <c r="AB2562" s="237" t="str">
        <f t="shared" si="481"/>
        <v>GSW</v>
      </c>
      <c r="AC2562" s="244">
        <v>43041</v>
      </c>
      <c r="AD2562" s="237" t="str">
        <f t="shared" si="482"/>
        <v>H</v>
      </c>
      <c r="AE2562" s="245">
        <f t="shared" si="483"/>
        <v>18.100000000000001</v>
      </c>
      <c r="AF2562" s="269">
        <f t="shared" ref="AF2562:AF2625" si="488">AA2562/SUMIFS(AA:AA,Y:Y,Y2562,AC:AC,AC2562)</f>
        <v>8.7754090233019347E-2</v>
      </c>
      <c r="AG2562" s="237" t="str">
        <f t="shared" ref="AG2562:AG2625" si="489">X2562</f>
        <v>Rudy Gay</v>
      </c>
      <c r="AH2562" s="269">
        <f t="shared" ref="AH2562:AH2625" si="490">(G2562+(0.44*M2562)+U2562)*(SUMIFS(AE:AE,AC:AC,AC2562,Y:Y,Y2562)/5)/(AE2562*(SUMIFS(G:G,AC:AC,AC2562,Y:Y,Y2562)+(0.44*SUMIFS(M:M,AC:AC,AC2562,Y:Y,Y2562))+SUMIFS(U:U,AC:AC,AC2562,Y:Y,Y2562)))</f>
        <v>0.32539639125712094</v>
      </c>
      <c r="AI2562" s="188" t="b">
        <f t="shared" si="484"/>
        <v>0</v>
      </c>
      <c r="AJ2562" s="188">
        <f t="shared" si="485"/>
        <v>21</v>
      </c>
    </row>
    <row r="2563" spans="1:36" x14ac:dyDescent="0.2">
      <c r="A2563" s="188" t="s">
        <v>469</v>
      </c>
      <c r="B2563" s="188" t="s">
        <v>41</v>
      </c>
      <c r="D2563" s="188" t="s">
        <v>116</v>
      </c>
      <c r="E2563" s="246">
        <v>1.26875</v>
      </c>
      <c r="F2563" s="188">
        <v>4</v>
      </c>
      <c r="G2563" s="188">
        <v>10</v>
      </c>
      <c r="H2563" s="188">
        <v>0.4</v>
      </c>
      <c r="I2563" s="258">
        <v>0</v>
      </c>
      <c r="J2563" s="188">
        <v>3</v>
      </c>
      <c r="K2563" s="261">
        <v>0</v>
      </c>
      <c r="L2563" s="188">
        <v>0</v>
      </c>
      <c r="M2563" s="188">
        <v>0</v>
      </c>
      <c r="O2563" s="188">
        <v>0</v>
      </c>
      <c r="P2563" s="188">
        <v>3</v>
      </c>
      <c r="Q2563" s="188">
        <v>3</v>
      </c>
      <c r="R2563" s="188">
        <v>4</v>
      </c>
      <c r="S2563" s="188">
        <v>0</v>
      </c>
      <c r="T2563" s="188">
        <v>2</v>
      </c>
      <c r="U2563" s="188">
        <v>1</v>
      </c>
      <c r="V2563" s="188">
        <v>1</v>
      </c>
      <c r="W2563" s="188">
        <v>8</v>
      </c>
      <c r="X2563" s="237" t="str">
        <f t="shared" ref="X2563:X2626" si="491">$A2563</f>
        <v>Danny Green</v>
      </c>
      <c r="Y2563" s="237" t="str">
        <f t="shared" ref="Y2563:Y2626" si="492">$B2563</f>
        <v>SAS</v>
      </c>
      <c r="Z2563" s="237" t="str">
        <f t="shared" si="487"/>
        <v>SG</v>
      </c>
      <c r="AA2563" s="237">
        <f t="shared" ref="AA2563:AA2626" si="493">$W2563+($Q2563*1.2)+($R2563*1.5)+(3*$S2563)+(3*$T2563)+($U2563*-1)</f>
        <v>22.6</v>
      </c>
      <c r="AB2563" s="237" t="str">
        <f t="shared" ref="AB2563:AB2626" si="494">$D2563</f>
        <v>GSW</v>
      </c>
      <c r="AC2563" s="244">
        <v>43041</v>
      </c>
      <c r="AD2563" s="237" t="str">
        <f t="shared" ref="AD2563:AD2626" si="495">IF($C2563="@","A","H")</f>
        <v>H</v>
      </c>
      <c r="AE2563" s="245">
        <f t="shared" ref="AE2563:AE2626" si="496">$E2563*24</f>
        <v>30.450000000000003</v>
      </c>
      <c r="AF2563" s="269">
        <f t="shared" si="488"/>
        <v>0.11204759543877048</v>
      </c>
      <c r="AG2563" s="237" t="str">
        <f t="shared" si="489"/>
        <v>Danny Green</v>
      </c>
      <c r="AH2563" s="269">
        <f t="shared" si="490"/>
        <v>0.1532876721873454</v>
      </c>
      <c r="AI2563" s="188" t="b">
        <f t="shared" ref="AI2563:AI2626" si="497">IF((IF(W2563&gt;=10,1,0)+IF(Q2563&gt;=10,1,0)+IF(R2563&gt;=10,1,0)+IF(S2563&gt;=10,1,0)+IF(T2563&gt;=10,1,0))&gt;=3,TRUE,FALSE)</f>
        <v>0</v>
      </c>
      <c r="AJ2563" s="188">
        <f t="shared" ref="AJ2563:AJ2626" si="498">W2563+(O2563*1.75)+(P2563*1.25)+(R2563*2)+(2.5*T2563)+(3*S2563)-(0.5*U2563)+(AI2563*16.75)</f>
        <v>24.25</v>
      </c>
    </row>
    <row r="2564" spans="1:36" x14ac:dyDescent="0.2">
      <c r="A2564" s="188" t="s">
        <v>156</v>
      </c>
      <c r="B2564" s="188" t="s">
        <v>41</v>
      </c>
      <c r="D2564" s="188" t="s">
        <v>116</v>
      </c>
      <c r="E2564" s="247">
        <v>0.38819444444444445</v>
      </c>
      <c r="F2564" s="188">
        <v>3</v>
      </c>
      <c r="G2564" s="188">
        <v>4</v>
      </c>
      <c r="H2564" s="188">
        <v>0.75</v>
      </c>
      <c r="I2564" s="258">
        <v>0</v>
      </c>
      <c r="J2564" s="188">
        <v>1</v>
      </c>
      <c r="K2564" s="261">
        <v>0</v>
      </c>
      <c r="L2564" s="188">
        <v>1</v>
      </c>
      <c r="M2564" s="188">
        <v>1</v>
      </c>
      <c r="N2564" s="188">
        <v>1</v>
      </c>
      <c r="O2564" s="188">
        <v>0</v>
      </c>
      <c r="P2564" s="188">
        <v>0</v>
      </c>
      <c r="Q2564" s="188">
        <v>0</v>
      </c>
      <c r="R2564" s="188">
        <v>1</v>
      </c>
      <c r="S2564" s="188">
        <v>0</v>
      </c>
      <c r="T2564" s="188">
        <v>0</v>
      </c>
      <c r="U2564" s="188">
        <v>0</v>
      </c>
      <c r="V2564" s="188">
        <v>0</v>
      </c>
      <c r="W2564" s="188">
        <v>7</v>
      </c>
      <c r="X2564" s="237" t="str">
        <f t="shared" si="491"/>
        <v>Bryn Forbes</v>
      </c>
      <c r="Y2564" s="237" t="str">
        <f t="shared" si="492"/>
        <v>SAS</v>
      </c>
      <c r="Z2564" s="237" t="str">
        <f t="shared" si="487"/>
        <v>SG</v>
      </c>
      <c r="AA2564" s="237">
        <f t="shared" si="493"/>
        <v>8.5</v>
      </c>
      <c r="AB2564" s="237" t="str">
        <f t="shared" si="494"/>
        <v>GSW</v>
      </c>
      <c r="AC2564" s="244">
        <v>43041</v>
      </c>
      <c r="AD2564" s="237" t="str">
        <f t="shared" si="495"/>
        <v>H</v>
      </c>
      <c r="AE2564" s="245">
        <f t="shared" si="496"/>
        <v>9.3166666666666664</v>
      </c>
      <c r="AF2564" s="269">
        <f t="shared" si="488"/>
        <v>4.2141794744670308E-2</v>
      </c>
      <c r="AG2564" s="237" t="str">
        <f t="shared" si="489"/>
        <v>Bryn Forbes</v>
      </c>
      <c r="AH2564" s="269">
        <f t="shared" si="490"/>
        <v>0.20222006867183015</v>
      </c>
      <c r="AI2564" s="188" t="b">
        <f t="shared" si="497"/>
        <v>0</v>
      </c>
      <c r="AJ2564" s="188">
        <f t="shared" si="498"/>
        <v>9</v>
      </c>
    </row>
    <row r="2565" spans="1:36" x14ac:dyDescent="0.2">
      <c r="A2565" s="188" t="s">
        <v>497</v>
      </c>
      <c r="B2565" s="188" t="s">
        <v>41</v>
      </c>
      <c r="D2565" s="188" t="s">
        <v>116</v>
      </c>
      <c r="E2565" s="246">
        <v>1.1729166666666666</v>
      </c>
      <c r="F2565" s="188">
        <v>2</v>
      </c>
      <c r="G2565" s="188">
        <v>7</v>
      </c>
      <c r="H2565" s="188">
        <v>0.28599999999999998</v>
      </c>
      <c r="I2565" s="258">
        <v>2</v>
      </c>
      <c r="J2565" s="188">
        <v>6</v>
      </c>
      <c r="K2565" s="261">
        <v>0.33300000000000002</v>
      </c>
      <c r="L2565" s="188">
        <v>0</v>
      </c>
      <c r="M2565" s="188">
        <v>0</v>
      </c>
      <c r="O2565" s="188">
        <v>1</v>
      </c>
      <c r="P2565" s="188">
        <v>0</v>
      </c>
      <c r="Q2565" s="188">
        <v>1</v>
      </c>
      <c r="R2565" s="188">
        <v>3</v>
      </c>
      <c r="S2565" s="188">
        <v>2</v>
      </c>
      <c r="T2565" s="188">
        <v>0</v>
      </c>
      <c r="U2565" s="188">
        <v>0</v>
      </c>
      <c r="V2565" s="188">
        <v>1</v>
      </c>
      <c r="W2565" s="188">
        <v>6</v>
      </c>
      <c r="X2565" s="237" t="str">
        <f t="shared" si="491"/>
        <v>Patty Mills</v>
      </c>
      <c r="Y2565" s="237" t="str">
        <f t="shared" si="492"/>
        <v>SAS</v>
      </c>
      <c r="Z2565" s="237" t="str">
        <f t="shared" si="487"/>
        <v>PG</v>
      </c>
      <c r="AA2565" s="237">
        <f t="shared" si="493"/>
        <v>17.7</v>
      </c>
      <c r="AB2565" s="237" t="str">
        <f t="shared" si="494"/>
        <v>GSW</v>
      </c>
      <c r="AC2565" s="244">
        <v>43041</v>
      </c>
      <c r="AD2565" s="237" t="str">
        <f t="shared" si="495"/>
        <v>H</v>
      </c>
      <c r="AE2565" s="245">
        <f t="shared" si="496"/>
        <v>28.15</v>
      </c>
      <c r="AF2565" s="269">
        <f t="shared" si="488"/>
        <v>8.7754090233019347E-2</v>
      </c>
      <c r="AG2565" s="237" t="str">
        <f t="shared" si="489"/>
        <v>Patty Mills</v>
      </c>
      <c r="AH2565" s="269">
        <f t="shared" si="490"/>
        <v>0.10551676837310729</v>
      </c>
      <c r="AI2565" s="188" t="b">
        <f t="shared" si="497"/>
        <v>0</v>
      </c>
      <c r="AJ2565" s="188">
        <f t="shared" si="498"/>
        <v>19.75</v>
      </c>
    </row>
    <row r="2566" spans="1:36" x14ac:dyDescent="0.2">
      <c r="A2566" s="188" t="s">
        <v>167</v>
      </c>
      <c r="B2566" s="188" t="s">
        <v>41</v>
      </c>
      <c r="D2566" s="188" t="s">
        <v>116</v>
      </c>
      <c r="E2566" s="247">
        <v>0.78263888888888899</v>
      </c>
      <c r="F2566" s="188">
        <v>2</v>
      </c>
      <c r="G2566" s="188">
        <v>6</v>
      </c>
      <c r="H2566" s="188">
        <v>0.33300000000000002</v>
      </c>
      <c r="I2566" s="258">
        <v>1</v>
      </c>
      <c r="J2566" s="188">
        <v>2</v>
      </c>
      <c r="K2566" s="261">
        <v>0.5</v>
      </c>
      <c r="L2566" s="188">
        <v>1</v>
      </c>
      <c r="M2566" s="188">
        <v>2</v>
      </c>
      <c r="N2566" s="188">
        <v>0.5</v>
      </c>
      <c r="O2566" s="188">
        <v>0</v>
      </c>
      <c r="P2566" s="188">
        <v>2</v>
      </c>
      <c r="Q2566" s="188">
        <v>2</v>
      </c>
      <c r="R2566" s="188">
        <v>0</v>
      </c>
      <c r="S2566" s="188">
        <v>0</v>
      </c>
      <c r="T2566" s="188">
        <v>0</v>
      </c>
      <c r="U2566" s="188">
        <v>3</v>
      </c>
      <c r="V2566" s="188">
        <v>1</v>
      </c>
      <c r="W2566" s="188">
        <v>6</v>
      </c>
      <c r="X2566" s="237" t="str">
        <f t="shared" si="491"/>
        <v>Manu Ginobili</v>
      </c>
      <c r="Y2566" s="237" t="str">
        <f t="shared" si="492"/>
        <v>SAS</v>
      </c>
      <c r="Z2566" s="237" t="str">
        <f t="shared" si="487"/>
        <v>SG</v>
      </c>
      <c r="AA2566" s="237">
        <f t="shared" si="493"/>
        <v>5.4</v>
      </c>
      <c r="AB2566" s="237" t="str">
        <f t="shared" si="494"/>
        <v>GSW</v>
      </c>
      <c r="AC2566" s="244">
        <v>43041</v>
      </c>
      <c r="AD2566" s="237" t="str">
        <f t="shared" si="495"/>
        <v>H</v>
      </c>
      <c r="AE2566" s="245">
        <f t="shared" si="496"/>
        <v>18.783333333333335</v>
      </c>
      <c r="AF2566" s="269">
        <f t="shared" si="488"/>
        <v>2.6772434308378789E-2</v>
      </c>
      <c r="AG2566" s="237" t="str">
        <f t="shared" si="489"/>
        <v>Manu Ginobili</v>
      </c>
      <c r="AH2566" s="269">
        <f t="shared" si="490"/>
        <v>0.22319585235237932</v>
      </c>
      <c r="AI2566" s="188" t="b">
        <f t="shared" si="497"/>
        <v>0</v>
      </c>
      <c r="AJ2566" s="188">
        <f t="shared" si="498"/>
        <v>7</v>
      </c>
    </row>
    <row r="2567" spans="1:36" x14ac:dyDescent="0.2">
      <c r="A2567" s="188" t="s">
        <v>268</v>
      </c>
      <c r="B2567" s="188" t="s">
        <v>41</v>
      </c>
      <c r="D2567" s="188" t="s">
        <v>116</v>
      </c>
      <c r="E2567" s="247">
        <v>0.82708333333333339</v>
      </c>
      <c r="F2567" s="188">
        <v>2</v>
      </c>
      <c r="G2567" s="188">
        <v>5</v>
      </c>
      <c r="H2567" s="188">
        <v>0.4</v>
      </c>
      <c r="I2567" s="258">
        <v>0</v>
      </c>
      <c r="J2567" s="188">
        <v>0</v>
      </c>
      <c r="K2567" s="261"/>
      <c r="L2567" s="188">
        <v>0</v>
      </c>
      <c r="M2567" s="188">
        <v>0</v>
      </c>
      <c r="O2567" s="188">
        <v>1</v>
      </c>
      <c r="P2567" s="188">
        <v>5</v>
      </c>
      <c r="Q2567" s="188">
        <v>6</v>
      </c>
      <c r="R2567" s="188">
        <v>2</v>
      </c>
      <c r="S2567" s="188">
        <v>1</v>
      </c>
      <c r="T2567" s="188">
        <v>0</v>
      </c>
      <c r="U2567" s="188">
        <v>3</v>
      </c>
      <c r="V2567" s="188">
        <v>0</v>
      </c>
      <c r="W2567" s="188">
        <v>4</v>
      </c>
      <c r="X2567" s="237" t="str">
        <f t="shared" si="491"/>
        <v>Dejounte Murray</v>
      </c>
      <c r="Y2567" s="237" t="str">
        <f t="shared" si="492"/>
        <v>SAS</v>
      </c>
      <c r="Z2567" s="237" t="str">
        <f t="shared" si="487"/>
        <v>PG</v>
      </c>
      <c r="AA2567" s="237">
        <f t="shared" si="493"/>
        <v>14.2</v>
      </c>
      <c r="AB2567" s="237" t="str">
        <f t="shared" si="494"/>
        <v>GSW</v>
      </c>
      <c r="AC2567" s="244">
        <v>43041</v>
      </c>
      <c r="AD2567" s="237" t="str">
        <f t="shared" si="495"/>
        <v>H</v>
      </c>
      <c r="AE2567" s="245">
        <f t="shared" si="496"/>
        <v>19.850000000000001</v>
      </c>
      <c r="AF2567" s="269">
        <f t="shared" si="488"/>
        <v>7.0401586514625691E-2</v>
      </c>
      <c r="AG2567" s="237" t="str">
        <f t="shared" si="489"/>
        <v>Dejounte Murray</v>
      </c>
      <c r="AH2567" s="269">
        <f t="shared" si="490"/>
        <v>0.17101386281125411</v>
      </c>
      <c r="AI2567" s="188" t="b">
        <f t="shared" si="497"/>
        <v>0</v>
      </c>
      <c r="AJ2567" s="188">
        <f t="shared" si="498"/>
        <v>17.5</v>
      </c>
    </row>
    <row r="2568" spans="1:36" x14ac:dyDescent="0.2">
      <c r="A2568" s="188" t="s">
        <v>577</v>
      </c>
      <c r="B2568" s="188" t="s">
        <v>41</v>
      </c>
      <c r="D2568" s="188" t="s">
        <v>116</v>
      </c>
      <c r="E2568" s="247">
        <v>0.85763888888888884</v>
      </c>
      <c r="F2568" s="188">
        <v>0</v>
      </c>
      <c r="G2568" s="188">
        <v>6</v>
      </c>
      <c r="H2568" s="188">
        <v>0</v>
      </c>
      <c r="I2568" s="258">
        <v>0</v>
      </c>
      <c r="J2568" s="188">
        <v>2</v>
      </c>
      <c r="K2568" s="261">
        <v>0</v>
      </c>
      <c r="L2568" s="188">
        <v>1</v>
      </c>
      <c r="M2568" s="188">
        <v>2</v>
      </c>
      <c r="N2568" s="188">
        <v>0.5</v>
      </c>
      <c r="O2568" s="188">
        <v>0</v>
      </c>
      <c r="P2568" s="188">
        <v>1</v>
      </c>
      <c r="Q2568" s="188">
        <v>1</v>
      </c>
      <c r="R2568" s="188">
        <v>0</v>
      </c>
      <c r="S2568" s="188">
        <v>0</v>
      </c>
      <c r="T2568" s="188">
        <v>0</v>
      </c>
      <c r="U2568" s="188">
        <v>1</v>
      </c>
      <c r="V2568" s="188">
        <v>0</v>
      </c>
      <c r="W2568" s="188">
        <v>1</v>
      </c>
      <c r="X2568" s="237" t="str">
        <f t="shared" si="491"/>
        <v>Brandon Paul</v>
      </c>
      <c r="Y2568" s="237" t="str">
        <f t="shared" si="492"/>
        <v>SAS</v>
      </c>
      <c r="Z2568" s="237" t="str">
        <f t="shared" si="487"/>
        <v>SG</v>
      </c>
      <c r="AA2568" s="237">
        <f t="shared" si="493"/>
        <v>1.2000000000000002</v>
      </c>
      <c r="AB2568" s="237" t="str">
        <f t="shared" si="494"/>
        <v>GSW</v>
      </c>
      <c r="AC2568" s="244">
        <v>43041</v>
      </c>
      <c r="AD2568" s="237" t="str">
        <f t="shared" si="495"/>
        <v>H</v>
      </c>
      <c r="AE2568" s="245">
        <f t="shared" si="496"/>
        <v>20.583333333333332</v>
      </c>
      <c r="AF2568" s="269">
        <f t="shared" si="488"/>
        <v>5.9494298463063974E-3</v>
      </c>
      <c r="AG2568" s="237" t="str">
        <f t="shared" si="489"/>
        <v>Brandon Paul</v>
      </c>
      <c r="AH2568" s="269">
        <f t="shared" si="490"/>
        <v>0.16244724530289928</v>
      </c>
      <c r="AI2568" s="188" t="b">
        <f t="shared" si="497"/>
        <v>0</v>
      </c>
      <c r="AJ2568" s="188">
        <f t="shared" si="498"/>
        <v>1.75</v>
      </c>
    </row>
    <row r="2569" spans="1:36" x14ac:dyDescent="0.2">
      <c r="A2569" s="188" t="s">
        <v>576</v>
      </c>
      <c r="B2569" s="188" t="s">
        <v>41</v>
      </c>
      <c r="D2569" s="188" t="s">
        <v>116</v>
      </c>
      <c r="E2569" s="247">
        <v>0.14027777777777778</v>
      </c>
      <c r="F2569" s="188">
        <v>0</v>
      </c>
      <c r="G2569" s="188">
        <v>0</v>
      </c>
      <c r="H2569" s="188"/>
      <c r="I2569" s="258">
        <v>0</v>
      </c>
      <c r="J2569" s="188">
        <v>0</v>
      </c>
      <c r="K2569" s="261"/>
      <c r="L2569" s="188">
        <v>0</v>
      </c>
      <c r="M2569" s="188">
        <v>2</v>
      </c>
      <c r="N2569" s="188">
        <v>0</v>
      </c>
      <c r="O2569" s="188">
        <v>0</v>
      </c>
      <c r="P2569" s="188">
        <v>1</v>
      </c>
      <c r="Q2569" s="188">
        <v>1</v>
      </c>
      <c r="R2569" s="188">
        <v>0</v>
      </c>
      <c r="S2569" s="188">
        <v>0</v>
      </c>
      <c r="T2569" s="188">
        <v>0</v>
      </c>
      <c r="U2569" s="188">
        <v>0</v>
      </c>
      <c r="V2569" s="188">
        <v>0</v>
      </c>
      <c r="W2569" s="188">
        <v>0</v>
      </c>
      <c r="X2569" s="237" t="str">
        <f t="shared" si="491"/>
        <v>Derrick White</v>
      </c>
      <c r="Y2569" s="237" t="str">
        <f t="shared" si="492"/>
        <v>SAS</v>
      </c>
      <c r="Z2569" s="237" t="str">
        <f t="shared" si="487"/>
        <v>PG</v>
      </c>
      <c r="AA2569" s="237">
        <f t="shared" si="493"/>
        <v>1.2</v>
      </c>
      <c r="AB2569" s="237" t="str">
        <f t="shared" si="494"/>
        <v>GSW</v>
      </c>
      <c r="AC2569" s="244">
        <v>43041</v>
      </c>
      <c r="AD2569" s="237" t="str">
        <f t="shared" si="495"/>
        <v>H</v>
      </c>
      <c r="AE2569" s="245">
        <f t="shared" si="496"/>
        <v>3.3666666666666667</v>
      </c>
      <c r="AF2569" s="269">
        <f t="shared" si="488"/>
        <v>5.9494298463063965E-3</v>
      </c>
      <c r="AG2569" s="237" t="str">
        <f t="shared" si="489"/>
        <v>Derrick White</v>
      </c>
      <c r="AH2569" s="269">
        <f t="shared" si="490"/>
        <v>0.11091349587575448</v>
      </c>
      <c r="AI2569" s="188" t="b">
        <f t="shared" si="497"/>
        <v>0</v>
      </c>
      <c r="AJ2569" s="188">
        <f t="shared" si="498"/>
        <v>1.25</v>
      </c>
    </row>
    <row r="2570" spans="1:36" x14ac:dyDescent="0.2">
      <c r="A2570" s="188" t="s">
        <v>83</v>
      </c>
      <c r="B2570" s="188" t="s">
        <v>41</v>
      </c>
      <c r="D2570" s="188" t="s">
        <v>116</v>
      </c>
      <c r="E2570" s="247">
        <v>0.14027777777777778</v>
      </c>
      <c r="F2570" s="188">
        <v>0</v>
      </c>
      <c r="G2570" s="188">
        <v>1</v>
      </c>
      <c r="H2570" s="188">
        <v>0</v>
      </c>
      <c r="I2570" s="258">
        <v>0</v>
      </c>
      <c r="J2570" s="188">
        <v>1</v>
      </c>
      <c r="K2570" s="261">
        <v>0</v>
      </c>
      <c r="L2570" s="188">
        <v>0</v>
      </c>
      <c r="M2570" s="188">
        <v>0</v>
      </c>
      <c r="O2570" s="188">
        <v>0</v>
      </c>
      <c r="P2570" s="188">
        <v>2</v>
      </c>
      <c r="Q2570" s="188">
        <v>2</v>
      </c>
      <c r="R2570" s="188">
        <v>0</v>
      </c>
      <c r="S2570" s="188">
        <v>0</v>
      </c>
      <c r="T2570" s="188">
        <v>0</v>
      </c>
      <c r="U2570" s="188">
        <v>1</v>
      </c>
      <c r="V2570" s="188">
        <v>0</v>
      </c>
      <c r="W2570" s="188">
        <v>0</v>
      </c>
      <c r="X2570" s="237" t="str">
        <f t="shared" si="491"/>
        <v>Davis Bertans</v>
      </c>
      <c r="Y2570" s="237" t="str">
        <f t="shared" si="492"/>
        <v>SAS</v>
      </c>
      <c r="Z2570" s="237" t="str">
        <f t="shared" si="487"/>
        <v>SF</v>
      </c>
      <c r="AA2570" s="237">
        <f t="shared" si="493"/>
        <v>1.4</v>
      </c>
      <c r="AB2570" s="237" t="str">
        <f t="shared" si="494"/>
        <v>GSW</v>
      </c>
      <c r="AC2570" s="244">
        <v>43041</v>
      </c>
      <c r="AD2570" s="237" t="str">
        <f t="shared" si="495"/>
        <v>H</v>
      </c>
      <c r="AE2570" s="245">
        <f t="shared" si="496"/>
        <v>3.3666666666666667</v>
      </c>
      <c r="AF2570" s="269">
        <f t="shared" si="488"/>
        <v>6.9410014873574621E-3</v>
      </c>
      <c r="AG2570" s="237" t="str">
        <f t="shared" si="489"/>
        <v>Davis Bertans</v>
      </c>
      <c r="AH2570" s="269">
        <f t="shared" si="490"/>
        <v>0.25207612699035109</v>
      </c>
      <c r="AI2570" s="188" t="b">
        <f t="shared" si="497"/>
        <v>0</v>
      </c>
      <c r="AJ2570" s="188">
        <f t="shared" si="498"/>
        <v>2</v>
      </c>
    </row>
    <row r="2571" spans="1:36" x14ac:dyDescent="0.2">
      <c r="A2571" s="188" t="s">
        <v>55</v>
      </c>
      <c r="B2571" s="188" t="s">
        <v>50</v>
      </c>
      <c r="C2571" s="188" t="s">
        <v>373</v>
      </c>
      <c r="D2571" s="188" t="s">
        <v>74</v>
      </c>
      <c r="E2571" s="246">
        <v>1.3458333333333332</v>
      </c>
      <c r="F2571" s="188">
        <v>5</v>
      </c>
      <c r="G2571" s="188">
        <v>11</v>
      </c>
      <c r="H2571" s="188">
        <v>0.45500000000000002</v>
      </c>
      <c r="I2571" s="258">
        <v>2</v>
      </c>
      <c r="J2571" s="188">
        <v>8</v>
      </c>
      <c r="K2571" s="261">
        <v>0.25</v>
      </c>
      <c r="L2571" s="188">
        <v>0</v>
      </c>
      <c r="M2571" s="188">
        <v>0</v>
      </c>
      <c r="O2571" s="188">
        <v>2</v>
      </c>
      <c r="P2571" s="188">
        <v>5</v>
      </c>
      <c r="Q2571" s="188">
        <v>7</v>
      </c>
      <c r="R2571" s="188">
        <v>4</v>
      </c>
      <c r="S2571" s="188">
        <v>1</v>
      </c>
      <c r="T2571" s="188">
        <v>1</v>
      </c>
      <c r="U2571" s="188">
        <v>1</v>
      </c>
      <c r="V2571" s="188">
        <v>2</v>
      </c>
      <c r="W2571" s="188">
        <v>12</v>
      </c>
      <c r="X2571" s="237" t="str">
        <f t="shared" si="491"/>
        <v>Trevor Ariza</v>
      </c>
      <c r="Y2571" s="237" t="str">
        <f t="shared" si="492"/>
        <v>HOU</v>
      </c>
      <c r="Z2571" s="237" t="str">
        <f>VLOOKUP(X2571,BBRef,2,FALSE)</f>
        <v>SF</v>
      </c>
      <c r="AA2571" s="237">
        <f t="shared" si="493"/>
        <v>31.4</v>
      </c>
      <c r="AB2571" s="237" t="str">
        <f t="shared" si="494"/>
        <v>ATL</v>
      </c>
      <c r="AC2571" s="244">
        <v>43042</v>
      </c>
      <c r="AD2571" s="237" t="str">
        <f t="shared" si="495"/>
        <v>A</v>
      </c>
      <c r="AE2571" s="245">
        <f t="shared" si="496"/>
        <v>32.299999999999997</v>
      </c>
      <c r="AF2571" s="269">
        <f t="shared" si="488"/>
        <v>0.12323390894819465</v>
      </c>
      <c r="AG2571" s="237" t="str">
        <f t="shared" si="489"/>
        <v>Trevor Ariza</v>
      </c>
      <c r="AH2571" s="269">
        <f t="shared" si="490"/>
        <v>0.15905117140083216</v>
      </c>
      <c r="AI2571" s="188" t="b">
        <f t="shared" si="497"/>
        <v>0</v>
      </c>
      <c r="AJ2571" s="188">
        <f t="shared" si="498"/>
        <v>34.75</v>
      </c>
    </row>
    <row r="2572" spans="1:36" x14ac:dyDescent="0.2">
      <c r="A2572" s="188" t="s">
        <v>177</v>
      </c>
      <c r="B2572" s="188" t="s">
        <v>50</v>
      </c>
      <c r="C2572" s="188" t="s">
        <v>373</v>
      </c>
      <c r="D2572" s="188" t="s">
        <v>74</v>
      </c>
      <c r="E2572" s="246">
        <v>1.288888888888889</v>
      </c>
      <c r="F2572" s="188">
        <v>8</v>
      </c>
      <c r="G2572" s="188">
        <v>15</v>
      </c>
      <c r="H2572" s="188">
        <v>0.53300000000000003</v>
      </c>
      <c r="I2572" s="258">
        <v>6</v>
      </c>
      <c r="J2572" s="188">
        <v>11</v>
      </c>
      <c r="K2572" s="261">
        <v>0.54500000000000004</v>
      </c>
      <c r="L2572" s="188">
        <v>7</v>
      </c>
      <c r="M2572" s="188">
        <v>10</v>
      </c>
      <c r="N2572" s="188">
        <v>0.7</v>
      </c>
      <c r="O2572" s="188">
        <v>1</v>
      </c>
      <c r="P2572" s="188">
        <v>2</v>
      </c>
      <c r="Q2572" s="188">
        <v>3</v>
      </c>
      <c r="R2572" s="188">
        <v>11</v>
      </c>
      <c r="S2572" s="188">
        <v>1</v>
      </c>
      <c r="T2572" s="188">
        <v>0</v>
      </c>
      <c r="U2572" s="188">
        <v>2</v>
      </c>
      <c r="V2572" s="188">
        <v>0</v>
      </c>
      <c r="W2572" s="188">
        <v>29</v>
      </c>
      <c r="X2572" s="237" t="str">
        <f t="shared" si="491"/>
        <v>James Harden</v>
      </c>
      <c r="Y2572" s="237" t="str">
        <f t="shared" si="492"/>
        <v>HOU</v>
      </c>
      <c r="Z2572" s="237" t="str">
        <f>VLOOKUP(X2572,BBRef,2,FALSE)</f>
        <v>SG</v>
      </c>
      <c r="AA2572" s="237">
        <f t="shared" si="493"/>
        <v>50.1</v>
      </c>
      <c r="AB2572" s="237" t="str">
        <f t="shared" si="494"/>
        <v>ATL</v>
      </c>
      <c r="AC2572" s="244">
        <v>43042</v>
      </c>
      <c r="AD2572" s="237" t="str">
        <f t="shared" si="495"/>
        <v>A</v>
      </c>
      <c r="AE2572" s="245">
        <f t="shared" si="496"/>
        <v>30.933333333333337</v>
      </c>
      <c r="AF2572" s="269">
        <f t="shared" si="488"/>
        <v>0.19662480376766089</v>
      </c>
      <c r="AG2572" s="237" t="str">
        <f t="shared" si="489"/>
        <v>James Harden</v>
      </c>
      <c r="AH2572" s="269">
        <f t="shared" si="490"/>
        <v>0.29617281976207749</v>
      </c>
      <c r="AI2572" s="188" t="b">
        <f t="shared" si="497"/>
        <v>0</v>
      </c>
      <c r="AJ2572" s="188">
        <f t="shared" si="498"/>
        <v>57.25</v>
      </c>
    </row>
    <row r="2573" spans="1:36" x14ac:dyDescent="0.2">
      <c r="A2573" s="188" t="s">
        <v>333</v>
      </c>
      <c r="B2573" s="188" t="s">
        <v>50</v>
      </c>
      <c r="C2573" s="188" t="s">
        <v>373</v>
      </c>
      <c r="D2573" s="188" t="s">
        <v>74</v>
      </c>
      <c r="E2573" s="247">
        <v>0.97083333333333333</v>
      </c>
      <c r="F2573" s="188">
        <v>1</v>
      </c>
      <c r="G2573" s="188">
        <v>5</v>
      </c>
      <c r="H2573" s="188">
        <v>0.2</v>
      </c>
      <c r="I2573" s="258">
        <v>0</v>
      </c>
      <c r="J2573" s="188">
        <v>3</v>
      </c>
      <c r="K2573" s="261">
        <v>0</v>
      </c>
      <c r="L2573" s="188">
        <v>1</v>
      </c>
      <c r="M2573" s="188">
        <v>1</v>
      </c>
      <c r="N2573" s="188">
        <v>1</v>
      </c>
      <c r="O2573" s="188">
        <v>0</v>
      </c>
      <c r="P2573" s="188">
        <v>5</v>
      </c>
      <c r="Q2573" s="188">
        <v>5</v>
      </c>
      <c r="R2573" s="188">
        <v>2</v>
      </c>
      <c r="S2573" s="188">
        <v>2</v>
      </c>
      <c r="T2573" s="188">
        <v>0</v>
      </c>
      <c r="U2573" s="188">
        <v>0</v>
      </c>
      <c r="V2573" s="188">
        <v>5</v>
      </c>
      <c r="W2573" s="188">
        <v>3</v>
      </c>
      <c r="X2573" s="237" t="str">
        <f t="shared" si="491"/>
        <v>P.J. Tucker</v>
      </c>
      <c r="Y2573" s="237" t="str">
        <f t="shared" si="492"/>
        <v>HOU</v>
      </c>
      <c r="Z2573" s="237" t="str">
        <f t="shared" ref="Z2573:Z2636" si="499">VLOOKUP(X2573,BBRef,2,FALSE)</f>
        <v>SF</v>
      </c>
      <c r="AA2573" s="237">
        <f t="shared" si="493"/>
        <v>18</v>
      </c>
      <c r="AB2573" s="237" t="str">
        <f t="shared" si="494"/>
        <v>ATL</v>
      </c>
      <c r="AC2573" s="244">
        <v>43042</v>
      </c>
      <c r="AD2573" s="237" t="str">
        <f t="shared" si="495"/>
        <v>A</v>
      </c>
      <c r="AE2573" s="245">
        <f t="shared" si="496"/>
        <v>23.3</v>
      </c>
      <c r="AF2573" s="269">
        <f t="shared" si="488"/>
        <v>7.0643642072213492E-2</v>
      </c>
      <c r="AG2573" s="237" t="str">
        <f t="shared" si="489"/>
        <v>P.J. Tucker</v>
      </c>
      <c r="AH2573" s="269">
        <f t="shared" si="490"/>
        <v>9.9954218273186748E-2</v>
      </c>
      <c r="AI2573" s="188" t="b">
        <f t="shared" si="497"/>
        <v>0</v>
      </c>
      <c r="AJ2573" s="188">
        <f t="shared" si="498"/>
        <v>19.25</v>
      </c>
    </row>
    <row r="2574" spans="1:36" x14ac:dyDescent="0.2">
      <c r="A2574" s="188" t="s">
        <v>187</v>
      </c>
      <c r="B2574" s="188" t="s">
        <v>50</v>
      </c>
      <c r="C2574" s="188" t="s">
        <v>373</v>
      </c>
      <c r="D2574" s="188" t="s">
        <v>74</v>
      </c>
      <c r="E2574" s="247">
        <v>0.68819444444444444</v>
      </c>
      <c r="F2574" s="188">
        <v>4</v>
      </c>
      <c r="G2574" s="188">
        <v>8</v>
      </c>
      <c r="H2574" s="188">
        <v>0.5</v>
      </c>
      <c r="I2574" s="258">
        <v>0</v>
      </c>
      <c r="J2574" s="188">
        <v>1</v>
      </c>
      <c r="K2574" s="261">
        <v>0</v>
      </c>
      <c r="L2574" s="188">
        <v>0</v>
      </c>
      <c r="M2574" s="188">
        <v>0</v>
      </c>
      <c r="O2574" s="188">
        <v>1</v>
      </c>
      <c r="P2574" s="188">
        <v>5</v>
      </c>
      <c r="Q2574" s="188">
        <v>6</v>
      </c>
      <c r="R2574" s="188">
        <v>1</v>
      </c>
      <c r="S2574" s="188">
        <v>2</v>
      </c>
      <c r="T2574" s="188">
        <v>1</v>
      </c>
      <c r="U2574" s="188">
        <v>2</v>
      </c>
      <c r="V2574" s="188">
        <v>2</v>
      </c>
      <c r="W2574" s="188">
        <v>8</v>
      </c>
      <c r="X2574" s="237" t="str">
        <f t="shared" si="491"/>
        <v>Nene Hilario</v>
      </c>
      <c r="Y2574" s="237" t="str">
        <f t="shared" si="492"/>
        <v>HOU</v>
      </c>
      <c r="Z2574" s="237" t="str">
        <f t="shared" si="499"/>
        <v>C</v>
      </c>
      <c r="AA2574" s="237">
        <f t="shared" si="493"/>
        <v>23.7</v>
      </c>
      <c r="AB2574" s="237" t="str">
        <f t="shared" si="494"/>
        <v>ATL</v>
      </c>
      <c r="AC2574" s="244">
        <v>43042</v>
      </c>
      <c r="AD2574" s="237" t="str">
        <f t="shared" si="495"/>
        <v>A</v>
      </c>
      <c r="AE2574" s="245">
        <f t="shared" si="496"/>
        <v>16.516666666666666</v>
      </c>
      <c r="AF2574" s="269">
        <f t="shared" si="488"/>
        <v>9.3014128728414441E-2</v>
      </c>
      <c r="AG2574" s="237" t="str">
        <f t="shared" si="489"/>
        <v>Nene Hilario</v>
      </c>
      <c r="AH2574" s="269">
        <f t="shared" si="490"/>
        <v>0.25920044582476681</v>
      </c>
      <c r="AI2574" s="188" t="b">
        <f t="shared" si="497"/>
        <v>0</v>
      </c>
      <c r="AJ2574" s="188">
        <f t="shared" si="498"/>
        <v>25.5</v>
      </c>
    </row>
    <row r="2575" spans="1:36" x14ac:dyDescent="0.2">
      <c r="A2575" s="188" t="s">
        <v>49</v>
      </c>
      <c r="B2575" s="188" t="s">
        <v>50</v>
      </c>
      <c r="C2575" s="188" t="s">
        <v>373</v>
      </c>
      <c r="D2575" s="188" t="s">
        <v>74</v>
      </c>
      <c r="E2575" s="246">
        <v>1.0590277777777779</v>
      </c>
      <c r="F2575" s="188">
        <v>4</v>
      </c>
      <c r="G2575" s="188">
        <v>9</v>
      </c>
      <c r="H2575" s="188">
        <v>0.44400000000000001</v>
      </c>
      <c r="I2575" s="258">
        <v>3</v>
      </c>
      <c r="J2575" s="188">
        <v>8</v>
      </c>
      <c r="K2575" s="261">
        <v>0.375</v>
      </c>
      <c r="L2575" s="188">
        <v>0</v>
      </c>
      <c r="M2575" s="188">
        <v>0</v>
      </c>
      <c r="O2575" s="188">
        <v>0</v>
      </c>
      <c r="P2575" s="188">
        <v>8</v>
      </c>
      <c r="Q2575" s="188">
        <v>8</v>
      </c>
      <c r="R2575" s="188">
        <v>0</v>
      </c>
      <c r="S2575" s="188">
        <v>0</v>
      </c>
      <c r="T2575" s="188">
        <v>0</v>
      </c>
      <c r="U2575" s="188">
        <v>0</v>
      </c>
      <c r="V2575" s="188">
        <v>1</v>
      </c>
      <c r="W2575" s="188">
        <v>11</v>
      </c>
      <c r="X2575" s="237" t="str">
        <f t="shared" si="491"/>
        <v>Ryan Anderson</v>
      </c>
      <c r="Y2575" s="237" t="str">
        <f t="shared" si="492"/>
        <v>HOU</v>
      </c>
      <c r="Z2575" s="237" t="str">
        <f t="shared" si="499"/>
        <v>PF</v>
      </c>
      <c r="AA2575" s="237">
        <f t="shared" si="493"/>
        <v>20.6</v>
      </c>
      <c r="AB2575" s="237" t="str">
        <f t="shared" si="494"/>
        <v>ATL</v>
      </c>
      <c r="AC2575" s="244">
        <v>43042</v>
      </c>
      <c r="AD2575" s="237" t="str">
        <f t="shared" si="495"/>
        <v>A</v>
      </c>
      <c r="AE2575" s="245">
        <f t="shared" si="496"/>
        <v>25.416666666666671</v>
      </c>
      <c r="AF2575" s="269">
        <f t="shared" si="488"/>
        <v>8.0847723704866564E-2</v>
      </c>
      <c r="AG2575" s="237" t="str">
        <f t="shared" si="489"/>
        <v>Ryan Anderson</v>
      </c>
      <c r="AH2575" s="269">
        <f t="shared" si="490"/>
        <v>0.15159401811876033</v>
      </c>
      <c r="AI2575" s="188" t="b">
        <f t="shared" si="497"/>
        <v>0</v>
      </c>
      <c r="AJ2575" s="188">
        <f t="shared" si="498"/>
        <v>21</v>
      </c>
    </row>
    <row r="2576" spans="1:36" x14ac:dyDescent="0.2">
      <c r="A2576" s="188" t="s">
        <v>247</v>
      </c>
      <c r="B2576" s="188" t="s">
        <v>50</v>
      </c>
      <c r="C2576" s="188" t="s">
        <v>373</v>
      </c>
      <c r="D2576" s="188" t="s">
        <v>74</v>
      </c>
      <c r="E2576" s="246">
        <v>1.4284722222222221</v>
      </c>
      <c r="F2576" s="188">
        <v>8</v>
      </c>
      <c r="G2576" s="188">
        <v>11</v>
      </c>
      <c r="H2576" s="188">
        <v>0.72699999999999998</v>
      </c>
      <c r="I2576" s="258">
        <v>2</v>
      </c>
      <c r="J2576" s="188">
        <v>4</v>
      </c>
      <c r="K2576" s="261">
        <v>0.5</v>
      </c>
      <c r="L2576" s="188">
        <v>2</v>
      </c>
      <c r="M2576" s="188">
        <v>3</v>
      </c>
      <c r="N2576" s="188">
        <v>0.66700000000000004</v>
      </c>
      <c r="O2576" s="188">
        <v>2</v>
      </c>
      <c r="P2576" s="188">
        <v>2</v>
      </c>
      <c r="Q2576" s="188">
        <v>4</v>
      </c>
      <c r="R2576" s="188">
        <v>2</v>
      </c>
      <c r="S2576" s="188">
        <v>2</v>
      </c>
      <c r="T2576" s="188">
        <v>1</v>
      </c>
      <c r="U2576" s="188">
        <v>1</v>
      </c>
      <c r="V2576" s="188">
        <v>4</v>
      </c>
      <c r="W2576" s="188">
        <v>20</v>
      </c>
      <c r="X2576" s="237" t="str">
        <f t="shared" si="491"/>
        <v>Luc Mbah a Moute</v>
      </c>
      <c r="Y2576" s="237" t="str">
        <f t="shared" si="492"/>
        <v>HOU</v>
      </c>
      <c r="Z2576" s="237" t="str">
        <f t="shared" si="499"/>
        <v>PF</v>
      </c>
      <c r="AA2576" s="237">
        <f t="shared" si="493"/>
        <v>35.799999999999997</v>
      </c>
      <c r="AB2576" s="237" t="str">
        <f t="shared" si="494"/>
        <v>ATL</v>
      </c>
      <c r="AC2576" s="244">
        <v>43042</v>
      </c>
      <c r="AD2576" s="237" t="str">
        <f t="shared" si="495"/>
        <v>A</v>
      </c>
      <c r="AE2576" s="245">
        <f t="shared" si="496"/>
        <v>34.283333333333331</v>
      </c>
      <c r="AF2576" s="269">
        <f t="shared" si="488"/>
        <v>0.14050235478806905</v>
      </c>
      <c r="AG2576" s="237" t="str">
        <f t="shared" si="489"/>
        <v>Luc Mbah a Moute</v>
      </c>
      <c r="AH2576" s="269">
        <f t="shared" si="490"/>
        <v>0.16633334900050661</v>
      </c>
      <c r="AI2576" s="188" t="b">
        <f t="shared" si="497"/>
        <v>0</v>
      </c>
      <c r="AJ2576" s="188">
        <f t="shared" si="498"/>
        <v>38</v>
      </c>
    </row>
    <row r="2577" spans="1:36" x14ac:dyDescent="0.2">
      <c r="A2577" s="188" t="s">
        <v>170</v>
      </c>
      <c r="B2577" s="188" t="s">
        <v>50</v>
      </c>
      <c r="C2577" s="188" t="s">
        <v>373</v>
      </c>
      <c r="D2577" s="188" t="s">
        <v>74</v>
      </c>
      <c r="E2577" s="246">
        <v>1.2319444444444445</v>
      </c>
      <c r="F2577" s="188">
        <v>6</v>
      </c>
      <c r="G2577" s="188">
        <v>13</v>
      </c>
      <c r="H2577" s="188">
        <v>0.46200000000000002</v>
      </c>
      <c r="I2577" s="258">
        <v>3</v>
      </c>
      <c r="J2577" s="188">
        <v>7</v>
      </c>
      <c r="K2577" s="261">
        <v>0.42899999999999999</v>
      </c>
      <c r="L2577" s="188">
        <v>5</v>
      </c>
      <c r="M2577" s="188">
        <v>5</v>
      </c>
      <c r="N2577" s="188">
        <v>1</v>
      </c>
      <c r="O2577" s="188">
        <v>0</v>
      </c>
      <c r="P2577" s="188">
        <v>2</v>
      </c>
      <c r="Q2577" s="188">
        <v>2</v>
      </c>
      <c r="R2577" s="188">
        <v>5</v>
      </c>
      <c r="S2577" s="188">
        <v>4</v>
      </c>
      <c r="T2577" s="188">
        <v>1</v>
      </c>
      <c r="U2577" s="188">
        <v>4</v>
      </c>
      <c r="V2577" s="188">
        <v>0</v>
      </c>
      <c r="W2577" s="188">
        <v>20</v>
      </c>
      <c r="X2577" s="237" t="str">
        <f t="shared" si="491"/>
        <v>Eric Gordon</v>
      </c>
      <c r="Y2577" s="237" t="str">
        <f t="shared" si="492"/>
        <v>HOU</v>
      </c>
      <c r="Z2577" s="237" t="str">
        <f t="shared" si="499"/>
        <v>SG</v>
      </c>
      <c r="AA2577" s="237">
        <f t="shared" si="493"/>
        <v>40.9</v>
      </c>
      <c r="AB2577" s="237" t="str">
        <f t="shared" si="494"/>
        <v>ATL</v>
      </c>
      <c r="AC2577" s="244">
        <v>43042</v>
      </c>
      <c r="AD2577" s="237" t="str">
        <f t="shared" si="495"/>
        <v>A</v>
      </c>
      <c r="AE2577" s="245">
        <f t="shared" si="496"/>
        <v>29.56666666666667</v>
      </c>
      <c r="AF2577" s="269">
        <f t="shared" si="488"/>
        <v>0.16051805337519623</v>
      </c>
      <c r="AG2577" s="237" t="str">
        <f t="shared" si="489"/>
        <v>Eric Gordon</v>
      </c>
      <c r="AH2577" s="269">
        <f t="shared" si="490"/>
        <v>0.27800781977435185</v>
      </c>
      <c r="AI2577" s="188" t="b">
        <f t="shared" si="497"/>
        <v>0</v>
      </c>
      <c r="AJ2577" s="188">
        <f t="shared" si="498"/>
        <v>45</v>
      </c>
    </row>
    <row r="2578" spans="1:36" x14ac:dyDescent="0.2">
      <c r="A2578" s="188" t="s">
        <v>105</v>
      </c>
      <c r="B2578" s="188" t="s">
        <v>50</v>
      </c>
      <c r="C2578" s="188" t="s">
        <v>373</v>
      </c>
      <c r="D2578" s="188" t="s">
        <v>74</v>
      </c>
      <c r="E2578" s="247">
        <v>0.93611111111111101</v>
      </c>
      <c r="F2578" s="188">
        <v>5</v>
      </c>
      <c r="G2578" s="188">
        <v>9</v>
      </c>
      <c r="H2578" s="188">
        <v>0.55600000000000005</v>
      </c>
      <c r="I2578" s="258">
        <v>0</v>
      </c>
      <c r="J2578" s="188">
        <v>0</v>
      </c>
      <c r="K2578" s="261"/>
      <c r="L2578" s="188">
        <v>2</v>
      </c>
      <c r="M2578" s="188">
        <v>2</v>
      </c>
      <c r="N2578" s="188">
        <v>1</v>
      </c>
      <c r="O2578" s="188">
        <v>3</v>
      </c>
      <c r="P2578" s="188">
        <v>3</v>
      </c>
      <c r="Q2578" s="188">
        <v>6</v>
      </c>
      <c r="R2578" s="188">
        <v>1</v>
      </c>
      <c r="S2578" s="188">
        <v>0</v>
      </c>
      <c r="T2578" s="188">
        <v>0</v>
      </c>
      <c r="U2578" s="188">
        <v>1</v>
      </c>
      <c r="V2578" s="188">
        <v>0</v>
      </c>
      <c r="W2578" s="188">
        <v>12</v>
      </c>
      <c r="X2578" s="237" t="str">
        <f t="shared" si="491"/>
        <v>Clint Capela</v>
      </c>
      <c r="Y2578" s="237" t="str">
        <f t="shared" si="492"/>
        <v>HOU</v>
      </c>
      <c r="Z2578" s="237" t="str">
        <f t="shared" si="499"/>
        <v>C</v>
      </c>
      <c r="AA2578" s="237">
        <f t="shared" si="493"/>
        <v>19.7</v>
      </c>
      <c r="AB2578" s="237" t="str">
        <f t="shared" si="494"/>
        <v>ATL</v>
      </c>
      <c r="AC2578" s="244">
        <v>43042</v>
      </c>
      <c r="AD2578" s="237" t="str">
        <f t="shared" si="495"/>
        <v>A</v>
      </c>
      <c r="AE2578" s="245">
        <f t="shared" si="496"/>
        <v>22.466666666666665</v>
      </c>
      <c r="AF2578" s="269">
        <f t="shared" si="488"/>
        <v>7.731554160125588E-2</v>
      </c>
      <c r="AG2578" s="237" t="str">
        <f t="shared" si="489"/>
        <v>Clint Capela</v>
      </c>
      <c r="AH2578" s="269">
        <f t="shared" si="490"/>
        <v>0.20732343790195118</v>
      </c>
      <c r="AI2578" s="188" t="b">
        <f t="shared" si="497"/>
        <v>0</v>
      </c>
      <c r="AJ2578" s="188">
        <f t="shared" si="498"/>
        <v>22.5</v>
      </c>
    </row>
    <row r="2579" spans="1:36" x14ac:dyDescent="0.2">
      <c r="A2579" s="188" t="s">
        <v>86</v>
      </c>
      <c r="B2579" s="188" t="s">
        <v>50</v>
      </c>
      <c r="C2579" s="188" t="s">
        <v>373</v>
      </c>
      <c r="D2579" s="188" t="s">
        <v>74</v>
      </c>
      <c r="E2579" s="247">
        <v>0.3756944444444445</v>
      </c>
      <c r="F2579" s="188">
        <v>1</v>
      </c>
      <c r="G2579" s="188">
        <v>3</v>
      </c>
      <c r="H2579" s="188">
        <v>0.33300000000000002</v>
      </c>
      <c r="I2579" s="258">
        <v>0</v>
      </c>
      <c r="J2579" s="188">
        <v>1</v>
      </c>
      <c r="K2579" s="261">
        <v>0</v>
      </c>
      <c r="L2579" s="188">
        <v>0</v>
      </c>
      <c r="M2579" s="188">
        <v>0</v>
      </c>
      <c r="O2579" s="188">
        <v>0</v>
      </c>
      <c r="P2579" s="188">
        <v>2</v>
      </c>
      <c r="Q2579" s="188">
        <v>2</v>
      </c>
      <c r="R2579" s="188">
        <v>2</v>
      </c>
      <c r="S2579" s="188">
        <v>1</v>
      </c>
      <c r="T2579" s="188">
        <v>0</v>
      </c>
      <c r="U2579" s="188">
        <v>0</v>
      </c>
      <c r="V2579" s="188">
        <v>1</v>
      </c>
      <c r="W2579" s="188">
        <v>2</v>
      </c>
      <c r="X2579" s="237" t="str">
        <f t="shared" si="491"/>
        <v>Tarik Black</v>
      </c>
      <c r="Y2579" s="237" t="str">
        <f t="shared" si="492"/>
        <v>HOU</v>
      </c>
      <c r="Z2579" s="237" t="str">
        <f t="shared" si="499"/>
        <v>PF</v>
      </c>
      <c r="AA2579" s="237">
        <f t="shared" si="493"/>
        <v>10.4</v>
      </c>
      <c r="AB2579" s="237" t="str">
        <f t="shared" si="494"/>
        <v>ATL</v>
      </c>
      <c r="AC2579" s="244">
        <v>43042</v>
      </c>
      <c r="AD2579" s="237" t="str">
        <f t="shared" si="495"/>
        <v>A</v>
      </c>
      <c r="AE2579" s="245">
        <f t="shared" si="496"/>
        <v>9.0166666666666675</v>
      </c>
      <c r="AF2579" s="269">
        <f t="shared" si="488"/>
        <v>4.0816326530612242E-2</v>
      </c>
      <c r="AG2579" s="237" t="str">
        <f t="shared" si="489"/>
        <v>Tarik Black</v>
      </c>
      <c r="AH2579" s="269">
        <f t="shared" si="490"/>
        <v>0.14244046680906317</v>
      </c>
      <c r="AI2579" s="188" t="b">
        <f t="shared" si="497"/>
        <v>0</v>
      </c>
      <c r="AJ2579" s="188">
        <f t="shared" si="498"/>
        <v>11.5</v>
      </c>
    </row>
    <row r="2580" spans="1:36" x14ac:dyDescent="0.2">
      <c r="A2580" s="188" t="s">
        <v>463</v>
      </c>
      <c r="B2580" s="188" t="s">
        <v>50</v>
      </c>
      <c r="C2580" s="188" t="s">
        <v>373</v>
      </c>
      <c r="D2580" s="188" t="s">
        <v>74</v>
      </c>
      <c r="E2580" s="247">
        <v>0.16458333333333333</v>
      </c>
      <c r="F2580" s="188">
        <v>0</v>
      </c>
      <c r="G2580" s="188">
        <v>0</v>
      </c>
      <c r="H2580" s="188"/>
      <c r="I2580" s="258">
        <v>0</v>
      </c>
      <c r="J2580" s="188">
        <v>0</v>
      </c>
      <c r="K2580" s="261"/>
      <c r="L2580" s="188">
        <v>0</v>
      </c>
      <c r="M2580" s="188">
        <v>0</v>
      </c>
      <c r="O2580" s="188">
        <v>0</v>
      </c>
      <c r="P2580" s="188">
        <v>0</v>
      </c>
      <c r="Q2580" s="188">
        <v>0</v>
      </c>
      <c r="R2580" s="188">
        <v>0</v>
      </c>
      <c r="S2580" s="188">
        <v>1</v>
      </c>
      <c r="T2580" s="188">
        <v>0</v>
      </c>
      <c r="U2580" s="188">
        <v>2</v>
      </c>
      <c r="V2580" s="188">
        <v>0</v>
      </c>
      <c r="W2580" s="188">
        <v>0</v>
      </c>
      <c r="X2580" s="237" t="str">
        <f t="shared" si="491"/>
        <v>Demetrius Jackson</v>
      </c>
      <c r="Y2580" s="237" t="str">
        <f t="shared" si="492"/>
        <v>HOU</v>
      </c>
      <c r="Z2580" s="237" t="str">
        <f t="shared" si="499"/>
        <v>PG</v>
      </c>
      <c r="AA2580" s="237">
        <f t="shared" si="493"/>
        <v>1</v>
      </c>
      <c r="AB2580" s="237" t="str">
        <f t="shared" si="494"/>
        <v>ATL</v>
      </c>
      <c r="AC2580" s="244">
        <v>43042</v>
      </c>
      <c r="AD2580" s="237" t="str">
        <f t="shared" si="495"/>
        <v>A</v>
      </c>
      <c r="AE2580" s="245">
        <f t="shared" si="496"/>
        <v>3.95</v>
      </c>
      <c r="AF2580" s="269">
        <f t="shared" si="488"/>
        <v>3.9246467817896386E-3</v>
      </c>
      <c r="AG2580" s="237" t="str">
        <f t="shared" si="489"/>
        <v>Demetrius Jackson</v>
      </c>
      <c r="AH2580" s="269">
        <f t="shared" si="490"/>
        <v>0.21676594245767419</v>
      </c>
      <c r="AI2580" s="188" t="b">
        <f t="shared" si="497"/>
        <v>0</v>
      </c>
      <c r="AJ2580" s="188">
        <f t="shared" si="498"/>
        <v>2</v>
      </c>
    </row>
    <row r="2581" spans="1:36" x14ac:dyDescent="0.2">
      <c r="A2581" s="188" t="s">
        <v>98</v>
      </c>
      <c r="B2581" s="188" t="s">
        <v>50</v>
      </c>
      <c r="C2581" s="188" t="s">
        <v>373</v>
      </c>
      <c r="D2581" s="188" t="s">
        <v>74</v>
      </c>
      <c r="E2581" s="247">
        <v>0.21388888888888891</v>
      </c>
      <c r="F2581" s="188">
        <v>0</v>
      </c>
      <c r="G2581" s="188">
        <v>2</v>
      </c>
      <c r="H2581" s="188">
        <v>0</v>
      </c>
      <c r="I2581" s="258">
        <v>0</v>
      </c>
      <c r="J2581" s="188">
        <v>2</v>
      </c>
      <c r="K2581" s="261">
        <v>0</v>
      </c>
      <c r="L2581" s="188">
        <v>0</v>
      </c>
      <c r="M2581" s="188">
        <v>0</v>
      </c>
      <c r="O2581" s="188">
        <v>0</v>
      </c>
      <c r="P2581" s="188">
        <v>0</v>
      </c>
      <c r="Q2581" s="188">
        <v>0</v>
      </c>
      <c r="R2581" s="188">
        <v>0</v>
      </c>
      <c r="S2581" s="188">
        <v>0</v>
      </c>
      <c r="T2581" s="188">
        <v>0</v>
      </c>
      <c r="U2581" s="188">
        <v>0</v>
      </c>
      <c r="V2581" s="188">
        <v>0</v>
      </c>
      <c r="W2581" s="188">
        <v>0</v>
      </c>
      <c r="X2581" s="237" t="str">
        <f t="shared" si="491"/>
        <v>Bobby Brown</v>
      </c>
      <c r="Y2581" s="237" t="str">
        <f t="shared" si="492"/>
        <v>HOU</v>
      </c>
      <c r="Z2581" s="237" t="str">
        <f t="shared" si="499"/>
        <v>PG</v>
      </c>
      <c r="AA2581" s="237">
        <f t="shared" si="493"/>
        <v>0</v>
      </c>
      <c r="AB2581" s="237" t="str">
        <f t="shared" si="494"/>
        <v>ATL</v>
      </c>
      <c r="AC2581" s="244">
        <v>43042</v>
      </c>
      <c r="AD2581" s="237" t="str">
        <f t="shared" si="495"/>
        <v>A</v>
      </c>
      <c r="AE2581" s="245">
        <f t="shared" si="496"/>
        <v>5.1333333333333337</v>
      </c>
      <c r="AF2581" s="269">
        <f t="shared" si="488"/>
        <v>0</v>
      </c>
      <c r="AG2581" s="237" t="str">
        <f t="shared" si="489"/>
        <v>Bobby Brown</v>
      </c>
      <c r="AH2581" s="269">
        <f t="shared" si="490"/>
        <v>0.16679717000801553</v>
      </c>
      <c r="AI2581" s="188" t="b">
        <f t="shared" si="497"/>
        <v>0</v>
      </c>
      <c r="AJ2581" s="188">
        <f t="shared" si="498"/>
        <v>0</v>
      </c>
    </row>
    <row r="2582" spans="1:36" x14ac:dyDescent="0.2">
      <c r="A2582" s="188" t="s">
        <v>638</v>
      </c>
      <c r="B2582" s="188" t="s">
        <v>50</v>
      </c>
      <c r="C2582" s="188" t="s">
        <v>373</v>
      </c>
      <c r="D2582" s="188" t="s">
        <v>74</v>
      </c>
      <c r="E2582" s="247">
        <v>0.29652777777777778</v>
      </c>
      <c r="F2582" s="188">
        <v>0</v>
      </c>
      <c r="G2582" s="188">
        <v>3</v>
      </c>
      <c r="H2582" s="188">
        <v>0</v>
      </c>
      <c r="I2582" s="258">
        <v>0</v>
      </c>
      <c r="J2582" s="188">
        <v>2</v>
      </c>
      <c r="K2582" s="261">
        <v>0</v>
      </c>
      <c r="L2582" s="188">
        <v>2</v>
      </c>
      <c r="M2582" s="188">
        <v>2</v>
      </c>
      <c r="N2582" s="188">
        <v>1</v>
      </c>
      <c r="O2582" s="188">
        <v>0</v>
      </c>
      <c r="P2582" s="188">
        <v>1</v>
      </c>
      <c r="Q2582" s="188">
        <v>1</v>
      </c>
      <c r="R2582" s="188">
        <v>0</v>
      </c>
      <c r="S2582" s="188">
        <v>0</v>
      </c>
      <c r="T2582" s="188">
        <v>0</v>
      </c>
      <c r="U2582" s="188">
        <v>0</v>
      </c>
      <c r="V2582" s="188">
        <v>1</v>
      </c>
      <c r="W2582" s="188">
        <v>2</v>
      </c>
      <c r="X2582" s="237" t="str">
        <f t="shared" si="491"/>
        <v>Zhou Qi</v>
      </c>
      <c r="Y2582" s="237" t="str">
        <f t="shared" si="492"/>
        <v>HOU</v>
      </c>
      <c r="Z2582" s="237" t="str">
        <f t="shared" si="499"/>
        <v>PF</v>
      </c>
      <c r="AA2582" s="237">
        <f t="shared" si="493"/>
        <v>3.2</v>
      </c>
      <c r="AB2582" s="237" t="str">
        <f t="shared" si="494"/>
        <v>ATL</v>
      </c>
      <c r="AC2582" s="244">
        <v>43042</v>
      </c>
      <c r="AD2582" s="237" t="str">
        <f t="shared" si="495"/>
        <v>A</v>
      </c>
      <c r="AE2582" s="245">
        <f t="shared" si="496"/>
        <v>7.1166666666666671</v>
      </c>
      <c r="AF2582" s="269">
        <f t="shared" si="488"/>
        <v>1.2558869701726845E-2</v>
      </c>
      <c r="AG2582" s="237" t="str">
        <f t="shared" si="489"/>
        <v>Zhou Qi</v>
      </c>
      <c r="AH2582" s="269">
        <f t="shared" si="490"/>
        <v>0.23340666281777384</v>
      </c>
      <c r="AI2582" s="188" t="b">
        <f t="shared" si="497"/>
        <v>0</v>
      </c>
      <c r="AJ2582" s="188">
        <f t="shared" si="498"/>
        <v>3.25</v>
      </c>
    </row>
    <row r="2583" spans="1:36" x14ac:dyDescent="0.2">
      <c r="A2583" s="188" t="s">
        <v>73</v>
      </c>
      <c r="B2583" s="188" t="s">
        <v>74</v>
      </c>
      <c r="D2583" s="188" t="s">
        <v>50</v>
      </c>
      <c r="E2583" s="246">
        <v>1.1354166666666667</v>
      </c>
      <c r="F2583" s="188">
        <v>6</v>
      </c>
      <c r="G2583" s="188">
        <v>14</v>
      </c>
      <c r="H2583" s="188">
        <v>0.42899999999999999</v>
      </c>
      <c r="I2583" s="258">
        <v>0</v>
      </c>
      <c r="J2583" s="188">
        <v>5</v>
      </c>
      <c r="K2583" s="261">
        <v>0</v>
      </c>
      <c r="L2583" s="188">
        <v>6</v>
      </c>
      <c r="M2583" s="188">
        <v>8</v>
      </c>
      <c r="N2583" s="188">
        <v>0.75</v>
      </c>
      <c r="O2583" s="188">
        <v>0</v>
      </c>
      <c r="P2583" s="188">
        <v>4</v>
      </c>
      <c r="Q2583" s="188">
        <v>4</v>
      </c>
      <c r="R2583" s="188">
        <v>2</v>
      </c>
      <c r="S2583" s="188">
        <v>2</v>
      </c>
      <c r="T2583" s="188">
        <v>0</v>
      </c>
      <c r="U2583" s="188">
        <v>2</v>
      </c>
      <c r="V2583" s="188">
        <v>3</v>
      </c>
      <c r="W2583" s="188">
        <v>18</v>
      </c>
      <c r="X2583" s="237" t="str">
        <f t="shared" si="491"/>
        <v>Kent Bazemore</v>
      </c>
      <c r="Y2583" s="237" t="str">
        <f t="shared" si="492"/>
        <v>ATL</v>
      </c>
      <c r="Z2583" s="237" t="str">
        <f t="shared" si="499"/>
        <v>SF</v>
      </c>
      <c r="AA2583" s="237">
        <f t="shared" si="493"/>
        <v>29.8</v>
      </c>
      <c r="AB2583" s="237" t="str">
        <f t="shared" si="494"/>
        <v>HOU</v>
      </c>
      <c r="AC2583" s="244">
        <v>43042</v>
      </c>
      <c r="AD2583" s="237" t="str">
        <f t="shared" si="495"/>
        <v>H</v>
      </c>
      <c r="AE2583" s="245">
        <f t="shared" si="496"/>
        <v>27.25</v>
      </c>
      <c r="AF2583" s="269">
        <f t="shared" si="488"/>
        <v>0.14382239382239384</v>
      </c>
      <c r="AG2583" s="237" t="str">
        <f t="shared" si="489"/>
        <v>Kent Bazemore</v>
      </c>
      <c r="AH2583" s="269">
        <f t="shared" si="490"/>
        <v>0.32158485981115953</v>
      </c>
      <c r="AI2583" s="188" t="b">
        <f t="shared" si="497"/>
        <v>0</v>
      </c>
      <c r="AJ2583" s="188">
        <f t="shared" si="498"/>
        <v>32</v>
      </c>
    </row>
    <row r="2584" spans="1:36" x14ac:dyDescent="0.2">
      <c r="A2584" s="188" t="s">
        <v>309</v>
      </c>
      <c r="B2584" s="188" t="s">
        <v>74</v>
      </c>
      <c r="D2584" s="188" t="s">
        <v>50</v>
      </c>
      <c r="E2584" s="246">
        <v>1.0965277777777778</v>
      </c>
      <c r="F2584" s="188">
        <v>6</v>
      </c>
      <c r="G2584" s="188">
        <v>13</v>
      </c>
      <c r="H2584" s="188">
        <v>0.46200000000000002</v>
      </c>
      <c r="I2584" s="258">
        <v>2</v>
      </c>
      <c r="J2584" s="188">
        <v>5</v>
      </c>
      <c r="K2584" s="261">
        <v>0.4</v>
      </c>
      <c r="L2584" s="188">
        <v>2</v>
      </c>
      <c r="M2584" s="188">
        <v>3</v>
      </c>
      <c r="N2584" s="188">
        <v>0.66700000000000004</v>
      </c>
      <c r="O2584" s="188">
        <v>1</v>
      </c>
      <c r="P2584" s="188">
        <v>1</v>
      </c>
      <c r="Q2584" s="188">
        <v>2</v>
      </c>
      <c r="R2584" s="188">
        <v>4</v>
      </c>
      <c r="S2584" s="188">
        <v>0</v>
      </c>
      <c r="T2584" s="188">
        <v>0</v>
      </c>
      <c r="U2584" s="188">
        <v>4</v>
      </c>
      <c r="V2584" s="188">
        <v>2</v>
      </c>
      <c r="W2584" s="188">
        <v>16</v>
      </c>
      <c r="X2584" s="237" t="str">
        <f t="shared" si="491"/>
        <v>Dennis Schroder</v>
      </c>
      <c r="Y2584" s="237" t="str">
        <f t="shared" si="492"/>
        <v>ATL</v>
      </c>
      <c r="Z2584" s="237" t="str">
        <f t="shared" si="499"/>
        <v>PG</v>
      </c>
      <c r="AA2584" s="237">
        <f t="shared" si="493"/>
        <v>20.399999999999999</v>
      </c>
      <c r="AB2584" s="237" t="str">
        <f t="shared" si="494"/>
        <v>HOU</v>
      </c>
      <c r="AC2584" s="244">
        <v>43042</v>
      </c>
      <c r="AD2584" s="237" t="str">
        <f t="shared" si="495"/>
        <v>H</v>
      </c>
      <c r="AE2584" s="245">
        <f t="shared" si="496"/>
        <v>26.316666666666666</v>
      </c>
      <c r="AF2584" s="269">
        <f t="shared" si="488"/>
        <v>9.8455598455598453E-2</v>
      </c>
      <c r="AG2584" s="237" t="str">
        <f t="shared" si="489"/>
        <v>Dennis Schroder</v>
      </c>
      <c r="AH2584" s="269">
        <f t="shared" si="490"/>
        <v>0.31251932455225684</v>
      </c>
      <c r="AI2584" s="188" t="b">
        <f t="shared" si="497"/>
        <v>0</v>
      </c>
      <c r="AJ2584" s="188">
        <f t="shared" si="498"/>
        <v>25</v>
      </c>
    </row>
    <row r="2585" spans="1:36" x14ac:dyDescent="0.2">
      <c r="A2585" s="188" t="s">
        <v>556</v>
      </c>
      <c r="B2585" s="188" t="s">
        <v>74</v>
      </c>
      <c r="D2585" s="188" t="s">
        <v>50</v>
      </c>
      <c r="E2585" s="247">
        <v>0.99444444444444446</v>
      </c>
      <c r="F2585" s="188">
        <v>7</v>
      </c>
      <c r="G2585" s="188">
        <v>12</v>
      </c>
      <c r="H2585" s="188">
        <v>0.58299999999999996</v>
      </c>
      <c r="I2585" s="258">
        <v>2</v>
      </c>
      <c r="J2585" s="188">
        <v>5</v>
      </c>
      <c r="K2585" s="261">
        <v>0.4</v>
      </c>
      <c r="L2585" s="188">
        <v>0</v>
      </c>
      <c r="M2585" s="188">
        <v>0</v>
      </c>
      <c r="O2585" s="188">
        <v>0</v>
      </c>
      <c r="P2585" s="188">
        <v>3</v>
      </c>
      <c r="Q2585" s="188">
        <v>3</v>
      </c>
      <c r="R2585" s="188">
        <v>2</v>
      </c>
      <c r="S2585" s="188">
        <v>0</v>
      </c>
      <c r="T2585" s="188">
        <v>0</v>
      </c>
      <c r="U2585" s="188">
        <v>3</v>
      </c>
      <c r="V2585" s="188">
        <v>1</v>
      </c>
      <c r="W2585" s="188">
        <v>16</v>
      </c>
      <c r="X2585" s="237" t="str">
        <f t="shared" si="491"/>
        <v>Taurean Waller-Prince</v>
      </c>
      <c r="Y2585" s="237" t="str">
        <f t="shared" si="492"/>
        <v>ATL</v>
      </c>
      <c r="Z2585" s="237" t="str">
        <f t="shared" si="499"/>
        <v>SF</v>
      </c>
      <c r="AA2585" s="237">
        <f t="shared" si="493"/>
        <v>19.600000000000001</v>
      </c>
      <c r="AB2585" s="237" t="str">
        <f t="shared" si="494"/>
        <v>HOU</v>
      </c>
      <c r="AC2585" s="244">
        <v>43042</v>
      </c>
      <c r="AD2585" s="237" t="str">
        <f t="shared" si="495"/>
        <v>H</v>
      </c>
      <c r="AE2585" s="245">
        <f t="shared" si="496"/>
        <v>23.866666666666667</v>
      </c>
      <c r="AF2585" s="269">
        <f t="shared" si="488"/>
        <v>9.45945945945946E-2</v>
      </c>
      <c r="AG2585" s="237" t="str">
        <f t="shared" si="489"/>
        <v>Taurean Waller-Prince</v>
      </c>
      <c r="AH2585" s="269">
        <f t="shared" si="490"/>
        <v>0.28215112013994698</v>
      </c>
      <c r="AI2585" s="188" t="b">
        <f t="shared" si="497"/>
        <v>0</v>
      </c>
      <c r="AJ2585" s="188">
        <f t="shared" si="498"/>
        <v>22.25</v>
      </c>
    </row>
    <row r="2586" spans="1:36" x14ac:dyDescent="0.2">
      <c r="A2586" s="188" t="s">
        <v>60</v>
      </c>
      <c r="B2586" s="188" t="s">
        <v>74</v>
      </c>
      <c r="D2586" s="188" t="s">
        <v>50</v>
      </c>
      <c r="E2586" s="246">
        <v>1.1069444444444445</v>
      </c>
      <c r="F2586" s="188">
        <v>4</v>
      </c>
      <c r="G2586" s="188">
        <v>5</v>
      </c>
      <c r="H2586" s="188">
        <v>0.8</v>
      </c>
      <c r="I2586" s="258">
        <v>4</v>
      </c>
      <c r="J2586" s="188">
        <v>4</v>
      </c>
      <c r="K2586" s="261">
        <v>1</v>
      </c>
      <c r="L2586" s="188">
        <v>0</v>
      </c>
      <c r="M2586" s="188">
        <v>0</v>
      </c>
      <c r="O2586" s="188">
        <v>0</v>
      </c>
      <c r="P2586" s="188">
        <v>3</v>
      </c>
      <c r="Q2586" s="188">
        <v>3</v>
      </c>
      <c r="R2586" s="188">
        <v>1</v>
      </c>
      <c r="S2586" s="188">
        <v>0</v>
      </c>
      <c r="T2586" s="188">
        <v>0</v>
      </c>
      <c r="U2586" s="188">
        <v>0</v>
      </c>
      <c r="V2586" s="188">
        <v>1</v>
      </c>
      <c r="W2586" s="188">
        <v>12</v>
      </c>
      <c r="X2586" s="237" t="str">
        <f t="shared" si="491"/>
        <v>Luke Babbitt</v>
      </c>
      <c r="Y2586" s="237" t="str">
        <f t="shared" si="492"/>
        <v>ATL</v>
      </c>
      <c r="Z2586" s="237" t="str">
        <f t="shared" si="499"/>
        <v>SF</v>
      </c>
      <c r="AA2586" s="237">
        <f t="shared" si="493"/>
        <v>17.100000000000001</v>
      </c>
      <c r="AB2586" s="237" t="str">
        <f t="shared" si="494"/>
        <v>HOU</v>
      </c>
      <c r="AC2586" s="244">
        <v>43042</v>
      </c>
      <c r="AD2586" s="237" t="str">
        <f t="shared" si="495"/>
        <v>H</v>
      </c>
      <c r="AE2586" s="245">
        <f t="shared" si="496"/>
        <v>26.56666666666667</v>
      </c>
      <c r="AF2586" s="269">
        <f t="shared" si="488"/>
        <v>8.2528957528957544E-2</v>
      </c>
      <c r="AG2586" s="237" t="str">
        <f t="shared" si="489"/>
        <v>Luke Babbitt</v>
      </c>
      <c r="AH2586" s="269">
        <f t="shared" si="490"/>
        <v>8.4491928908491012E-2</v>
      </c>
      <c r="AI2586" s="188" t="b">
        <f t="shared" si="497"/>
        <v>0</v>
      </c>
      <c r="AJ2586" s="188">
        <f t="shared" si="498"/>
        <v>17.75</v>
      </c>
    </row>
    <row r="2587" spans="1:36" x14ac:dyDescent="0.2">
      <c r="A2587" s="188" t="s">
        <v>543</v>
      </c>
      <c r="B2587" s="188" t="s">
        <v>74</v>
      </c>
      <c r="D2587" s="188" t="s">
        <v>50</v>
      </c>
      <c r="E2587" s="246">
        <v>1.0333333333333334</v>
      </c>
      <c r="F2587" s="188">
        <v>5</v>
      </c>
      <c r="G2587" s="188">
        <v>9</v>
      </c>
      <c r="H2587" s="188">
        <v>0.55600000000000005</v>
      </c>
      <c r="I2587" s="258">
        <v>0</v>
      </c>
      <c r="J2587" s="188">
        <v>1</v>
      </c>
      <c r="K2587" s="261">
        <v>0</v>
      </c>
      <c r="L2587" s="188">
        <v>2</v>
      </c>
      <c r="M2587" s="188">
        <v>2</v>
      </c>
      <c r="N2587" s="188">
        <v>1</v>
      </c>
      <c r="O2587" s="188">
        <v>0</v>
      </c>
      <c r="P2587" s="188">
        <v>3</v>
      </c>
      <c r="Q2587" s="188">
        <v>3</v>
      </c>
      <c r="R2587" s="188">
        <v>5</v>
      </c>
      <c r="S2587" s="188">
        <v>1</v>
      </c>
      <c r="T2587" s="188">
        <v>1</v>
      </c>
      <c r="U2587" s="188">
        <v>3</v>
      </c>
      <c r="V2587" s="188">
        <v>2</v>
      </c>
      <c r="W2587" s="188">
        <v>12</v>
      </c>
      <c r="X2587" s="237" t="str">
        <f t="shared" si="491"/>
        <v>Isaiah Taylor</v>
      </c>
      <c r="Y2587" s="237" t="str">
        <f t="shared" si="492"/>
        <v>ATL</v>
      </c>
      <c r="Z2587" s="237" t="str">
        <f t="shared" si="499"/>
        <v>PG</v>
      </c>
      <c r="AA2587" s="237">
        <f t="shared" si="493"/>
        <v>26.1</v>
      </c>
      <c r="AB2587" s="237" t="str">
        <f t="shared" si="494"/>
        <v>HOU</v>
      </c>
      <c r="AC2587" s="244">
        <v>43042</v>
      </c>
      <c r="AD2587" s="237" t="str">
        <f t="shared" si="495"/>
        <v>H</v>
      </c>
      <c r="AE2587" s="245">
        <f t="shared" si="496"/>
        <v>24.800000000000004</v>
      </c>
      <c r="AF2587" s="269">
        <f t="shared" si="488"/>
        <v>0.12596525096525099</v>
      </c>
      <c r="AG2587" s="237" t="str">
        <f t="shared" si="489"/>
        <v>Isaiah Taylor</v>
      </c>
      <c r="AH2587" s="269">
        <f t="shared" si="490"/>
        <v>0.23315593208066326</v>
      </c>
      <c r="AI2587" s="188" t="b">
        <f t="shared" si="497"/>
        <v>0</v>
      </c>
      <c r="AJ2587" s="188">
        <f t="shared" si="498"/>
        <v>29.75</v>
      </c>
    </row>
    <row r="2588" spans="1:36" x14ac:dyDescent="0.2">
      <c r="A2588" s="188" t="s">
        <v>608</v>
      </c>
      <c r="B2588" s="188" t="s">
        <v>74</v>
      </c>
      <c r="D2588" s="188" t="s">
        <v>50</v>
      </c>
      <c r="E2588" s="247">
        <v>0.73958333333333337</v>
      </c>
      <c r="F2588" s="188">
        <v>3</v>
      </c>
      <c r="G2588" s="188">
        <v>6</v>
      </c>
      <c r="H2588" s="188">
        <v>0.5</v>
      </c>
      <c r="I2588" s="258">
        <v>2</v>
      </c>
      <c r="J2588" s="188">
        <v>4</v>
      </c>
      <c r="K2588" s="261">
        <v>0.5</v>
      </c>
      <c r="L2588" s="188">
        <v>2</v>
      </c>
      <c r="M2588" s="188">
        <v>2</v>
      </c>
      <c r="N2588" s="188">
        <v>1</v>
      </c>
      <c r="O2588" s="188">
        <v>0</v>
      </c>
      <c r="P2588" s="188">
        <v>1</v>
      </c>
      <c r="Q2588" s="188">
        <v>1</v>
      </c>
      <c r="R2588" s="188">
        <v>0</v>
      </c>
      <c r="S2588" s="188">
        <v>0</v>
      </c>
      <c r="T2588" s="188">
        <v>0</v>
      </c>
      <c r="U2588" s="188">
        <v>3</v>
      </c>
      <c r="V2588" s="188">
        <v>1</v>
      </c>
      <c r="W2588" s="188">
        <v>10</v>
      </c>
      <c r="X2588" s="237" t="str">
        <f t="shared" si="491"/>
        <v>Tyler Dorsey</v>
      </c>
      <c r="Y2588" s="237" t="str">
        <f t="shared" si="492"/>
        <v>ATL</v>
      </c>
      <c r="Z2588" s="237" t="str">
        <f t="shared" si="499"/>
        <v>SG</v>
      </c>
      <c r="AA2588" s="237">
        <f t="shared" si="493"/>
        <v>8.1999999999999993</v>
      </c>
      <c r="AB2588" s="237" t="str">
        <f t="shared" si="494"/>
        <v>HOU</v>
      </c>
      <c r="AC2588" s="244">
        <v>43042</v>
      </c>
      <c r="AD2588" s="237" t="str">
        <f t="shared" si="495"/>
        <v>H</v>
      </c>
      <c r="AE2588" s="245">
        <f t="shared" si="496"/>
        <v>17.75</v>
      </c>
      <c r="AF2588" s="269">
        <f t="shared" si="488"/>
        <v>3.9575289575289573E-2</v>
      </c>
      <c r="AG2588" s="237" t="str">
        <f t="shared" si="489"/>
        <v>Tyler Dorsey</v>
      </c>
      <c r="AH2588" s="269">
        <f t="shared" si="490"/>
        <v>0.24988539542530155</v>
      </c>
      <c r="AI2588" s="188" t="b">
        <f t="shared" si="497"/>
        <v>0</v>
      </c>
      <c r="AJ2588" s="188">
        <f t="shared" si="498"/>
        <v>9.75</v>
      </c>
    </row>
    <row r="2589" spans="1:36" x14ac:dyDescent="0.2">
      <c r="A2589" s="188" t="s">
        <v>132</v>
      </c>
      <c r="B2589" s="188" t="s">
        <v>74</v>
      </c>
      <c r="D2589" s="188" t="s">
        <v>50</v>
      </c>
      <c r="E2589" s="247">
        <v>0.93333333333333324</v>
      </c>
      <c r="F2589" s="188">
        <v>4</v>
      </c>
      <c r="G2589" s="188">
        <v>5</v>
      </c>
      <c r="H2589" s="188">
        <v>0.8</v>
      </c>
      <c r="I2589" s="258">
        <v>1</v>
      </c>
      <c r="J2589" s="188">
        <v>2</v>
      </c>
      <c r="K2589" s="261">
        <v>0.5</v>
      </c>
      <c r="L2589" s="188">
        <v>0</v>
      </c>
      <c r="M2589" s="188">
        <v>0</v>
      </c>
      <c r="O2589" s="188">
        <v>0</v>
      </c>
      <c r="P2589" s="188">
        <v>7</v>
      </c>
      <c r="Q2589" s="188">
        <v>7</v>
      </c>
      <c r="R2589" s="188">
        <v>0</v>
      </c>
      <c r="S2589" s="188">
        <v>0</v>
      </c>
      <c r="T2589" s="188">
        <v>1</v>
      </c>
      <c r="U2589" s="188">
        <v>0</v>
      </c>
      <c r="V2589" s="188">
        <v>1</v>
      </c>
      <c r="W2589" s="188">
        <v>9</v>
      </c>
      <c r="X2589" s="237" t="str">
        <f t="shared" si="491"/>
        <v>Dewayne Dedmon</v>
      </c>
      <c r="Y2589" s="237" t="str">
        <f t="shared" si="492"/>
        <v>ATL</v>
      </c>
      <c r="Z2589" s="237" t="str">
        <f t="shared" si="499"/>
        <v>C</v>
      </c>
      <c r="AA2589" s="237">
        <f t="shared" si="493"/>
        <v>20.399999999999999</v>
      </c>
      <c r="AB2589" s="237" t="str">
        <f t="shared" si="494"/>
        <v>HOU</v>
      </c>
      <c r="AC2589" s="244">
        <v>43042</v>
      </c>
      <c r="AD2589" s="237" t="str">
        <f t="shared" si="495"/>
        <v>H</v>
      </c>
      <c r="AE2589" s="245">
        <f t="shared" si="496"/>
        <v>22.4</v>
      </c>
      <c r="AF2589" s="269">
        <f t="shared" si="488"/>
        <v>9.8455598455598453E-2</v>
      </c>
      <c r="AG2589" s="237" t="str">
        <f t="shared" si="489"/>
        <v>Dewayne Dedmon</v>
      </c>
      <c r="AH2589" s="269">
        <f t="shared" si="490"/>
        <v>0.10020843354176689</v>
      </c>
      <c r="AI2589" s="188" t="b">
        <f t="shared" si="497"/>
        <v>0</v>
      </c>
      <c r="AJ2589" s="188">
        <f t="shared" si="498"/>
        <v>20.25</v>
      </c>
    </row>
    <row r="2590" spans="1:36" x14ac:dyDescent="0.2">
      <c r="A2590" s="188" t="s">
        <v>555</v>
      </c>
      <c r="B2590" s="188" t="s">
        <v>74</v>
      </c>
      <c r="D2590" s="188" t="s">
        <v>50</v>
      </c>
      <c r="E2590" s="246">
        <v>1.1680555555555556</v>
      </c>
      <c r="F2590" s="188">
        <v>3</v>
      </c>
      <c r="G2590" s="188">
        <v>7</v>
      </c>
      <c r="H2590" s="188">
        <v>0.42899999999999999</v>
      </c>
      <c r="I2590" s="258">
        <v>0</v>
      </c>
      <c r="J2590" s="188">
        <v>0</v>
      </c>
      <c r="K2590" s="261"/>
      <c r="L2590" s="188">
        <v>2</v>
      </c>
      <c r="M2590" s="188">
        <v>2</v>
      </c>
      <c r="N2590" s="188">
        <v>1</v>
      </c>
      <c r="O2590" s="188">
        <v>4</v>
      </c>
      <c r="P2590" s="188">
        <v>8</v>
      </c>
      <c r="Q2590" s="188">
        <v>12</v>
      </c>
      <c r="R2590" s="188">
        <v>1</v>
      </c>
      <c r="S2590" s="188">
        <v>2</v>
      </c>
      <c r="T2590" s="188">
        <v>4</v>
      </c>
      <c r="U2590" s="188">
        <v>3</v>
      </c>
      <c r="V2590" s="188">
        <v>2</v>
      </c>
      <c r="W2590" s="188">
        <v>8</v>
      </c>
      <c r="X2590" s="237" t="str">
        <f t="shared" si="491"/>
        <v>John Collins</v>
      </c>
      <c r="Y2590" s="237" t="str">
        <f t="shared" si="492"/>
        <v>ATL</v>
      </c>
      <c r="Z2590" s="237" t="str">
        <f t="shared" si="499"/>
        <v>PF</v>
      </c>
      <c r="AA2590" s="237">
        <f t="shared" si="493"/>
        <v>38.9</v>
      </c>
      <c r="AB2590" s="237" t="str">
        <f t="shared" si="494"/>
        <v>HOU</v>
      </c>
      <c r="AC2590" s="244">
        <v>43042</v>
      </c>
      <c r="AD2590" s="237" t="str">
        <f t="shared" si="495"/>
        <v>H</v>
      </c>
      <c r="AE2590" s="245">
        <f t="shared" si="496"/>
        <v>28.033333333333335</v>
      </c>
      <c r="AF2590" s="269">
        <f t="shared" si="488"/>
        <v>0.18774131274131275</v>
      </c>
      <c r="AG2590" s="237" t="str">
        <f t="shared" si="489"/>
        <v>John Collins</v>
      </c>
      <c r="AH2590" s="269">
        <f t="shared" si="490"/>
        <v>0.17423541799284961</v>
      </c>
      <c r="AI2590" s="188" t="b">
        <f t="shared" si="497"/>
        <v>0</v>
      </c>
      <c r="AJ2590" s="188">
        <f t="shared" si="498"/>
        <v>41.5</v>
      </c>
    </row>
    <row r="2591" spans="1:36" x14ac:dyDescent="0.2">
      <c r="A2591" s="188" t="s">
        <v>270</v>
      </c>
      <c r="B2591" s="188" t="s">
        <v>74</v>
      </c>
      <c r="D2591" s="188" t="s">
        <v>50</v>
      </c>
      <c r="E2591" s="247">
        <v>0.79027777777777775</v>
      </c>
      <c r="F2591" s="188">
        <v>1</v>
      </c>
      <c r="G2591" s="188">
        <v>4</v>
      </c>
      <c r="H2591" s="188">
        <v>0.25</v>
      </c>
      <c r="I2591" s="258">
        <v>0</v>
      </c>
      <c r="J2591" s="188">
        <v>2</v>
      </c>
      <c r="K2591" s="261">
        <v>0</v>
      </c>
      <c r="L2591" s="188">
        <v>1</v>
      </c>
      <c r="M2591" s="188">
        <v>1</v>
      </c>
      <c r="N2591" s="188">
        <v>1</v>
      </c>
      <c r="O2591" s="188">
        <v>0</v>
      </c>
      <c r="P2591" s="188">
        <v>3</v>
      </c>
      <c r="Q2591" s="188">
        <v>3</v>
      </c>
      <c r="R2591" s="188">
        <v>0</v>
      </c>
      <c r="S2591" s="188">
        <v>2</v>
      </c>
      <c r="T2591" s="188">
        <v>2</v>
      </c>
      <c r="U2591" s="188">
        <v>0</v>
      </c>
      <c r="V2591" s="188">
        <v>3</v>
      </c>
      <c r="W2591" s="188">
        <v>3</v>
      </c>
      <c r="X2591" s="237" t="str">
        <f t="shared" si="491"/>
        <v>Mike Muscala</v>
      </c>
      <c r="Y2591" s="237" t="str">
        <f t="shared" si="492"/>
        <v>ATL</v>
      </c>
      <c r="Z2591" s="237" t="str">
        <f t="shared" si="499"/>
        <v>PF</v>
      </c>
      <c r="AA2591" s="237">
        <f t="shared" si="493"/>
        <v>18.600000000000001</v>
      </c>
      <c r="AB2591" s="237" t="str">
        <f t="shared" si="494"/>
        <v>HOU</v>
      </c>
      <c r="AC2591" s="244">
        <v>43042</v>
      </c>
      <c r="AD2591" s="237" t="str">
        <f t="shared" si="495"/>
        <v>H</v>
      </c>
      <c r="AE2591" s="245">
        <f t="shared" si="496"/>
        <v>18.966666666666665</v>
      </c>
      <c r="AF2591" s="269">
        <f t="shared" si="488"/>
        <v>8.9768339768339783E-2</v>
      </c>
      <c r="AG2591" s="237" t="str">
        <f t="shared" si="489"/>
        <v>Mike Muscala</v>
      </c>
      <c r="AH2591" s="269">
        <f t="shared" si="490"/>
        <v>0.10509311036551813</v>
      </c>
      <c r="AI2591" s="188" t="b">
        <f t="shared" si="497"/>
        <v>0</v>
      </c>
      <c r="AJ2591" s="188">
        <f t="shared" si="498"/>
        <v>17.75</v>
      </c>
    </row>
    <row r="2592" spans="1:36" x14ac:dyDescent="0.2">
      <c r="A2592" s="188" t="s">
        <v>78</v>
      </c>
      <c r="B2592" s="188" t="s">
        <v>74</v>
      </c>
      <c r="D2592" s="188" t="s">
        <v>50</v>
      </c>
      <c r="E2592" s="247">
        <v>0.73541666666666661</v>
      </c>
      <c r="F2592" s="188">
        <v>0</v>
      </c>
      <c r="G2592" s="188">
        <v>5</v>
      </c>
      <c r="H2592" s="188">
        <v>0</v>
      </c>
      <c r="I2592" s="258">
        <v>0</v>
      </c>
      <c r="J2592" s="188">
        <v>4</v>
      </c>
      <c r="K2592" s="261">
        <v>0</v>
      </c>
      <c r="L2592" s="188">
        <v>0</v>
      </c>
      <c r="M2592" s="188">
        <v>0</v>
      </c>
      <c r="O2592" s="188">
        <v>0</v>
      </c>
      <c r="P2592" s="188">
        <v>2</v>
      </c>
      <c r="Q2592" s="188">
        <v>2</v>
      </c>
      <c r="R2592" s="188">
        <v>1</v>
      </c>
      <c r="S2592" s="188">
        <v>1</v>
      </c>
      <c r="T2592" s="188">
        <v>0</v>
      </c>
      <c r="U2592" s="188">
        <v>0</v>
      </c>
      <c r="V2592" s="188">
        <v>0</v>
      </c>
      <c r="W2592" s="188">
        <v>0</v>
      </c>
      <c r="X2592" s="237" t="str">
        <f t="shared" si="491"/>
        <v>Marco Belinelli</v>
      </c>
      <c r="Y2592" s="237" t="str">
        <f t="shared" si="492"/>
        <v>ATL</v>
      </c>
      <c r="Z2592" s="237" t="str">
        <f t="shared" si="499"/>
        <v>SG</v>
      </c>
      <c r="AA2592" s="237">
        <f t="shared" si="493"/>
        <v>6.9</v>
      </c>
      <c r="AB2592" s="237" t="str">
        <f t="shared" si="494"/>
        <v>HOU</v>
      </c>
      <c r="AC2592" s="244">
        <v>43042</v>
      </c>
      <c r="AD2592" s="237" t="str">
        <f t="shared" si="495"/>
        <v>H</v>
      </c>
      <c r="AE2592" s="245">
        <f t="shared" si="496"/>
        <v>17.649999999999999</v>
      </c>
      <c r="AF2592" s="269">
        <f t="shared" si="488"/>
        <v>3.3301158301158304E-2</v>
      </c>
      <c r="AG2592" s="237" t="str">
        <f t="shared" si="489"/>
        <v>Marco Belinelli</v>
      </c>
      <c r="AH2592" s="269">
        <f t="shared" si="490"/>
        <v>0.12717670885753984</v>
      </c>
      <c r="AI2592" s="188" t="b">
        <f t="shared" si="497"/>
        <v>0</v>
      </c>
      <c r="AJ2592" s="188">
        <f t="shared" si="498"/>
        <v>7.5</v>
      </c>
    </row>
    <row r="2593" spans="1:36" x14ac:dyDescent="0.2">
      <c r="A2593" s="188" t="s">
        <v>100</v>
      </c>
      <c r="B2593" s="188" t="s">
        <v>74</v>
      </c>
      <c r="D2593" s="188" t="s">
        <v>50</v>
      </c>
      <c r="E2593" s="247">
        <v>0.26666666666666666</v>
      </c>
      <c r="F2593" s="188">
        <v>0</v>
      </c>
      <c r="G2593" s="188">
        <v>1</v>
      </c>
      <c r="H2593" s="188">
        <v>0</v>
      </c>
      <c r="I2593" s="258">
        <v>0</v>
      </c>
      <c r="J2593" s="188">
        <v>1</v>
      </c>
      <c r="K2593" s="261">
        <v>0</v>
      </c>
      <c r="L2593" s="188">
        <v>0</v>
      </c>
      <c r="M2593" s="188">
        <v>0</v>
      </c>
      <c r="O2593" s="188">
        <v>0</v>
      </c>
      <c r="P2593" s="188">
        <v>1</v>
      </c>
      <c r="Q2593" s="188">
        <v>1</v>
      </c>
      <c r="R2593" s="188">
        <v>0</v>
      </c>
      <c r="S2593" s="188">
        <v>0</v>
      </c>
      <c r="T2593" s="188">
        <v>0</v>
      </c>
      <c r="U2593" s="188">
        <v>0</v>
      </c>
      <c r="V2593" s="188">
        <v>0</v>
      </c>
      <c r="W2593" s="188">
        <v>0</v>
      </c>
      <c r="X2593" s="237" t="str">
        <f t="shared" si="491"/>
        <v>Nicolas Brussino</v>
      </c>
      <c r="Y2593" s="237" t="str">
        <f t="shared" si="492"/>
        <v>ATL</v>
      </c>
      <c r="Z2593" s="237" t="str">
        <f t="shared" si="499"/>
        <v>SF</v>
      </c>
      <c r="AA2593" s="237">
        <f t="shared" si="493"/>
        <v>1.2</v>
      </c>
      <c r="AB2593" s="237" t="str">
        <f t="shared" si="494"/>
        <v>HOU</v>
      </c>
      <c r="AC2593" s="244">
        <v>43042</v>
      </c>
      <c r="AD2593" s="237" t="str">
        <f t="shared" si="495"/>
        <v>H</v>
      </c>
      <c r="AE2593" s="245">
        <f t="shared" si="496"/>
        <v>6.4</v>
      </c>
      <c r="AF2593" s="269">
        <f t="shared" si="488"/>
        <v>5.7915057915057912E-3</v>
      </c>
      <c r="AG2593" s="237" t="str">
        <f t="shared" si="489"/>
        <v>Nicolas Brussino</v>
      </c>
      <c r="AH2593" s="269">
        <f t="shared" si="490"/>
        <v>7.0145903479236826E-2</v>
      </c>
      <c r="AI2593" s="188" t="b">
        <f t="shared" si="497"/>
        <v>0</v>
      </c>
      <c r="AJ2593" s="188">
        <f t="shared" si="498"/>
        <v>1.25</v>
      </c>
    </row>
    <row r="2594" spans="1:36" x14ac:dyDescent="0.2">
      <c r="A2594" s="188" t="s">
        <v>129</v>
      </c>
      <c r="B2594" s="188" t="s">
        <v>37</v>
      </c>
      <c r="C2594" s="188" t="s">
        <v>373</v>
      </c>
      <c r="D2594" s="188" t="s">
        <v>31</v>
      </c>
      <c r="E2594" s="246">
        <v>1.6791666666666665</v>
      </c>
      <c r="F2594" s="188">
        <v>10</v>
      </c>
      <c r="G2594" s="188">
        <v>19</v>
      </c>
      <c r="H2594" s="188">
        <v>0.52600000000000002</v>
      </c>
      <c r="I2594" s="258">
        <v>0</v>
      </c>
      <c r="J2594" s="188">
        <v>2</v>
      </c>
      <c r="K2594" s="261">
        <v>0</v>
      </c>
      <c r="L2594" s="188">
        <v>10</v>
      </c>
      <c r="M2594" s="188">
        <v>12</v>
      </c>
      <c r="N2594" s="188">
        <v>0.83299999999999996</v>
      </c>
      <c r="O2594" s="188">
        <v>1</v>
      </c>
      <c r="P2594" s="188">
        <v>12</v>
      </c>
      <c r="Q2594" s="188">
        <v>13</v>
      </c>
      <c r="R2594" s="188">
        <v>4</v>
      </c>
      <c r="S2594" s="188">
        <v>1</v>
      </c>
      <c r="T2594" s="188">
        <v>3</v>
      </c>
      <c r="U2594" s="188">
        <v>4</v>
      </c>
      <c r="V2594" s="188">
        <v>4</v>
      </c>
      <c r="W2594" s="188">
        <v>30</v>
      </c>
      <c r="X2594" s="237" t="str">
        <f t="shared" si="491"/>
        <v>Anthony Davis</v>
      </c>
      <c r="Y2594" s="237" t="str">
        <f t="shared" si="492"/>
        <v>NOP</v>
      </c>
      <c r="Z2594" s="237" t="str">
        <f t="shared" si="499"/>
        <v>PF</v>
      </c>
      <c r="AA2594" s="237">
        <f t="shared" si="493"/>
        <v>59.6</v>
      </c>
      <c r="AB2594" s="237" t="str">
        <f t="shared" si="494"/>
        <v>DAL</v>
      </c>
      <c r="AC2594" s="244">
        <v>43042</v>
      </c>
      <c r="AD2594" s="237" t="str">
        <f t="shared" si="495"/>
        <v>A</v>
      </c>
      <c r="AE2594" s="245">
        <f t="shared" si="496"/>
        <v>40.299999999999997</v>
      </c>
      <c r="AF2594" s="269">
        <f t="shared" si="488"/>
        <v>0.26595269968763952</v>
      </c>
      <c r="AG2594" s="237" t="str">
        <f t="shared" si="489"/>
        <v>Anthony Davis</v>
      </c>
      <c r="AH2594" s="269">
        <f t="shared" si="490"/>
        <v>0.29956754437767974</v>
      </c>
      <c r="AI2594" s="188" t="b">
        <f t="shared" si="497"/>
        <v>0</v>
      </c>
      <c r="AJ2594" s="188">
        <f t="shared" si="498"/>
        <v>63.25</v>
      </c>
    </row>
    <row r="2595" spans="1:36" x14ac:dyDescent="0.2">
      <c r="A2595" s="188" t="s">
        <v>119</v>
      </c>
      <c r="B2595" s="188" t="s">
        <v>37</v>
      </c>
      <c r="C2595" s="188" t="s">
        <v>373</v>
      </c>
      <c r="D2595" s="188" t="s">
        <v>31</v>
      </c>
      <c r="E2595" s="246">
        <v>1.6111111111111109</v>
      </c>
      <c r="F2595" s="188">
        <v>8</v>
      </c>
      <c r="G2595" s="188">
        <v>16</v>
      </c>
      <c r="H2595" s="188">
        <v>0.5</v>
      </c>
      <c r="I2595" s="258">
        <v>0</v>
      </c>
      <c r="J2595" s="188">
        <v>4</v>
      </c>
      <c r="K2595" s="261">
        <v>0</v>
      </c>
      <c r="L2595" s="188">
        <v>4</v>
      </c>
      <c r="M2595" s="188">
        <v>4</v>
      </c>
      <c r="N2595" s="188">
        <v>1</v>
      </c>
      <c r="O2595" s="188">
        <v>2</v>
      </c>
      <c r="P2595" s="188">
        <v>20</v>
      </c>
      <c r="Q2595" s="188">
        <v>22</v>
      </c>
      <c r="R2595" s="188">
        <v>7</v>
      </c>
      <c r="S2595" s="188">
        <v>1</v>
      </c>
      <c r="T2595" s="188">
        <v>0</v>
      </c>
      <c r="U2595" s="188">
        <v>4</v>
      </c>
      <c r="V2595" s="188">
        <v>5</v>
      </c>
      <c r="W2595" s="188">
        <v>20</v>
      </c>
      <c r="X2595" s="237" t="str">
        <f t="shared" si="491"/>
        <v>DeMarcus Cousins</v>
      </c>
      <c r="Y2595" s="237" t="str">
        <f t="shared" si="492"/>
        <v>NOP</v>
      </c>
      <c r="Z2595" s="237" t="str">
        <f t="shared" si="499"/>
        <v>PF</v>
      </c>
      <c r="AA2595" s="237">
        <f t="shared" si="493"/>
        <v>55.9</v>
      </c>
      <c r="AB2595" s="237" t="str">
        <f t="shared" si="494"/>
        <v>DAL</v>
      </c>
      <c r="AC2595" s="244">
        <v>43042</v>
      </c>
      <c r="AD2595" s="237" t="str">
        <f t="shared" si="495"/>
        <v>A</v>
      </c>
      <c r="AE2595" s="245">
        <f t="shared" si="496"/>
        <v>38.666666666666664</v>
      </c>
      <c r="AF2595" s="269">
        <f t="shared" si="488"/>
        <v>0.24944221329763502</v>
      </c>
      <c r="AG2595" s="237" t="str">
        <f t="shared" si="489"/>
        <v>DeMarcus Cousins</v>
      </c>
      <c r="AH2595" s="269">
        <f t="shared" si="490"/>
        <v>0.24023847201265966</v>
      </c>
      <c r="AI2595" s="188" t="b">
        <f t="shared" si="497"/>
        <v>0</v>
      </c>
      <c r="AJ2595" s="188">
        <f t="shared" si="498"/>
        <v>63.5</v>
      </c>
    </row>
    <row r="2596" spans="1:36" x14ac:dyDescent="0.2">
      <c r="A2596" s="188" t="s">
        <v>262</v>
      </c>
      <c r="B2596" s="188" t="s">
        <v>37</v>
      </c>
      <c r="C2596" s="188" t="s">
        <v>373</v>
      </c>
      <c r="D2596" s="188" t="s">
        <v>31</v>
      </c>
      <c r="E2596" s="246">
        <v>1.3986111111111112</v>
      </c>
      <c r="F2596" s="188">
        <v>5</v>
      </c>
      <c r="G2596" s="188">
        <v>12</v>
      </c>
      <c r="H2596" s="188">
        <v>0.41699999999999998</v>
      </c>
      <c r="I2596" s="258">
        <v>1</v>
      </c>
      <c r="J2596" s="188">
        <v>4</v>
      </c>
      <c r="K2596" s="261">
        <v>0.25</v>
      </c>
      <c r="L2596" s="188">
        <v>0</v>
      </c>
      <c r="M2596" s="188">
        <v>2</v>
      </c>
      <c r="N2596" s="188">
        <v>0</v>
      </c>
      <c r="O2596" s="188">
        <v>2</v>
      </c>
      <c r="P2596" s="188">
        <v>1</v>
      </c>
      <c r="Q2596" s="188">
        <v>3</v>
      </c>
      <c r="R2596" s="188">
        <v>1</v>
      </c>
      <c r="S2596" s="188">
        <v>0</v>
      </c>
      <c r="T2596" s="188">
        <v>0</v>
      </c>
      <c r="U2596" s="188">
        <v>2</v>
      </c>
      <c r="V2596" s="188">
        <v>3</v>
      </c>
      <c r="W2596" s="188">
        <v>11</v>
      </c>
      <c r="X2596" s="237" t="str">
        <f t="shared" si="491"/>
        <v>E'Twaun Moore</v>
      </c>
      <c r="Y2596" s="237" t="str">
        <f t="shared" si="492"/>
        <v>NOP</v>
      </c>
      <c r="Z2596" s="237" t="str">
        <f t="shared" si="499"/>
        <v>SG</v>
      </c>
      <c r="AA2596" s="237">
        <f t="shared" si="493"/>
        <v>14.100000000000001</v>
      </c>
      <c r="AB2596" s="237" t="str">
        <f t="shared" si="494"/>
        <v>DAL</v>
      </c>
      <c r="AC2596" s="244">
        <v>43042</v>
      </c>
      <c r="AD2596" s="237" t="str">
        <f t="shared" si="495"/>
        <v>A</v>
      </c>
      <c r="AE2596" s="245">
        <f t="shared" si="496"/>
        <v>33.56666666666667</v>
      </c>
      <c r="AF2596" s="269">
        <f t="shared" si="488"/>
        <v>6.2918340026773781E-2</v>
      </c>
      <c r="AG2596" s="237" t="str">
        <f t="shared" si="489"/>
        <v>E'Twaun Moore</v>
      </c>
      <c r="AH2596" s="269">
        <f t="shared" si="490"/>
        <v>0.18924094836676877</v>
      </c>
      <c r="AI2596" s="188" t="b">
        <f t="shared" si="497"/>
        <v>0</v>
      </c>
      <c r="AJ2596" s="188">
        <f t="shared" si="498"/>
        <v>16.75</v>
      </c>
    </row>
    <row r="2597" spans="1:36" x14ac:dyDescent="0.2">
      <c r="A2597" s="188" t="s">
        <v>395</v>
      </c>
      <c r="B2597" s="188" t="s">
        <v>37</v>
      </c>
      <c r="C2597" s="188" t="s">
        <v>373</v>
      </c>
      <c r="D2597" s="188" t="s">
        <v>31</v>
      </c>
      <c r="E2597" s="247">
        <v>0.75486111111111109</v>
      </c>
      <c r="F2597" s="188">
        <v>4</v>
      </c>
      <c r="G2597" s="188">
        <v>9</v>
      </c>
      <c r="H2597" s="188">
        <v>0.44400000000000001</v>
      </c>
      <c r="I2597" s="258">
        <v>1</v>
      </c>
      <c r="J2597" s="188">
        <v>2</v>
      </c>
      <c r="K2597" s="261">
        <v>0.5</v>
      </c>
      <c r="L2597" s="188">
        <v>1</v>
      </c>
      <c r="M2597" s="188">
        <v>2</v>
      </c>
      <c r="N2597" s="188">
        <v>0.5</v>
      </c>
      <c r="O2597" s="188">
        <v>1</v>
      </c>
      <c r="P2597" s="188">
        <v>2</v>
      </c>
      <c r="Q2597" s="188">
        <v>3</v>
      </c>
      <c r="R2597" s="188">
        <v>2</v>
      </c>
      <c r="S2597" s="188">
        <v>2</v>
      </c>
      <c r="T2597" s="188">
        <v>0</v>
      </c>
      <c r="U2597" s="188">
        <v>0</v>
      </c>
      <c r="V2597" s="188">
        <v>3</v>
      </c>
      <c r="W2597" s="188">
        <v>10</v>
      </c>
      <c r="X2597" s="237" t="str">
        <f t="shared" si="491"/>
        <v>Tony Allen</v>
      </c>
      <c r="Y2597" s="237" t="str">
        <f t="shared" si="492"/>
        <v>NOP</v>
      </c>
      <c r="Z2597" s="237" t="str">
        <f t="shared" si="499"/>
        <v>SG</v>
      </c>
      <c r="AA2597" s="237">
        <f t="shared" si="493"/>
        <v>22.6</v>
      </c>
      <c r="AB2597" s="237" t="str">
        <f t="shared" si="494"/>
        <v>DAL</v>
      </c>
      <c r="AC2597" s="244">
        <v>43042</v>
      </c>
      <c r="AD2597" s="237" t="str">
        <f t="shared" si="495"/>
        <v>A</v>
      </c>
      <c r="AE2597" s="245">
        <f t="shared" si="496"/>
        <v>18.116666666666667</v>
      </c>
      <c r="AF2597" s="269">
        <f t="shared" si="488"/>
        <v>0.10084783578759485</v>
      </c>
      <c r="AG2597" s="237" t="str">
        <f t="shared" si="489"/>
        <v>Tony Allen</v>
      </c>
      <c r="AH2597" s="269">
        <f t="shared" si="490"/>
        <v>0.2328086172177446</v>
      </c>
      <c r="AI2597" s="188" t="b">
        <f t="shared" si="497"/>
        <v>0</v>
      </c>
      <c r="AJ2597" s="188">
        <f t="shared" si="498"/>
        <v>24.25</v>
      </c>
    </row>
    <row r="2598" spans="1:36" x14ac:dyDescent="0.2">
      <c r="A2598" s="188" t="s">
        <v>565</v>
      </c>
      <c r="B2598" s="188" t="s">
        <v>37</v>
      </c>
      <c r="C2598" s="188" t="s">
        <v>373</v>
      </c>
      <c r="D2598" s="188" t="s">
        <v>31</v>
      </c>
      <c r="E2598" s="247">
        <v>0.52361111111111114</v>
      </c>
      <c r="F2598" s="188">
        <v>3</v>
      </c>
      <c r="G2598" s="188">
        <v>6</v>
      </c>
      <c r="H2598" s="188">
        <v>0.5</v>
      </c>
      <c r="I2598" s="258">
        <v>3</v>
      </c>
      <c r="J2598" s="188">
        <v>5</v>
      </c>
      <c r="K2598" s="261">
        <v>0.6</v>
      </c>
      <c r="L2598" s="188">
        <v>0</v>
      </c>
      <c r="M2598" s="188">
        <v>0</v>
      </c>
      <c r="O2598" s="188">
        <v>0</v>
      </c>
      <c r="P2598" s="188">
        <v>2</v>
      </c>
      <c r="Q2598" s="188">
        <v>2</v>
      </c>
      <c r="R2598" s="188">
        <v>0</v>
      </c>
      <c r="S2598" s="188">
        <v>0</v>
      </c>
      <c r="T2598" s="188">
        <v>0</v>
      </c>
      <c r="U2598" s="188">
        <v>1</v>
      </c>
      <c r="V2598" s="188">
        <v>2</v>
      </c>
      <c r="W2598" s="188">
        <v>9</v>
      </c>
      <c r="X2598" s="237" t="str">
        <f t="shared" si="491"/>
        <v>Darius Miller</v>
      </c>
      <c r="Y2598" s="237" t="str">
        <f t="shared" si="492"/>
        <v>NOP</v>
      </c>
      <c r="Z2598" s="237" t="str">
        <f t="shared" si="499"/>
        <v>SF</v>
      </c>
      <c r="AA2598" s="237">
        <f t="shared" si="493"/>
        <v>10.4</v>
      </c>
      <c r="AB2598" s="237" t="str">
        <f t="shared" si="494"/>
        <v>DAL</v>
      </c>
      <c r="AC2598" s="244">
        <v>43042</v>
      </c>
      <c r="AD2598" s="237" t="str">
        <f t="shared" si="495"/>
        <v>A</v>
      </c>
      <c r="AE2598" s="245">
        <f t="shared" si="496"/>
        <v>12.566666666666666</v>
      </c>
      <c r="AF2598" s="269">
        <f t="shared" si="488"/>
        <v>4.640785363676931E-2</v>
      </c>
      <c r="AG2598" s="237" t="str">
        <f t="shared" si="489"/>
        <v>Darius Miller</v>
      </c>
      <c r="AH2598" s="269">
        <f t="shared" si="490"/>
        <v>0.23779260521615067</v>
      </c>
      <c r="AI2598" s="188" t="b">
        <f t="shared" si="497"/>
        <v>0</v>
      </c>
      <c r="AJ2598" s="188">
        <f t="shared" si="498"/>
        <v>11</v>
      </c>
    </row>
    <row r="2599" spans="1:36" x14ac:dyDescent="0.2">
      <c r="A2599" s="188" t="s">
        <v>502</v>
      </c>
      <c r="B2599" s="188" t="s">
        <v>37</v>
      </c>
      <c r="C2599" s="188" t="s">
        <v>373</v>
      </c>
      <c r="D2599" s="188" t="s">
        <v>31</v>
      </c>
      <c r="E2599" s="246">
        <v>1.5847222222222221</v>
      </c>
      <c r="F2599" s="188">
        <v>3</v>
      </c>
      <c r="G2599" s="188">
        <v>13</v>
      </c>
      <c r="H2599" s="188">
        <v>0.23100000000000001</v>
      </c>
      <c r="I2599" s="258">
        <v>0</v>
      </c>
      <c r="J2599" s="188">
        <v>4</v>
      </c>
      <c r="K2599" s="261">
        <v>0</v>
      </c>
      <c r="L2599" s="188">
        <v>0</v>
      </c>
      <c r="M2599" s="188">
        <v>0</v>
      </c>
      <c r="O2599" s="188">
        <v>2</v>
      </c>
      <c r="P2599" s="188">
        <v>6</v>
      </c>
      <c r="Q2599" s="188">
        <v>8</v>
      </c>
      <c r="R2599" s="188">
        <v>8</v>
      </c>
      <c r="S2599" s="188">
        <v>2</v>
      </c>
      <c r="T2599" s="188">
        <v>1</v>
      </c>
      <c r="U2599" s="188">
        <v>1</v>
      </c>
      <c r="V2599" s="188">
        <v>0</v>
      </c>
      <c r="W2599" s="188">
        <v>6</v>
      </c>
      <c r="X2599" s="237" t="str">
        <f t="shared" si="491"/>
        <v>Jrue Holiday</v>
      </c>
      <c r="Y2599" s="237" t="str">
        <f t="shared" si="492"/>
        <v>NOP</v>
      </c>
      <c r="Z2599" s="237" t="str">
        <f t="shared" si="499"/>
        <v>PG</v>
      </c>
      <c r="AA2599" s="237">
        <f t="shared" si="493"/>
        <v>35.6</v>
      </c>
      <c r="AB2599" s="237" t="str">
        <f t="shared" si="494"/>
        <v>DAL</v>
      </c>
      <c r="AC2599" s="244">
        <v>43042</v>
      </c>
      <c r="AD2599" s="237" t="str">
        <f t="shared" si="495"/>
        <v>A</v>
      </c>
      <c r="AE2599" s="245">
        <f t="shared" si="496"/>
        <v>38.033333333333331</v>
      </c>
      <c r="AF2599" s="269">
        <f t="shared" si="488"/>
        <v>0.15885765283355649</v>
      </c>
      <c r="AG2599" s="237" t="str">
        <f t="shared" si="489"/>
        <v>Jrue Holiday</v>
      </c>
      <c r="AH2599" s="269">
        <f t="shared" si="490"/>
        <v>0.15713902220243436</v>
      </c>
      <c r="AI2599" s="188" t="b">
        <f t="shared" si="497"/>
        <v>0</v>
      </c>
      <c r="AJ2599" s="188">
        <f t="shared" si="498"/>
        <v>41</v>
      </c>
    </row>
    <row r="2600" spans="1:36" x14ac:dyDescent="0.2">
      <c r="A2600" s="188" t="s">
        <v>669</v>
      </c>
      <c r="B2600" s="188" t="s">
        <v>37</v>
      </c>
      <c r="C2600" s="188" t="s">
        <v>373</v>
      </c>
      <c r="D2600" s="188" t="s">
        <v>31</v>
      </c>
      <c r="E2600" s="246">
        <v>1.1611111111111112</v>
      </c>
      <c r="F2600" s="188">
        <v>1</v>
      </c>
      <c r="G2600" s="188">
        <v>5</v>
      </c>
      <c r="H2600" s="188">
        <v>0.2</v>
      </c>
      <c r="I2600" s="258">
        <v>0</v>
      </c>
      <c r="J2600" s="188">
        <v>2</v>
      </c>
      <c r="K2600" s="261">
        <v>0</v>
      </c>
      <c r="L2600" s="188">
        <v>4</v>
      </c>
      <c r="M2600" s="188">
        <v>4</v>
      </c>
      <c r="N2600" s="188">
        <v>1</v>
      </c>
      <c r="O2600" s="188">
        <v>0</v>
      </c>
      <c r="P2600" s="188">
        <v>1</v>
      </c>
      <c r="Q2600" s="188">
        <v>1</v>
      </c>
      <c r="R2600" s="188">
        <v>1</v>
      </c>
      <c r="S2600" s="188">
        <v>2</v>
      </c>
      <c r="T2600" s="188">
        <v>0</v>
      </c>
      <c r="U2600" s="188">
        <v>0</v>
      </c>
      <c r="V2600" s="188">
        <v>1</v>
      </c>
      <c r="W2600" s="188">
        <v>6</v>
      </c>
      <c r="X2600" s="237" t="str">
        <f t="shared" si="491"/>
        <v>Jameer Nelson</v>
      </c>
      <c r="Y2600" s="237" t="str">
        <f t="shared" si="492"/>
        <v>NOP</v>
      </c>
      <c r="Z2600" s="237" t="str">
        <f t="shared" si="499"/>
        <v>PG</v>
      </c>
      <c r="AA2600" s="237">
        <f t="shared" si="493"/>
        <v>14.7</v>
      </c>
      <c r="AB2600" s="237" t="str">
        <f t="shared" si="494"/>
        <v>DAL</v>
      </c>
      <c r="AC2600" s="244">
        <v>43042</v>
      </c>
      <c r="AD2600" s="237" t="str">
        <f t="shared" si="495"/>
        <v>A</v>
      </c>
      <c r="AE2600" s="245">
        <f t="shared" si="496"/>
        <v>27.866666666666667</v>
      </c>
      <c r="AF2600" s="269">
        <f t="shared" si="488"/>
        <v>6.5595716198125847E-2</v>
      </c>
      <c r="AG2600" s="237" t="str">
        <f t="shared" si="489"/>
        <v>Jameer Nelson</v>
      </c>
      <c r="AH2600" s="269">
        <f t="shared" si="490"/>
        <v>0.10355762307680524</v>
      </c>
      <c r="AI2600" s="188" t="b">
        <f t="shared" si="497"/>
        <v>0</v>
      </c>
      <c r="AJ2600" s="188">
        <f t="shared" si="498"/>
        <v>15.25</v>
      </c>
    </row>
    <row r="2601" spans="1:36" x14ac:dyDescent="0.2">
      <c r="A2601" s="188" t="s">
        <v>125</v>
      </c>
      <c r="B2601" s="188" t="s">
        <v>37</v>
      </c>
      <c r="C2601" s="188" t="s">
        <v>373</v>
      </c>
      <c r="D2601" s="188" t="s">
        <v>31</v>
      </c>
      <c r="E2601" s="247">
        <v>0.68402777777777779</v>
      </c>
      <c r="F2601" s="188">
        <v>1</v>
      </c>
      <c r="G2601" s="188">
        <v>4</v>
      </c>
      <c r="H2601" s="188">
        <v>0.25</v>
      </c>
      <c r="I2601" s="258">
        <v>1</v>
      </c>
      <c r="J2601" s="188">
        <v>3</v>
      </c>
      <c r="K2601" s="261">
        <v>0.33300000000000002</v>
      </c>
      <c r="L2601" s="188">
        <v>1</v>
      </c>
      <c r="M2601" s="188">
        <v>2</v>
      </c>
      <c r="N2601" s="188">
        <v>0.5</v>
      </c>
      <c r="O2601" s="188">
        <v>1</v>
      </c>
      <c r="P2601" s="188">
        <v>0</v>
      </c>
      <c r="Q2601" s="188">
        <v>1</v>
      </c>
      <c r="R2601" s="188">
        <v>0</v>
      </c>
      <c r="S2601" s="188">
        <v>1</v>
      </c>
      <c r="T2601" s="188">
        <v>0</v>
      </c>
      <c r="U2601" s="188">
        <v>0</v>
      </c>
      <c r="V2601" s="188">
        <v>4</v>
      </c>
      <c r="W2601" s="188">
        <v>4</v>
      </c>
      <c r="X2601" s="237" t="str">
        <f t="shared" si="491"/>
        <v>Dante Cunningham</v>
      </c>
      <c r="Y2601" s="237" t="str">
        <f t="shared" si="492"/>
        <v>NOP</v>
      </c>
      <c r="Z2601" s="237" t="str">
        <f t="shared" si="499"/>
        <v>PF</v>
      </c>
      <c r="AA2601" s="237">
        <f t="shared" si="493"/>
        <v>8.1999999999999993</v>
      </c>
      <c r="AB2601" s="237" t="str">
        <f t="shared" si="494"/>
        <v>DAL</v>
      </c>
      <c r="AC2601" s="244">
        <v>43042</v>
      </c>
      <c r="AD2601" s="237" t="str">
        <f t="shared" si="495"/>
        <v>A</v>
      </c>
      <c r="AE2601" s="245">
        <f t="shared" si="496"/>
        <v>16.416666666666668</v>
      </c>
      <c r="AF2601" s="269">
        <f t="shared" si="488"/>
        <v>3.6590807675145026E-2</v>
      </c>
      <c r="AG2601" s="237" t="str">
        <f t="shared" si="489"/>
        <v>Dante Cunningham</v>
      </c>
      <c r="AH2601" s="269">
        <f t="shared" si="490"/>
        <v>0.12689813585858312</v>
      </c>
      <c r="AI2601" s="188" t="b">
        <f t="shared" si="497"/>
        <v>0</v>
      </c>
      <c r="AJ2601" s="188">
        <f t="shared" si="498"/>
        <v>8.75</v>
      </c>
    </row>
    <row r="2602" spans="1:36" x14ac:dyDescent="0.2">
      <c r="A2602" s="188" t="s">
        <v>115</v>
      </c>
      <c r="B2602" s="188" t="s">
        <v>37</v>
      </c>
      <c r="C2602" s="188" t="s">
        <v>373</v>
      </c>
      <c r="D2602" s="188" t="s">
        <v>31</v>
      </c>
      <c r="E2602" s="247">
        <v>0.51041666666666663</v>
      </c>
      <c r="F2602" s="188">
        <v>1</v>
      </c>
      <c r="G2602" s="188">
        <v>4</v>
      </c>
      <c r="H2602" s="188">
        <v>0.25</v>
      </c>
      <c r="I2602" s="258">
        <v>1</v>
      </c>
      <c r="J2602" s="188">
        <v>3</v>
      </c>
      <c r="K2602" s="261">
        <v>0.33300000000000002</v>
      </c>
      <c r="L2602" s="188">
        <v>0</v>
      </c>
      <c r="M2602" s="188">
        <v>0</v>
      </c>
      <c r="O2602" s="188">
        <v>0</v>
      </c>
      <c r="P2602" s="188">
        <v>0</v>
      </c>
      <c r="Q2602" s="188">
        <v>0</v>
      </c>
      <c r="R2602" s="188">
        <v>0</v>
      </c>
      <c r="S2602" s="188">
        <v>0</v>
      </c>
      <c r="T2602" s="188">
        <v>0</v>
      </c>
      <c r="U2602" s="188">
        <v>0</v>
      </c>
      <c r="V2602" s="188">
        <v>0</v>
      </c>
      <c r="W2602" s="188">
        <v>3</v>
      </c>
      <c r="X2602" s="237" t="str">
        <f t="shared" si="491"/>
        <v>Ian Clark</v>
      </c>
      <c r="Y2602" s="237" t="str">
        <f t="shared" si="492"/>
        <v>NOP</v>
      </c>
      <c r="Z2602" s="237" t="str">
        <f t="shared" si="499"/>
        <v>SG</v>
      </c>
      <c r="AA2602" s="237">
        <f t="shared" si="493"/>
        <v>3</v>
      </c>
      <c r="AB2602" s="237" t="str">
        <f t="shared" si="494"/>
        <v>DAL</v>
      </c>
      <c r="AC2602" s="244">
        <v>43042</v>
      </c>
      <c r="AD2602" s="237" t="str">
        <f t="shared" si="495"/>
        <v>A</v>
      </c>
      <c r="AE2602" s="245">
        <f t="shared" si="496"/>
        <v>12.25</v>
      </c>
      <c r="AF2602" s="269">
        <f t="shared" si="488"/>
        <v>1.3386880856760376E-2</v>
      </c>
      <c r="AG2602" s="237" t="str">
        <f t="shared" si="489"/>
        <v>Ian Clark</v>
      </c>
      <c r="AH2602" s="269">
        <f t="shared" si="490"/>
        <v>0.13939407139590096</v>
      </c>
      <c r="AI2602" s="188" t="b">
        <f t="shared" si="497"/>
        <v>0</v>
      </c>
      <c r="AJ2602" s="188">
        <f t="shared" si="498"/>
        <v>3</v>
      </c>
    </row>
    <row r="2603" spans="1:36" x14ac:dyDescent="0.2">
      <c r="A2603" s="188" t="s">
        <v>693</v>
      </c>
      <c r="B2603" s="188" t="s">
        <v>37</v>
      </c>
      <c r="C2603" s="188" t="s">
        <v>373</v>
      </c>
      <c r="D2603" s="188" t="s">
        <v>31</v>
      </c>
      <c r="E2603" s="247">
        <v>9.2361111111111116E-2</v>
      </c>
      <c r="F2603" s="188">
        <v>0</v>
      </c>
      <c r="G2603" s="188">
        <v>1</v>
      </c>
      <c r="H2603" s="188">
        <v>0</v>
      </c>
      <c r="I2603" s="258">
        <v>0</v>
      </c>
      <c r="J2603" s="188">
        <v>0</v>
      </c>
      <c r="K2603" s="261"/>
      <c r="L2603" s="188">
        <v>0</v>
      </c>
      <c r="M2603" s="188">
        <v>0</v>
      </c>
      <c r="O2603" s="188">
        <v>0</v>
      </c>
      <c r="P2603" s="188">
        <v>0</v>
      </c>
      <c r="Q2603" s="188">
        <v>0</v>
      </c>
      <c r="R2603" s="188">
        <v>0</v>
      </c>
      <c r="S2603" s="188">
        <v>0</v>
      </c>
      <c r="T2603" s="188">
        <v>0</v>
      </c>
      <c r="U2603" s="188">
        <v>0</v>
      </c>
      <c r="V2603" s="188">
        <v>0</v>
      </c>
      <c r="W2603" s="188">
        <v>0</v>
      </c>
      <c r="X2603" s="237" t="str">
        <f t="shared" si="491"/>
        <v>Josh Smith</v>
      </c>
      <c r="Y2603" s="237" t="str">
        <f t="shared" si="492"/>
        <v>NOP</v>
      </c>
      <c r="Z2603" s="237" t="str">
        <f t="shared" si="499"/>
        <v>SF</v>
      </c>
      <c r="AA2603" s="237">
        <f t="shared" si="493"/>
        <v>0</v>
      </c>
      <c r="AB2603" s="237" t="str">
        <f t="shared" si="494"/>
        <v>DAL</v>
      </c>
      <c r="AC2603" s="244">
        <v>43042</v>
      </c>
      <c r="AD2603" s="237" t="str">
        <f t="shared" si="495"/>
        <v>A</v>
      </c>
      <c r="AE2603" s="245">
        <f t="shared" si="496"/>
        <v>2.2166666666666668</v>
      </c>
      <c r="AF2603" s="269">
        <f t="shared" si="488"/>
        <v>0</v>
      </c>
      <c r="AG2603" s="237" t="str">
        <f t="shared" si="489"/>
        <v>Josh Smith</v>
      </c>
      <c r="AH2603" s="269">
        <f t="shared" si="490"/>
        <v>0.19258391442854733</v>
      </c>
      <c r="AI2603" s="188" t="b">
        <f t="shared" si="497"/>
        <v>0</v>
      </c>
      <c r="AJ2603" s="188">
        <f t="shared" si="498"/>
        <v>0</v>
      </c>
    </row>
    <row r="2604" spans="1:36" x14ac:dyDescent="0.2">
      <c r="A2604" s="188" t="s">
        <v>66</v>
      </c>
      <c r="B2604" s="188" t="s">
        <v>31</v>
      </c>
      <c r="D2604" s="188" t="s">
        <v>37</v>
      </c>
      <c r="E2604" s="246">
        <v>1.6097222222222223</v>
      </c>
      <c r="F2604" s="188">
        <v>9</v>
      </c>
      <c r="G2604" s="188">
        <v>17</v>
      </c>
      <c r="H2604" s="188">
        <v>0.52900000000000003</v>
      </c>
      <c r="I2604" s="258">
        <v>1</v>
      </c>
      <c r="J2604" s="188">
        <v>4</v>
      </c>
      <c r="K2604" s="261">
        <v>0.25</v>
      </c>
      <c r="L2604" s="188">
        <v>7</v>
      </c>
      <c r="M2604" s="188">
        <v>10</v>
      </c>
      <c r="N2604" s="188">
        <v>0.7</v>
      </c>
      <c r="O2604" s="188">
        <v>0</v>
      </c>
      <c r="P2604" s="188">
        <v>6</v>
      </c>
      <c r="Q2604" s="188">
        <v>6</v>
      </c>
      <c r="R2604" s="188">
        <v>3</v>
      </c>
      <c r="S2604" s="188">
        <v>1</v>
      </c>
      <c r="T2604" s="188">
        <v>1</v>
      </c>
      <c r="U2604" s="188">
        <v>1</v>
      </c>
      <c r="V2604" s="188">
        <v>4</v>
      </c>
      <c r="W2604" s="188">
        <v>26</v>
      </c>
      <c r="X2604" s="237" t="str">
        <f t="shared" si="491"/>
        <v>Harrison Barnes</v>
      </c>
      <c r="Y2604" s="237" t="str">
        <f t="shared" si="492"/>
        <v>DAL</v>
      </c>
      <c r="Z2604" s="237" t="str">
        <f t="shared" si="499"/>
        <v>SF</v>
      </c>
      <c r="AA2604" s="237">
        <f t="shared" si="493"/>
        <v>42.7</v>
      </c>
      <c r="AB2604" s="237" t="str">
        <f t="shared" si="494"/>
        <v>NOP</v>
      </c>
      <c r="AC2604" s="244">
        <v>43042</v>
      </c>
      <c r="AD2604" s="237" t="str">
        <f t="shared" si="495"/>
        <v>H</v>
      </c>
      <c r="AE2604" s="245">
        <f t="shared" si="496"/>
        <v>38.633333333333333</v>
      </c>
      <c r="AF2604" s="269">
        <f t="shared" si="488"/>
        <v>0.21686135093956321</v>
      </c>
      <c r="AG2604" s="237" t="str">
        <f t="shared" si="489"/>
        <v>Harrison Barnes</v>
      </c>
      <c r="AH2604" s="269">
        <f t="shared" si="490"/>
        <v>0.24699049251999208</v>
      </c>
      <c r="AI2604" s="188" t="b">
        <f t="shared" si="497"/>
        <v>0</v>
      </c>
      <c r="AJ2604" s="188">
        <f t="shared" si="498"/>
        <v>44.5</v>
      </c>
    </row>
    <row r="2605" spans="1:36" x14ac:dyDescent="0.2">
      <c r="A2605" s="188" t="s">
        <v>558</v>
      </c>
      <c r="B2605" s="188" t="s">
        <v>31</v>
      </c>
      <c r="D2605" s="188" t="s">
        <v>37</v>
      </c>
      <c r="E2605" s="246">
        <v>1.1958333333333333</v>
      </c>
      <c r="F2605" s="188">
        <v>7</v>
      </c>
      <c r="G2605" s="188">
        <v>20</v>
      </c>
      <c r="H2605" s="188">
        <v>0.35</v>
      </c>
      <c r="I2605" s="258">
        <v>2</v>
      </c>
      <c r="J2605" s="188">
        <v>8</v>
      </c>
      <c r="K2605" s="261">
        <v>0.25</v>
      </c>
      <c r="L2605" s="188">
        <v>0</v>
      </c>
      <c r="M2605" s="188">
        <v>0</v>
      </c>
      <c r="O2605" s="188">
        <v>1</v>
      </c>
      <c r="P2605" s="188">
        <v>2</v>
      </c>
      <c r="Q2605" s="188">
        <v>3</v>
      </c>
      <c r="R2605" s="188">
        <v>4</v>
      </c>
      <c r="S2605" s="188">
        <v>0</v>
      </c>
      <c r="T2605" s="188">
        <v>0</v>
      </c>
      <c r="U2605" s="188">
        <v>4</v>
      </c>
      <c r="V2605" s="188">
        <v>2</v>
      </c>
      <c r="W2605" s="188">
        <v>16</v>
      </c>
      <c r="X2605" s="237" t="str">
        <f t="shared" si="491"/>
        <v>Dennis Smith</v>
      </c>
      <c r="Y2605" s="237" t="str">
        <f t="shared" si="492"/>
        <v>DAL</v>
      </c>
      <c r="Z2605" s="237" t="str">
        <f t="shared" si="499"/>
        <v>PG</v>
      </c>
      <c r="AA2605" s="237">
        <f t="shared" si="493"/>
        <v>21.6</v>
      </c>
      <c r="AB2605" s="237" t="str">
        <f t="shared" si="494"/>
        <v>NOP</v>
      </c>
      <c r="AC2605" s="244">
        <v>43042</v>
      </c>
      <c r="AD2605" s="237" t="str">
        <f t="shared" si="495"/>
        <v>H</v>
      </c>
      <c r="AE2605" s="245">
        <f t="shared" si="496"/>
        <v>28.7</v>
      </c>
      <c r="AF2605" s="269">
        <f t="shared" si="488"/>
        <v>0.10970035551041137</v>
      </c>
      <c r="AG2605" s="237" t="str">
        <f t="shared" si="489"/>
        <v>Dennis Smith</v>
      </c>
      <c r="AH2605" s="269">
        <f t="shared" si="490"/>
        <v>0.35622446594160145</v>
      </c>
      <c r="AI2605" s="188" t="b">
        <f t="shared" si="497"/>
        <v>0</v>
      </c>
      <c r="AJ2605" s="188">
        <f t="shared" si="498"/>
        <v>26.25</v>
      </c>
    </row>
    <row r="2606" spans="1:36" x14ac:dyDescent="0.2">
      <c r="A2606" s="188" t="s">
        <v>65</v>
      </c>
      <c r="B2606" s="188" t="s">
        <v>31</v>
      </c>
      <c r="D2606" s="188" t="s">
        <v>37</v>
      </c>
      <c r="E2606" s="247">
        <v>0.9506944444444444</v>
      </c>
      <c r="F2606" s="188">
        <v>5</v>
      </c>
      <c r="G2606" s="188">
        <v>9</v>
      </c>
      <c r="H2606" s="188">
        <v>0.55600000000000005</v>
      </c>
      <c r="I2606" s="258">
        <v>3</v>
      </c>
      <c r="J2606" s="188">
        <v>6</v>
      </c>
      <c r="K2606" s="261">
        <v>0.5</v>
      </c>
      <c r="L2606" s="188">
        <v>0</v>
      </c>
      <c r="M2606" s="188">
        <v>0</v>
      </c>
      <c r="O2606" s="188">
        <v>1</v>
      </c>
      <c r="P2606" s="188">
        <v>3</v>
      </c>
      <c r="Q2606" s="188">
        <v>4</v>
      </c>
      <c r="R2606" s="188">
        <v>5</v>
      </c>
      <c r="S2606" s="188">
        <v>0</v>
      </c>
      <c r="T2606" s="188">
        <v>0</v>
      </c>
      <c r="U2606" s="188">
        <v>4</v>
      </c>
      <c r="V2606" s="188">
        <v>0</v>
      </c>
      <c r="W2606" s="188">
        <v>13</v>
      </c>
      <c r="X2606" s="237" t="str">
        <f t="shared" si="491"/>
        <v>J.J. Barea</v>
      </c>
      <c r="Y2606" s="237" t="str">
        <f t="shared" si="492"/>
        <v>DAL</v>
      </c>
      <c r="Z2606" s="237" t="str">
        <f t="shared" si="499"/>
        <v>PG</v>
      </c>
      <c r="AA2606" s="237">
        <f t="shared" si="493"/>
        <v>21.3</v>
      </c>
      <c r="AB2606" s="237" t="str">
        <f t="shared" si="494"/>
        <v>NOP</v>
      </c>
      <c r="AC2606" s="244">
        <v>43042</v>
      </c>
      <c r="AD2606" s="237" t="str">
        <f t="shared" si="495"/>
        <v>H</v>
      </c>
      <c r="AE2606" s="245">
        <f t="shared" si="496"/>
        <v>22.816666666666666</v>
      </c>
      <c r="AF2606" s="269">
        <f t="shared" si="488"/>
        <v>0.10817673946165565</v>
      </c>
      <c r="AG2606" s="237" t="str">
        <f t="shared" si="489"/>
        <v>J.J. Barea</v>
      </c>
      <c r="AH2606" s="269">
        <f t="shared" si="490"/>
        <v>0.24270881709790268</v>
      </c>
      <c r="AI2606" s="188" t="b">
        <f t="shared" si="497"/>
        <v>0</v>
      </c>
      <c r="AJ2606" s="188">
        <f t="shared" si="498"/>
        <v>26.5</v>
      </c>
    </row>
    <row r="2607" spans="1:36" x14ac:dyDescent="0.2">
      <c r="A2607" s="188" t="s">
        <v>500</v>
      </c>
      <c r="B2607" s="188" t="s">
        <v>31</v>
      </c>
      <c r="D2607" s="188" t="s">
        <v>37</v>
      </c>
      <c r="E2607" s="247">
        <v>0.86805555555555547</v>
      </c>
      <c r="F2607" s="188">
        <v>2</v>
      </c>
      <c r="G2607" s="188">
        <v>5</v>
      </c>
      <c r="H2607" s="188">
        <v>0.4</v>
      </c>
      <c r="I2607" s="258">
        <v>0</v>
      </c>
      <c r="J2607" s="188">
        <v>2</v>
      </c>
      <c r="K2607" s="261">
        <v>0</v>
      </c>
      <c r="L2607" s="188">
        <v>6</v>
      </c>
      <c r="M2607" s="188">
        <v>6</v>
      </c>
      <c r="N2607" s="188">
        <v>1</v>
      </c>
      <c r="O2607" s="188">
        <v>0</v>
      </c>
      <c r="P2607" s="188">
        <v>1</v>
      </c>
      <c r="Q2607" s="188">
        <v>1</v>
      </c>
      <c r="R2607" s="188">
        <v>1</v>
      </c>
      <c r="S2607" s="188">
        <v>1</v>
      </c>
      <c r="T2607" s="188">
        <v>0</v>
      </c>
      <c r="U2607" s="188">
        <v>0</v>
      </c>
      <c r="V2607" s="188">
        <v>3</v>
      </c>
      <c r="W2607" s="188">
        <v>10</v>
      </c>
      <c r="X2607" s="237" t="str">
        <f t="shared" si="491"/>
        <v>Devin Harris</v>
      </c>
      <c r="Y2607" s="237" t="str">
        <f t="shared" si="492"/>
        <v>DAL</v>
      </c>
      <c r="Z2607" s="237" t="str">
        <f t="shared" si="499"/>
        <v>PG</v>
      </c>
      <c r="AA2607" s="237">
        <f t="shared" si="493"/>
        <v>15.7</v>
      </c>
      <c r="AB2607" s="237" t="str">
        <f t="shared" si="494"/>
        <v>NOP</v>
      </c>
      <c r="AC2607" s="244">
        <v>43042</v>
      </c>
      <c r="AD2607" s="237" t="str">
        <f t="shared" si="495"/>
        <v>H</v>
      </c>
      <c r="AE2607" s="245">
        <f t="shared" si="496"/>
        <v>20.833333333333332</v>
      </c>
      <c r="AF2607" s="269">
        <f t="shared" si="488"/>
        <v>7.9735906551548996E-2</v>
      </c>
      <c r="AG2607" s="237" t="str">
        <f t="shared" si="489"/>
        <v>Devin Harris</v>
      </c>
      <c r="AH2607" s="269">
        <f t="shared" si="490"/>
        <v>0.15621725239616616</v>
      </c>
      <c r="AI2607" s="188" t="b">
        <f t="shared" si="497"/>
        <v>0</v>
      </c>
      <c r="AJ2607" s="188">
        <f t="shared" si="498"/>
        <v>16.25</v>
      </c>
    </row>
    <row r="2608" spans="1:36" x14ac:dyDescent="0.2">
      <c r="A2608" s="188" t="s">
        <v>246</v>
      </c>
      <c r="B2608" s="188" t="s">
        <v>31</v>
      </c>
      <c r="D2608" s="188" t="s">
        <v>37</v>
      </c>
      <c r="E2608" s="246">
        <v>1.5881944444444445</v>
      </c>
      <c r="F2608" s="188">
        <v>3</v>
      </c>
      <c r="G2608" s="188">
        <v>12</v>
      </c>
      <c r="H2608" s="188">
        <v>0.25</v>
      </c>
      <c r="I2608" s="258">
        <v>1</v>
      </c>
      <c r="J2608" s="188">
        <v>6</v>
      </c>
      <c r="K2608" s="261">
        <v>0.16700000000000001</v>
      </c>
      <c r="L2608" s="188">
        <v>0</v>
      </c>
      <c r="M2608" s="188">
        <v>0</v>
      </c>
      <c r="O2608" s="188">
        <v>1</v>
      </c>
      <c r="P2608" s="188">
        <v>1</v>
      </c>
      <c r="Q2608" s="188">
        <v>2</v>
      </c>
      <c r="R2608" s="188">
        <v>1</v>
      </c>
      <c r="S2608" s="188">
        <v>0</v>
      </c>
      <c r="T2608" s="188">
        <v>0</v>
      </c>
      <c r="U2608" s="188">
        <v>0</v>
      </c>
      <c r="V2608" s="188">
        <v>3</v>
      </c>
      <c r="W2608" s="188">
        <v>7</v>
      </c>
      <c r="X2608" s="237" t="str">
        <f t="shared" si="491"/>
        <v>Wesley Matthews</v>
      </c>
      <c r="Y2608" s="237" t="str">
        <f t="shared" si="492"/>
        <v>DAL</v>
      </c>
      <c r="Z2608" s="237" t="str">
        <f t="shared" si="499"/>
        <v>SG</v>
      </c>
      <c r="AA2608" s="237">
        <f t="shared" si="493"/>
        <v>10.9</v>
      </c>
      <c r="AB2608" s="237" t="str">
        <f t="shared" si="494"/>
        <v>NOP</v>
      </c>
      <c r="AC2608" s="244">
        <v>43042</v>
      </c>
      <c r="AD2608" s="237" t="str">
        <f t="shared" si="495"/>
        <v>H</v>
      </c>
      <c r="AE2608" s="245">
        <f t="shared" si="496"/>
        <v>38.116666666666667</v>
      </c>
      <c r="AF2608" s="269">
        <f t="shared" si="488"/>
        <v>5.5358049771457585E-2</v>
      </c>
      <c r="AG2608" s="237" t="str">
        <f t="shared" si="489"/>
        <v>Wesley Matthews</v>
      </c>
      <c r="AH2608" s="269">
        <f t="shared" si="490"/>
        <v>0.13410986671435018</v>
      </c>
      <c r="AI2608" s="188" t="b">
        <f t="shared" si="497"/>
        <v>0</v>
      </c>
      <c r="AJ2608" s="188">
        <f t="shared" si="498"/>
        <v>12</v>
      </c>
    </row>
    <row r="2609" spans="1:36" x14ac:dyDescent="0.2">
      <c r="A2609" s="188" t="s">
        <v>274</v>
      </c>
      <c r="B2609" s="188" t="s">
        <v>31</v>
      </c>
      <c r="D2609" s="188" t="s">
        <v>37</v>
      </c>
      <c r="E2609" s="247">
        <v>0.90625</v>
      </c>
      <c r="F2609" s="188">
        <v>2</v>
      </c>
      <c r="G2609" s="188">
        <v>9</v>
      </c>
      <c r="H2609" s="188">
        <v>0.222</v>
      </c>
      <c r="I2609" s="258">
        <v>0</v>
      </c>
      <c r="J2609" s="188">
        <v>1</v>
      </c>
      <c r="K2609" s="261">
        <v>0</v>
      </c>
      <c r="L2609" s="188">
        <v>3</v>
      </c>
      <c r="M2609" s="188">
        <v>3</v>
      </c>
      <c r="N2609" s="188">
        <v>1</v>
      </c>
      <c r="O2609" s="188">
        <v>0</v>
      </c>
      <c r="P2609" s="188">
        <v>6</v>
      </c>
      <c r="Q2609" s="188">
        <v>6</v>
      </c>
      <c r="R2609" s="188">
        <v>0</v>
      </c>
      <c r="S2609" s="188">
        <v>0</v>
      </c>
      <c r="T2609" s="188">
        <v>0</v>
      </c>
      <c r="U2609" s="188">
        <v>1</v>
      </c>
      <c r="V2609" s="188">
        <v>1</v>
      </c>
      <c r="W2609" s="188">
        <v>7</v>
      </c>
      <c r="X2609" s="237" t="str">
        <f t="shared" si="491"/>
        <v>Dirk Nowitzki</v>
      </c>
      <c r="Y2609" s="237" t="str">
        <f t="shared" si="492"/>
        <v>DAL</v>
      </c>
      <c r="Z2609" s="237" t="str">
        <f t="shared" si="499"/>
        <v>PF</v>
      </c>
      <c r="AA2609" s="237">
        <f t="shared" si="493"/>
        <v>13.2</v>
      </c>
      <c r="AB2609" s="237" t="str">
        <f t="shared" si="494"/>
        <v>NOP</v>
      </c>
      <c r="AC2609" s="244">
        <v>43042</v>
      </c>
      <c r="AD2609" s="237" t="str">
        <f t="shared" si="495"/>
        <v>H</v>
      </c>
      <c r="AE2609" s="245">
        <f t="shared" si="496"/>
        <v>21.75</v>
      </c>
      <c r="AF2609" s="269">
        <f t="shared" si="488"/>
        <v>6.7039106145251381E-2</v>
      </c>
      <c r="AG2609" s="237" t="str">
        <f t="shared" si="489"/>
        <v>Dirk Nowitzki</v>
      </c>
      <c r="AH2609" s="269">
        <f t="shared" si="490"/>
        <v>0.22170810228538554</v>
      </c>
      <c r="AI2609" s="188" t="b">
        <f t="shared" si="497"/>
        <v>0</v>
      </c>
      <c r="AJ2609" s="188">
        <f t="shared" si="498"/>
        <v>14</v>
      </c>
    </row>
    <row r="2610" spans="1:36" x14ac:dyDescent="0.2">
      <c r="A2610" s="188" t="s">
        <v>256</v>
      </c>
      <c r="B2610" s="188" t="s">
        <v>31</v>
      </c>
      <c r="D2610" s="188" t="s">
        <v>37</v>
      </c>
      <c r="E2610" s="247">
        <v>0.90833333333333333</v>
      </c>
      <c r="F2610" s="188">
        <v>3</v>
      </c>
      <c r="G2610" s="188">
        <v>4</v>
      </c>
      <c r="H2610" s="188">
        <v>0.75</v>
      </c>
      <c r="I2610" s="258">
        <v>0</v>
      </c>
      <c r="J2610" s="188">
        <v>0</v>
      </c>
      <c r="K2610" s="261"/>
      <c r="L2610" s="188">
        <v>1</v>
      </c>
      <c r="M2610" s="188">
        <v>3</v>
      </c>
      <c r="N2610" s="188">
        <v>0.33300000000000002</v>
      </c>
      <c r="O2610" s="188">
        <v>3</v>
      </c>
      <c r="P2610" s="188">
        <v>10</v>
      </c>
      <c r="Q2610" s="188">
        <v>13</v>
      </c>
      <c r="R2610" s="188">
        <v>0</v>
      </c>
      <c r="S2610" s="188">
        <v>0</v>
      </c>
      <c r="T2610" s="188">
        <v>5</v>
      </c>
      <c r="U2610" s="188">
        <v>4</v>
      </c>
      <c r="V2610" s="188">
        <v>4</v>
      </c>
      <c r="W2610" s="188">
        <v>7</v>
      </c>
      <c r="X2610" s="237" t="str">
        <f t="shared" si="491"/>
        <v>Salah Mejri</v>
      </c>
      <c r="Y2610" s="237" t="str">
        <f t="shared" si="492"/>
        <v>DAL</v>
      </c>
      <c r="Z2610" s="237" t="str">
        <f t="shared" si="499"/>
        <v>C</v>
      </c>
      <c r="AA2610" s="237">
        <f t="shared" si="493"/>
        <v>33.6</v>
      </c>
      <c r="AB2610" s="237" t="str">
        <f t="shared" si="494"/>
        <v>NOP</v>
      </c>
      <c r="AC2610" s="244">
        <v>43042</v>
      </c>
      <c r="AD2610" s="237" t="str">
        <f t="shared" si="495"/>
        <v>H</v>
      </c>
      <c r="AE2610" s="245">
        <f t="shared" si="496"/>
        <v>21.8</v>
      </c>
      <c r="AF2610" s="269">
        <f t="shared" si="488"/>
        <v>0.17064499746063991</v>
      </c>
      <c r="AG2610" s="237" t="str">
        <f t="shared" si="489"/>
        <v>Salah Mejri</v>
      </c>
      <c r="AH2610" s="269">
        <f t="shared" si="490"/>
        <v>0.18211839649832437</v>
      </c>
      <c r="AI2610" s="188" t="b">
        <f t="shared" si="497"/>
        <v>0</v>
      </c>
      <c r="AJ2610" s="188">
        <f t="shared" si="498"/>
        <v>35.25</v>
      </c>
    </row>
    <row r="2611" spans="1:36" x14ac:dyDescent="0.2">
      <c r="A2611" s="188" t="s">
        <v>468</v>
      </c>
      <c r="B2611" s="188" t="s">
        <v>31</v>
      </c>
      <c r="D2611" s="188" t="s">
        <v>37</v>
      </c>
      <c r="E2611" s="247">
        <v>0.90277777777777779</v>
      </c>
      <c r="F2611" s="188">
        <v>2</v>
      </c>
      <c r="G2611" s="188">
        <v>7</v>
      </c>
      <c r="H2611" s="188">
        <v>0.28599999999999998</v>
      </c>
      <c r="I2611" s="258">
        <v>2</v>
      </c>
      <c r="J2611" s="188">
        <v>6</v>
      </c>
      <c r="K2611" s="261">
        <v>0.33300000000000002</v>
      </c>
      <c r="L2611" s="188">
        <v>0</v>
      </c>
      <c r="M2611" s="188">
        <v>0</v>
      </c>
      <c r="O2611" s="188">
        <v>0</v>
      </c>
      <c r="P2611" s="188">
        <v>3</v>
      </c>
      <c r="Q2611" s="188">
        <v>3</v>
      </c>
      <c r="R2611" s="188">
        <v>3</v>
      </c>
      <c r="S2611" s="188">
        <v>0</v>
      </c>
      <c r="T2611" s="188">
        <v>1</v>
      </c>
      <c r="U2611" s="188">
        <v>0</v>
      </c>
      <c r="V2611" s="188">
        <v>2</v>
      </c>
      <c r="W2611" s="188">
        <v>6</v>
      </c>
      <c r="X2611" s="237" t="str">
        <f t="shared" si="491"/>
        <v>Yogi Ferrell</v>
      </c>
      <c r="Y2611" s="237" t="str">
        <f t="shared" si="492"/>
        <v>DAL</v>
      </c>
      <c r="Z2611" s="237" t="str">
        <f t="shared" si="499"/>
        <v>PG</v>
      </c>
      <c r="AA2611" s="237">
        <f t="shared" si="493"/>
        <v>17.100000000000001</v>
      </c>
      <c r="AB2611" s="237" t="str">
        <f t="shared" si="494"/>
        <v>NOP</v>
      </c>
      <c r="AC2611" s="244">
        <v>43042</v>
      </c>
      <c r="AD2611" s="237" t="str">
        <f t="shared" si="495"/>
        <v>H</v>
      </c>
      <c r="AE2611" s="245">
        <f t="shared" si="496"/>
        <v>21.666666666666668</v>
      </c>
      <c r="AF2611" s="269">
        <f t="shared" si="488"/>
        <v>8.6846114779075667E-2</v>
      </c>
      <c r="AG2611" s="237" t="str">
        <f t="shared" si="489"/>
        <v>Yogi Ferrell</v>
      </c>
      <c r="AH2611" s="269">
        <f t="shared" si="490"/>
        <v>0.13762595232243793</v>
      </c>
      <c r="AI2611" s="188" t="b">
        <f t="shared" si="497"/>
        <v>0</v>
      </c>
      <c r="AJ2611" s="188">
        <f t="shared" si="498"/>
        <v>18.25</v>
      </c>
    </row>
    <row r="2612" spans="1:36" x14ac:dyDescent="0.2">
      <c r="A2612" s="188" t="s">
        <v>291</v>
      </c>
      <c r="B2612" s="188" t="s">
        <v>31</v>
      </c>
      <c r="D2612" s="188" t="s">
        <v>37</v>
      </c>
      <c r="E2612" s="247">
        <v>0.50902777777777775</v>
      </c>
      <c r="F2612" s="188">
        <v>1</v>
      </c>
      <c r="G2612" s="188">
        <v>3</v>
      </c>
      <c r="H2612" s="188">
        <v>0.33300000000000002</v>
      </c>
      <c r="I2612" s="258">
        <v>0</v>
      </c>
      <c r="J2612" s="188">
        <v>1</v>
      </c>
      <c r="K2612" s="261">
        <v>0</v>
      </c>
      <c r="L2612" s="188">
        <v>0</v>
      </c>
      <c r="M2612" s="188">
        <v>0</v>
      </c>
      <c r="O2612" s="188">
        <v>0</v>
      </c>
      <c r="P2612" s="188">
        <v>2</v>
      </c>
      <c r="Q2612" s="188">
        <v>2</v>
      </c>
      <c r="R2612" s="188">
        <v>1</v>
      </c>
      <c r="S2612" s="188">
        <v>1</v>
      </c>
      <c r="T2612" s="188">
        <v>0</v>
      </c>
      <c r="U2612" s="188">
        <v>0</v>
      </c>
      <c r="V2612" s="188">
        <v>3</v>
      </c>
      <c r="W2612" s="188">
        <v>2</v>
      </c>
      <c r="X2612" s="237" t="str">
        <f t="shared" si="491"/>
        <v>Dwight Powell</v>
      </c>
      <c r="Y2612" s="237" t="str">
        <f t="shared" si="492"/>
        <v>DAL</v>
      </c>
      <c r="Z2612" s="237" t="str">
        <f t="shared" si="499"/>
        <v>PF</v>
      </c>
      <c r="AA2612" s="237">
        <f t="shared" si="493"/>
        <v>8.9</v>
      </c>
      <c r="AB2612" s="237" t="str">
        <f t="shared" si="494"/>
        <v>NOP</v>
      </c>
      <c r="AC2612" s="244">
        <v>43042</v>
      </c>
      <c r="AD2612" s="237" t="str">
        <f t="shared" si="495"/>
        <v>H</v>
      </c>
      <c r="AE2612" s="245">
        <f t="shared" si="496"/>
        <v>12.216666666666665</v>
      </c>
      <c r="AF2612" s="269">
        <f t="shared" si="488"/>
        <v>4.5200609446419494E-2</v>
      </c>
      <c r="AG2612" s="237" t="str">
        <f t="shared" si="489"/>
        <v>Dwight Powell</v>
      </c>
      <c r="AH2612" s="269">
        <f t="shared" si="490"/>
        <v>0.10460752563974041</v>
      </c>
      <c r="AI2612" s="188" t="b">
        <f t="shared" si="497"/>
        <v>0</v>
      </c>
      <c r="AJ2612" s="188">
        <f t="shared" si="498"/>
        <v>9.5</v>
      </c>
    </row>
    <row r="2613" spans="1:36" x14ac:dyDescent="0.2">
      <c r="A2613" s="188" t="s">
        <v>484</v>
      </c>
      <c r="B2613" s="188" t="s">
        <v>31</v>
      </c>
      <c r="D2613" s="188" t="s">
        <v>37</v>
      </c>
      <c r="E2613" s="247">
        <v>0.56111111111111112</v>
      </c>
      <c r="F2613" s="188">
        <v>0</v>
      </c>
      <c r="G2613" s="188">
        <v>2</v>
      </c>
      <c r="H2613" s="188">
        <v>0</v>
      </c>
      <c r="I2613" s="258">
        <v>0</v>
      </c>
      <c r="J2613" s="188">
        <v>0</v>
      </c>
      <c r="K2613" s="261"/>
      <c r="L2613" s="188">
        <v>0</v>
      </c>
      <c r="M2613" s="188">
        <v>0</v>
      </c>
      <c r="O2613" s="188">
        <v>3</v>
      </c>
      <c r="P2613" s="188">
        <v>4</v>
      </c>
      <c r="Q2613" s="188">
        <v>7</v>
      </c>
      <c r="R2613" s="188">
        <v>1</v>
      </c>
      <c r="S2613" s="188">
        <v>1</v>
      </c>
      <c r="T2613" s="188">
        <v>0</v>
      </c>
      <c r="U2613" s="188">
        <v>1</v>
      </c>
      <c r="V2613" s="188">
        <v>2</v>
      </c>
      <c r="W2613" s="188">
        <v>0</v>
      </c>
      <c r="X2613" s="237" t="str">
        <f t="shared" si="491"/>
        <v>Nerlens Noel</v>
      </c>
      <c r="Y2613" s="237" t="str">
        <f t="shared" si="492"/>
        <v>DAL</v>
      </c>
      <c r="Z2613" s="237" t="str">
        <f t="shared" si="499"/>
        <v>PF</v>
      </c>
      <c r="AA2613" s="237">
        <f t="shared" si="493"/>
        <v>11.9</v>
      </c>
      <c r="AB2613" s="237" t="str">
        <f t="shared" si="494"/>
        <v>NOP</v>
      </c>
      <c r="AC2613" s="244">
        <v>43042</v>
      </c>
      <c r="AD2613" s="237" t="str">
        <f t="shared" si="495"/>
        <v>H</v>
      </c>
      <c r="AE2613" s="245">
        <f t="shared" si="496"/>
        <v>13.466666666666667</v>
      </c>
      <c r="AF2613" s="269">
        <f t="shared" si="488"/>
        <v>6.0436769933976627E-2</v>
      </c>
      <c r="AG2613" s="237" t="str">
        <f t="shared" si="489"/>
        <v>Nerlens Noel</v>
      </c>
      <c r="AH2613" s="269">
        <f t="shared" si="490"/>
        <v>9.4897668680606062E-2</v>
      </c>
      <c r="AI2613" s="188" t="b">
        <f t="shared" si="497"/>
        <v>0</v>
      </c>
      <c r="AJ2613" s="188">
        <f t="shared" si="498"/>
        <v>14.75</v>
      </c>
    </row>
    <row r="2614" spans="1:36" x14ac:dyDescent="0.2">
      <c r="A2614" s="188" t="s">
        <v>140</v>
      </c>
      <c r="B2614" s="188" t="s">
        <v>61</v>
      </c>
      <c r="C2614" s="188" t="s">
        <v>373</v>
      </c>
      <c r="D2614" s="188" t="s">
        <v>68</v>
      </c>
      <c r="E2614" s="246">
        <v>1.4263888888888889</v>
      </c>
      <c r="F2614" s="188">
        <v>8</v>
      </c>
      <c r="G2614" s="188">
        <v>15</v>
      </c>
      <c r="H2614" s="188">
        <v>0.53300000000000003</v>
      </c>
      <c r="I2614" s="258">
        <v>4</v>
      </c>
      <c r="J2614" s="188">
        <v>7</v>
      </c>
      <c r="K2614" s="261">
        <v>0.57099999999999995</v>
      </c>
      <c r="L2614" s="188">
        <v>3</v>
      </c>
      <c r="M2614" s="188">
        <v>4</v>
      </c>
      <c r="N2614" s="188">
        <v>0.75</v>
      </c>
      <c r="O2614" s="188">
        <v>0</v>
      </c>
      <c r="P2614" s="188">
        <v>3</v>
      </c>
      <c r="Q2614" s="188">
        <v>3</v>
      </c>
      <c r="R2614" s="188">
        <v>7</v>
      </c>
      <c r="S2614" s="188">
        <v>2</v>
      </c>
      <c r="T2614" s="188">
        <v>0</v>
      </c>
      <c r="U2614" s="188">
        <v>1</v>
      </c>
      <c r="V2614" s="188">
        <v>5</v>
      </c>
      <c r="W2614" s="188">
        <v>23</v>
      </c>
      <c r="X2614" s="237" t="str">
        <f t="shared" si="491"/>
        <v>Goran Dragic</v>
      </c>
      <c r="Y2614" s="237" t="str">
        <f t="shared" si="492"/>
        <v>MIA</v>
      </c>
      <c r="Z2614" s="237" t="str">
        <f t="shared" si="499"/>
        <v>PG</v>
      </c>
      <c r="AA2614" s="237">
        <f t="shared" si="493"/>
        <v>42.1</v>
      </c>
      <c r="AB2614" s="237" t="str">
        <f t="shared" si="494"/>
        <v>DEN</v>
      </c>
      <c r="AC2614" s="244">
        <v>43042</v>
      </c>
      <c r="AD2614" s="237" t="str">
        <f t="shared" si="495"/>
        <v>A</v>
      </c>
      <c r="AE2614" s="245">
        <f t="shared" si="496"/>
        <v>34.233333333333334</v>
      </c>
      <c r="AF2614" s="269">
        <f t="shared" si="488"/>
        <v>0.21081622433650479</v>
      </c>
      <c r="AG2614" s="237" t="str">
        <f t="shared" si="489"/>
        <v>Goran Dragic</v>
      </c>
      <c r="AH2614" s="269">
        <f t="shared" si="490"/>
        <v>0.23750777834782877</v>
      </c>
      <c r="AI2614" s="188" t="b">
        <f t="shared" si="497"/>
        <v>0</v>
      </c>
      <c r="AJ2614" s="188">
        <f t="shared" si="498"/>
        <v>46.25</v>
      </c>
    </row>
    <row r="2615" spans="1:36" x14ac:dyDescent="0.2">
      <c r="A2615" s="188" t="s">
        <v>343</v>
      </c>
      <c r="B2615" s="188" t="s">
        <v>61</v>
      </c>
      <c r="C2615" s="188" t="s">
        <v>373</v>
      </c>
      <c r="D2615" s="188" t="s">
        <v>68</v>
      </c>
      <c r="E2615" s="246">
        <v>1.28125</v>
      </c>
      <c r="F2615" s="188">
        <v>6</v>
      </c>
      <c r="G2615" s="188">
        <v>12</v>
      </c>
      <c r="H2615" s="188">
        <v>0.5</v>
      </c>
      <c r="I2615" s="258">
        <v>3</v>
      </c>
      <c r="J2615" s="188">
        <v>7</v>
      </c>
      <c r="K2615" s="261">
        <v>0.42899999999999999</v>
      </c>
      <c r="L2615" s="188">
        <v>0</v>
      </c>
      <c r="M2615" s="188">
        <v>0</v>
      </c>
      <c r="O2615" s="188">
        <v>0</v>
      </c>
      <c r="P2615" s="188">
        <v>3</v>
      </c>
      <c r="Q2615" s="188">
        <v>3</v>
      </c>
      <c r="R2615" s="188">
        <v>3</v>
      </c>
      <c r="S2615" s="188">
        <v>0</v>
      </c>
      <c r="T2615" s="188">
        <v>0</v>
      </c>
      <c r="U2615" s="188">
        <v>3</v>
      </c>
      <c r="V2615" s="188">
        <v>2</v>
      </c>
      <c r="W2615" s="188">
        <v>15</v>
      </c>
      <c r="X2615" s="237" t="str">
        <f t="shared" si="491"/>
        <v>Dion Waiters</v>
      </c>
      <c r="Y2615" s="237" t="str">
        <f t="shared" si="492"/>
        <v>MIA</v>
      </c>
      <c r="Z2615" s="237" t="str">
        <f t="shared" si="499"/>
        <v>SG</v>
      </c>
      <c r="AA2615" s="237">
        <f t="shared" si="493"/>
        <v>20.100000000000001</v>
      </c>
      <c r="AB2615" s="237" t="str">
        <f t="shared" si="494"/>
        <v>DEN</v>
      </c>
      <c r="AC2615" s="244">
        <v>43042</v>
      </c>
      <c r="AD2615" s="237" t="str">
        <f t="shared" si="495"/>
        <v>A</v>
      </c>
      <c r="AE2615" s="245">
        <f t="shared" si="496"/>
        <v>30.75</v>
      </c>
      <c r="AF2615" s="269">
        <f t="shared" si="488"/>
        <v>0.10065097646469708</v>
      </c>
      <c r="AG2615" s="237" t="str">
        <f t="shared" si="489"/>
        <v>Dion Waiters</v>
      </c>
      <c r="AH2615" s="269">
        <f t="shared" si="490"/>
        <v>0.22332132897826495</v>
      </c>
      <c r="AI2615" s="188" t="b">
        <f t="shared" si="497"/>
        <v>0</v>
      </c>
      <c r="AJ2615" s="188">
        <f t="shared" si="498"/>
        <v>23.25</v>
      </c>
    </row>
    <row r="2616" spans="1:36" x14ac:dyDescent="0.2">
      <c r="A2616" s="188" t="s">
        <v>207</v>
      </c>
      <c r="B2616" s="188" t="s">
        <v>61</v>
      </c>
      <c r="C2616" s="188" t="s">
        <v>373</v>
      </c>
      <c r="D2616" s="188" t="s">
        <v>68</v>
      </c>
      <c r="E2616" s="246">
        <v>1.2666666666666666</v>
      </c>
      <c r="F2616" s="188">
        <v>5</v>
      </c>
      <c r="G2616" s="188">
        <v>6</v>
      </c>
      <c r="H2616" s="188">
        <v>0.83299999999999996</v>
      </c>
      <c r="I2616" s="258">
        <v>3</v>
      </c>
      <c r="J2616" s="188">
        <v>4</v>
      </c>
      <c r="K2616" s="261">
        <v>0.75</v>
      </c>
      <c r="L2616" s="188">
        <v>2</v>
      </c>
      <c r="M2616" s="188">
        <v>2</v>
      </c>
      <c r="N2616" s="188">
        <v>1</v>
      </c>
      <c r="O2616" s="188">
        <v>3</v>
      </c>
      <c r="P2616" s="188">
        <v>7</v>
      </c>
      <c r="Q2616" s="188">
        <v>10</v>
      </c>
      <c r="R2616" s="188">
        <v>4</v>
      </c>
      <c r="S2616" s="188">
        <v>2</v>
      </c>
      <c r="T2616" s="188">
        <v>1</v>
      </c>
      <c r="U2616" s="188">
        <v>4</v>
      </c>
      <c r="V2616" s="188">
        <v>6</v>
      </c>
      <c r="W2616" s="188">
        <v>15</v>
      </c>
      <c r="X2616" s="237" t="str">
        <f t="shared" si="491"/>
        <v>James Johnson</v>
      </c>
      <c r="Y2616" s="237" t="str">
        <f t="shared" si="492"/>
        <v>MIA</v>
      </c>
      <c r="Z2616" s="237" t="str">
        <f t="shared" si="499"/>
        <v>PF</v>
      </c>
      <c r="AA2616" s="237">
        <f t="shared" si="493"/>
        <v>38</v>
      </c>
      <c r="AB2616" s="237" t="str">
        <f t="shared" si="494"/>
        <v>DEN</v>
      </c>
      <c r="AC2616" s="244">
        <v>43042</v>
      </c>
      <c r="AD2616" s="237" t="str">
        <f t="shared" si="495"/>
        <v>A</v>
      </c>
      <c r="AE2616" s="245">
        <f t="shared" si="496"/>
        <v>30.4</v>
      </c>
      <c r="AF2616" s="269">
        <f t="shared" si="488"/>
        <v>0.19028542814221336</v>
      </c>
      <c r="AG2616" s="237" t="str">
        <f t="shared" si="489"/>
        <v>James Johnson</v>
      </c>
      <c r="AH2616" s="269">
        <f t="shared" si="490"/>
        <v>0.16384733294510598</v>
      </c>
      <c r="AI2616" s="188" t="b">
        <f t="shared" si="497"/>
        <v>0</v>
      </c>
      <c r="AJ2616" s="188">
        <f t="shared" si="498"/>
        <v>43.5</v>
      </c>
    </row>
    <row r="2617" spans="1:36" x14ac:dyDescent="0.2">
      <c r="A2617" s="188" t="s">
        <v>350</v>
      </c>
      <c r="B2617" s="188" t="s">
        <v>61</v>
      </c>
      <c r="C2617" s="188" t="s">
        <v>373</v>
      </c>
      <c r="D2617" s="188" t="s">
        <v>68</v>
      </c>
      <c r="E2617" s="247">
        <v>0.99930555555555556</v>
      </c>
      <c r="F2617" s="188">
        <v>6</v>
      </c>
      <c r="G2617" s="188">
        <v>9</v>
      </c>
      <c r="H2617" s="188">
        <v>0.66700000000000004</v>
      </c>
      <c r="I2617" s="258">
        <v>0</v>
      </c>
      <c r="J2617" s="188">
        <v>0</v>
      </c>
      <c r="K2617" s="261"/>
      <c r="L2617" s="188">
        <v>1</v>
      </c>
      <c r="M2617" s="188">
        <v>2</v>
      </c>
      <c r="N2617" s="188">
        <v>0.5</v>
      </c>
      <c r="O2617" s="188">
        <v>1</v>
      </c>
      <c r="P2617" s="188">
        <v>2</v>
      </c>
      <c r="Q2617" s="188">
        <v>3</v>
      </c>
      <c r="R2617" s="188">
        <v>0</v>
      </c>
      <c r="S2617" s="188">
        <v>2</v>
      </c>
      <c r="T2617" s="188">
        <v>2</v>
      </c>
      <c r="U2617" s="188">
        <v>3</v>
      </c>
      <c r="V2617" s="188">
        <v>3</v>
      </c>
      <c r="W2617" s="188">
        <v>13</v>
      </c>
      <c r="X2617" s="237" t="str">
        <f t="shared" si="491"/>
        <v>Hassan Whiteside</v>
      </c>
      <c r="Y2617" s="237" t="str">
        <f t="shared" si="492"/>
        <v>MIA</v>
      </c>
      <c r="Z2617" s="237" t="str">
        <f t="shared" si="499"/>
        <v>C</v>
      </c>
      <c r="AA2617" s="237">
        <f t="shared" si="493"/>
        <v>25.6</v>
      </c>
      <c r="AB2617" s="237" t="str">
        <f t="shared" si="494"/>
        <v>DEN</v>
      </c>
      <c r="AC2617" s="244">
        <v>43042</v>
      </c>
      <c r="AD2617" s="237" t="str">
        <f t="shared" si="495"/>
        <v>A</v>
      </c>
      <c r="AE2617" s="245">
        <f t="shared" si="496"/>
        <v>23.983333333333334</v>
      </c>
      <c r="AF2617" s="269">
        <f t="shared" si="488"/>
        <v>0.12819228843264902</v>
      </c>
      <c r="AG2617" s="237" t="str">
        <f t="shared" si="489"/>
        <v>Hassan Whiteside</v>
      </c>
      <c r="AH2617" s="269">
        <f t="shared" si="490"/>
        <v>0.24586141919425047</v>
      </c>
      <c r="AI2617" s="188" t="b">
        <f t="shared" si="497"/>
        <v>0</v>
      </c>
      <c r="AJ2617" s="188">
        <f t="shared" si="498"/>
        <v>26.75</v>
      </c>
    </row>
    <row r="2618" spans="1:36" x14ac:dyDescent="0.2">
      <c r="A2618" s="188" t="s">
        <v>521</v>
      </c>
      <c r="B2618" s="188" t="s">
        <v>61</v>
      </c>
      <c r="C2618" s="188" t="s">
        <v>373</v>
      </c>
      <c r="D2618" s="188" t="s">
        <v>68</v>
      </c>
      <c r="E2618" s="247">
        <v>0.52847222222222223</v>
      </c>
      <c r="F2618" s="188">
        <v>3</v>
      </c>
      <c r="G2618" s="188">
        <v>5</v>
      </c>
      <c r="H2618" s="188">
        <v>0.6</v>
      </c>
      <c r="I2618" s="258">
        <v>1</v>
      </c>
      <c r="J2618" s="188">
        <v>2</v>
      </c>
      <c r="K2618" s="261">
        <v>0.5</v>
      </c>
      <c r="L2618" s="188">
        <v>1</v>
      </c>
      <c r="M2618" s="188">
        <v>1</v>
      </c>
      <c r="N2618" s="188">
        <v>1</v>
      </c>
      <c r="O2618" s="188">
        <v>1</v>
      </c>
      <c r="P2618" s="188">
        <v>0</v>
      </c>
      <c r="Q2618" s="188">
        <v>1</v>
      </c>
      <c r="R2618" s="188">
        <v>0</v>
      </c>
      <c r="S2618" s="188">
        <v>0</v>
      </c>
      <c r="T2618" s="188">
        <v>0</v>
      </c>
      <c r="U2618" s="188">
        <v>0</v>
      </c>
      <c r="V2618" s="188">
        <v>1</v>
      </c>
      <c r="W2618" s="188">
        <v>8</v>
      </c>
      <c r="X2618" s="237" t="str">
        <f t="shared" si="491"/>
        <v>Okaro White</v>
      </c>
      <c r="Y2618" s="237" t="str">
        <f t="shared" si="492"/>
        <v>MIA</v>
      </c>
      <c r="Z2618" s="237" t="str">
        <f t="shared" si="499"/>
        <v>PF</v>
      </c>
      <c r="AA2618" s="237">
        <f t="shared" si="493"/>
        <v>9.1999999999999993</v>
      </c>
      <c r="AB2618" s="237" t="str">
        <f t="shared" si="494"/>
        <v>DEN</v>
      </c>
      <c r="AC2618" s="244">
        <v>43042</v>
      </c>
      <c r="AD2618" s="237" t="str">
        <f t="shared" si="495"/>
        <v>A</v>
      </c>
      <c r="AE2618" s="245">
        <f t="shared" si="496"/>
        <v>12.683333333333334</v>
      </c>
      <c r="AF2618" s="269">
        <f t="shared" si="488"/>
        <v>4.606910365548323E-2</v>
      </c>
      <c r="AG2618" s="237" t="str">
        <f t="shared" si="489"/>
        <v>Okaro White</v>
      </c>
      <c r="AH2618" s="269">
        <f t="shared" si="490"/>
        <v>0.19635843317468676</v>
      </c>
      <c r="AI2618" s="188" t="b">
        <f t="shared" si="497"/>
        <v>0</v>
      </c>
      <c r="AJ2618" s="188">
        <f t="shared" si="498"/>
        <v>9.75</v>
      </c>
    </row>
    <row r="2619" spans="1:36" x14ac:dyDescent="0.2">
      <c r="A2619" s="188" t="s">
        <v>470</v>
      </c>
      <c r="B2619" s="188" t="s">
        <v>61</v>
      </c>
      <c r="C2619" s="188" t="s">
        <v>373</v>
      </c>
      <c r="D2619" s="188" t="s">
        <v>68</v>
      </c>
      <c r="E2619" s="247">
        <v>0.84513888888888899</v>
      </c>
      <c r="F2619" s="188">
        <v>3</v>
      </c>
      <c r="G2619" s="188">
        <v>8</v>
      </c>
      <c r="H2619" s="188">
        <v>0.375</v>
      </c>
      <c r="I2619" s="258">
        <v>2</v>
      </c>
      <c r="J2619" s="188">
        <v>4</v>
      </c>
      <c r="K2619" s="261">
        <v>0.5</v>
      </c>
      <c r="L2619" s="188">
        <v>0</v>
      </c>
      <c r="M2619" s="188">
        <v>0</v>
      </c>
      <c r="O2619" s="188">
        <v>1</v>
      </c>
      <c r="P2619" s="188">
        <v>5</v>
      </c>
      <c r="Q2619" s="188">
        <v>6</v>
      </c>
      <c r="R2619" s="188">
        <v>1</v>
      </c>
      <c r="S2619" s="188">
        <v>1</v>
      </c>
      <c r="T2619" s="188">
        <v>0</v>
      </c>
      <c r="U2619" s="188">
        <v>5</v>
      </c>
      <c r="V2619" s="188">
        <v>1</v>
      </c>
      <c r="W2619" s="188">
        <v>8</v>
      </c>
      <c r="X2619" s="237" t="str">
        <f t="shared" si="491"/>
        <v>Kelly Olynyk</v>
      </c>
      <c r="Y2619" s="237" t="str">
        <f t="shared" si="492"/>
        <v>MIA</v>
      </c>
      <c r="Z2619" s="237" t="str">
        <f t="shared" si="499"/>
        <v>C</v>
      </c>
      <c r="AA2619" s="237">
        <f t="shared" si="493"/>
        <v>14.7</v>
      </c>
      <c r="AB2619" s="237" t="str">
        <f t="shared" si="494"/>
        <v>DEN</v>
      </c>
      <c r="AC2619" s="244">
        <v>43042</v>
      </c>
      <c r="AD2619" s="237" t="str">
        <f t="shared" si="495"/>
        <v>A</v>
      </c>
      <c r="AE2619" s="245">
        <f t="shared" si="496"/>
        <v>20.283333333333335</v>
      </c>
      <c r="AF2619" s="269">
        <f t="shared" si="488"/>
        <v>7.3610415623435163E-2</v>
      </c>
      <c r="AG2619" s="237" t="str">
        <f t="shared" si="489"/>
        <v>Kelly Olynyk</v>
      </c>
      <c r="AH2619" s="269">
        <f t="shared" si="490"/>
        <v>0.29341890307004576</v>
      </c>
      <c r="AI2619" s="188" t="b">
        <f t="shared" si="497"/>
        <v>0</v>
      </c>
      <c r="AJ2619" s="188">
        <f t="shared" si="498"/>
        <v>18.5</v>
      </c>
    </row>
    <row r="2620" spans="1:36" x14ac:dyDescent="0.2">
      <c r="A2620" s="188" t="s">
        <v>455</v>
      </c>
      <c r="B2620" s="188" t="s">
        <v>61</v>
      </c>
      <c r="C2620" s="188" t="s">
        <v>373</v>
      </c>
      <c r="D2620" s="188" t="s">
        <v>68</v>
      </c>
      <c r="E2620" s="246">
        <v>1.3597222222222223</v>
      </c>
      <c r="F2620" s="188">
        <v>3</v>
      </c>
      <c r="G2620" s="188">
        <v>8</v>
      </c>
      <c r="H2620" s="188">
        <v>0.375</v>
      </c>
      <c r="I2620" s="258">
        <v>1</v>
      </c>
      <c r="J2620" s="188">
        <v>4</v>
      </c>
      <c r="K2620" s="261">
        <v>0.25</v>
      </c>
      <c r="L2620" s="188">
        <v>0</v>
      </c>
      <c r="M2620" s="188">
        <v>0</v>
      </c>
      <c r="O2620" s="188">
        <v>1</v>
      </c>
      <c r="P2620" s="188">
        <v>6</v>
      </c>
      <c r="Q2620" s="188">
        <v>7</v>
      </c>
      <c r="R2620" s="188">
        <v>4</v>
      </c>
      <c r="S2620" s="188">
        <v>1</v>
      </c>
      <c r="T2620" s="188">
        <v>1</v>
      </c>
      <c r="U2620" s="188">
        <v>3</v>
      </c>
      <c r="V2620" s="188">
        <v>3</v>
      </c>
      <c r="W2620" s="188">
        <v>7</v>
      </c>
      <c r="X2620" s="237" t="str">
        <f t="shared" si="491"/>
        <v>Josh Richardson</v>
      </c>
      <c r="Y2620" s="237" t="str">
        <f t="shared" si="492"/>
        <v>MIA</v>
      </c>
      <c r="Z2620" s="237" t="str">
        <f t="shared" si="499"/>
        <v>SG</v>
      </c>
      <c r="AA2620" s="237">
        <f t="shared" si="493"/>
        <v>24.4</v>
      </c>
      <c r="AB2620" s="237" t="str">
        <f t="shared" si="494"/>
        <v>DEN</v>
      </c>
      <c r="AC2620" s="244">
        <v>43042</v>
      </c>
      <c r="AD2620" s="237" t="str">
        <f t="shared" si="495"/>
        <v>A</v>
      </c>
      <c r="AE2620" s="245">
        <f t="shared" si="496"/>
        <v>32.633333333333333</v>
      </c>
      <c r="AF2620" s="269">
        <f t="shared" si="488"/>
        <v>0.12218327491236856</v>
      </c>
      <c r="AG2620" s="237" t="str">
        <f t="shared" si="489"/>
        <v>Josh Richardson</v>
      </c>
      <c r="AH2620" s="269">
        <f t="shared" si="490"/>
        <v>0.15431754755239657</v>
      </c>
      <c r="AI2620" s="188" t="b">
        <f t="shared" si="497"/>
        <v>0</v>
      </c>
      <c r="AJ2620" s="188">
        <f t="shared" si="498"/>
        <v>28.25</v>
      </c>
    </row>
    <row r="2621" spans="1:36" x14ac:dyDescent="0.2">
      <c r="A2621" s="188" t="s">
        <v>356</v>
      </c>
      <c r="B2621" s="188" t="s">
        <v>61</v>
      </c>
      <c r="C2621" s="188" t="s">
        <v>373</v>
      </c>
      <c r="D2621" s="188" t="s">
        <v>68</v>
      </c>
      <c r="E2621" s="247">
        <v>0.5625</v>
      </c>
      <c r="F2621" s="188">
        <v>1</v>
      </c>
      <c r="G2621" s="188">
        <v>2</v>
      </c>
      <c r="H2621" s="188">
        <v>0.5</v>
      </c>
      <c r="I2621" s="258">
        <v>1</v>
      </c>
      <c r="J2621" s="188">
        <v>2</v>
      </c>
      <c r="K2621" s="261">
        <v>0.5</v>
      </c>
      <c r="L2621" s="188">
        <v>0</v>
      </c>
      <c r="M2621" s="188">
        <v>2</v>
      </c>
      <c r="N2621" s="188">
        <v>0</v>
      </c>
      <c r="O2621" s="188">
        <v>1</v>
      </c>
      <c r="P2621" s="188">
        <v>2</v>
      </c>
      <c r="Q2621" s="188">
        <v>3</v>
      </c>
      <c r="R2621" s="188">
        <v>0</v>
      </c>
      <c r="S2621" s="188">
        <v>1</v>
      </c>
      <c r="T2621" s="188">
        <v>0</v>
      </c>
      <c r="U2621" s="188">
        <v>3</v>
      </c>
      <c r="V2621" s="188">
        <v>0</v>
      </c>
      <c r="W2621" s="188">
        <v>3</v>
      </c>
      <c r="X2621" s="237" t="str">
        <f t="shared" si="491"/>
        <v>Justise Winslow</v>
      </c>
      <c r="Y2621" s="237" t="str">
        <f t="shared" si="492"/>
        <v>MIA</v>
      </c>
      <c r="Z2621" s="237" t="str">
        <f t="shared" si="499"/>
        <v>SF</v>
      </c>
      <c r="AA2621" s="237">
        <f t="shared" si="493"/>
        <v>6.6</v>
      </c>
      <c r="AB2621" s="237" t="str">
        <f t="shared" si="494"/>
        <v>DEN</v>
      </c>
      <c r="AC2621" s="244">
        <v>43042</v>
      </c>
      <c r="AD2621" s="237" t="str">
        <f t="shared" si="495"/>
        <v>A</v>
      </c>
      <c r="AE2621" s="245">
        <f t="shared" si="496"/>
        <v>13.5</v>
      </c>
      <c r="AF2621" s="269">
        <f t="shared" si="488"/>
        <v>3.3049574361542315E-2</v>
      </c>
      <c r="AG2621" s="237" t="str">
        <f t="shared" si="489"/>
        <v>Justise Winslow</v>
      </c>
      <c r="AH2621" s="269">
        <f t="shared" si="490"/>
        <v>0.19940113329659301</v>
      </c>
      <c r="AI2621" s="188" t="b">
        <f t="shared" si="497"/>
        <v>0</v>
      </c>
      <c r="AJ2621" s="188">
        <f t="shared" si="498"/>
        <v>8.75</v>
      </c>
    </row>
    <row r="2622" spans="1:36" x14ac:dyDescent="0.2">
      <c r="A2622" s="188" t="s">
        <v>210</v>
      </c>
      <c r="B2622" s="188" t="s">
        <v>61</v>
      </c>
      <c r="C2622" s="188" t="s">
        <v>373</v>
      </c>
      <c r="D2622" s="188" t="s">
        <v>68</v>
      </c>
      <c r="E2622" s="246">
        <v>1.0645833333333334</v>
      </c>
      <c r="F2622" s="188">
        <v>1</v>
      </c>
      <c r="G2622" s="188">
        <v>8</v>
      </c>
      <c r="H2622" s="188">
        <v>0.125</v>
      </c>
      <c r="I2622" s="258">
        <v>0</v>
      </c>
      <c r="J2622" s="188">
        <v>4</v>
      </c>
      <c r="K2622" s="261">
        <v>0</v>
      </c>
      <c r="L2622" s="188">
        <v>0</v>
      </c>
      <c r="M2622" s="188">
        <v>0</v>
      </c>
      <c r="O2622" s="188">
        <v>0</v>
      </c>
      <c r="P2622" s="188">
        <v>1</v>
      </c>
      <c r="Q2622" s="188">
        <v>1</v>
      </c>
      <c r="R2622" s="188">
        <v>2</v>
      </c>
      <c r="S2622" s="188">
        <v>0</v>
      </c>
      <c r="T2622" s="188">
        <v>2</v>
      </c>
      <c r="U2622" s="188">
        <v>1</v>
      </c>
      <c r="V2622" s="188">
        <v>2</v>
      </c>
      <c r="W2622" s="188">
        <v>2</v>
      </c>
      <c r="X2622" s="237" t="str">
        <f t="shared" si="491"/>
        <v>Tyler Johnson</v>
      </c>
      <c r="Y2622" s="237" t="str">
        <f t="shared" si="492"/>
        <v>MIA</v>
      </c>
      <c r="Z2622" s="237" t="str">
        <f t="shared" si="499"/>
        <v>SG</v>
      </c>
      <c r="AA2622" s="237">
        <f t="shared" si="493"/>
        <v>11.2</v>
      </c>
      <c r="AB2622" s="237" t="str">
        <f t="shared" si="494"/>
        <v>DEN</v>
      </c>
      <c r="AC2622" s="244">
        <v>43042</v>
      </c>
      <c r="AD2622" s="237" t="str">
        <f t="shared" si="495"/>
        <v>A</v>
      </c>
      <c r="AE2622" s="245">
        <f t="shared" si="496"/>
        <v>25.550000000000004</v>
      </c>
      <c r="AF2622" s="269">
        <f t="shared" si="488"/>
        <v>5.6084126189283934E-2</v>
      </c>
      <c r="AG2622" s="237" t="str">
        <f t="shared" si="489"/>
        <v>Tyler Johnson</v>
      </c>
      <c r="AH2622" s="269">
        <f t="shared" si="490"/>
        <v>0.16126334714868837</v>
      </c>
      <c r="AI2622" s="188" t="b">
        <f t="shared" si="497"/>
        <v>0</v>
      </c>
      <c r="AJ2622" s="188">
        <f t="shared" si="498"/>
        <v>11.75</v>
      </c>
    </row>
    <row r="2623" spans="1:36" x14ac:dyDescent="0.2">
      <c r="A2623" s="188" t="s">
        <v>489</v>
      </c>
      <c r="B2623" s="188" t="s">
        <v>61</v>
      </c>
      <c r="C2623" s="188" t="s">
        <v>373</v>
      </c>
      <c r="D2623" s="188" t="s">
        <v>68</v>
      </c>
      <c r="E2623" s="247">
        <v>0.51874999999999993</v>
      </c>
      <c r="F2623" s="188">
        <v>0</v>
      </c>
      <c r="G2623" s="188">
        <v>4</v>
      </c>
      <c r="H2623" s="188">
        <v>0</v>
      </c>
      <c r="I2623" s="258">
        <v>0</v>
      </c>
      <c r="J2623" s="188">
        <v>4</v>
      </c>
      <c r="K2623" s="261">
        <v>0</v>
      </c>
      <c r="L2623" s="188">
        <v>0</v>
      </c>
      <c r="M2623" s="188">
        <v>0</v>
      </c>
      <c r="O2623" s="188">
        <v>0</v>
      </c>
      <c r="P2623" s="188">
        <v>3</v>
      </c>
      <c r="Q2623" s="188">
        <v>3</v>
      </c>
      <c r="R2623" s="188">
        <v>2</v>
      </c>
      <c r="S2623" s="188">
        <v>0</v>
      </c>
      <c r="T2623" s="188">
        <v>0</v>
      </c>
      <c r="U2623" s="188">
        <v>0</v>
      </c>
      <c r="V2623" s="188">
        <v>1</v>
      </c>
      <c r="W2623" s="188">
        <v>0</v>
      </c>
      <c r="X2623" s="237" t="str">
        <f t="shared" si="491"/>
        <v>Wayne Ellington</v>
      </c>
      <c r="Y2623" s="237" t="str">
        <f t="shared" si="492"/>
        <v>MIA</v>
      </c>
      <c r="Z2623" s="237" t="str">
        <f t="shared" si="499"/>
        <v>SG</v>
      </c>
      <c r="AA2623" s="237">
        <f t="shared" si="493"/>
        <v>6.6</v>
      </c>
      <c r="AB2623" s="237" t="str">
        <f t="shared" si="494"/>
        <v>DEN</v>
      </c>
      <c r="AC2623" s="244">
        <v>43042</v>
      </c>
      <c r="AD2623" s="237" t="str">
        <f t="shared" si="495"/>
        <v>A</v>
      </c>
      <c r="AE2623" s="245">
        <f t="shared" si="496"/>
        <v>12.45</v>
      </c>
      <c r="AF2623" s="269">
        <f t="shared" si="488"/>
        <v>3.3049574361542315E-2</v>
      </c>
      <c r="AG2623" s="237" t="str">
        <f t="shared" si="489"/>
        <v>Wayne Ellington</v>
      </c>
      <c r="AH2623" s="269">
        <f t="shared" si="490"/>
        <v>0.14708714037122672</v>
      </c>
      <c r="AI2623" s="188" t="b">
        <f t="shared" si="497"/>
        <v>0</v>
      </c>
      <c r="AJ2623" s="188">
        <f t="shared" si="498"/>
        <v>7.75</v>
      </c>
    </row>
    <row r="2624" spans="1:36" x14ac:dyDescent="0.2">
      <c r="A2624" s="188" t="s">
        <v>568</v>
      </c>
      <c r="B2624" s="188" t="s">
        <v>61</v>
      </c>
      <c r="C2624" s="188" t="s">
        <v>373</v>
      </c>
      <c r="D2624" s="188" t="s">
        <v>68</v>
      </c>
      <c r="E2624" s="247">
        <v>0.14652777777777778</v>
      </c>
      <c r="F2624" s="188">
        <v>0</v>
      </c>
      <c r="G2624" s="188">
        <v>0</v>
      </c>
      <c r="H2624" s="188"/>
      <c r="I2624" s="258">
        <v>0</v>
      </c>
      <c r="J2624" s="188">
        <v>0</v>
      </c>
      <c r="K2624" s="261"/>
      <c r="L2624" s="188">
        <v>0</v>
      </c>
      <c r="M2624" s="188">
        <v>0</v>
      </c>
      <c r="O2624" s="188">
        <v>0</v>
      </c>
      <c r="P2624" s="188">
        <v>1</v>
      </c>
      <c r="Q2624" s="188">
        <v>1</v>
      </c>
      <c r="R2624" s="188">
        <v>0</v>
      </c>
      <c r="S2624" s="188">
        <v>0</v>
      </c>
      <c r="T2624" s="188">
        <v>0</v>
      </c>
      <c r="U2624" s="188">
        <v>0</v>
      </c>
      <c r="V2624" s="188">
        <v>0</v>
      </c>
      <c r="W2624" s="188">
        <v>0</v>
      </c>
      <c r="X2624" s="237" t="str">
        <f t="shared" si="491"/>
        <v>Bam Adebayo</v>
      </c>
      <c r="Y2624" s="237" t="str">
        <f t="shared" si="492"/>
        <v>MIA</v>
      </c>
      <c r="Z2624" s="237" t="str">
        <f t="shared" si="499"/>
        <v>PF</v>
      </c>
      <c r="AA2624" s="237">
        <f t="shared" si="493"/>
        <v>1.2</v>
      </c>
      <c r="AB2624" s="237" t="str">
        <f t="shared" si="494"/>
        <v>DEN</v>
      </c>
      <c r="AC2624" s="244">
        <v>43042</v>
      </c>
      <c r="AD2624" s="237" t="str">
        <f t="shared" si="495"/>
        <v>A</v>
      </c>
      <c r="AE2624" s="245">
        <f t="shared" si="496"/>
        <v>3.5166666666666666</v>
      </c>
      <c r="AF2624" s="269">
        <f t="shared" si="488"/>
        <v>6.0090135202804217E-3</v>
      </c>
      <c r="AG2624" s="237" t="str">
        <f t="shared" si="489"/>
        <v>Bam Adebayo</v>
      </c>
      <c r="AH2624" s="269">
        <f t="shared" si="490"/>
        <v>0</v>
      </c>
      <c r="AI2624" s="188" t="b">
        <f t="shared" si="497"/>
        <v>0</v>
      </c>
      <c r="AJ2624" s="188">
        <f t="shared" si="498"/>
        <v>1.25</v>
      </c>
    </row>
    <row r="2625" spans="1:36" x14ac:dyDescent="0.2">
      <c r="A2625" s="188" t="s">
        <v>259</v>
      </c>
      <c r="B2625" s="188" t="s">
        <v>68</v>
      </c>
      <c r="D2625" s="188" t="s">
        <v>61</v>
      </c>
      <c r="E2625" s="246">
        <v>1.4201388888888891</v>
      </c>
      <c r="F2625" s="188">
        <v>9</v>
      </c>
      <c r="G2625" s="188">
        <v>17</v>
      </c>
      <c r="H2625" s="188">
        <v>0.52900000000000003</v>
      </c>
      <c r="I2625" s="258">
        <v>1</v>
      </c>
      <c r="J2625" s="188">
        <v>4</v>
      </c>
      <c r="K2625" s="261">
        <v>0.25</v>
      </c>
      <c r="L2625" s="188">
        <v>8</v>
      </c>
      <c r="M2625" s="188">
        <v>12</v>
      </c>
      <c r="N2625" s="188">
        <v>0.66700000000000004</v>
      </c>
      <c r="O2625" s="188">
        <v>4</v>
      </c>
      <c r="P2625" s="188">
        <v>5</v>
      </c>
      <c r="Q2625" s="188">
        <v>9</v>
      </c>
      <c r="R2625" s="188">
        <v>5</v>
      </c>
      <c r="S2625" s="188">
        <v>2</v>
      </c>
      <c r="T2625" s="188">
        <v>1</v>
      </c>
      <c r="U2625" s="188">
        <v>4</v>
      </c>
      <c r="V2625" s="188">
        <v>2</v>
      </c>
      <c r="W2625" s="188">
        <v>27</v>
      </c>
      <c r="X2625" s="237" t="str">
        <f t="shared" si="491"/>
        <v>Paul Millsap</v>
      </c>
      <c r="Y2625" s="237" t="str">
        <f t="shared" si="492"/>
        <v>DEN</v>
      </c>
      <c r="Z2625" s="237" t="str">
        <f t="shared" si="499"/>
        <v>PF</v>
      </c>
      <c r="AA2625" s="237">
        <f t="shared" si="493"/>
        <v>50.3</v>
      </c>
      <c r="AB2625" s="237" t="str">
        <f t="shared" si="494"/>
        <v>MIA</v>
      </c>
      <c r="AC2625" s="244">
        <v>43042</v>
      </c>
      <c r="AD2625" s="237" t="str">
        <f t="shared" si="495"/>
        <v>H</v>
      </c>
      <c r="AE2625" s="245">
        <f t="shared" si="496"/>
        <v>34.083333333333336</v>
      </c>
      <c r="AF2625" s="269">
        <f t="shared" si="488"/>
        <v>0.25442589782498737</v>
      </c>
      <c r="AG2625" s="237" t="str">
        <f t="shared" si="489"/>
        <v>Paul Millsap</v>
      </c>
      <c r="AH2625" s="269">
        <f t="shared" si="490"/>
        <v>0.34268948655256715</v>
      </c>
      <c r="AI2625" s="188" t="b">
        <f t="shared" si="497"/>
        <v>0</v>
      </c>
      <c r="AJ2625" s="188">
        <f t="shared" si="498"/>
        <v>56.75</v>
      </c>
    </row>
    <row r="2626" spans="1:36" x14ac:dyDescent="0.2">
      <c r="A2626" s="188" t="s">
        <v>212</v>
      </c>
      <c r="B2626" s="188" t="s">
        <v>68</v>
      </c>
      <c r="D2626" s="188" t="s">
        <v>61</v>
      </c>
      <c r="E2626" s="246">
        <v>1.4104166666666667</v>
      </c>
      <c r="F2626" s="188">
        <v>8</v>
      </c>
      <c r="G2626" s="188">
        <v>15</v>
      </c>
      <c r="H2626" s="188">
        <v>0.53300000000000003</v>
      </c>
      <c r="I2626" s="258">
        <v>2</v>
      </c>
      <c r="J2626" s="188">
        <v>6</v>
      </c>
      <c r="K2626" s="261">
        <v>0.33300000000000002</v>
      </c>
      <c r="L2626" s="188">
        <v>1</v>
      </c>
      <c r="M2626" s="188">
        <v>1</v>
      </c>
      <c r="N2626" s="188">
        <v>1</v>
      </c>
      <c r="O2626" s="188">
        <v>5</v>
      </c>
      <c r="P2626" s="188">
        <v>9</v>
      </c>
      <c r="Q2626" s="188">
        <v>14</v>
      </c>
      <c r="R2626" s="188">
        <v>2</v>
      </c>
      <c r="S2626" s="188">
        <v>4</v>
      </c>
      <c r="T2626" s="188">
        <v>1</v>
      </c>
      <c r="U2626" s="188">
        <v>1</v>
      </c>
      <c r="V2626" s="188">
        <v>4</v>
      </c>
      <c r="W2626" s="188">
        <v>19</v>
      </c>
      <c r="X2626" s="237" t="str">
        <f t="shared" si="491"/>
        <v>Nikola Jokic</v>
      </c>
      <c r="Y2626" s="237" t="str">
        <f t="shared" si="492"/>
        <v>DEN</v>
      </c>
      <c r="Z2626" s="237" t="str">
        <f t="shared" si="499"/>
        <v>C</v>
      </c>
      <c r="AA2626" s="237">
        <f t="shared" si="493"/>
        <v>52.8</v>
      </c>
      <c r="AB2626" s="237" t="str">
        <f t="shared" si="494"/>
        <v>MIA</v>
      </c>
      <c r="AC2626" s="244">
        <v>43042</v>
      </c>
      <c r="AD2626" s="237" t="str">
        <f t="shared" si="495"/>
        <v>H</v>
      </c>
      <c r="AE2626" s="245">
        <f t="shared" si="496"/>
        <v>33.85</v>
      </c>
      <c r="AF2626" s="269">
        <f t="shared" ref="AF2626:AF2689" si="500">AA2626/SUMIFS(AA:AA,Y:Y,Y2626,AC:AC,AC2626)</f>
        <v>0.26707132018209406</v>
      </c>
      <c r="AG2626" s="237" t="str">
        <f t="shared" ref="AG2626:AG2689" si="501">X2626</f>
        <v>Nikola Jokic</v>
      </c>
      <c r="AH2626" s="269">
        <f t="shared" ref="AH2626:AH2689" si="502">(G2626+(0.44*M2626)+U2626)*(SUMIFS(AE:AE,AC:AC,AC2626,Y:Y,Y2626)/5)/(AE2626*(SUMIFS(G:G,AC:AC,AC2626,Y:Y,Y2626)+(0.44*SUMIFS(M:M,AC:AC,AC2626,Y:Y,Y2626))+SUMIFS(U:U,AC:AC,AC2626,Y:Y,Y2626)))</f>
        <v>0.21585425898572125</v>
      </c>
      <c r="AI2626" s="188" t="b">
        <f t="shared" si="497"/>
        <v>0</v>
      </c>
      <c r="AJ2626" s="188">
        <f t="shared" si="498"/>
        <v>57</v>
      </c>
    </row>
    <row r="2627" spans="1:36" x14ac:dyDescent="0.2">
      <c r="A2627" s="188" t="s">
        <v>266</v>
      </c>
      <c r="B2627" s="188" t="s">
        <v>68</v>
      </c>
      <c r="D2627" s="188" t="s">
        <v>61</v>
      </c>
      <c r="E2627" s="246">
        <v>1.0576388888888888</v>
      </c>
      <c r="F2627" s="188">
        <v>5</v>
      </c>
      <c r="G2627" s="188">
        <v>10</v>
      </c>
      <c r="H2627" s="188">
        <v>0.5</v>
      </c>
      <c r="I2627" s="258">
        <v>0</v>
      </c>
      <c r="J2627" s="188">
        <v>0</v>
      </c>
      <c r="K2627" s="261"/>
      <c r="L2627" s="188">
        <v>2</v>
      </c>
      <c r="M2627" s="188">
        <v>4</v>
      </c>
      <c r="N2627" s="188">
        <v>0.5</v>
      </c>
      <c r="O2627" s="188">
        <v>0</v>
      </c>
      <c r="P2627" s="188">
        <v>3</v>
      </c>
      <c r="Q2627" s="188">
        <v>3</v>
      </c>
      <c r="R2627" s="188">
        <v>4</v>
      </c>
      <c r="S2627" s="188">
        <v>0</v>
      </c>
      <c r="T2627" s="188">
        <v>1</v>
      </c>
      <c r="U2627" s="188">
        <v>2</v>
      </c>
      <c r="V2627" s="188">
        <v>0</v>
      </c>
      <c r="W2627" s="188">
        <v>12</v>
      </c>
      <c r="X2627" s="237" t="str">
        <f t="shared" ref="X2627:X2690" si="503">$A2627</f>
        <v>Emmanuel Mudiay</v>
      </c>
      <c r="Y2627" s="237" t="str">
        <f t="shared" ref="Y2627:Y2690" si="504">$B2627</f>
        <v>DEN</v>
      </c>
      <c r="Z2627" s="237" t="str">
        <f t="shared" si="499"/>
        <v>PG</v>
      </c>
      <c r="AA2627" s="237">
        <f t="shared" ref="AA2627:AA2690" si="505">$W2627+($Q2627*1.2)+($R2627*1.5)+(3*$S2627)+(3*$T2627)+($U2627*-1)</f>
        <v>22.6</v>
      </c>
      <c r="AB2627" s="237" t="str">
        <f t="shared" ref="AB2627:AB2690" si="506">$D2627</f>
        <v>MIA</v>
      </c>
      <c r="AC2627" s="244">
        <v>43042</v>
      </c>
      <c r="AD2627" s="237" t="str">
        <f t="shared" ref="AD2627:AD2690" si="507">IF($C2627="@","A","H")</f>
        <v>H</v>
      </c>
      <c r="AE2627" s="245">
        <f t="shared" ref="AE2627:AE2690" si="508">$E2627*24</f>
        <v>25.383333333333333</v>
      </c>
      <c r="AF2627" s="269">
        <f t="shared" si="500"/>
        <v>0.11431461810824482</v>
      </c>
      <c r="AG2627" s="237" t="str">
        <f t="shared" si="501"/>
        <v>Emmanuel Mudiay</v>
      </c>
      <c r="AH2627" s="269">
        <f t="shared" si="502"/>
        <v>0.24092799299627923</v>
      </c>
      <c r="AI2627" s="188" t="b">
        <f t="shared" ref="AI2627:AI2690" si="509">IF((IF(W2627&gt;=10,1,0)+IF(Q2627&gt;=10,1,0)+IF(R2627&gt;=10,1,0)+IF(S2627&gt;=10,1,0)+IF(T2627&gt;=10,1,0))&gt;=3,TRUE,FALSE)</f>
        <v>0</v>
      </c>
      <c r="AJ2627" s="188">
        <f t="shared" ref="AJ2627:AJ2690" si="510">W2627+(O2627*1.75)+(P2627*1.25)+(R2627*2)+(2.5*T2627)+(3*S2627)-(0.5*U2627)+(AI2627*16.75)</f>
        <v>25.25</v>
      </c>
    </row>
    <row r="2628" spans="1:36" x14ac:dyDescent="0.2">
      <c r="A2628" s="188" t="s">
        <v>113</v>
      </c>
      <c r="B2628" s="188" t="s">
        <v>68</v>
      </c>
      <c r="D2628" s="188" t="s">
        <v>61</v>
      </c>
      <c r="E2628" s="246">
        <v>1.5</v>
      </c>
      <c r="F2628" s="188">
        <v>4</v>
      </c>
      <c r="G2628" s="188">
        <v>9</v>
      </c>
      <c r="H2628" s="188">
        <v>0.44400000000000001</v>
      </c>
      <c r="I2628" s="258">
        <v>2</v>
      </c>
      <c r="J2628" s="188">
        <v>3</v>
      </c>
      <c r="K2628" s="261">
        <v>0.66700000000000004</v>
      </c>
      <c r="L2628" s="188">
        <v>1</v>
      </c>
      <c r="M2628" s="188">
        <v>2</v>
      </c>
      <c r="N2628" s="188">
        <v>0.5</v>
      </c>
      <c r="O2628" s="188">
        <v>0</v>
      </c>
      <c r="P2628" s="188">
        <v>4</v>
      </c>
      <c r="Q2628" s="188">
        <v>4</v>
      </c>
      <c r="R2628" s="188">
        <v>1</v>
      </c>
      <c r="S2628" s="188">
        <v>0</v>
      </c>
      <c r="T2628" s="188">
        <v>0</v>
      </c>
      <c r="U2628" s="188">
        <v>1</v>
      </c>
      <c r="V2628" s="188">
        <v>3</v>
      </c>
      <c r="W2628" s="188">
        <v>11</v>
      </c>
      <c r="X2628" s="237" t="str">
        <f t="shared" si="503"/>
        <v>Wilson Chandler</v>
      </c>
      <c r="Y2628" s="237" t="str">
        <f t="shared" si="504"/>
        <v>DEN</v>
      </c>
      <c r="Z2628" s="237" t="str">
        <f t="shared" si="499"/>
        <v>SF</v>
      </c>
      <c r="AA2628" s="237">
        <f t="shared" si="505"/>
        <v>16.3</v>
      </c>
      <c r="AB2628" s="237" t="str">
        <f t="shared" si="506"/>
        <v>MIA</v>
      </c>
      <c r="AC2628" s="244">
        <v>43042</v>
      </c>
      <c r="AD2628" s="237" t="str">
        <f t="shared" si="507"/>
        <v>H</v>
      </c>
      <c r="AE2628" s="245">
        <f t="shared" si="508"/>
        <v>36</v>
      </c>
      <c r="AF2628" s="269">
        <f t="shared" si="500"/>
        <v>8.2448153768335877E-2</v>
      </c>
      <c r="AG2628" s="237" t="str">
        <f t="shared" si="501"/>
        <v>Wilson Chandler</v>
      </c>
      <c r="AH2628" s="269">
        <f t="shared" si="502"/>
        <v>0.13432098765432099</v>
      </c>
      <c r="AI2628" s="188" t="b">
        <f t="shared" si="509"/>
        <v>0</v>
      </c>
      <c r="AJ2628" s="188">
        <f t="shared" si="510"/>
        <v>17.5</v>
      </c>
    </row>
    <row r="2629" spans="1:36" x14ac:dyDescent="0.2">
      <c r="A2629" s="188" t="s">
        <v>458</v>
      </c>
      <c r="B2629" s="188" t="s">
        <v>68</v>
      </c>
      <c r="D2629" s="188" t="s">
        <v>61</v>
      </c>
      <c r="E2629" s="246">
        <v>1.5048611111111112</v>
      </c>
      <c r="F2629" s="188">
        <v>4</v>
      </c>
      <c r="G2629" s="188">
        <v>7</v>
      </c>
      <c r="H2629" s="188">
        <v>0.57099999999999995</v>
      </c>
      <c r="I2629" s="258">
        <v>2</v>
      </c>
      <c r="J2629" s="188">
        <v>3</v>
      </c>
      <c r="K2629" s="261">
        <v>0.66700000000000004</v>
      </c>
      <c r="L2629" s="188">
        <v>0</v>
      </c>
      <c r="M2629" s="188">
        <v>0</v>
      </c>
      <c r="O2629" s="188">
        <v>0</v>
      </c>
      <c r="P2629" s="188">
        <v>1</v>
      </c>
      <c r="Q2629" s="188">
        <v>1</v>
      </c>
      <c r="R2629" s="188">
        <v>2</v>
      </c>
      <c r="S2629" s="188">
        <v>1</v>
      </c>
      <c r="T2629" s="188">
        <v>2</v>
      </c>
      <c r="U2629" s="188">
        <v>3</v>
      </c>
      <c r="V2629" s="188">
        <v>1</v>
      </c>
      <c r="W2629" s="188">
        <v>10</v>
      </c>
      <c r="X2629" s="237" t="str">
        <f t="shared" si="503"/>
        <v>Gary Harris</v>
      </c>
      <c r="Y2629" s="237" t="str">
        <f t="shared" si="504"/>
        <v>DEN</v>
      </c>
      <c r="Z2629" s="237" t="str">
        <f t="shared" si="499"/>
        <v>SG</v>
      </c>
      <c r="AA2629" s="237">
        <f t="shared" si="505"/>
        <v>20.2</v>
      </c>
      <c r="AB2629" s="237" t="str">
        <f t="shared" si="506"/>
        <v>MIA</v>
      </c>
      <c r="AC2629" s="244">
        <v>43042</v>
      </c>
      <c r="AD2629" s="237" t="str">
        <f t="shared" si="507"/>
        <v>H</v>
      </c>
      <c r="AE2629" s="245">
        <f t="shared" si="508"/>
        <v>36.116666666666667</v>
      </c>
      <c r="AF2629" s="269">
        <f t="shared" si="500"/>
        <v>0.10217501264542236</v>
      </c>
      <c r="AG2629" s="237" t="str">
        <f t="shared" si="501"/>
        <v>Gary Harris</v>
      </c>
      <c r="AH2629" s="269">
        <f t="shared" si="502"/>
        <v>0.12305799107829564</v>
      </c>
      <c r="AI2629" s="188" t="b">
        <f t="shared" si="509"/>
        <v>0</v>
      </c>
      <c r="AJ2629" s="188">
        <f t="shared" si="510"/>
        <v>21.75</v>
      </c>
    </row>
    <row r="2630" spans="1:36" x14ac:dyDescent="0.2">
      <c r="A2630" s="188" t="s">
        <v>67</v>
      </c>
      <c r="B2630" s="188" t="s">
        <v>68</v>
      </c>
      <c r="D2630" s="188" t="s">
        <v>61</v>
      </c>
      <c r="E2630" s="246">
        <v>1.1569444444444443</v>
      </c>
      <c r="F2630" s="188">
        <v>3</v>
      </c>
      <c r="G2630" s="188">
        <v>10</v>
      </c>
      <c r="H2630" s="188">
        <v>0.3</v>
      </c>
      <c r="I2630" s="258">
        <v>1</v>
      </c>
      <c r="J2630" s="188">
        <v>3</v>
      </c>
      <c r="K2630" s="261">
        <v>0.33300000000000002</v>
      </c>
      <c r="L2630" s="188">
        <v>2</v>
      </c>
      <c r="M2630" s="188">
        <v>4</v>
      </c>
      <c r="N2630" s="188">
        <v>0.5</v>
      </c>
      <c r="O2630" s="188">
        <v>1</v>
      </c>
      <c r="P2630" s="188">
        <v>4</v>
      </c>
      <c r="Q2630" s="188">
        <v>5</v>
      </c>
      <c r="R2630" s="188">
        <v>2</v>
      </c>
      <